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drawings/drawing6.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drawings/drawing7.xml" ContentType="application/vnd.openxmlformats-officedocument.drawing+xml"/>
  <Override PartName="/xl/charts/chart13.xml" ContentType="application/vnd.openxmlformats-officedocument.drawingml.chart+xml"/>
  <Override PartName="/xl/drawings/drawing8.xml" ContentType="application/vnd.openxmlformats-officedocument.drawing+xml"/>
  <Override PartName="/xl/drawings/drawing9.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417"/>
  <workbookPr showInkAnnotation="0" updateLinks="never" codeName="ThisWorkbook" defaultThemeVersion="124226"/>
  <mc:AlternateContent xmlns:mc="http://schemas.openxmlformats.org/markup-compatibility/2006">
    <mc:Choice Requires="x15">
      <x15ac:absPath xmlns:x15ac="http://schemas.microsoft.com/office/spreadsheetml/2010/11/ac" url="C:\Users\a1243209\Downloads\"/>
    </mc:Choice>
  </mc:AlternateContent>
  <xr:revisionPtr revIDLastSave="0" documentId="13_ncr:1_{31E94E70-EB90-4A9E-935E-03DE3E43E348}" xr6:coauthVersionLast="36" xr6:coauthVersionMax="47" xr10:uidLastSave="{00000000-0000-0000-0000-000000000000}"/>
  <workbookProtection workbookAlgorithmName="SHA-512" workbookHashValue="i5LKsXBt+9e+L3DdD8Kqv2qX2y6HNdzdAXXLDYxfcSOFW4nc/nr5z85/b+IFplqyawn9YTOwlXYBmGAbbaR6qA==" workbookSaltValue="z81bQYrlmGhgVY4MwovFBg==" workbookSpinCount="100000" lockStructure="1"/>
  <bookViews>
    <workbookView xWindow="38280" yWindow="60" windowWidth="14010" windowHeight="15170" tabRatio="667" firstSheet="2" activeTab="2" xr2:uid="{00000000-000D-0000-FFFF-FFFF00000000}"/>
  </bookViews>
  <sheets>
    <sheet name="SCHEMATIC" sheetId="3" state="hidden" r:id="rId1"/>
    <sheet name="Transformer Models" sheetId="15" r:id="rId2"/>
    <sheet name="DESIGN INPUTS AND CALCULATIONS" sheetId="1" r:id="rId3"/>
    <sheet name="IPPC" sheetId="20" state="hidden" r:id="rId4"/>
    <sheet name="TSET" sheetId="16" state="hidden" r:id="rId5"/>
    <sheet name="tables and calculations" sheetId="2" state="hidden" r:id="rId6"/>
    <sheet name="Compensation" sheetId="4" state="hidden" r:id="rId7"/>
    <sheet name="Change Log" sheetId="5" state="hidden" r:id="rId8"/>
    <sheet name="ToDo" sheetId="6" state="hidden" r:id="rId9"/>
    <sheet name="Integrated Leakage" sheetId="11" state="hidden" r:id="rId10"/>
    <sheet name="LLold" sheetId="17" state="hidden" r:id="rId11"/>
    <sheet name="LL" sheetId="19" state="hidden" r:id="rId12"/>
    <sheet name="Comepsation and Transient" sheetId="13" state="hidden" r:id="rId13"/>
    <sheet name="Data" sheetId="14" state="hidden" r:id="rId14"/>
    <sheet name="App Notes and Reference Designs" sheetId="12" state="hidden" r:id="rId15"/>
  </sheets>
  <externalReferences>
    <externalReference r:id="rId16"/>
    <externalReference r:id="rId17"/>
    <externalReference r:id="rId18"/>
  </externalReferences>
  <definedNames>
    <definedName name="_xlnm._FilterDatabase" localSheetId="2" hidden="1">'DESIGN INPUTS AND CALCULATIONS'!#REF!</definedName>
    <definedName name="µS">#REF!</definedName>
    <definedName name="a_cf_1">#REF!</definedName>
    <definedName name="alpha_Cf2">'Comepsation and Transient'!$Q$18</definedName>
    <definedName name="AVDD">IPPC!$D$4</definedName>
    <definedName name="BITWLLC">IPPC!$D$21</definedName>
    <definedName name="BLKratio">IPPC!$D$19</definedName>
    <definedName name="Bvdss">'DESIGN INPUTS AND CALCULATIONS'!#REF!</definedName>
    <definedName name="C_1initial">'tables and calculations'!$K$189</definedName>
    <definedName name="C_1llc_filter">'DESIGN INPUTS AND CALCULATIONS'!#REF!</definedName>
    <definedName name="C_1rec">'tables and calculations'!$K$190</definedName>
    <definedName name="C_f1">'tables and calculations'!$F$195</definedName>
    <definedName name="C_f2">'tables and calculations'!$E$197</definedName>
    <definedName name="C_s1">'tables and calculations'!$E$184</definedName>
    <definedName name="C_s2">'tables and calculations'!$F$203</definedName>
    <definedName name="Cblk">'DESIGN INPUTS AND CALCULATIONS'!#REF!</definedName>
    <definedName name="Cblk_initial">'tables and calculations'!$K$203</definedName>
    <definedName name="Cblk_rec">'tables and calculations'!$K$204</definedName>
    <definedName name="Cbulk_initial">'tables and calculations'!#REF!</definedName>
    <definedName name="ccomp">#REF!</definedName>
    <definedName name="CdivH">#REF!</definedName>
    <definedName name="CdivH1">#REF!</definedName>
    <definedName name="CdivH2">'Comepsation and Transient'!$I$6</definedName>
    <definedName name="Cdivision">#REF!</definedName>
    <definedName name="CdivL">#REF!</definedName>
    <definedName name="CdivL1">#REF!</definedName>
    <definedName name="CdivL2">'Comepsation and Transient'!$I$7</definedName>
    <definedName name="Cdivp">#REF!</definedName>
    <definedName name="Cdivp2">'Comepsation and Transient'!$I$8</definedName>
    <definedName name="Cdivs">#REF!</definedName>
    <definedName name="Cdivs2">'Comepsation and Transient'!$I$9</definedName>
    <definedName name="Ceq">'DESIGN INPUTS AND CALCULATIONS'!#REF!</definedName>
    <definedName name="Cf">#REF!</definedName>
    <definedName name="cfeedforward">#REF!</definedName>
    <definedName name="Cforward2">'Comepsation and Transient'!$P$15</definedName>
    <definedName name="Cin">'DESIGN INPUTS AND CALCULATIONS'!#REF!</definedName>
    <definedName name="Cin_initial">'tables and calculations'!$K$196</definedName>
    <definedName name="Cin_rec">'tables and calculations'!$K$197</definedName>
    <definedName name="CISNS">IPPC!$D$12</definedName>
    <definedName name="Cj">#REF!</definedName>
    <definedName name="Co">#REF!</definedName>
    <definedName name="Coss">#REF!</definedName>
    <definedName name="Coss_LLC">'DESIGN INPUTS AND CALCULATIONS'!#REF!</definedName>
    <definedName name="Coss_pfc">'DESIGN INPUTS AND CALCULATIONS'!#REF!</definedName>
    <definedName name="cout">#REF!</definedName>
    <definedName name="Coutput2">'Comepsation and Transient'!$D$10</definedName>
    <definedName name="Cr">'DESIGN INPUTS AND CALCULATIONS'!$C$93</definedName>
    <definedName name="Cr_initial">'tables and calculations'!$K$182</definedName>
    <definedName name="Cr_rec">'tables and calculations'!$K$183</definedName>
    <definedName name="Cres">#REF!</definedName>
    <definedName name="Cs_1">'tables and calculations'!$E$184</definedName>
    <definedName name="CTR">#REF!</definedName>
    <definedName name="currentransferratio2">'Comepsation and Transient'!$P$8</definedName>
    <definedName name="currenttransferratio">#REF!</definedName>
    <definedName name="Cv">#REF!</definedName>
    <definedName name="Cvcc">'DESIGN INPUTS AND CALCULATIONS'!#REF!</definedName>
    <definedName name="CVCR">IPPC!$D$7</definedName>
    <definedName name="Cvolt2">'Comepsation and Transient'!$P$14</definedName>
    <definedName name="Cz">#REF!</definedName>
    <definedName name="czero">#REF!</definedName>
    <definedName name="Czero2">'Comepsation and Transient'!$P$12</definedName>
    <definedName name="D_Step">#REF!</definedName>
    <definedName name="D_Step2">'Comepsation and Transient'!$N$34</definedName>
    <definedName name="dcgain">#REF!</definedName>
    <definedName name="deltaVin">'DESIGN INPUTS AND CALCULATIONS'!#REF!</definedName>
    <definedName name="Div_Nt_input">Data!$R$30</definedName>
    <definedName name="Div_Nt_load">#REF!</definedName>
    <definedName name="div_nt_load_1">#REF!</definedName>
    <definedName name="Div_Nt_load2">Data!$R$27</definedName>
    <definedName name="Dstep">#REF!</definedName>
    <definedName name="duty_step2">'Comepsation and Transient'!$I$14</definedName>
    <definedName name="dutystep">#REF!</definedName>
    <definedName name="dutystep1">#REF!</definedName>
    <definedName name="eff">'DESIGN INPUTS AND CALCULATIONS'!$C$29</definedName>
    <definedName name="effectiveL2">Data!$U$10</definedName>
    <definedName name="Energy_C">'DESIGN INPUTS AND CALCULATIONS'!#REF!</definedName>
    <definedName name="Energy_L">'DESIGN INPUTS AND CALCULATIONS'!#REF!</definedName>
    <definedName name="ESR">'DESIGN INPUTS AND CALCULATIONS'!$C$142</definedName>
    <definedName name="f_load">#REF!</definedName>
    <definedName name="f_load_1">#REF!</definedName>
    <definedName name="f_load_2">'Comepsation and Transient'!$N$35</definedName>
    <definedName name="f_pfc">'DESIGN INPUTS AND CALCULATIONS'!#REF!</definedName>
    <definedName name="f_roll">#REF!</definedName>
    <definedName name="F_roll2">'Comepsation and Transient'!$P$9</definedName>
    <definedName name="f_rolloff">#REF!</definedName>
    <definedName name="f0">'DESIGN INPUTS AND CALCULATIONS'!$C$98</definedName>
    <definedName name="feedselect">#REF!</definedName>
    <definedName name="feedtype">#REF!</definedName>
    <definedName name="feedtype2">'Comepsation and Transient'!$Q$20</definedName>
    <definedName name="Filtered">TSET!$AD$5:$AD$24</definedName>
    <definedName name="Fline">'Comepsation and Transient'!$D$21</definedName>
    <definedName name="fline_max">'DESIGN INPUTS AND CALCULATIONS'!#REF!</definedName>
    <definedName name="fline_min">'DESIGN INPUTS AND CALCULATIONS'!#REF!</definedName>
    <definedName name="fllc">'DESIGN INPUTS AND CALCULATIONS'!$C$37</definedName>
    <definedName name="fload">#REF!</definedName>
    <definedName name="fn">#REF!</definedName>
    <definedName name="fn_Mgmax">'DESIGN INPUTS AND CALCULATIONS'!$C$103</definedName>
    <definedName name="fn_Mgmin">'DESIGN INPUTS AND CALCULATIONS'!$C$104</definedName>
    <definedName name="fNmax">'DESIGN INPUTS AND CALCULATIONS'!$C$58</definedName>
    <definedName name="Fo">#REF!</definedName>
    <definedName name="fout">#REF!</definedName>
    <definedName name="foutput2">'Comepsation and Transient'!$D$19</definedName>
    <definedName name="fratio">#REF!</definedName>
    <definedName name="freq_load2">'Comepsation and Transient'!$I$15</definedName>
    <definedName name="freq_ratio2">Data!$U$7</definedName>
    <definedName name="Fs">#REF!</definedName>
    <definedName name="fsw">#REF!</definedName>
    <definedName name="fsw_max">'DESIGN INPUTS AND CALCULATIONS'!$C$105</definedName>
    <definedName name="fsw_min">'DESIGN INPUTS AND CALCULATIONS'!$C$106</definedName>
    <definedName name="gain">#REF!</definedName>
    <definedName name="gain2">#REF!</definedName>
    <definedName name="GainDC2">Data!$U$23</definedName>
    <definedName name="Gdc">#REF!</definedName>
    <definedName name="Gdc_ccm">#REF!</definedName>
    <definedName name="Gdc_ccm2">Data!$U$15</definedName>
    <definedName name="Gdc_dcm">#REF!</definedName>
    <definedName name="Gdc_dcm2">Data!$U$16</definedName>
    <definedName name="I_step">#REF!</definedName>
    <definedName name="I_step2">'Comepsation and Transient'!$I$13</definedName>
    <definedName name="Ibridge">'DESIGN INPUTS AND CALCULATIONS'!#REF!</definedName>
    <definedName name="Ic_out">'DESIGN INPUTS AND CALCULATIONS'!$C$141</definedName>
    <definedName name="Icblk_ripple">'DESIGN INPUTS AND CALCULATIONS'!#REF!</definedName>
    <definedName name="Ihfr_pfc">'DESIGN INPUTS AND CALCULATIONS'!#REF!</definedName>
    <definedName name="Ihfr_pfctarget">'DESIGN INPUTS AND CALCULATIONS'!#REF!</definedName>
    <definedName name="Il_peak">'DESIGN INPUTS AND CALCULATIONS'!#REF!</definedName>
    <definedName name="Iline_avg">'DESIGN INPUTS AND CALCULATIONS'!#REF!</definedName>
    <definedName name="Iline_peak">'DESIGN INPUTS AND CALCULATIONS'!#REF!</definedName>
    <definedName name="Iline_rms">'DESIGN INPUTS AND CALCULATIONS'!#REF!</definedName>
    <definedName name="Iloadstep">#REF!</definedName>
    <definedName name="Im">'DESIGN INPUTS AND CALCULATIONS'!$C$109</definedName>
    <definedName name="Im_peak">'DESIGN INPUTS AND CALCULATIONS'!#REF!</definedName>
    <definedName name="ImageLookup">'tables and calculations'!$K$401:$M$401</definedName>
    <definedName name="Io">#REF!</definedName>
    <definedName name="Ioe">'DESIGN INPUTS AND CALCULATIONS'!$C$108</definedName>
    <definedName name="Iout">'DESIGN INPUTS AND CALCULATIONS'!$C$27</definedName>
    <definedName name="Iout_pfc">'DESIGN INPUTS AND CALCULATIONS'!#REF!</definedName>
    <definedName name="Ioutput">#REF!</definedName>
    <definedName name="Ioutput2">'Comepsation and Transient'!$D$9</definedName>
    <definedName name="Iq_LLC">'DESIGN INPUTS AND CALCULATIONS'!$C$132</definedName>
    <definedName name="Ir">'DESIGN INPUTS AND CALCULATIONS'!$C$110</definedName>
    <definedName name="Iramp">#REF!</definedName>
    <definedName name="Iramp2">Data!$R$25</definedName>
    <definedName name="Irect">'DESIGN INPUTS AND CALCULATIONS'!$C$139</definedName>
    <definedName name="Iripple_factor">'DESIGN INPUTS AND CALCULATIONS'!#REF!</definedName>
    <definedName name="Isav">'DESIGN INPUTS AND CALCULATIONS'!$C$136</definedName>
    <definedName name="Isetp_avg1">#REF!</definedName>
    <definedName name="Istep">#REF!</definedName>
    <definedName name="Istep_avg">#REF!</definedName>
    <definedName name="Istep_avg2">'Comepsation and Transient'!$I$20</definedName>
    <definedName name="Istep1">#REF!</definedName>
    <definedName name="Istep2">'Comepsation and Transient'!$N$33</definedName>
    <definedName name="junctioncap2">'Comepsation and Transient'!$I$11</definedName>
    <definedName name="k_slew">#REF!</definedName>
    <definedName name="k_slew1">#REF!</definedName>
    <definedName name="k_slew2">'Comepsation and Transient'!$N$36</definedName>
    <definedName name="Keq">#REF!</definedName>
    <definedName name="Kf">#REF!</definedName>
    <definedName name="Kfeed2">Data!$U$21</definedName>
    <definedName name="Kff">#REF!</definedName>
    <definedName name="kHz">'tables and calculations'!$B$184</definedName>
    <definedName name="kilihertz">#REF!</definedName>
    <definedName name="kilihertz2">Data!$R$6</definedName>
    <definedName name="kiliohm">#REF!</definedName>
    <definedName name="kiliOhm2">Data!$R$18</definedName>
    <definedName name="Kin">#REF!</definedName>
    <definedName name="Kin_1">#REF!</definedName>
    <definedName name="Kinput2">Data!$U$22</definedName>
    <definedName name="kOhm">'tables and calculations'!$B$195</definedName>
    <definedName name="kOhms">[1]data!$H$18</definedName>
    <definedName name="kslew">#REF!</definedName>
    <definedName name="kslewrate">#REF!</definedName>
    <definedName name="kslewrate2">'Comepsation and Transient'!$I$16</definedName>
    <definedName name="kT">IPPC!$D$9</definedName>
    <definedName name="Kth">#REF!</definedName>
    <definedName name="Kth_2">Data!$U$20</definedName>
    <definedName name="Kv">#REF!</definedName>
    <definedName name="Kv_1">#REF!</definedName>
    <definedName name="Kv_2">Data!$U$19</definedName>
    <definedName name="kΩ">#REF!</definedName>
    <definedName name="lambda">#REF!</definedName>
    <definedName name="Le">#REF!</definedName>
    <definedName name="leeee">#REF!</definedName>
    <definedName name="Lm">'DESIGN INPUTS AND CALCULATIONS'!$C$97</definedName>
    <definedName name="Lm_rec">'DESIGN INPUTS AND CALCULATIONS'!$C$96</definedName>
    <definedName name="lmabda2">'Comepsation and Transient'!$I$10</definedName>
    <definedName name="lmag">#REF!</definedName>
    <definedName name="Ln">'DESIGN INPUTS AND CALCULATIONS'!$C$100</definedName>
    <definedName name="Ln_selected">'DESIGN INPUTS AND CALCULATIONS'!$C$55</definedName>
    <definedName name="Lnratio2">Data!$U$6</definedName>
    <definedName name="loadfreq">#REF!</definedName>
    <definedName name="loadresistance">#REF!</definedName>
    <definedName name="Lpfc">'DESIGN INPUTS AND CALCULATIONS'!#REF!</definedName>
    <definedName name="Lpfc_rec">'DESIGN INPUTS AND CALCULATIONS'!#REF!</definedName>
    <definedName name="Lr">'DESIGN INPUTS AND CALCULATIONS'!$C$95</definedName>
    <definedName name="Lr_rec">'DESIGN INPUTS AND CALCULATIONS'!$C$94</definedName>
    <definedName name="Lratio">#REF!</definedName>
    <definedName name="Ls">#REF!</definedName>
    <definedName name="Lseries2">'Comepsation and Transient'!$D$13</definedName>
    <definedName name="m_H">#REF!</definedName>
    <definedName name="M_Hz">#REF!</definedName>
    <definedName name="M_Ohm">#REF!</definedName>
    <definedName name="M_Ω">#REF!</definedName>
    <definedName name="mA">'tables and calculations'!$B$187</definedName>
    <definedName name="magL2">'Comepsation and Transient'!$D$12</definedName>
    <definedName name="megahertz2">Data!$R$16</definedName>
    <definedName name="megaohm2">Data!$R$22</definedName>
    <definedName name="MegOhm">[1]data!$H$22</definedName>
    <definedName name="Metccm2">Data!$U$17</definedName>
    <definedName name="Mg_max">'DESIGN INPUTS AND CALCULATIONS'!$C$47</definedName>
    <definedName name="Mg_min">'DESIGN INPUTS AND CALCULATIONS'!$C$46</definedName>
    <definedName name="Mg_noload">'DESIGN INPUTS AND CALCULATIONS'!$C$57</definedName>
    <definedName name="mH">#REF!</definedName>
    <definedName name="MHz">'tables and calculations'!$B$193</definedName>
    <definedName name="micro_second">#REF!</definedName>
    <definedName name="microA">#REF!</definedName>
    <definedName name="microampere2">Data!$R$17</definedName>
    <definedName name="microC">#REF!</definedName>
    <definedName name="microC2">Data!$R$21</definedName>
    <definedName name="microF2">Data!$R$5</definedName>
    <definedName name="microfarad">#REF!</definedName>
    <definedName name="microhenry">#REF!</definedName>
    <definedName name="microhenry2">Data!$R$12</definedName>
    <definedName name="microsecond">#REF!</definedName>
    <definedName name="microsecond2">Data!$R$10</definedName>
    <definedName name="miliampere">#REF!</definedName>
    <definedName name="miliampere2">Data!$R$9</definedName>
    <definedName name="milihenry2">Data!$R$23</definedName>
    <definedName name="miliohm">#REF!</definedName>
    <definedName name="miliOhm2">Data!$R$7</definedName>
    <definedName name="milisecond">#REF!</definedName>
    <definedName name="milisecond2">Data!$R$8</definedName>
    <definedName name="miliV">#REF!</definedName>
    <definedName name="milivolt2">Data!$R$4</definedName>
    <definedName name="miliW">#REF!</definedName>
    <definedName name="miliwatt2">Data!$R$14</definedName>
    <definedName name="mocroS2">Data!$R$11</definedName>
    <definedName name="mOhm">'tables and calculations'!$B$185</definedName>
    <definedName name="ms">'tables and calculations'!$B$186</definedName>
    <definedName name="Mstccm">#REF!</definedName>
    <definedName name="Mstccm1">#REF!</definedName>
    <definedName name="Mstdcm">#REF!</definedName>
    <definedName name="Mstdcm1">#REF!</definedName>
    <definedName name="Mstdcm2">Data!$U$18</definedName>
    <definedName name="mV">'tables and calculations'!$B$182</definedName>
    <definedName name="mW">'tables and calculations'!$B$191</definedName>
    <definedName name="mΩ">#REF!</definedName>
    <definedName name="N">#REF!</definedName>
    <definedName name="N_FFT">#REF!</definedName>
    <definedName name="N_FFT_1">#REF!</definedName>
    <definedName name="N_FFT2">Data!$R$28</definedName>
    <definedName name="N_t_load">#REF!</definedName>
    <definedName name="N_t_load1">#REF!</definedName>
    <definedName name="N_t_load2">'Comepsation and Transient'!$N$40</definedName>
    <definedName name="nanoC">#REF!</definedName>
    <definedName name="nanoC2">Data!$R$19</definedName>
    <definedName name="nanoF2">Data!$R$20</definedName>
    <definedName name="nanofarad">#REF!</definedName>
    <definedName name="nanoH">#REF!</definedName>
    <definedName name="nanoH2">Data!$R$24</definedName>
    <definedName name="nanoS">#REF!</definedName>
    <definedName name="nanos2">Data!$R$13</definedName>
    <definedName name="nC">'tables and calculations'!$B$196</definedName>
    <definedName name="nF">'tables and calculations'!$B$197</definedName>
    <definedName name="nH">#REF!</definedName>
    <definedName name="Npb">'DESIGN INPUTS AND CALCULATIONS'!$C$42</definedName>
    <definedName name="Nps">'DESIGN INPUTS AND CALCULATIONS'!$C$40</definedName>
    <definedName name="Nps_rec">'DESIGN INPUTS AND CALCULATIONS'!#REF!</definedName>
    <definedName name="ns">'tables and calculations'!$B$190</definedName>
    <definedName name="Nt_input">Data!$R$29</definedName>
    <definedName name="Nt_load">#REF!</definedName>
    <definedName name="nt_load1">#REF!</definedName>
    <definedName name="Nt_load2">Data!$R$26</definedName>
    <definedName name="ohm_second">Data!$U$4</definedName>
    <definedName name="ohm_second0">Data!$U$5</definedName>
    <definedName name="ohmo">#REF!</definedName>
    <definedName name="ohmsecond">#REF!</definedName>
    <definedName name="omega1">#REF!</definedName>
    <definedName name="omega1_2">Data!$U$26</definedName>
    <definedName name="omega2">#REF!</definedName>
    <definedName name="omega2_2">Data!$U$27</definedName>
    <definedName name="omega3">#REF!</definedName>
    <definedName name="omega3_2">Data!$U$28</definedName>
    <definedName name="omega4">#REF!</definedName>
    <definedName name="omega4_2">Data!$U$29</definedName>
    <definedName name="omega5">#REF!</definedName>
    <definedName name="omega5_2">Data!$U$30</definedName>
    <definedName name="omegap">#REF!</definedName>
    <definedName name="omegap2">Data!$U$12</definedName>
    <definedName name="omegapole0">Data!$U$13</definedName>
    <definedName name="omegat2">Data!$U$25</definedName>
    <definedName name="Pbridge">'DESIGN INPUTS AND CALCULATIONS'!#REF!</definedName>
    <definedName name="PF">'DESIGN INPUTS AND CALCULATIONS'!#REF!</definedName>
    <definedName name="picoF">'tables and calculations'!$B$192</definedName>
    <definedName name="picoF2">Data!$R$15</definedName>
    <definedName name="picofarad">#REF!</definedName>
    <definedName name="Pin">[2]CALCULATIONS!$C$30</definedName>
    <definedName name="pole0">#REF!</definedName>
    <definedName name="Pout">'DESIGN INPUTS AND CALCULATIONS'!$C$26</definedName>
    <definedName name="Ppfc_diode">'DESIGN INPUTS AND CALCULATIONS'!#REF!</definedName>
    <definedName name="Ppfc_diode_cond">'DESIGN INPUTS AND CALCULATIONS'!#REF!</definedName>
    <definedName name="Ppfcdiode_rr">'DESIGN INPUTS AND CALCULATIONS'!#REF!</definedName>
    <definedName name="Pqpfc">'DESIGN INPUTS AND CALCULATIONS'!#REF!</definedName>
    <definedName name="Pqpfc_cond">'DESIGN INPUTS AND CALCULATIONS'!#REF!</definedName>
    <definedName name="Pqpfc_sw">'DESIGN INPUTS AND CALCULATIONS'!#REF!</definedName>
    <definedName name="Prcs_llc">'DESIGN INPUTS AND CALCULATIONS'!#REF!</definedName>
    <definedName name="Q">#REF!</definedName>
    <definedName name="q_Rz_Cz_2">'Comepsation and Transient'!$Q$19</definedName>
    <definedName name="Qe">'DESIGN INPUTS AND CALCULATIONS'!$C$101</definedName>
    <definedName name="Qe_selected">'DESIGN INPUTS AND CALCULATIONS'!$C$56</definedName>
    <definedName name="Qfactor2">Data!$U$3</definedName>
    <definedName name="Qp">#REF!</definedName>
    <definedName name="Qp_1">#REF!</definedName>
    <definedName name="Qp_2">Data!$U$11</definedName>
    <definedName name="Qp1_">#REF!</definedName>
    <definedName name="qpole">#REF!</definedName>
    <definedName name="QpoleL2">Data!$U$14</definedName>
    <definedName name="Qrr">'DESIGN INPUTS AND CALCULATIONS'!#REF!</definedName>
    <definedName name="Qvalue">#REF!</definedName>
    <definedName name="Ramp">#REF!</definedName>
    <definedName name="ratio">#REF!</definedName>
    <definedName name="ratio2">'Comepsation and Transient'!$D$15</definedName>
    <definedName name="RBLKlower">IPPC!$D$18</definedName>
    <definedName name="RBLKupper">IPPC!$D$17</definedName>
    <definedName name="Rc_">#REF!</definedName>
    <definedName name="rc__">#REF!</definedName>
    <definedName name="Rc_2">'Comepsation and Transient'!$D$11</definedName>
    <definedName name="rcomp">#REF!</definedName>
    <definedName name="Rcs_LLC">'DESIGN INPUTS AND CALCULATIONS'!#REF!</definedName>
    <definedName name="Rdson">'DESIGN INPUTS AND CALCULATIONS'!#REF!</definedName>
    <definedName name="Re">'DESIGN INPUTS AND CALCULATIONS'!$C$43</definedName>
    <definedName name="Re_fl">'DESIGN INPUTS AND CALCULATIONS'!$C$44</definedName>
    <definedName name="Req">#REF!</definedName>
    <definedName name="requiv">#REF!</definedName>
    <definedName name="Requiv2">Data!$U$8</definedName>
    <definedName name="res_cap2">'Comepsation and Transient'!$D$14</definedName>
    <definedName name="Rf">#REF!</definedName>
    <definedName name="RFB">#REF!</definedName>
    <definedName name="RFB_2">'Comepsation and Transient'!$P$6</definedName>
    <definedName name="RFB_internal">#REF!</definedName>
    <definedName name="rfeedforward">#REF!</definedName>
    <definedName name="Rfeedforward2">'Comepsation and Transient'!$P$7</definedName>
    <definedName name="RISNS">IPPC!$D$13</definedName>
    <definedName name="RL">#REF!</definedName>
    <definedName name="Rload">#REF!</definedName>
    <definedName name="Rload_2">'Comepsation and Transient'!$D$17</definedName>
    <definedName name="Rload1">#REF!</definedName>
    <definedName name="rload2">'Comepsation and Transient'!$D$17</definedName>
    <definedName name="RRAMP">IPPC!$D$8</definedName>
    <definedName name="Rupper">#REF!</definedName>
    <definedName name="Rupper1">#REF!</definedName>
    <definedName name="Rupper2">'Comepsation and Transient'!$P$16</definedName>
    <definedName name="Rv">#REF!</definedName>
    <definedName name="RVCR">IPPC!$D$6</definedName>
    <definedName name="Rvolt2">'Comepsation and Transient'!$P$13</definedName>
    <definedName name="Rz">#REF!</definedName>
    <definedName name="rzcz">#REF!</definedName>
    <definedName name="rzero">#REF!</definedName>
    <definedName name="Rzero2">'Comepsation and Transient'!$P$10</definedName>
    <definedName name="seriesLr">#REF!</definedName>
    <definedName name="solver_adj" localSheetId="14" hidden="1">'App Notes and Reference Designs'!$G$20:$G$21</definedName>
    <definedName name="solver_cvg" localSheetId="14" hidden="1">0.00001</definedName>
    <definedName name="solver_drv" localSheetId="14" hidden="1">2</definedName>
    <definedName name="solver_eng" localSheetId="14" hidden="1">1</definedName>
    <definedName name="solver_est" localSheetId="14" hidden="1">1</definedName>
    <definedName name="solver_itr" localSheetId="14" hidden="1">2147483647</definedName>
    <definedName name="solver_lhs1" localSheetId="14" hidden="1">'App Notes and Reference Designs'!$E$20</definedName>
    <definedName name="solver_lhs2" localSheetId="14" hidden="1">'App Notes and Reference Designs'!$E$2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2</definedName>
    <definedName name="solver_nwt" localSheetId="14" hidden="1">1</definedName>
    <definedName name="solver_opt" localSheetId="14" hidden="1">'App Notes and Reference Designs'!$E$23</definedName>
    <definedName name="solver_pre" localSheetId="14" hidden="1">0.000001</definedName>
    <definedName name="solver_rbv" localSheetId="14" hidden="1">2</definedName>
    <definedName name="solver_rel1" localSheetId="14" hidden="1">2</definedName>
    <definedName name="solver_rel2" localSheetId="14" hidden="1">2</definedName>
    <definedName name="solver_rhs1" localSheetId="14" hidden="1">0</definedName>
    <definedName name="solver_rhs2" localSheetId="14" hidden="1">0</definedName>
    <definedName name="solver_rlx" localSheetId="14" hidden="1">2</definedName>
    <definedName name="solver_rsd" localSheetId="14" hidden="1">0</definedName>
    <definedName name="solver_scl" localSheetId="14" hidden="1">2</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3</definedName>
    <definedName name="solver_val" localSheetId="14" hidden="1">0</definedName>
    <definedName name="solver_ver" localSheetId="14" hidden="1">3</definedName>
    <definedName name="switchingf2">'Comepsation and Transient'!$D$16</definedName>
    <definedName name="t_dead_time">#REF!</definedName>
    <definedName name="t_dead_time1">#REF!</definedName>
    <definedName name="t_dead_time2">'Comepsation and Transient'!#REF!</definedName>
    <definedName name="t_load">#REF!</definedName>
    <definedName name="t_load_2">'Comepsation and Transient'!$N$39</definedName>
    <definedName name="t_r">#REF!</definedName>
    <definedName name="t_r_2">'Comepsation and Transient'!$N$37</definedName>
    <definedName name="t_r1">#REF!</definedName>
    <definedName name="t1_load">#REF!</definedName>
    <definedName name="tdead">'DESIGN INPUTS AND CALCULATIONS'!#REF!</definedName>
    <definedName name="tf">'DESIGN INPUTS AND CALCULATIONS'!#REF!</definedName>
    <definedName name="tH">'DESIGN INPUTS AND CALCULATIONS'!#REF!</definedName>
    <definedName name="th_2">'Comepsation and Transient'!$I$18</definedName>
    <definedName name="thev">#REF!</definedName>
    <definedName name="time_load2">'Comepsation and Transient'!$I$19</definedName>
    <definedName name="tload">#REF!</definedName>
    <definedName name="tr">'DESIGN INPUTS AND CALCULATIONS'!#REF!</definedName>
    <definedName name="transient2">'Comepsation and Transient'!$I$17</definedName>
    <definedName name="transientload">#REF!</definedName>
    <definedName name="trise">#REF!</definedName>
    <definedName name="TSET">'DESIGN INPUTS AND CALCULATIONS'!$C$166</definedName>
    <definedName name="TypeLookup">'tables and calculations'!$N$402</definedName>
    <definedName name="uA">'tables and calculations'!$B$194</definedName>
    <definedName name="uC">'tables and calculations'!$B$198</definedName>
    <definedName name="uF">'tables and calculations'!$B$183</definedName>
    <definedName name="uH">'tables and calculations'!$B$189</definedName>
    <definedName name="us">'tables and calculations'!$B$188</definedName>
    <definedName name="V_rect">#REF!</definedName>
    <definedName name="Vacin_max">'DESIGN INPUTS AND CALCULATIONS'!#REF!</definedName>
    <definedName name="Vacin_min">'DESIGN INPUTS AND CALCULATIONS'!#REF!</definedName>
    <definedName name="Vblk">'DESIGN INPUTS AND CALCULATIONS'!$C$32</definedName>
    <definedName name="Vblk_hu">'DESIGN INPUTS AND CALCULATIONS'!$C$34</definedName>
    <definedName name="Vblk_max">'DESIGN INPUTS AND CALCULATIONS'!$C$33</definedName>
    <definedName name="Vblk_min">'DESIGN INPUTS AND CALCULATIONS'!#REF!</definedName>
    <definedName name="Vblk_ripple">'DESIGN INPUTS AND CALCULATIONS'!#REF!</definedName>
    <definedName name="Vblk_ripple_target">'DESIGN INPUTS AND CALCULATIONS'!#REF!</definedName>
    <definedName name="Vblock_bridge">'DESIGN INPUTS AND CALCULATIONS'!#REF!</definedName>
    <definedName name="Vbulk_min">[2]CALCULATIONS!$C$10</definedName>
    <definedName name="Vbulk_valley_rcmd">[2]CALCULATIONS!$C$35</definedName>
    <definedName name="Vcr">'DESIGN INPUTS AND CALCULATIONS'!$C$122</definedName>
    <definedName name="VCR_para">#REF!</definedName>
    <definedName name="Vdb">'DESIGN INPUTS AND CALCULATIONS'!$C$135</definedName>
    <definedName name="Vf">#REF!</definedName>
    <definedName name="Vf_bridge">'DESIGN INPUTS AND CALCULATIONS'!#REF!</definedName>
    <definedName name="Vf_Dpfc">'DESIGN INPUTS AND CALCULATIONS'!#REF!</definedName>
    <definedName name="Vfeed2">'Comepsation and Transient'!$D$7</definedName>
    <definedName name="Vin">#REF!</definedName>
    <definedName name="Vin_peak_max">'DESIGN INPUTS AND CALCULATIONS'!#REF!</definedName>
    <definedName name="Vin_peak_min">'DESIGN INPUTS AND CALCULATIONS'!#REF!</definedName>
    <definedName name="Vinac">'Comepsation and Transient'!$D$20</definedName>
    <definedName name="Vinput">#REF!</definedName>
    <definedName name="Vinput2">'Comepsation and Transient'!$D$6</definedName>
    <definedName name="vllb">'DESIGN INPUTS AND CALCULATIONS'!$C$234</definedName>
    <definedName name="Vllc_cap">'DESIGN INPUTS AND CALCULATIONS'!$C$140</definedName>
    <definedName name="Vloss">'DESIGN INPUTS AND CALCULATIONS'!$C$48</definedName>
    <definedName name="Vo">#REF!</definedName>
    <definedName name="Vo_set">#REF!</definedName>
    <definedName name="Vo_set2">'Comepsation and Transient'!$D$8</definedName>
    <definedName name="Vout">'DESIGN INPUTS AND CALCULATIONS'!$C$25</definedName>
    <definedName name="Vout_max">'DESIGN INPUTS AND CALCULATIONS'!#REF!</definedName>
    <definedName name="Vout_min">'DESIGN INPUTS AND CALCULATIONS'!#REF!</definedName>
    <definedName name="Vout_pp">'DESIGN INPUTS AND CALCULATIONS'!$C$28</definedName>
    <definedName name="Vout_set">#REF!</definedName>
    <definedName name="Voutput1">#REF!</definedName>
    <definedName name="Voutput2">'Comepsation and Transient'!$D$18</definedName>
    <definedName name="Vq_LLC">'DESIGN INPUTS AND CALCULATIONS'!$C$131</definedName>
    <definedName name="wtran">#REF!</definedName>
    <definedName name="Xeq">#REF!</definedName>
    <definedName name="Xeq_1">#REF!</definedName>
    <definedName name="Xequiv2">Data!$U$9</definedName>
    <definedName name="α">IPPC!$D$24</definedName>
    <definedName name="α_Cf">#REF!</definedName>
    <definedName name="α_Rz_Cz">#REF!</definedName>
    <definedName name="β">IPPC!$D$25</definedName>
    <definedName name="λ">#REF!</definedName>
    <definedName name="ω1">#REF!</definedName>
    <definedName name="ω2">#REF!</definedName>
    <definedName name="ω3">#REF!</definedName>
    <definedName name="ω4">#REF!</definedName>
    <definedName name="ω5">#REF!</definedName>
    <definedName name="Ωo">#REF!</definedName>
    <definedName name="ωp">#REF!</definedName>
    <definedName name="ωp0">#REF!</definedName>
    <definedName name="Ωs">#REF!</definedName>
    <definedName name="ωt">#REF!</definedName>
  </definedNames>
  <calcPr calcId="191029"/>
</workbook>
</file>

<file path=xl/calcChain.xml><?xml version="1.0" encoding="utf-8"?>
<calcChain xmlns="http://schemas.openxmlformats.org/spreadsheetml/2006/main">
  <c r="C147" i="1" l="1"/>
  <c r="C146" i="1"/>
  <c r="C164" i="1"/>
  <c r="E164" i="1" s="1"/>
  <c r="D21" i="20" l="1"/>
  <c r="E232" i="1" l="1"/>
  <c r="D5" i="20" l="1"/>
  <c r="D3" i="20"/>
  <c r="C192" i="1"/>
  <c r="C193" i="1"/>
  <c r="C190" i="1"/>
  <c r="C188" i="1"/>
  <c r="C189" i="1" l="1"/>
  <c r="D6" i="20"/>
  <c r="I6" i="16"/>
  <c r="I8" i="16"/>
  <c r="I9" i="16"/>
  <c r="I10" i="16"/>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C191" i="1" s="1"/>
  <c r="I41" i="16"/>
  <c r="I42" i="16"/>
  <c r="I43" i="16"/>
  <c r="I7" i="16"/>
  <c r="H7" i="16"/>
  <c r="H8" i="16"/>
  <c r="H9" i="16"/>
  <c r="H10" i="16"/>
  <c r="H11" i="16"/>
  <c r="H12" i="16"/>
  <c r="H13" i="16"/>
  <c r="H14" i="16"/>
  <c r="H15" i="16"/>
  <c r="H16" i="16"/>
  <c r="H17" i="16"/>
  <c r="H18" i="16"/>
  <c r="H19" i="16"/>
  <c r="H20" i="16"/>
  <c r="H21" i="16"/>
  <c r="H22" i="16"/>
  <c r="H23" i="16"/>
  <c r="H24" i="16"/>
  <c r="H25" i="16"/>
  <c r="H26" i="16"/>
  <c r="H27" i="16"/>
  <c r="H28" i="16"/>
  <c r="H29" i="16"/>
  <c r="H30" i="16"/>
  <c r="H31" i="16"/>
  <c r="H32" i="16"/>
  <c r="H33" i="16"/>
  <c r="H34" i="16"/>
  <c r="H35" i="16"/>
  <c r="H36" i="16"/>
  <c r="H37" i="16"/>
  <c r="H38" i="16"/>
  <c r="H39" i="16"/>
  <c r="H40" i="16"/>
  <c r="H41" i="16"/>
  <c r="H42" i="16"/>
  <c r="H43" i="16"/>
  <c r="H6" i="16"/>
  <c r="C177" i="1"/>
  <c r="C176" i="1"/>
  <c r="C175" i="1"/>
  <c r="C170" i="1"/>
  <c r="C169" i="1"/>
  <c r="E4" i="19"/>
  <c r="E5" i="19"/>
  <c r="E6" i="19"/>
  <c r="E7" i="19"/>
  <c r="E8" i="19"/>
  <c r="E9" i="19"/>
  <c r="E10" i="19"/>
  <c r="E11" i="19"/>
  <c r="E3" i="19"/>
  <c r="C173" i="1" l="1"/>
  <c r="C174" i="1" s="1"/>
  <c r="C3" i="20" l="1"/>
  <c r="D7" i="20" l="1"/>
  <c r="D8" i="20"/>
  <c r="B24" i="16"/>
  <c r="G24" i="16"/>
  <c r="V24" i="16"/>
  <c r="B25" i="16"/>
  <c r="G25" i="16"/>
  <c r="V25" i="16"/>
  <c r="C156" i="1"/>
  <c r="C157" i="1" s="1"/>
  <c r="AR25" i="16" l="1"/>
  <c r="AS25" i="16" s="1"/>
  <c r="AQ25" i="16"/>
  <c r="AT25" i="16" s="1"/>
  <c r="AR24" i="16"/>
  <c r="AS24" i="16" s="1"/>
  <c r="AQ24" i="16"/>
  <c r="AT24" i="16" s="1"/>
  <c r="C253" i="1"/>
  <c r="C254" i="1" s="1"/>
  <c r="R21" i="3" l="1"/>
  <c r="R20" i="3"/>
  <c r="R19" i="3"/>
  <c r="R18" i="3"/>
  <c r="R17" i="3"/>
  <c r="R16" i="3"/>
  <c r="R15" i="3"/>
  <c r="R14" i="3"/>
  <c r="AL8" i="16"/>
  <c r="AN8" i="16" s="1"/>
  <c r="AL9" i="16"/>
  <c r="AN9" i="16" s="1"/>
  <c r="AL10" i="16"/>
  <c r="AN10" i="16" s="1"/>
  <c r="AL11" i="16"/>
  <c r="AN11" i="16" s="1"/>
  <c r="AL12" i="16"/>
  <c r="AN12" i="16" s="1"/>
  <c r="AL13" i="16"/>
  <c r="AN13" i="16" s="1"/>
  <c r="AL14" i="16"/>
  <c r="AN14" i="16" s="1"/>
  <c r="AL15" i="16"/>
  <c r="AN15" i="16" s="1"/>
  <c r="AL16" i="16"/>
  <c r="AN16" i="16" s="1"/>
  <c r="AL17" i="16"/>
  <c r="AN17" i="16" s="1"/>
  <c r="AL18" i="16"/>
  <c r="AN18" i="16" s="1"/>
  <c r="AL19" i="16"/>
  <c r="AN19" i="16" s="1"/>
  <c r="AL20" i="16"/>
  <c r="AN20" i="16" s="1"/>
  <c r="AL21" i="16"/>
  <c r="AN21" i="16" s="1"/>
  <c r="AL22" i="16"/>
  <c r="AN22" i="16" s="1"/>
  <c r="AL23" i="16"/>
  <c r="AN23" i="16" s="1"/>
  <c r="AL24" i="16"/>
  <c r="AN24" i="16" s="1"/>
  <c r="AL25" i="16"/>
  <c r="AN25" i="16" s="1"/>
  <c r="AL26" i="16"/>
  <c r="AN26" i="16" s="1"/>
  <c r="AL27" i="16"/>
  <c r="AN27" i="16" s="1"/>
  <c r="AL28" i="16"/>
  <c r="AN28" i="16" s="1"/>
  <c r="AL29" i="16"/>
  <c r="AN29" i="16" s="1"/>
  <c r="AL30" i="16"/>
  <c r="AN30" i="16" s="1"/>
  <c r="AL31" i="16"/>
  <c r="AN31" i="16" s="1"/>
  <c r="AL32" i="16"/>
  <c r="AN32" i="16" s="1"/>
  <c r="AL33" i="16"/>
  <c r="AN33" i="16" s="1"/>
  <c r="AL34" i="16"/>
  <c r="AN34" i="16" s="1"/>
  <c r="AL35" i="16"/>
  <c r="AN35" i="16" s="1"/>
  <c r="AL36" i="16"/>
  <c r="AN36" i="16" s="1"/>
  <c r="AL37" i="16"/>
  <c r="AN37" i="16" s="1"/>
  <c r="AL38" i="16"/>
  <c r="AN38" i="16" s="1"/>
  <c r="AL39" i="16"/>
  <c r="AN39" i="16" s="1"/>
  <c r="AL40" i="16"/>
  <c r="AN40" i="16" s="1"/>
  <c r="AL41" i="16"/>
  <c r="AN41" i="16" s="1"/>
  <c r="AL42" i="16"/>
  <c r="AN42" i="16" s="1"/>
  <c r="AL43" i="16"/>
  <c r="AN43" i="16" s="1"/>
  <c r="AL44" i="16"/>
  <c r="AL7" i="16"/>
  <c r="AN7" i="16" s="1"/>
  <c r="AK25" i="16"/>
  <c r="AK44" i="16"/>
  <c r="G6" i="20"/>
  <c r="G7" i="20"/>
  <c r="G8" i="20"/>
  <c r="G9" i="20"/>
  <c r="G10" i="20"/>
  <c r="G11" i="20"/>
  <c r="G12" i="20"/>
  <c r="G13" i="20"/>
  <c r="G14" i="20"/>
  <c r="G15" i="20"/>
  <c r="G16" i="20"/>
  <c r="G17" i="20"/>
  <c r="G18" i="20"/>
  <c r="G19" i="20"/>
  <c r="G20" i="20"/>
  <c r="G21" i="20"/>
  <c r="G22" i="20"/>
  <c r="G23" i="20"/>
  <c r="G24" i="20"/>
  <c r="G25" i="20"/>
  <c r="G5" i="20"/>
  <c r="D18" i="20"/>
  <c r="D17" i="20"/>
  <c r="D14" i="20"/>
  <c r="D13" i="20"/>
  <c r="D12" i="20"/>
  <c r="C25" i="20"/>
  <c r="C24" i="20"/>
  <c r="C21" i="20"/>
  <c r="C19" i="20"/>
  <c r="C18" i="20"/>
  <c r="C17" i="20"/>
  <c r="C14" i="20"/>
  <c r="C13" i="20"/>
  <c r="C12" i="20"/>
  <c r="C9" i="20"/>
  <c r="C8" i="20"/>
  <c r="C7" i="20"/>
  <c r="C6" i="20"/>
  <c r="C5" i="20"/>
  <c r="C4" i="20"/>
  <c r="D19" i="20" l="1"/>
  <c r="R9" i="16" l="1"/>
  <c r="R10" i="16"/>
  <c r="R11" i="16"/>
  <c r="C251" i="1"/>
  <c r="C239" i="1"/>
  <c r="R4" i="19"/>
  <c r="I8" i="19" s="1"/>
  <c r="J8" i="19" s="1"/>
  <c r="C232" i="1"/>
  <c r="C260" i="1"/>
  <c r="C249" i="1"/>
  <c r="C244" i="1" l="1"/>
  <c r="C243" i="1"/>
  <c r="I3" i="19"/>
  <c r="L8" i="19" s="1"/>
  <c r="I7" i="19"/>
  <c r="J7" i="19" s="1"/>
  <c r="I4" i="19"/>
  <c r="J4" i="19" s="1"/>
  <c r="I9" i="19"/>
  <c r="J9" i="19" s="1"/>
  <c r="K9" i="19" s="1"/>
  <c r="I5" i="19"/>
  <c r="J5" i="19" s="1"/>
  <c r="I10" i="19"/>
  <c r="J10" i="19" s="1"/>
  <c r="I6" i="19"/>
  <c r="J6" i="19" s="1"/>
  <c r="K6" i="19" s="1"/>
  <c r="I11" i="19"/>
  <c r="J11" i="19" s="1"/>
  <c r="K8" i="19"/>
  <c r="R42" i="16"/>
  <c r="C194" i="1" s="1"/>
  <c r="D9" i="20" s="1"/>
  <c r="R41" i="16"/>
  <c r="R40" i="16"/>
  <c r="R39" i="16"/>
  <c r="R38" i="16"/>
  <c r="L7" i="19" l="1"/>
  <c r="M7" i="19" s="1"/>
  <c r="O7" i="19" s="1"/>
  <c r="K7" i="19"/>
  <c r="J3" i="19"/>
  <c r="K3" i="19" s="1"/>
  <c r="L9" i="19"/>
  <c r="M9" i="19" s="1"/>
  <c r="O9" i="19" s="1"/>
  <c r="L10" i="19"/>
  <c r="M10" i="19" s="1"/>
  <c r="O10" i="19" s="1"/>
  <c r="K10" i="19"/>
  <c r="L6" i="19"/>
  <c r="M6" i="19" s="1"/>
  <c r="O6" i="19" s="1"/>
  <c r="L5" i="19"/>
  <c r="K5" i="19"/>
  <c r="L11" i="19"/>
  <c r="K11" i="19"/>
  <c r="M8" i="19"/>
  <c r="L4" i="19"/>
  <c r="K4" i="19"/>
  <c r="J6" i="17"/>
  <c r="J7" i="17"/>
  <c r="J8" i="17"/>
  <c r="J9" i="17"/>
  <c r="J10" i="17"/>
  <c r="J11" i="17"/>
  <c r="J12" i="17"/>
  <c r="AA27" i="16"/>
  <c r="C225" i="1"/>
  <c r="G6" i="16"/>
  <c r="B26" i="16"/>
  <c r="B27" i="16"/>
  <c r="B28" i="16"/>
  <c r="B29" i="16"/>
  <c r="B30" i="16"/>
  <c r="B31" i="16"/>
  <c r="B32" i="16"/>
  <c r="B33" i="16"/>
  <c r="B34" i="16"/>
  <c r="B35" i="16"/>
  <c r="B36" i="16"/>
  <c r="B37" i="16"/>
  <c r="B38" i="16"/>
  <c r="B39" i="16"/>
  <c r="B40" i="16"/>
  <c r="B41" i="16"/>
  <c r="B42" i="16"/>
  <c r="B43" i="16"/>
  <c r="B8" i="16"/>
  <c r="B9" i="16"/>
  <c r="B10" i="16"/>
  <c r="B11" i="16"/>
  <c r="B12" i="16"/>
  <c r="B13" i="16"/>
  <c r="B14" i="16"/>
  <c r="B15" i="16"/>
  <c r="B16" i="16"/>
  <c r="B17" i="16"/>
  <c r="B18" i="16"/>
  <c r="B19" i="16"/>
  <c r="B20" i="16"/>
  <c r="B21" i="16"/>
  <c r="B22" i="16"/>
  <c r="B23" i="16"/>
  <c r="B7" i="16"/>
  <c r="G8" i="16"/>
  <c r="G9" i="16"/>
  <c r="G10" i="16"/>
  <c r="G11" i="16"/>
  <c r="G12" i="16"/>
  <c r="G13" i="16"/>
  <c r="G14" i="16"/>
  <c r="G15" i="16"/>
  <c r="G16" i="16"/>
  <c r="G17" i="16"/>
  <c r="G18" i="16"/>
  <c r="G19" i="16"/>
  <c r="G20" i="16"/>
  <c r="G21" i="16"/>
  <c r="G22" i="16"/>
  <c r="G23" i="16"/>
  <c r="G26" i="16"/>
  <c r="G27" i="16"/>
  <c r="G28" i="16"/>
  <c r="G29" i="16"/>
  <c r="G30" i="16"/>
  <c r="G31" i="16"/>
  <c r="G32" i="16"/>
  <c r="G33" i="16"/>
  <c r="G34" i="16"/>
  <c r="G35" i="16"/>
  <c r="G36" i="16"/>
  <c r="G37" i="16"/>
  <c r="G38" i="16"/>
  <c r="G39" i="16"/>
  <c r="G40" i="16"/>
  <c r="G41" i="16"/>
  <c r="G42" i="16"/>
  <c r="G7" i="16"/>
  <c r="V42" i="16"/>
  <c r="V41" i="16"/>
  <c r="V40" i="16"/>
  <c r="V39" i="16"/>
  <c r="V38" i="16"/>
  <c r="V37" i="16"/>
  <c r="V36" i="16"/>
  <c r="V35" i="16"/>
  <c r="V34" i="16"/>
  <c r="V33" i="16"/>
  <c r="V32" i="16"/>
  <c r="V31" i="16"/>
  <c r="V30" i="16"/>
  <c r="V29" i="16"/>
  <c r="V28" i="16"/>
  <c r="V27" i="16"/>
  <c r="V26" i="16"/>
  <c r="V23" i="16"/>
  <c r="V22" i="16"/>
  <c r="V21" i="16"/>
  <c r="V20" i="16"/>
  <c r="V19" i="16"/>
  <c r="V18" i="16"/>
  <c r="V17" i="16"/>
  <c r="V16" i="16"/>
  <c r="V15" i="16"/>
  <c r="V14" i="16"/>
  <c r="V13" i="16"/>
  <c r="V12" i="16"/>
  <c r="V11" i="16"/>
  <c r="V10" i="16"/>
  <c r="V9" i="16"/>
  <c r="V8" i="16"/>
  <c r="V7" i="16"/>
  <c r="C159" i="1"/>
  <c r="C158" i="1"/>
  <c r="AR20" i="16" l="1"/>
  <c r="AS20" i="16" s="1"/>
  <c r="AQ20" i="16"/>
  <c r="AT20" i="16" s="1"/>
  <c r="AR6" i="16"/>
  <c r="AS6" i="16" s="1"/>
  <c r="AQ6" i="16"/>
  <c r="AT6" i="16" s="1"/>
  <c r="AR31" i="16"/>
  <c r="AS31" i="16" s="1"/>
  <c r="AQ31" i="16"/>
  <c r="AT31" i="16" s="1"/>
  <c r="AR33" i="16"/>
  <c r="AS33" i="16" s="1"/>
  <c r="AQ33" i="16"/>
  <c r="AT33" i="16" s="1"/>
  <c r="AR19" i="16"/>
  <c r="AS19" i="16" s="1"/>
  <c r="AQ19" i="16"/>
  <c r="AT19" i="16" s="1"/>
  <c r="C183" i="1"/>
  <c r="AR40" i="16"/>
  <c r="AS40" i="16" s="1"/>
  <c r="AQ40" i="16"/>
  <c r="AT40" i="16" s="1"/>
  <c r="AR28" i="16"/>
  <c r="AS28" i="16" s="1"/>
  <c r="AQ28" i="16"/>
  <c r="AT28" i="16" s="1"/>
  <c r="AR27" i="16"/>
  <c r="AS27" i="16" s="1"/>
  <c r="AQ27" i="16"/>
  <c r="AT27" i="16" s="1"/>
  <c r="AR34" i="16"/>
  <c r="AS34" i="16" s="1"/>
  <c r="AQ34" i="16"/>
  <c r="AT34" i="16" s="1"/>
  <c r="AR32" i="16"/>
  <c r="AS32" i="16" s="1"/>
  <c r="AQ32" i="16"/>
  <c r="AT32" i="16" s="1"/>
  <c r="AK8" i="16"/>
  <c r="AR7" i="16"/>
  <c r="AS7" i="16" s="1"/>
  <c r="AQ7" i="16"/>
  <c r="AT7" i="16" s="1"/>
  <c r="AR17" i="16"/>
  <c r="AS17" i="16" s="1"/>
  <c r="AQ17" i="16"/>
  <c r="AT17" i="16" s="1"/>
  <c r="AR41" i="16"/>
  <c r="AS41" i="16" s="1"/>
  <c r="AQ41" i="16"/>
  <c r="AT41" i="16" s="1"/>
  <c r="AR14" i="16"/>
  <c r="AS14" i="16" s="1"/>
  <c r="AQ14" i="16"/>
  <c r="AT14" i="16" s="1"/>
  <c r="AR26" i="16"/>
  <c r="AS26" i="16" s="1"/>
  <c r="AQ26" i="16"/>
  <c r="AT26" i="16" s="1"/>
  <c r="AR37" i="16"/>
  <c r="AS37" i="16" s="1"/>
  <c r="AQ37" i="16"/>
  <c r="AT37" i="16" s="1"/>
  <c r="AK43" i="16"/>
  <c r="C181" i="1"/>
  <c r="AR42" i="16"/>
  <c r="AS42" i="16" s="1"/>
  <c r="AQ42" i="16"/>
  <c r="AT42" i="16" s="1"/>
  <c r="AR30" i="16"/>
  <c r="AS30" i="16" s="1"/>
  <c r="AQ30" i="16"/>
  <c r="AT30" i="16" s="1"/>
  <c r="AR16" i="16"/>
  <c r="AS16" i="16" s="1"/>
  <c r="AQ16" i="16"/>
  <c r="AT16" i="16" s="1"/>
  <c r="AQ15" i="16"/>
  <c r="AT15" i="16" s="1"/>
  <c r="AR15" i="16"/>
  <c r="AS15" i="16" s="1"/>
  <c r="AR38" i="16"/>
  <c r="AS38" i="16" s="1"/>
  <c r="AQ38" i="16"/>
  <c r="AT38" i="16" s="1"/>
  <c r="AR12" i="16"/>
  <c r="AS12" i="16" s="1"/>
  <c r="AQ12" i="16"/>
  <c r="AT12" i="16" s="1"/>
  <c r="AK24" i="16"/>
  <c r="AQ23" i="16"/>
  <c r="AT23" i="16" s="1"/>
  <c r="AR23" i="16"/>
  <c r="AS23" i="16" s="1"/>
  <c r="AQ10" i="16"/>
  <c r="AT10" i="16" s="1"/>
  <c r="AR10" i="16"/>
  <c r="AS10" i="16" s="1"/>
  <c r="AR8" i="16"/>
  <c r="AS8" i="16" s="1"/>
  <c r="AQ8" i="16"/>
  <c r="AT8" i="16" s="1"/>
  <c r="AR18" i="16"/>
  <c r="AS18" i="16" s="1"/>
  <c r="AQ18" i="16"/>
  <c r="AT18" i="16" s="1"/>
  <c r="AR29" i="16"/>
  <c r="AS29" i="16" s="1"/>
  <c r="AQ29" i="16"/>
  <c r="AT29" i="16" s="1"/>
  <c r="AQ39" i="16"/>
  <c r="AT39" i="16" s="1"/>
  <c r="AR39" i="16"/>
  <c r="AS39" i="16" s="1"/>
  <c r="AR13" i="16"/>
  <c r="AS13" i="16" s="1"/>
  <c r="AQ13" i="16"/>
  <c r="AT13" i="16" s="1"/>
  <c r="AR11" i="16"/>
  <c r="AS11" i="16" s="1"/>
  <c r="AQ11" i="16"/>
  <c r="AT11" i="16" s="1"/>
  <c r="AR36" i="16"/>
  <c r="AS36" i="16" s="1"/>
  <c r="AQ36" i="16"/>
  <c r="AT36" i="16" s="1"/>
  <c r="AR22" i="16"/>
  <c r="AS22" i="16" s="1"/>
  <c r="AQ22" i="16"/>
  <c r="AT22" i="16" s="1"/>
  <c r="AR35" i="16"/>
  <c r="AS35" i="16" s="1"/>
  <c r="AQ35" i="16"/>
  <c r="AT35" i="16" s="1"/>
  <c r="AQ21" i="16"/>
  <c r="AT21" i="16" s="1"/>
  <c r="AR21" i="16"/>
  <c r="AS21" i="16" s="1"/>
  <c r="AR9" i="16"/>
  <c r="AS9" i="16" s="1"/>
  <c r="AQ9" i="16"/>
  <c r="AT9" i="16" s="1"/>
  <c r="C235" i="1"/>
  <c r="AK41" i="16"/>
  <c r="AK33" i="16"/>
  <c r="AK15" i="16"/>
  <c r="C168" i="1"/>
  <c r="AK23" i="16"/>
  <c r="AK20" i="16"/>
  <c r="AK12" i="16"/>
  <c r="AK36" i="16"/>
  <c r="AK28" i="16"/>
  <c r="AK10" i="16"/>
  <c r="AK30" i="16"/>
  <c r="AK18" i="16"/>
  <c r="AK38" i="16"/>
  <c r="AK32" i="16"/>
  <c r="AK22" i="16"/>
  <c r="AK14" i="16"/>
  <c r="AK35" i="16"/>
  <c r="AK42" i="16"/>
  <c r="AK34" i="16"/>
  <c r="AK16" i="16"/>
  <c r="AK17" i="16"/>
  <c r="AK40" i="16"/>
  <c r="AK39" i="16"/>
  <c r="AK31" i="16"/>
  <c r="AK21" i="16"/>
  <c r="AK13" i="16"/>
  <c r="AK7" i="16"/>
  <c r="AK9" i="16"/>
  <c r="D24" i="20"/>
  <c r="D25" i="20"/>
  <c r="AK26" i="16"/>
  <c r="AK27" i="16"/>
  <c r="AK37" i="16"/>
  <c r="AK29" i="16"/>
  <c r="AK19" i="16"/>
  <c r="AK11" i="16"/>
  <c r="O8" i="19"/>
  <c r="C236" i="1"/>
  <c r="L3" i="19"/>
  <c r="M3" i="19" s="1"/>
  <c r="O3" i="19" s="1"/>
  <c r="M11" i="19"/>
  <c r="O11" i="19" s="1"/>
  <c r="M4" i="19"/>
  <c r="O4" i="19" s="1"/>
  <c r="M5" i="19"/>
  <c r="O5" i="19" s="1"/>
  <c r="E91" i="1"/>
  <c r="C185" i="1" l="1"/>
  <c r="C184" i="1"/>
  <c r="E97" i="1"/>
  <c r="E100" i="1" l="1"/>
  <c r="I7" i="13"/>
  <c r="I6" i="13"/>
  <c r="D15" i="13"/>
  <c r="D14" i="13"/>
  <c r="D13" i="13"/>
  <c r="D12" i="13"/>
  <c r="D8" i="13"/>
  <c r="D7" i="13"/>
  <c r="G762" i="14"/>
  <c r="P691" i="14"/>
  <c r="J689" i="14"/>
  <c r="CH689" i="14" s="1"/>
  <c r="J688" i="14"/>
  <c r="CH688" i="14" s="1"/>
  <c r="J687" i="14"/>
  <c r="CH687" i="14" s="1"/>
  <c r="J686" i="14"/>
  <c r="CH686" i="14" s="1"/>
  <c r="J685" i="14"/>
  <c r="CH685" i="14" s="1"/>
  <c r="J684" i="14"/>
  <c r="CH684" i="14" s="1"/>
  <c r="J683" i="14"/>
  <c r="CH683" i="14" s="1"/>
  <c r="J682" i="14"/>
  <c r="CH682" i="14" s="1"/>
  <c r="J681" i="14"/>
  <c r="CH681" i="14" s="1"/>
  <c r="J680" i="14"/>
  <c r="CH680" i="14" s="1"/>
  <c r="J679" i="14"/>
  <c r="CH679" i="14" s="1"/>
  <c r="J678" i="14"/>
  <c r="CH678" i="14" s="1"/>
  <c r="J677" i="14"/>
  <c r="CH677" i="14" s="1"/>
  <c r="J676" i="14"/>
  <c r="CH676" i="14" s="1"/>
  <c r="C626" i="14"/>
  <c r="D626" i="14" s="1"/>
  <c r="P620" i="14"/>
  <c r="K620" i="14"/>
  <c r="J619" i="14"/>
  <c r="JB616" i="14"/>
  <c r="JA616" i="14"/>
  <c r="IZ616" i="14"/>
  <c r="IY616" i="14"/>
  <c r="IX616" i="14"/>
  <c r="IW616" i="14"/>
  <c r="IV616" i="14"/>
  <c r="IU616" i="14"/>
  <c r="IT616" i="14"/>
  <c r="IS616" i="14"/>
  <c r="IR616" i="14"/>
  <c r="IQ616" i="14"/>
  <c r="IP616" i="14"/>
  <c r="IO616" i="14"/>
  <c r="IN616" i="14"/>
  <c r="IM616" i="14"/>
  <c r="IL616" i="14"/>
  <c r="IK616" i="14"/>
  <c r="IJ616" i="14"/>
  <c r="II616" i="14"/>
  <c r="IH616" i="14"/>
  <c r="IG616" i="14"/>
  <c r="IF616" i="14"/>
  <c r="IE616" i="14"/>
  <c r="ID616" i="14"/>
  <c r="IC616" i="14"/>
  <c r="IB616" i="14"/>
  <c r="IA616" i="14"/>
  <c r="HZ616" i="14"/>
  <c r="HY616" i="14"/>
  <c r="HX616" i="14"/>
  <c r="HW616" i="14"/>
  <c r="HV616" i="14"/>
  <c r="HU616" i="14"/>
  <c r="HT616" i="14"/>
  <c r="HS616" i="14"/>
  <c r="HR616" i="14"/>
  <c r="HQ616" i="14"/>
  <c r="HP616" i="14"/>
  <c r="HO616" i="14"/>
  <c r="HN616" i="14"/>
  <c r="HM616" i="14"/>
  <c r="HL616" i="14"/>
  <c r="HK616" i="14"/>
  <c r="HJ616" i="14"/>
  <c r="HI616" i="14"/>
  <c r="HH616" i="14"/>
  <c r="HG616" i="14"/>
  <c r="HF616" i="14"/>
  <c r="HE616" i="14"/>
  <c r="HD616" i="14"/>
  <c r="HC616" i="14"/>
  <c r="HB616" i="14"/>
  <c r="HA616" i="14"/>
  <c r="GZ616" i="14"/>
  <c r="GY616" i="14"/>
  <c r="GX616" i="14"/>
  <c r="GW616" i="14"/>
  <c r="GV616" i="14"/>
  <c r="GU616" i="14"/>
  <c r="GT616" i="14"/>
  <c r="GS616" i="14"/>
  <c r="GR616" i="14"/>
  <c r="GQ616" i="14"/>
  <c r="GP616" i="14"/>
  <c r="GO616" i="14"/>
  <c r="GN616" i="14"/>
  <c r="GM616" i="14"/>
  <c r="GL616" i="14"/>
  <c r="GK616" i="14"/>
  <c r="GJ616" i="14"/>
  <c r="GI616" i="14"/>
  <c r="GH616" i="14"/>
  <c r="GG616" i="14"/>
  <c r="GF616" i="14"/>
  <c r="GE616" i="14"/>
  <c r="GD616" i="14"/>
  <c r="GC616" i="14"/>
  <c r="GB616" i="14"/>
  <c r="GA616" i="14"/>
  <c r="FZ616" i="14"/>
  <c r="FY616" i="14"/>
  <c r="FX616" i="14"/>
  <c r="FW616" i="14"/>
  <c r="FV616" i="14"/>
  <c r="FU616" i="14"/>
  <c r="FT616" i="14"/>
  <c r="FS616" i="14"/>
  <c r="FR616" i="14"/>
  <c r="FQ616" i="14"/>
  <c r="FP616" i="14"/>
  <c r="FO616" i="14"/>
  <c r="FN616" i="14"/>
  <c r="FM616" i="14"/>
  <c r="FL616" i="14"/>
  <c r="FK616" i="14"/>
  <c r="FJ616" i="14"/>
  <c r="FI616" i="14"/>
  <c r="FH616" i="14"/>
  <c r="FG616" i="14"/>
  <c r="FF616" i="14"/>
  <c r="FE616" i="14"/>
  <c r="FD616" i="14"/>
  <c r="FC616" i="14"/>
  <c r="FB616" i="14"/>
  <c r="FA616" i="14"/>
  <c r="EZ616" i="14"/>
  <c r="EY616" i="14"/>
  <c r="EX616" i="14"/>
  <c r="EW616" i="14"/>
  <c r="EV616" i="14"/>
  <c r="EU616" i="14"/>
  <c r="ET616" i="14"/>
  <c r="ES616" i="14"/>
  <c r="ER616" i="14"/>
  <c r="EQ616" i="14"/>
  <c r="EP616" i="14"/>
  <c r="EO616" i="14"/>
  <c r="EN616" i="14"/>
  <c r="EM616" i="14"/>
  <c r="EL616" i="14"/>
  <c r="EK616" i="14"/>
  <c r="EJ616" i="14"/>
  <c r="EI616" i="14"/>
  <c r="EH616" i="14"/>
  <c r="EG616" i="14"/>
  <c r="EF616" i="14"/>
  <c r="EE616" i="14"/>
  <c r="ED616" i="14"/>
  <c r="EC616" i="14"/>
  <c r="EB616" i="14"/>
  <c r="EA616" i="14"/>
  <c r="DZ616" i="14"/>
  <c r="DY616" i="14"/>
  <c r="DX616" i="14"/>
  <c r="DW616" i="14"/>
  <c r="DV616" i="14"/>
  <c r="DU616" i="14"/>
  <c r="DT616" i="14"/>
  <c r="DS616" i="14"/>
  <c r="DR616" i="14"/>
  <c r="DQ616" i="14"/>
  <c r="DP616" i="14"/>
  <c r="DO616" i="14"/>
  <c r="DN616" i="14"/>
  <c r="DM616" i="14"/>
  <c r="DL616" i="14"/>
  <c r="DK616" i="14"/>
  <c r="DJ616" i="14"/>
  <c r="DI616" i="14"/>
  <c r="DH616" i="14"/>
  <c r="DG616" i="14"/>
  <c r="DF616" i="14"/>
  <c r="DE616" i="14"/>
  <c r="DD616" i="14"/>
  <c r="DC616" i="14"/>
  <c r="DB616" i="14"/>
  <c r="DA616" i="14"/>
  <c r="CZ616" i="14"/>
  <c r="CY616" i="14"/>
  <c r="CX616" i="14"/>
  <c r="CW616" i="14"/>
  <c r="CV616" i="14"/>
  <c r="CU616" i="14"/>
  <c r="CT616" i="14"/>
  <c r="CS616" i="14"/>
  <c r="CR616" i="14"/>
  <c r="CQ616" i="14"/>
  <c r="CP616" i="14"/>
  <c r="CO616" i="14"/>
  <c r="CN616" i="14"/>
  <c r="CM616" i="14"/>
  <c r="CL616" i="14"/>
  <c r="CK616" i="14"/>
  <c r="CJ616" i="14"/>
  <c r="CI616" i="14"/>
  <c r="CH616" i="14"/>
  <c r="CG616" i="14"/>
  <c r="CF616" i="14"/>
  <c r="CE616" i="14"/>
  <c r="CD616" i="14"/>
  <c r="CC616" i="14"/>
  <c r="CB616" i="14"/>
  <c r="CA616" i="14"/>
  <c r="BZ616" i="14"/>
  <c r="BY616" i="14"/>
  <c r="BX616" i="14"/>
  <c r="BW616" i="14"/>
  <c r="BV616" i="14"/>
  <c r="BU616" i="14"/>
  <c r="BT616" i="14"/>
  <c r="BS616" i="14"/>
  <c r="BR616" i="14"/>
  <c r="BQ616" i="14"/>
  <c r="BP616" i="14"/>
  <c r="BO616" i="14"/>
  <c r="BN616" i="14"/>
  <c r="BM616" i="14"/>
  <c r="BL616" i="14"/>
  <c r="BK616" i="14"/>
  <c r="BJ616" i="14"/>
  <c r="BI616" i="14"/>
  <c r="BH616" i="14"/>
  <c r="BG616" i="14"/>
  <c r="BF616" i="14"/>
  <c r="BE616" i="14"/>
  <c r="BD616" i="14"/>
  <c r="BC616" i="14"/>
  <c r="BB616" i="14"/>
  <c r="BA616" i="14"/>
  <c r="AZ616" i="14"/>
  <c r="AY616" i="14"/>
  <c r="AX616" i="14"/>
  <c r="AW616" i="14"/>
  <c r="AV616" i="14"/>
  <c r="AU616" i="14"/>
  <c r="AT616" i="14"/>
  <c r="AS616" i="14"/>
  <c r="AR616" i="14"/>
  <c r="AQ616" i="14"/>
  <c r="AP616" i="14"/>
  <c r="AO616" i="14"/>
  <c r="AN616" i="14"/>
  <c r="AM616" i="14"/>
  <c r="AL616" i="14"/>
  <c r="AK616" i="14"/>
  <c r="AJ616" i="14"/>
  <c r="AI616" i="14"/>
  <c r="AH616" i="14"/>
  <c r="AG616" i="14"/>
  <c r="AF616" i="14"/>
  <c r="AE616" i="14"/>
  <c r="AD616" i="14"/>
  <c r="AC616" i="14"/>
  <c r="AB616" i="14"/>
  <c r="AA616" i="14"/>
  <c r="Z616" i="14"/>
  <c r="Y616" i="14"/>
  <c r="X616" i="14"/>
  <c r="W616" i="14"/>
  <c r="V616" i="14"/>
  <c r="U616" i="14"/>
  <c r="T616" i="14"/>
  <c r="S616" i="14"/>
  <c r="R616" i="14"/>
  <c r="Q616" i="14"/>
  <c r="P616" i="14"/>
  <c r="O616" i="14"/>
  <c r="N616" i="14"/>
  <c r="M616" i="14"/>
  <c r="L616" i="14"/>
  <c r="K616" i="14"/>
  <c r="J616" i="14"/>
  <c r="I616" i="14"/>
  <c r="H616" i="14"/>
  <c r="G616" i="14"/>
  <c r="JB615" i="14"/>
  <c r="JA615" i="14"/>
  <c r="IZ615" i="14"/>
  <c r="IY615" i="14"/>
  <c r="IX615" i="14"/>
  <c r="IW615" i="14"/>
  <c r="IV615" i="14"/>
  <c r="IU615" i="14"/>
  <c r="IT615" i="14"/>
  <c r="IS615" i="14"/>
  <c r="IR615" i="14"/>
  <c r="IQ615" i="14"/>
  <c r="IP615" i="14"/>
  <c r="IO615" i="14"/>
  <c r="IN615" i="14"/>
  <c r="IM615" i="14"/>
  <c r="IL615" i="14"/>
  <c r="IK615" i="14"/>
  <c r="IJ615" i="14"/>
  <c r="II615" i="14"/>
  <c r="IH615" i="14"/>
  <c r="IG615" i="14"/>
  <c r="IF615" i="14"/>
  <c r="IE615" i="14"/>
  <c r="ID615" i="14"/>
  <c r="IC615" i="14"/>
  <c r="IB615" i="14"/>
  <c r="IA615" i="14"/>
  <c r="HZ615" i="14"/>
  <c r="HY615" i="14"/>
  <c r="HX615" i="14"/>
  <c r="HW615" i="14"/>
  <c r="HV615" i="14"/>
  <c r="HU615" i="14"/>
  <c r="HT615" i="14"/>
  <c r="HS615" i="14"/>
  <c r="HR615" i="14"/>
  <c r="HQ615" i="14"/>
  <c r="HP615" i="14"/>
  <c r="HO615" i="14"/>
  <c r="HN615" i="14"/>
  <c r="HM615" i="14"/>
  <c r="HL615" i="14"/>
  <c r="HK615" i="14"/>
  <c r="HJ615" i="14"/>
  <c r="HI615" i="14"/>
  <c r="HH615" i="14"/>
  <c r="HG615" i="14"/>
  <c r="HF615" i="14"/>
  <c r="HE615" i="14"/>
  <c r="HD615" i="14"/>
  <c r="HC615" i="14"/>
  <c r="HB615" i="14"/>
  <c r="HA615" i="14"/>
  <c r="GZ615" i="14"/>
  <c r="GY615" i="14"/>
  <c r="GX615" i="14"/>
  <c r="GW615" i="14"/>
  <c r="GV615" i="14"/>
  <c r="GU615" i="14"/>
  <c r="GT615" i="14"/>
  <c r="GS615" i="14"/>
  <c r="GR615" i="14"/>
  <c r="GQ615" i="14"/>
  <c r="GP615" i="14"/>
  <c r="GO615" i="14"/>
  <c r="GN615" i="14"/>
  <c r="GM615" i="14"/>
  <c r="GL615" i="14"/>
  <c r="GK615" i="14"/>
  <c r="GJ615" i="14"/>
  <c r="GI615" i="14"/>
  <c r="GH615" i="14"/>
  <c r="GG615" i="14"/>
  <c r="GF615" i="14"/>
  <c r="GE615" i="14"/>
  <c r="GD615" i="14"/>
  <c r="GC615" i="14"/>
  <c r="GB615" i="14"/>
  <c r="GA615" i="14"/>
  <c r="FZ615" i="14"/>
  <c r="FY615" i="14"/>
  <c r="FX615" i="14"/>
  <c r="FW615" i="14"/>
  <c r="FV615" i="14"/>
  <c r="FU615" i="14"/>
  <c r="FT615" i="14"/>
  <c r="FS615" i="14"/>
  <c r="FR615" i="14"/>
  <c r="FQ615" i="14"/>
  <c r="FP615" i="14"/>
  <c r="FO615" i="14"/>
  <c r="FN615" i="14"/>
  <c r="FM615" i="14"/>
  <c r="FL615" i="14"/>
  <c r="FK615" i="14"/>
  <c r="FJ615" i="14"/>
  <c r="FI615" i="14"/>
  <c r="FH615" i="14"/>
  <c r="FG615" i="14"/>
  <c r="FF615" i="14"/>
  <c r="FE615" i="14"/>
  <c r="FD615" i="14"/>
  <c r="FC615" i="14"/>
  <c r="FB615" i="14"/>
  <c r="FA615" i="14"/>
  <c r="EZ615" i="14"/>
  <c r="EY615" i="14"/>
  <c r="EX615" i="14"/>
  <c r="EW615" i="14"/>
  <c r="EV615" i="14"/>
  <c r="EU615" i="14"/>
  <c r="ET615" i="14"/>
  <c r="ES615" i="14"/>
  <c r="ER615" i="14"/>
  <c r="EQ615" i="14"/>
  <c r="EP615" i="14"/>
  <c r="EO615" i="14"/>
  <c r="EN615" i="14"/>
  <c r="EM615" i="14"/>
  <c r="EL615" i="14"/>
  <c r="EK615" i="14"/>
  <c r="EJ615" i="14"/>
  <c r="EI615" i="14"/>
  <c r="EH615" i="14"/>
  <c r="EG615" i="14"/>
  <c r="EF615" i="14"/>
  <c r="EE615" i="14"/>
  <c r="ED615" i="14"/>
  <c r="EC615" i="14"/>
  <c r="EB615" i="14"/>
  <c r="EA615" i="14"/>
  <c r="DZ615" i="14"/>
  <c r="DY615" i="14"/>
  <c r="DX615" i="14"/>
  <c r="DW615" i="14"/>
  <c r="DV615" i="14"/>
  <c r="DU615" i="14"/>
  <c r="DT615" i="14"/>
  <c r="DS615" i="14"/>
  <c r="DR615" i="14"/>
  <c r="DQ615" i="14"/>
  <c r="DP615" i="14"/>
  <c r="DO615" i="14"/>
  <c r="DN615" i="14"/>
  <c r="DM615" i="14"/>
  <c r="DL615" i="14"/>
  <c r="DK615" i="14"/>
  <c r="DJ615" i="14"/>
  <c r="DI615" i="14"/>
  <c r="DH615" i="14"/>
  <c r="DG615" i="14"/>
  <c r="DF615" i="14"/>
  <c r="DE615" i="14"/>
  <c r="DD615" i="14"/>
  <c r="DC615" i="14"/>
  <c r="DB615" i="14"/>
  <c r="DA615" i="14"/>
  <c r="CZ615" i="14"/>
  <c r="CY615" i="14"/>
  <c r="CX615" i="14"/>
  <c r="CW615" i="14"/>
  <c r="CV615" i="14"/>
  <c r="CU615" i="14"/>
  <c r="CT615" i="14"/>
  <c r="CS615" i="14"/>
  <c r="CR615" i="14"/>
  <c r="CQ615" i="14"/>
  <c r="CP615" i="14"/>
  <c r="CO615" i="14"/>
  <c r="CN615" i="14"/>
  <c r="CM615" i="14"/>
  <c r="CL615" i="14"/>
  <c r="CK615" i="14"/>
  <c r="CJ615" i="14"/>
  <c r="CI615" i="14"/>
  <c r="CH615" i="14"/>
  <c r="CG615" i="14"/>
  <c r="CF615" i="14"/>
  <c r="CE615" i="14"/>
  <c r="CD615" i="14"/>
  <c r="CC615" i="14"/>
  <c r="CB615" i="14"/>
  <c r="CA615" i="14"/>
  <c r="BZ615" i="14"/>
  <c r="BY615" i="14"/>
  <c r="BX615" i="14"/>
  <c r="BW615" i="14"/>
  <c r="BV615" i="14"/>
  <c r="BU615" i="14"/>
  <c r="BT615" i="14"/>
  <c r="BS615" i="14"/>
  <c r="BR615" i="14"/>
  <c r="BQ615" i="14"/>
  <c r="BP615" i="14"/>
  <c r="BO615" i="14"/>
  <c r="BN615" i="14"/>
  <c r="BM615" i="14"/>
  <c r="BL615" i="14"/>
  <c r="BK615" i="14"/>
  <c r="BJ615" i="14"/>
  <c r="BI615" i="14"/>
  <c r="BH615" i="14"/>
  <c r="BG615" i="14"/>
  <c r="BF615" i="14"/>
  <c r="BE615" i="14"/>
  <c r="BD615" i="14"/>
  <c r="BC615" i="14"/>
  <c r="BB615" i="14"/>
  <c r="BA615" i="14"/>
  <c r="AZ615" i="14"/>
  <c r="AY615" i="14"/>
  <c r="AX615" i="14"/>
  <c r="AW615" i="14"/>
  <c r="AV615" i="14"/>
  <c r="AU615" i="14"/>
  <c r="AT615" i="14"/>
  <c r="AS615" i="14"/>
  <c r="AR615" i="14"/>
  <c r="AQ615" i="14"/>
  <c r="AP615" i="14"/>
  <c r="AO615" i="14"/>
  <c r="AN615" i="14"/>
  <c r="AM615" i="14"/>
  <c r="AL615" i="14"/>
  <c r="AK615" i="14"/>
  <c r="AJ615" i="14"/>
  <c r="AI615" i="14"/>
  <c r="AH615" i="14"/>
  <c r="AG615" i="14"/>
  <c r="AF615" i="14"/>
  <c r="AE615" i="14"/>
  <c r="AD615" i="14"/>
  <c r="AC615" i="14"/>
  <c r="AB615" i="14"/>
  <c r="AA615" i="14"/>
  <c r="Z615" i="14"/>
  <c r="Y615" i="14"/>
  <c r="X615" i="14"/>
  <c r="W615" i="14"/>
  <c r="V615" i="14"/>
  <c r="U615" i="14"/>
  <c r="T615" i="14"/>
  <c r="S615" i="14"/>
  <c r="R615" i="14"/>
  <c r="Q615" i="14"/>
  <c r="P615" i="14"/>
  <c r="O615" i="14"/>
  <c r="N615" i="14"/>
  <c r="M615" i="14"/>
  <c r="L615" i="14"/>
  <c r="K615" i="14"/>
  <c r="J615" i="14"/>
  <c r="I615" i="14"/>
  <c r="H615" i="14"/>
  <c r="G615" i="14"/>
  <c r="JB614" i="14"/>
  <c r="JA614" i="14"/>
  <c r="IZ614" i="14"/>
  <c r="IY614" i="14"/>
  <c r="IX614" i="14"/>
  <c r="IW614" i="14"/>
  <c r="IV614" i="14"/>
  <c r="IU614" i="14"/>
  <c r="IT614" i="14"/>
  <c r="IS614" i="14"/>
  <c r="IR614" i="14"/>
  <c r="IQ614" i="14"/>
  <c r="IP614" i="14"/>
  <c r="IO614" i="14"/>
  <c r="IN614" i="14"/>
  <c r="IM614" i="14"/>
  <c r="IL614" i="14"/>
  <c r="IK614" i="14"/>
  <c r="IJ614" i="14"/>
  <c r="II614" i="14"/>
  <c r="IH614" i="14"/>
  <c r="IG614" i="14"/>
  <c r="IF614" i="14"/>
  <c r="IE614" i="14"/>
  <c r="ID614" i="14"/>
  <c r="IC614" i="14"/>
  <c r="IB614" i="14"/>
  <c r="IA614" i="14"/>
  <c r="HZ614" i="14"/>
  <c r="HY614" i="14"/>
  <c r="HX614" i="14"/>
  <c r="HW614" i="14"/>
  <c r="HV614" i="14"/>
  <c r="HU614" i="14"/>
  <c r="HT614" i="14"/>
  <c r="HS614" i="14"/>
  <c r="HR614" i="14"/>
  <c r="HQ614" i="14"/>
  <c r="HP614" i="14"/>
  <c r="HO614" i="14"/>
  <c r="HN614" i="14"/>
  <c r="HM614" i="14"/>
  <c r="HL614" i="14"/>
  <c r="HK614" i="14"/>
  <c r="HJ614" i="14"/>
  <c r="HI614" i="14"/>
  <c r="HH614" i="14"/>
  <c r="HG614" i="14"/>
  <c r="HF614" i="14"/>
  <c r="HE614" i="14"/>
  <c r="HD614" i="14"/>
  <c r="HC614" i="14"/>
  <c r="HB614" i="14"/>
  <c r="HA614" i="14"/>
  <c r="GZ614" i="14"/>
  <c r="GY614" i="14"/>
  <c r="GX614" i="14"/>
  <c r="GW614" i="14"/>
  <c r="GV614" i="14"/>
  <c r="GU614" i="14"/>
  <c r="GT614" i="14"/>
  <c r="GS614" i="14"/>
  <c r="GR614" i="14"/>
  <c r="GQ614" i="14"/>
  <c r="GP614" i="14"/>
  <c r="GO614" i="14"/>
  <c r="GN614" i="14"/>
  <c r="GM614" i="14"/>
  <c r="GL614" i="14"/>
  <c r="GK614" i="14"/>
  <c r="GJ614" i="14"/>
  <c r="GI614" i="14"/>
  <c r="GH614" i="14"/>
  <c r="GG614" i="14"/>
  <c r="GF614" i="14"/>
  <c r="GE614" i="14"/>
  <c r="GD614" i="14"/>
  <c r="GC614" i="14"/>
  <c r="GB614" i="14"/>
  <c r="GA614" i="14"/>
  <c r="FZ614" i="14"/>
  <c r="FY614" i="14"/>
  <c r="FX614" i="14"/>
  <c r="FW614" i="14"/>
  <c r="FV614" i="14"/>
  <c r="FU614" i="14"/>
  <c r="FT614" i="14"/>
  <c r="FS614" i="14"/>
  <c r="FR614" i="14"/>
  <c r="FQ614" i="14"/>
  <c r="FP614" i="14"/>
  <c r="FO614" i="14"/>
  <c r="FN614" i="14"/>
  <c r="FM614" i="14"/>
  <c r="FL614" i="14"/>
  <c r="FK614" i="14"/>
  <c r="FJ614" i="14"/>
  <c r="FI614" i="14"/>
  <c r="FH614" i="14"/>
  <c r="FG614" i="14"/>
  <c r="FF614" i="14"/>
  <c r="FE614" i="14"/>
  <c r="FD614" i="14"/>
  <c r="FC614" i="14"/>
  <c r="FB614" i="14"/>
  <c r="FA614" i="14"/>
  <c r="EZ614" i="14"/>
  <c r="EY614" i="14"/>
  <c r="EX614" i="14"/>
  <c r="EW614" i="14"/>
  <c r="EV614" i="14"/>
  <c r="EU614" i="14"/>
  <c r="ET614" i="14"/>
  <c r="ES614" i="14"/>
  <c r="ER614" i="14"/>
  <c r="EQ614" i="14"/>
  <c r="EP614" i="14"/>
  <c r="EO614" i="14"/>
  <c r="EN614" i="14"/>
  <c r="EM614" i="14"/>
  <c r="EL614" i="14"/>
  <c r="EK614" i="14"/>
  <c r="EJ614" i="14"/>
  <c r="EI614" i="14"/>
  <c r="EH614" i="14"/>
  <c r="EG614" i="14"/>
  <c r="EF614" i="14"/>
  <c r="EE614" i="14"/>
  <c r="ED614" i="14"/>
  <c r="EC614" i="14"/>
  <c r="EB614" i="14"/>
  <c r="EA614" i="14"/>
  <c r="DZ614" i="14"/>
  <c r="DY614" i="14"/>
  <c r="DX614" i="14"/>
  <c r="DW614" i="14"/>
  <c r="DV614" i="14"/>
  <c r="DU614" i="14"/>
  <c r="DT614" i="14"/>
  <c r="DS614" i="14"/>
  <c r="DR614" i="14"/>
  <c r="DQ614" i="14"/>
  <c r="DP614" i="14"/>
  <c r="DO614" i="14"/>
  <c r="DN614" i="14"/>
  <c r="DM614" i="14"/>
  <c r="DL614" i="14"/>
  <c r="DK614" i="14"/>
  <c r="DJ614" i="14"/>
  <c r="DI614" i="14"/>
  <c r="DH614" i="14"/>
  <c r="DG614" i="14"/>
  <c r="DF614" i="14"/>
  <c r="DE614" i="14"/>
  <c r="DD614" i="14"/>
  <c r="DC614" i="14"/>
  <c r="DB614" i="14"/>
  <c r="DA614" i="14"/>
  <c r="CZ614" i="14"/>
  <c r="CY614" i="14"/>
  <c r="CX614" i="14"/>
  <c r="CW614" i="14"/>
  <c r="CV614" i="14"/>
  <c r="CU614" i="14"/>
  <c r="CT614" i="14"/>
  <c r="CS614" i="14"/>
  <c r="CR614" i="14"/>
  <c r="CQ614" i="14"/>
  <c r="CP614" i="14"/>
  <c r="CO614" i="14"/>
  <c r="CN614" i="14"/>
  <c r="CM614" i="14"/>
  <c r="CL614" i="14"/>
  <c r="CK614" i="14"/>
  <c r="CJ614" i="14"/>
  <c r="CI614" i="14"/>
  <c r="CH614" i="14"/>
  <c r="CG614" i="14"/>
  <c r="CF614" i="14"/>
  <c r="CE614" i="14"/>
  <c r="CD614" i="14"/>
  <c r="CC614" i="14"/>
  <c r="CB614" i="14"/>
  <c r="CA614" i="14"/>
  <c r="BZ614" i="14"/>
  <c r="BY614" i="14"/>
  <c r="BX614" i="14"/>
  <c r="BW614" i="14"/>
  <c r="BV614" i="14"/>
  <c r="BU614" i="14"/>
  <c r="BT614" i="14"/>
  <c r="BS614" i="14"/>
  <c r="BR614" i="14"/>
  <c r="BQ614" i="14"/>
  <c r="BP614" i="14"/>
  <c r="BO614" i="14"/>
  <c r="BN614" i="14"/>
  <c r="BM614" i="14"/>
  <c r="BL614" i="14"/>
  <c r="BK614" i="14"/>
  <c r="BJ614" i="14"/>
  <c r="BI614" i="14"/>
  <c r="BH614" i="14"/>
  <c r="BG614" i="14"/>
  <c r="BF614" i="14"/>
  <c r="BE614" i="14"/>
  <c r="BD614" i="14"/>
  <c r="BC614" i="14"/>
  <c r="BB614" i="14"/>
  <c r="BA614" i="14"/>
  <c r="AZ614" i="14"/>
  <c r="AY614" i="14"/>
  <c r="AX614" i="14"/>
  <c r="AW614" i="14"/>
  <c r="AV614" i="14"/>
  <c r="AU614" i="14"/>
  <c r="AT614" i="14"/>
  <c r="AS614" i="14"/>
  <c r="AR614" i="14"/>
  <c r="AQ614" i="14"/>
  <c r="AP614" i="14"/>
  <c r="AO614" i="14"/>
  <c r="AN614" i="14"/>
  <c r="AM614" i="14"/>
  <c r="AL614" i="14"/>
  <c r="AK614" i="14"/>
  <c r="AJ614" i="14"/>
  <c r="AI614" i="14"/>
  <c r="AH614" i="14"/>
  <c r="AG614" i="14"/>
  <c r="AF614" i="14"/>
  <c r="AE614" i="14"/>
  <c r="AD614" i="14"/>
  <c r="AC614" i="14"/>
  <c r="AB614" i="14"/>
  <c r="AA614" i="14"/>
  <c r="Z614" i="14"/>
  <c r="Y614" i="14"/>
  <c r="X614" i="14"/>
  <c r="W614" i="14"/>
  <c r="V614" i="14"/>
  <c r="U614" i="14"/>
  <c r="T614" i="14"/>
  <c r="S614" i="14"/>
  <c r="R614" i="14"/>
  <c r="Q614" i="14"/>
  <c r="P614" i="14"/>
  <c r="O614" i="14"/>
  <c r="N614" i="14"/>
  <c r="M614" i="14"/>
  <c r="L614" i="14"/>
  <c r="K614" i="14"/>
  <c r="J614" i="14"/>
  <c r="I614" i="14"/>
  <c r="H614" i="14"/>
  <c r="G614" i="14"/>
  <c r="JB613" i="14"/>
  <c r="JA613" i="14"/>
  <c r="IZ613" i="14"/>
  <c r="IY613" i="14"/>
  <c r="IX613" i="14"/>
  <c r="IW613" i="14"/>
  <c r="IV613" i="14"/>
  <c r="IU613" i="14"/>
  <c r="IT613" i="14"/>
  <c r="IS613" i="14"/>
  <c r="IR613" i="14"/>
  <c r="IQ613" i="14"/>
  <c r="IP613" i="14"/>
  <c r="IO613" i="14"/>
  <c r="IN613" i="14"/>
  <c r="IM613" i="14"/>
  <c r="IL613" i="14"/>
  <c r="IK613" i="14"/>
  <c r="IJ613" i="14"/>
  <c r="II613" i="14"/>
  <c r="IH613" i="14"/>
  <c r="IG613" i="14"/>
  <c r="IF613" i="14"/>
  <c r="IE613" i="14"/>
  <c r="ID613" i="14"/>
  <c r="IC613" i="14"/>
  <c r="IB613" i="14"/>
  <c r="IA613" i="14"/>
  <c r="HZ613" i="14"/>
  <c r="HY613" i="14"/>
  <c r="HX613" i="14"/>
  <c r="HW613" i="14"/>
  <c r="HV613" i="14"/>
  <c r="HU613" i="14"/>
  <c r="HT613" i="14"/>
  <c r="HS613" i="14"/>
  <c r="HR613" i="14"/>
  <c r="HQ613" i="14"/>
  <c r="HP613" i="14"/>
  <c r="HO613" i="14"/>
  <c r="HN613" i="14"/>
  <c r="HM613" i="14"/>
  <c r="HL613" i="14"/>
  <c r="HK613" i="14"/>
  <c r="HJ613" i="14"/>
  <c r="HI613" i="14"/>
  <c r="HH613" i="14"/>
  <c r="HG613" i="14"/>
  <c r="HF613" i="14"/>
  <c r="HE613" i="14"/>
  <c r="HD613" i="14"/>
  <c r="HC613" i="14"/>
  <c r="HB613" i="14"/>
  <c r="HA613" i="14"/>
  <c r="GZ613" i="14"/>
  <c r="GY613" i="14"/>
  <c r="GX613" i="14"/>
  <c r="GW613" i="14"/>
  <c r="GV613" i="14"/>
  <c r="GU613" i="14"/>
  <c r="GT613" i="14"/>
  <c r="GS613" i="14"/>
  <c r="GR613" i="14"/>
  <c r="GQ613" i="14"/>
  <c r="GP613" i="14"/>
  <c r="GO613" i="14"/>
  <c r="GN613" i="14"/>
  <c r="GM613" i="14"/>
  <c r="GL613" i="14"/>
  <c r="GK613" i="14"/>
  <c r="GJ613" i="14"/>
  <c r="GI613" i="14"/>
  <c r="GH613" i="14"/>
  <c r="GG613" i="14"/>
  <c r="GF613" i="14"/>
  <c r="GE613" i="14"/>
  <c r="GD613" i="14"/>
  <c r="GC613" i="14"/>
  <c r="GB613" i="14"/>
  <c r="GA613" i="14"/>
  <c r="FZ613" i="14"/>
  <c r="FY613" i="14"/>
  <c r="FX613" i="14"/>
  <c r="FW613" i="14"/>
  <c r="FV613" i="14"/>
  <c r="FU613" i="14"/>
  <c r="FT613" i="14"/>
  <c r="FS613" i="14"/>
  <c r="FR613" i="14"/>
  <c r="FQ613" i="14"/>
  <c r="FP613" i="14"/>
  <c r="FO613" i="14"/>
  <c r="FN613" i="14"/>
  <c r="FM613" i="14"/>
  <c r="FL613" i="14"/>
  <c r="FK613" i="14"/>
  <c r="FJ613" i="14"/>
  <c r="FI613" i="14"/>
  <c r="FH613" i="14"/>
  <c r="FG613" i="14"/>
  <c r="FF613" i="14"/>
  <c r="FE613" i="14"/>
  <c r="FD613" i="14"/>
  <c r="FC613" i="14"/>
  <c r="FB613" i="14"/>
  <c r="FA613" i="14"/>
  <c r="EZ613" i="14"/>
  <c r="EY613" i="14"/>
  <c r="EX613" i="14"/>
  <c r="EW613" i="14"/>
  <c r="EV613" i="14"/>
  <c r="EU613" i="14"/>
  <c r="ET613" i="14"/>
  <c r="ES613" i="14"/>
  <c r="ER613" i="14"/>
  <c r="EQ613" i="14"/>
  <c r="EP613" i="14"/>
  <c r="EO613" i="14"/>
  <c r="EN613" i="14"/>
  <c r="EM613" i="14"/>
  <c r="EL613" i="14"/>
  <c r="EK613" i="14"/>
  <c r="EJ613" i="14"/>
  <c r="EI613" i="14"/>
  <c r="EH613" i="14"/>
  <c r="EG613" i="14"/>
  <c r="EF613" i="14"/>
  <c r="EE613" i="14"/>
  <c r="ED613" i="14"/>
  <c r="EC613" i="14"/>
  <c r="EB613" i="14"/>
  <c r="EA613" i="14"/>
  <c r="DZ613" i="14"/>
  <c r="DY613" i="14"/>
  <c r="DX613" i="14"/>
  <c r="DW613" i="14"/>
  <c r="DV613" i="14"/>
  <c r="DU613" i="14"/>
  <c r="DT613" i="14"/>
  <c r="DS613" i="14"/>
  <c r="DR613" i="14"/>
  <c r="DQ613" i="14"/>
  <c r="DP613" i="14"/>
  <c r="DO613" i="14"/>
  <c r="DN613" i="14"/>
  <c r="DM613" i="14"/>
  <c r="DL613" i="14"/>
  <c r="DK613" i="14"/>
  <c r="DJ613" i="14"/>
  <c r="DI613" i="14"/>
  <c r="DH613" i="14"/>
  <c r="DG613" i="14"/>
  <c r="DF613" i="14"/>
  <c r="DE613" i="14"/>
  <c r="DD613" i="14"/>
  <c r="DC613" i="14"/>
  <c r="DB613" i="14"/>
  <c r="DA613" i="14"/>
  <c r="CZ613" i="14"/>
  <c r="CY613" i="14"/>
  <c r="CX613" i="14"/>
  <c r="CW613" i="14"/>
  <c r="CV613" i="14"/>
  <c r="CU613" i="14"/>
  <c r="CT613" i="14"/>
  <c r="CS613" i="14"/>
  <c r="CR613" i="14"/>
  <c r="CQ613" i="14"/>
  <c r="CP613" i="14"/>
  <c r="CO613" i="14"/>
  <c r="CN613" i="14"/>
  <c r="CM613" i="14"/>
  <c r="CL613" i="14"/>
  <c r="CK613" i="14"/>
  <c r="CJ613" i="14"/>
  <c r="CI613" i="14"/>
  <c r="CH613" i="14"/>
  <c r="CG613" i="14"/>
  <c r="CF613" i="14"/>
  <c r="CE613" i="14"/>
  <c r="CD613" i="14"/>
  <c r="CC613" i="14"/>
  <c r="CB613" i="14"/>
  <c r="CA613" i="14"/>
  <c r="BZ613" i="14"/>
  <c r="BY613" i="14"/>
  <c r="BX613" i="14"/>
  <c r="BW613" i="14"/>
  <c r="BV613" i="14"/>
  <c r="BU613" i="14"/>
  <c r="BT613" i="14"/>
  <c r="BS613" i="14"/>
  <c r="BR613" i="14"/>
  <c r="BQ613" i="14"/>
  <c r="BP613" i="14"/>
  <c r="BO613" i="14"/>
  <c r="BN613" i="14"/>
  <c r="BM613" i="14"/>
  <c r="BL613" i="14"/>
  <c r="BK613" i="14"/>
  <c r="BJ613" i="14"/>
  <c r="BI613" i="14"/>
  <c r="BH613" i="14"/>
  <c r="BG613" i="14"/>
  <c r="BF613" i="14"/>
  <c r="BE613" i="14"/>
  <c r="BD613" i="14"/>
  <c r="BC613" i="14"/>
  <c r="BB613" i="14"/>
  <c r="BA613" i="14"/>
  <c r="AZ613" i="14"/>
  <c r="AY613" i="14"/>
  <c r="AX613" i="14"/>
  <c r="AW613" i="14"/>
  <c r="AV613" i="14"/>
  <c r="AU613" i="14"/>
  <c r="AT613" i="14"/>
  <c r="AS613" i="14"/>
  <c r="AR613" i="14"/>
  <c r="AQ613" i="14"/>
  <c r="AP613" i="14"/>
  <c r="AO613" i="14"/>
  <c r="AN613" i="14"/>
  <c r="AM613" i="14"/>
  <c r="AL613" i="14"/>
  <c r="AK613" i="14"/>
  <c r="AJ613" i="14"/>
  <c r="AI613" i="14"/>
  <c r="AH613" i="14"/>
  <c r="AG613" i="14"/>
  <c r="AF613" i="14"/>
  <c r="AE613" i="14"/>
  <c r="AD613" i="14"/>
  <c r="AC613" i="14"/>
  <c r="AB613" i="14"/>
  <c r="AA613" i="14"/>
  <c r="Z613" i="14"/>
  <c r="Y613" i="14"/>
  <c r="X613" i="14"/>
  <c r="W613" i="14"/>
  <c r="V613" i="14"/>
  <c r="U613" i="14"/>
  <c r="T613" i="14"/>
  <c r="S613" i="14"/>
  <c r="R613" i="14"/>
  <c r="Q613" i="14"/>
  <c r="P613" i="14"/>
  <c r="O613" i="14"/>
  <c r="N613" i="14"/>
  <c r="M613" i="14"/>
  <c r="L613" i="14"/>
  <c r="K613" i="14"/>
  <c r="J613" i="14"/>
  <c r="I613" i="14"/>
  <c r="H613" i="14"/>
  <c r="G613" i="14"/>
  <c r="JB612" i="14"/>
  <c r="JA612" i="14"/>
  <c r="IZ612" i="14"/>
  <c r="IY612" i="14"/>
  <c r="IX612" i="14"/>
  <c r="IW612" i="14"/>
  <c r="IV612" i="14"/>
  <c r="IU612" i="14"/>
  <c r="IT612" i="14"/>
  <c r="IS612" i="14"/>
  <c r="IR612" i="14"/>
  <c r="IQ612" i="14"/>
  <c r="IP612" i="14"/>
  <c r="IO612" i="14"/>
  <c r="IN612" i="14"/>
  <c r="IM612" i="14"/>
  <c r="IL612" i="14"/>
  <c r="IK612" i="14"/>
  <c r="IJ612" i="14"/>
  <c r="II612" i="14"/>
  <c r="IH612" i="14"/>
  <c r="IG612" i="14"/>
  <c r="IF612" i="14"/>
  <c r="IE612" i="14"/>
  <c r="ID612" i="14"/>
  <c r="IC612" i="14"/>
  <c r="IB612" i="14"/>
  <c r="IA612" i="14"/>
  <c r="HZ612" i="14"/>
  <c r="HY612" i="14"/>
  <c r="HX612" i="14"/>
  <c r="HW612" i="14"/>
  <c r="HV612" i="14"/>
  <c r="HU612" i="14"/>
  <c r="HT612" i="14"/>
  <c r="HS612" i="14"/>
  <c r="HR612" i="14"/>
  <c r="HQ612" i="14"/>
  <c r="HP612" i="14"/>
  <c r="HO612" i="14"/>
  <c r="HN612" i="14"/>
  <c r="HM612" i="14"/>
  <c r="HL612" i="14"/>
  <c r="HK612" i="14"/>
  <c r="HJ612" i="14"/>
  <c r="HI612" i="14"/>
  <c r="HH612" i="14"/>
  <c r="HG612" i="14"/>
  <c r="HF612" i="14"/>
  <c r="HE612" i="14"/>
  <c r="HD612" i="14"/>
  <c r="HC612" i="14"/>
  <c r="HB612" i="14"/>
  <c r="HA612" i="14"/>
  <c r="GZ612" i="14"/>
  <c r="GY612" i="14"/>
  <c r="GX612" i="14"/>
  <c r="GW612" i="14"/>
  <c r="GV612" i="14"/>
  <c r="GU612" i="14"/>
  <c r="GT612" i="14"/>
  <c r="GS612" i="14"/>
  <c r="GR612" i="14"/>
  <c r="GQ612" i="14"/>
  <c r="GP612" i="14"/>
  <c r="GO612" i="14"/>
  <c r="GN612" i="14"/>
  <c r="GM612" i="14"/>
  <c r="GL612" i="14"/>
  <c r="GK612" i="14"/>
  <c r="GJ612" i="14"/>
  <c r="GI612" i="14"/>
  <c r="GH612" i="14"/>
  <c r="GG612" i="14"/>
  <c r="GF612" i="14"/>
  <c r="GE612" i="14"/>
  <c r="GD612" i="14"/>
  <c r="GC612" i="14"/>
  <c r="GB612" i="14"/>
  <c r="GA612" i="14"/>
  <c r="FZ612" i="14"/>
  <c r="FY612" i="14"/>
  <c r="FX612" i="14"/>
  <c r="FW612" i="14"/>
  <c r="FV612" i="14"/>
  <c r="FU612" i="14"/>
  <c r="FT612" i="14"/>
  <c r="FS612" i="14"/>
  <c r="FR612" i="14"/>
  <c r="FQ612" i="14"/>
  <c r="FP612" i="14"/>
  <c r="FO612" i="14"/>
  <c r="FN612" i="14"/>
  <c r="FM612" i="14"/>
  <c r="FL612" i="14"/>
  <c r="FK612" i="14"/>
  <c r="FJ612" i="14"/>
  <c r="FI612" i="14"/>
  <c r="FH612" i="14"/>
  <c r="FG612" i="14"/>
  <c r="FF612" i="14"/>
  <c r="FE612" i="14"/>
  <c r="FD612" i="14"/>
  <c r="FC612" i="14"/>
  <c r="FB612" i="14"/>
  <c r="FA612" i="14"/>
  <c r="EZ612" i="14"/>
  <c r="EY612" i="14"/>
  <c r="EX612" i="14"/>
  <c r="EW612" i="14"/>
  <c r="EV612" i="14"/>
  <c r="EU612" i="14"/>
  <c r="ET612" i="14"/>
  <c r="ES612" i="14"/>
  <c r="ER612" i="14"/>
  <c r="EQ612" i="14"/>
  <c r="EP612" i="14"/>
  <c r="EO612" i="14"/>
  <c r="EN612" i="14"/>
  <c r="EM612" i="14"/>
  <c r="EL612" i="14"/>
  <c r="EK612" i="14"/>
  <c r="EJ612" i="14"/>
  <c r="EI612" i="14"/>
  <c r="EH612" i="14"/>
  <c r="EG612" i="14"/>
  <c r="EF612" i="14"/>
  <c r="EE612" i="14"/>
  <c r="ED612" i="14"/>
  <c r="EC612" i="14"/>
  <c r="EB612" i="14"/>
  <c r="EA612" i="14"/>
  <c r="DZ612" i="14"/>
  <c r="DY612" i="14"/>
  <c r="DX612" i="14"/>
  <c r="DW612" i="14"/>
  <c r="DV612" i="14"/>
  <c r="DU612" i="14"/>
  <c r="DT612" i="14"/>
  <c r="DS612" i="14"/>
  <c r="DR612" i="14"/>
  <c r="DQ612" i="14"/>
  <c r="DP612" i="14"/>
  <c r="DO612" i="14"/>
  <c r="DN612" i="14"/>
  <c r="DM612" i="14"/>
  <c r="DL612" i="14"/>
  <c r="DK612" i="14"/>
  <c r="DJ612" i="14"/>
  <c r="DI612" i="14"/>
  <c r="DH612" i="14"/>
  <c r="DG612" i="14"/>
  <c r="DF612" i="14"/>
  <c r="DE612" i="14"/>
  <c r="DD612" i="14"/>
  <c r="DC612" i="14"/>
  <c r="DB612" i="14"/>
  <c r="DA612" i="14"/>
  <c r="CZ612" i="14"/>
  <c r="CY612" i="14"/>
  <c r="CX612" i="14"/>
  <c r="CW612" i="14"/>
  <c r="CV612" i="14"/>
  <c r="CU612" i="14"/>
  <c r="CT612" i="14"/>
  <c r="CS612" i="14"/>
  <c r="CR612" i="14"/>
  <c r="CQ612" i="14"/>
  <c r="CP612" i="14"/>
  <c r="CO612" i="14"/>
  <c r="CN612" i="14"/>
  <c r="CM612" i="14"/>
  <c r="CL612" i="14"/>
  <c r="CK612" i="14"/>
  <c r="CJ612" i="14"/>
  <c r="CI612" i="14"/>
  <c r="CH612" i="14"/>
  <c r="CG612" i="14"/>
  <c r="CF612" i="14"/>
  <c r="CE612" i="14"/>
  <c r="CD612" i="14"/>
  <c r="CC612" i="14"/>
  <c r="CB612" i="14"/>
  <c r="CA612" i="14"/>
  <c r="BZ612" i="14"/>
  <c r="BY612" i="14"/>
  <c r="BX612" i="14"/>
  <c r="BW612" i="14"/>
  <c r="BV612" i="14"/>
  <c r="BU612" i="14"/>
  <c r="BT612" i="14"/>
  <c r="BS612" i="14"/>
  <c r="BR612" i="14"/>
  <c r="BQ612" i="14"/>
  <c r="BP612" i="14"/>
  <c r="BO612" i="14"/>
  <c r="BN612" i="14"/>
  <c r="BM612" i="14"/>
  <c r="BL612" i="14"/>
  <c r="BK612" i="14"/>
  <c r="BJ612" i="14"/>
  <c r="BI612" i="14"/>
  <c r="BH612" i="14"/>
  <c r="BG612" i="14"/>
  <c r="BF612" i="14"/>
  <c r="BE612" i="14"/>
  <c r="BD612" i="14"/>
  <c r="BC612" i="14"/>
  <c r="BB612" i="14"/>
  <c r="BA612" i="14"/>
  <c r="AZ612" i="14"/>
  <c r="AY612" i="14"/>
  <c r="AX612" i="14"/>
  <c r="AW612" i="14"/>
  <c r="AV612" i="14"/>
  <c r="AU612" i="14"/>
  <c r="AT612" i="14"/>
  <c r="AS612" i="14"/>
  <c r="AR612" i="14"/>
  <c r="AQ612" i="14"/>
  <c r="AP612" i="14"/>
  <c r="AO612" i="14"/>
  <c r="AN612" i="14"/>
  <c r="AM612" i="14"/>
  <c r="AL612" i="14"/>
  <c r="AK612" i="14"/>
  <c r="AJ612" i="14"/>
  <c r="AI612" i="14"/>
  <c r="AH612" i="14"/>
  <c r="AG612" i="14"/>
  <c r="AF612" i="14"/>
  <c r="AE612" i="14"/>
  <c r="AD612" i="14"/>
  <c r="AC612" i="14"/>
  <c r="AB612" i="14"/>
  <c r="AA612" i="14"/>
  <c r="Z612" i="14"/>
  <c r="Y612" i="14"/>
  <c r="X612" i="14"/>
  <c r="W612" i="14"/>
  <c r="V612" i="14"/>
  <c r="U612" i="14"/>
  <c r="T612" i="14"/>
  <c r="S612" i="14"/>
  <c r="R612" i="14"/>
  <c r="Q612" i="14"/>
  <c r="P612" i="14"/>
  <c r="O612" i="14"/>
  <c r="N612" i="14"/>
  <c r="M612" i="14"/>
  <c r="L612" i="14"/>
  <c r="K612" i="14"/>
  <c r="J612" i="14"/>
  <c r="I612" i="14"/>
  <c r="H612" i="14"/>
  <c r="G612" i="14"/>
  <c r="JB611" i="14"/>
  <c r="JA611" i="14"/>
  <c r="IZ611" i="14"/>
  <c r="IY611" i="14"/>
  <c r="IX611" i="14"/>
  <c r="IW611" i="14"/>
  <c r="IV611" i="14"/>
  <c r="IU611" i="14"/>
  <c r="IT611" i="14"/>
  <c r="IS611" i="14"/>
  <c r="IR611" i="14"/>
  <c r="IQ611" i="14"/>
  <c r="IP611" i="14"/>
  <c r="IO611" i="14"/>
  <c r="IN611" i="14"/>
  <c r="IM611" i="14"/>
  <c r="IL611" i="14"/>
  <c r="IK611" i="14"/>
  <c r="IJ611" i="14"/>
  <c r="II611" i="14"/>
  <c r="IH611" i="14"/>
  <c r="IG611" i="14"/>
  <c r="IF611" i="14"/>
  <c r="IE611" i="14"/>
  <c r="ID611" i="14"/>
  <c r="IC611" i="14"/>
  <c r="IB611" i="14"/>
  <c r="IA611" i="14"/>
  <c r="HZ611" i="14"/>
  <c r="HY611" i="14"/>
  <c r="HX611" i="14"/>
  <c r="HW611" i="14"/>
  <c r="HV611" i="14"/>
  <c r="HU611" i="14"/>
  <c r="HT611" i="14"/>
  <c r="HS611" i="14"/>
  <c r="HR611" i="14"/>
  <c r="HQ611" i="14"/>
  <c r="HP611" i="14"/>
  <c r="HO611" i="14"/>
  <c r="HN611" i="14"/>
  <c r="HM611" i="14"/>
  <c r="HL611" i="14"/>
  <c r="HK611" i="14"/>
  <c r="HJ611" i="14"/>
  <c r="HI611" i="14"/>
  <c r="HH611" i="14"/>
  <c r="HG611" i="14"/>
  <c r="HF611" i="14"/>
  <c r="HE611" i="14"/>
  <c r="HD611" i="14"/>
  <c r="HC611" i="14"/>
  <c r="HB611" i="14"/>
  <c r="HA611" i="14"/>
  <c r="GZ611" i="14"/>
  <c r="GY611" i="14"/>
  <c r="GX611" i="14"/>
  <c r="GW611" i="14"/>
  <c r="GV611" i="14"/>
  <c r="GU611" i="14"/>
  <c r="GT611" i="14"/>
  <c r="GS611" i="14"/>
  <c r="GR611" i="14"/>
  <c r="GQ611" i="14"/>
  <c r="GP611" i="14"/>
  <c r="GO611" i="14"/>
  <c r="GN611" i="14"/>
  <c r="GM611" i="14"/>
  <c r="GL611" i="14"/>
  <c r="GK611" i="14"/>
  <c r="GJ611" i="14"/>
  <c r="GI611" i="14"/>
  <c r="GH611" i="14"/>
  <c r="GG611" i="14"/>
  <c r="GF611" i="14"/>
  <c r="GE611" i="14"/>
  <c r="GD611" i="14"/>
  <c r="GC611" i="14"/>
  <c r="GB611" i="14"/>
  <c r="GA611" i="14"/>
  <c r="FZ611" i="14"/>
  <c r="FY611" i="14"/>
  <c r="FX611" i="14"/>
  <c r="FW611" i="14"/>
  <c r="FV611" i="14"/>
  <c r="FU611" i="14"/>
  <c r="FT611" i="14"/>
  <c r="FS611" i="14"/>
  <c r="FR611" i="14"/>
  <c r="FQ611" i="14"/>
  <c r="FP611" i="14"/>
  <c r="FO611" i="14"/>
  <c r="FN611" i="14"/>
  <c r="FM611" i="14"/>
  <c r="FL611" i="14"/>
  <c r="FK611" i="14"/>
  <c r="FJ611" i="14"/>
  <c r="FI611" i="14"/>
  <c r="FH611" i="14"/>
  <c r="FG611" i="14"/>
  <c r="FF611" i="14"/>
  <c r="FE611" i="14"/>
  <c r="FD611" i="14"/>
  <c r="FC611" i="14"/>
  <c r="FB611" i="14"/>
  <c r="FA611" i="14"/>
  <c r="EZ611" i="14"/>
  <c r="EY611" i="14"/>
  <c r="EX611" i="14"/>
  <c r="EW611" i="14"/>
  <c r="EV611" i="14"/>
  <c r="EU611" i="14"/>
  <c r="ET611" i="14"/>
  <c r="ES611" i="14"/>
  <c r="ER611" i="14"/>
  <c r="EQ611" i="14"/>
  <c r="EP611" i="14"/>
  <c r="EO611" i="14"/>
  <c r="EN611" i="14"/>
  <c r="EM611" i="14"/>
  <c r="EL611" i="14"/>
  <c r="EK611" i="14"/>
  <c r="EJ611" i="14"/>
  <c r="EI611" i="14"/>
  <c r="EH611" i="14"/>
  <c r="EG611" i="14"/>
  <c r="EF611" i="14"/>
  <c r="EE611" i="14"/>
  <c r="ED611" i="14"/>
  <c r="EC611" i="14"/>
  <c r="EB611" i="14"/>
  <c r="EA611" i="14"/>
  <c r="DZ611" i="14"/>
  <c r="DY611" i="14"/>
  <c r="DX611" i="14"/>
  <c r="DW611" i="14"/>
  <c r="DV611" i="14"/>
  <c r="DU611" i="14"/>
  <c r="DT611" i="14"/>
  <c r="DS611" i="14"/>
  <c r="DR611" i="14"/>
  <c r="DQ611" i="14"/>
  <c r="DP611" i="14"/>
  <c r="DO611" i="14"/>
  <c r="DN611" i="14"/>
  <c r="DM611" i="14"/>
  <c r="DL611" i="14"/>
  <c r="DK611" i="14"/>
  <c r="DJ611" i="14"/>
  <c r="DI611" i="14"/>
  <c r="DH611" i="14"/>
  <c r="DG611" i="14"/>
  <c r="DF611" i="14"/>
  <c r="DE611" i="14"/>
  <c r="DD611" i="14"/>
  <c r="DC611" i="14"/>
  <c r="DB611" i="14"/>
  <c r="DA611" i="14"/>
  <c r="CZ611" i="14"/>
  <c r="CY611" i="14"/>
  <c r="CX611" i="14"/>
  <c r="CW611" i="14"/>
  <c r="CV611" i="14"/>
  <c r="CU611" i="14"/>
  <c r="CT611" i="14"/>
  <c r="CS611" i="14"/>
  <c r="CR611" i="14"/>
  <c r="CQ611" i="14"/>
  <c r="CP611" i="14"/>
  <c r="CO611" i="14"/>
  <c r="CN611" i="14"/>
  <c r="CM611" i="14"/>
  <c r="CL611" i="14"/>
  <c r="CK611" i="14"/>
  <c r="CJ611" i="14"/>
  <c r="CI611" i="14"/>
  <c r="CH611" i="14"/>
  <c r="CG611" i="14"/>
  <c r="CF611" i="14"/>
  <c r="CE611" i="14"/>
  <c r="CD611" i="14"/>
  <c r="CC611" i="14"/>
  <c r="CB611" i="14"/>
  <c r="CA611" i="14"/>
  <c r="BZ611" i="14"/>
  <c r="BY611" i="14"/>
  <c r="BX611" i="14"/>
  <c r="BW611" i="14"/>
  <c r="BV611" i="14"/>
  <c r="BU611" i="14"/>
  <c r="BT611" i="14"/>
  <c r="BS611" i="14"/>
  <c r="BR611" i="14"/>
  <c r="BQ611" i="14"/>
  <c r="BP611" i="14"/>
  <c r="BO611" i="14"/>
  <c r="BN611" i="14"/>
  <c r="BM611" i="14"/>
  <c r="BL611" i="14"/>
  <c r="BK611" i="14"/>
  <c r="BJ611" i="14"/>
  <c r="BI611" i="14"/>
  <c r="BH611" i="14"/>
  <c r="BG611" i="14"/>
  <c r="BF611" i="14"/>
  <c r="BE611" i="14"/>
  <c r="BD611" i="14"/>
  <c r="BC611" i="14"/>
  <c r="BB611" i="14"/>
  <c r="BA611" i="14"/>
  <c r="AZ611" i="14"/>
  <c r="AY611" i="14"/>
  <c r="AX611" i="14"/>
  <c r="AW611" i="14"/>
  <c r="AV611" i="14"/>
  <c r="AU611" i="14"/>
  <c r="AT611" i="14"/>
  <c r="AS611" i="14"/>
  <c r="AR611" i="14"/>
  <c r="AQ611" i="14"/>
  <c r="AP611" i="14"/>
  <c r="AO611" i="14"/>
  <c r="AN611" i="14"/>
  <c r="AM611" i="14"/>
  <c r="AL611" i="14"/>
  <c r="AK611" i="14"/>
  <c r="AJ611" i="14"/>
  <c r="AI611" i="14"/>
  <c r="AH611" i="14"/>
  <c r="AG611" i="14"/>
  <c r="AF611" i="14"/>
  <c r="AE611" i="14"/>
  <c r="AD611" i="14"/>
  <c r="AC611" i="14"/>
  <c r="AB611" i="14"/>
  <c r="AA611" i="14"/>
  <c r="Z611" i="14"/>
  <c r="Y611" i="14"/>
  <c r="X611" i="14"/>
  <c r="W611" i="14"/>
  <c r="V611" i="14"/>
  <c r="U611" i="14"/>
  <c r="T611" i="14"/>
  <c r="S611" i="14"/>
  <c r="R611" i="14"/>
  <c r="Q611" i="14"/>
  <c r="P611" i="14"/>
  <c r="O611" i="14"/>
  <c r="N611" i="14"/>
  <c r="M611" i="14"/>
  <c r="L611" i="14"/>
  <c r="K611" i="14"/>
  <c r="J611" i="14"/>
  <c r="I611" i="14"/>
  <c r="H611" i="14"/>
  <c r="G611" i="14"/>
  <c r="JB610" i="14"/>
  <c r="JA610" i="14"/>
  <c r="IZ610" i="14"/>
  <c r="IY610" i="14"/>
  <c r="IX610" i="14"/>
  <c r="IW610" i="14"/>
  <c r="IV610" i="14"/>
  <c r="IU610" i="14"/>
  <c r="IT610" i="14"/>
  <c r="IS610" i="14"/>
  <c r="IR610" i="14"/>
  <c r="IQ610" i="14"/>
  <c r="IP610" i="14"/>
  <c r="IO610" i="14"/>
  <c r="IN610" i="14"/>
  <c r="IM610" i="14"/>
  <c r="IL610" i="14"/>
  <c r="IK610" i="14"/>
  <c r="IJ610" i="14"/>
  <c r="II610" i="14"/>
  <c r="IH610" i="14"/>
  <c r="IG610" i="14"/>
  <c r="IF610" i="14"/>
  <c r="IE610" i="14"/>
  <c r="ID610" i="14"/>
  <c r="IC610" i="14"/>
  <c r="IB610" i="14"/>
  <c r="IA610" i="14"/>
  <c r="HZ610" i="14"/>
  <c r="HY610" i="14"/>
  <c r="HX610" i="14"/>
  <c r="HW610" i="14"/>
  <c r="HV610" i="14"/>
  <c r="HU610" i="14"/>
  <c r="HT610" i="14"/>
  <c r="HS610" i="14"/>
  <c r="HR610" i="14"/>
  <c r="HQ610" i="14"/>
  <c r="HP610" i="14"/>
  <c r="HO610" i="14"/>
  <c r="HN610" i="14"/>
  <c r="HM610" i="14"/>
  <c r="HL610" i="14"/>
  <c r="HK610" i="14"/>
  <c r="HJ610" i="14"/>
  <c r="HI610" i="14"/>
  <c r="HH610" i="14"/>
  <c r="HG610" i="14"/>
  <c r="HF610" i="14"/>
  <c r="HE610" i="14"/>
  <c r="HD610" i="14"/>
  <c r="HC610" i="14"/>
  <c r="HB610" i="14"/>
  <c r="HA610" i="14"/>
  <c r="GZ610" i="14"/>
  <c r="GY610" i="14"/>
  <c r="GX610" i="14"/>
  <c r="GW610" i="14"/>
  <c r="GV610" i="14"/>
  <c r="GU610" i="14"/>
  <c r="GT610" i="14"/>
  <c r="GS610" i="14"/>
  <c r="GR610" i="14"/>
  <c r="GQ610" i="14"/>
  <c r="GP610" i="14"/>
  <c r="GO610" i="14"/>
  <c r="GN610" i="14"/>
  <c r="GM610" i="14"/>
  <c r="GL610" i="14"/>
  <c r="GK610" i="14"/>
  <c r="GJ610" i="14"/>
  <c r="GI610" i="14"/>
  <c r="GH610" i="14"/>
  <c r="GG610" i="14"/>
  <c r="GF610" i="14"/>
  <c r="GE610" i="14"/>
  <c r="GD610" i="14"/>
  <c r="GC610" i="14"/>
  <c r="GB610" i="14"/>
  <c r="GA610" i="14"/>
  <c r="FZ610" i="14"/>
  <c r="FY610" i="14"/>
  <c r="FX610" i="14"/>
  <c r="FW610" i="14"/>
  <c r="FV610" i="14"/>
  <c r="FU610" i="14"/>
  <c r="FT610" i="14"/>
  <c r="FS610" i="14"/>
  <c r="FR610" i="14"/>
  <c r="FQ610" i="14"/>
  <c r="FP610" i="14"/>
  <c r="FO610" i="14"/>
  <c r="FN610" i="14"/>
  <c r="FM610" i="14"/>
  <c r="FL610" i="14"/>
  <c r="FK610" i="14"/>
  <c r="FJ610" i="14"/>
  <c r="FI610" i="14"/>
  <c r="FH610" i="14"/>
  <c r="FG610" i="14"/>
  <c r="FF610" i="14"/>
  <c r="FE610" i="14"/>
  <c r="FD610" i="14"/>
  <c r="FC610" i="14"/>
  <c r="FB610" i="14"/>
  <c r="FA610" i="14"/>
  <c r="EZ610" i="14"/>
  <c r="EY610" i="14"/>
  <c r="EX610" i="14"/>
  <c r="EW610" i="14"/>
  <c r="EV610" i="14"/>
  <c r="EU610" i="14"/>
  <c r="ET610" i="14"/>
  <c r="ES610" i="14"/>
  <c r="ER610" i="14"/>
  <c r="EQ610" i="14"/>
  <c r="EP610" i="14"/>
  <c r="EO610" i="14"/>
  <c r="EN610" i="14"/>
  <c r="EM610" i="14"/>
  <c r="EL610" i="14"/>
  <c r="EK610" i="14"/>
  <c r="EJ610" i="14"/>
  <c r="EI610" i="14"/>
  <c r="EH610" i="14"/>
  <c r="EG610" i="14"/>
  <c r="EF610" i="14"/>
  <c r="EE610" i="14"/>
  <c r="ED610" i="14"/>
  <c r="EC610" i="14"/>
  <c r="EB610" i="14"/>
  <c r="EA610" i="14"/>
  <c r="DZ610" i="14"/>
  <c r="DY610" i="14"/>
  <c r="DX610" i="14"/>
  <c r="DW610" i="14"/>
  <c r="DV610" i="14"/>
  <c r="DU610" i="14"/>
  <c r="DT610" i="14"/>
  <c r="DS610" i="14"/>
  <c r="DR610" i="14"/>
  <c r="DQ610" i="14"/>
  <c r="DP610" i="14"/>
  <c r="DO610" i="14"/>
  <c r="DN610" i="14"/>
  <c r="DM610" i="14"/>
  <c r="DL610" i="14"/>
  <c r="DK610" i="14"/>
  <c r="DJ610" i="14"/>
  <c r="DI610" i="14"/>
  <c r="DH610" i="14"/>
  <c r="DG610" i="14"/>
  <c r="DF610" i="14"/>
  <c r="DE610" i="14"/>
  <c r="DD610" i="14"/>
  <c r="DC610" i="14"/>
  <c r="DB610" i="14"/>
  <c r="DA610" i="14"/>
  <c r="CZ610" i="14"/>
  <c r="CY610" i="14"/>
  <c r="CX610" i="14"/>
  <c r="CW610" i="14"/>
  <c r="CV610" i="14"/>
  <c r="CU610" i="14"/>
  <c r="CT610" i="14"/>
  <c r="CS610" i="14"/>
  <c r="CR610" i="14"/>
  <c r="CQ610" i="14"/>
  <c r="CP610" i="14"/>
  <c r="CO610" i="14"/>
  <c r="CN610" i="14"/>
  <c r="CM610" i="14"/>
  <c r="CL610" i="14"/>
  <c r="CK610" i="14"/>
  <c r="CJ610" i="14"/>
  <c r="CI610" i="14"/>
  <c r="CH610" i="14"/>
  <c r="CG610" i="14"/>
  <c r="CF610" i="14"/>
  <c r="CE610" i="14"/>
  <c r="CD610" i="14"/>
  <c r="CC610" i="14"/>
  <c r="CB610" i="14"/>
  <c r="CA610" i="14"/>
  <c r="BZ610" i="14"/>
  <c r="BY610" i="14"/>
  <c r="BX610" i="14"/>
  <c r="BW610" i="14"/>
  <c r="BV610" i="14"/>
  <c r="BU610" i="14"/>
  <c r="BT610" i="14"/>
  <c r="BS610" i="14"/>
  <c r="BR610" i="14"/>
  <c r="BQ610" i="14"/>
  <c r="BP610" i="14"/>
  <c r="BO610" i="14"/>
  <c r="BN610" i="14"/>
  <c r="BM610" i="14"/>
  <c r="BL610" i="14"/>
  <c r="BK610" i="14"/>
  <c r="BJ610" i="14"/>
  <c r="BI610" i="14"/>
  <c r="BH610" i="14"/>
  <c r="BG610" i="14"/>
  <c r="BF610" i="14"/>
  <c r="BE610" i="14"/>
  <c r="BD610" i="14"/>
  <c r="BC610" i="14"/>
  <c r="BB610" i="14"/>
  <c r="BA610" i="14"/>
  <c r="AZ610" i="14"/>
  <c r="AY610" i="14"/>
  <c r="AX610" i="14"/>
  <c r="AW610" i="14"/>
  <c r="AV610" i="14"/>
  <c r="AU610" i="14"/>
  <c r="AT610" i="14"/>
  <c r="AS610" i="14"/>
  <c r="AR610" i="14"/>
  <c r="AQ610" i="14"/>
  <c r="AP610" i="14"/>
  <c r="AO610" i="14"/>
  <c r="AN610" i="14"/>
  <c r="AM610" i="14"/>
  <c r="AL610" i="14"/>
  <c r="AK610" i="14"/>
  <c r="AJ610" i="14"/>
  <c r="AI610" i="14"/>
  <c r="AH610" i="14"/>
  <c r="AG610" i="14"/>
  <c r="AF610" i="14"/>
  <c r="AE610" i="14"/>
  <c r="AD610" i="14"/>
  <c r="AC610" i="14"/>
  <c r="AB610" i="14"/>
  <c r="AA610" i="14"/>
  <c r="Z610" i="14"/>
  <c r="Y610" i="14"/>
  <c r="X610" i="14"/>
  <c r="W610" i="14"/>
  <c r="V610" i="14"/>
  <c r="U610" i="14"/>
  <c r="T610" i="14"/>
  <c r="S610" i="14"/>
  <c r="R610" i="14"/>
  <c r="Q610" i="14"/>
  <c r="P610" i="14"/>
  <c r="O610" i="14"/>
  <c r="N610" i="14"/>
  <c r="M610" i="14"/>
  <c r="L610" i="14"/>
  <c r="K610" i="14"/>
  <c r="J610" i="14"/>
  <c r="I610" i="14"/>
  <c r="H610" i="14"/>
  <c r="G610" i="14"/>
  <c r="JB609" i="14"/>
  <c r="JA609" i="14"/>
  <c r="IZ609" i="14"/>
  <c r="IY609" i="14"/>
  <c r="IX609" i="14"/>
  <c r="IW609" i="14"/>
  <c r="IV609" i="14"/>
  <c r="IU609" i="14"/>
  <c r="IT609" i="14"/>
  <c r="IS609" i="14"/>
  <c r="IR609" i="14"/>
  <c r="IQ609" i="14"/>
  <c r="IP609" i="14"/>
  <c r="IO609" i="14"/>
  <c r="IN609" i="14"/>
  <c r="IM609" i="14"/>
  <c r="IL609" i="14"/>
  <c r="IK609" i="14"/>
  <c r="IJ609" i="14"/>
  <c r="II609" i="14"/>
  <c r="IH609" i="14"/>
  <c r="IG609" i="14"/>
  <c r="IF609" i="14"/>
  <c r="IE609" i="14"/>
  <c r="ID609" i="14"/>
  <c r="IC609" i="14"/>
  <c r="IB609" i="14"/>
  <c r="IA609" i="14"/>
  <c r="HZ609" i="14"/>
  <c r="HY609" i="14"/>
  <c r="HX609" i="14"/>
  <c r="HW609" i="14"/>
  <c r="HV609" i="14"/>
  <c r="HU609" i="14"/>
  <c r="HT609" i="14"/>
  <c r="HS609" i="14"/>
  <c r="HR609" i="14"/>
  <c r="HQ609" i="14"/>
  <c r="HP609" i="14"/>
  <c r="HO609" i="14"/>
  <c r="HN609" i="14"/>
  <c r="HM609" i="14"/>
  <c r="HL609" i="14"/>
  <c r="HK609" i="14"/>
  <c r="HJ609" i="14"/>
  <c r="HI609" i="14"/>
  <c r="HH609" i="14"/>
  <c r="HG609" i="14"/>
  <c r="HF609" i="14"/>
  <c r="HE609" i="14"/>
  <c r="HD609" i="14"/>
  <c r="HC609" i="14"/>
  <c r="HB609" i="14"/>
  <c r="HA609" i="14"/>
  <c r="GZ609" i="14"/>
  <c r="GY609" i="14"/>
  <c r="GX609" i="14"/>
  <c r="GW609" i="14"/>
  <c r="GV609" i="14"/>
  <c r="GU609" i="14"/>
  <c r="GT609" i="14"/>
  <c r="GS609" i="14"/>
  <c r="GR609" i="14"/>
  <c r="GQ609" i="14"/>
  <c r="GP609" i="14"/>
  <c r="GO609" i="14"/>
  <c r="GN609" i="14"/>
  <c r="GM609" i="14"/>
  <c r="GL609" i="14"/>
  <c r="GK609" i="14"/>
  <c r="GJ609" i="14"/>
  <c r="GI609" i="14"/>
  <c r="GH609" i="14"/>
  <c r="GG609" i="14"/>
  <c r="GF609" i="14"/>
  <c r="GE609" i="14"/>
  <c r="GD609" i="14"/>
  <c r="GC609" i="14"/>
  <c r="GB609" i="14"/>
  <c r="GA609" i="14"/>
  <c r="FZ609" i="14"/>
  <c r="FY609" i="14"/>
  <c r="FX609" i="14"/>
  <c r="FW609" i="14"/>
  <c r="FV609" i="14"/>
  <c r="FU609" i="14"/>
  <c r="FT609" i="14"/>
  <c r="FS609" i="14"/>
  <c r="FR609" i="14"/>
  <c r="FQ609" i="14"/>
  <c r="FP609" i="14"/>
  <c r="FO609" i="14"/>
  <c r="FN609" i="14"/>
  <c r="FM609" i="14"/>
  <c r="FL609" i="14"/>
  <c r="FK609" i="14"/>
  <c r="FJ609" i="14"/>
  <c r="FI609" i="14"/>
  <c r="FH609" i="14"/>
  <c r="FG609" i="14"/>
  <c r="FF609" i="14"/>
  <c r="FE609" i="14"/>
  <c r="FD609" i="14"/>
  <c r="FC609" i="14"/>
  <c r="FB609" i="14"/>
  <c r="FA609" i="14"/>
  <c r="EZ609" i="14"/>
  <c r="EY609" i="14"/>
  <c r="EX609" i="14"/>
  <c r="EW609" i="14"/>
  <c r="EV609" i="14"/>
  <c r="EU609" i="14"/>
  <c r="ET609" i="14"/>
  <c r="ES609" i="14"/>
  <c r="ER609" i="14"/>
  <c r="EQ609" i="14"/>
  <c r="EP609" i="14"/>
  <c r="EO609" i="14"/>
  <c r="EN609" i="14"/>
  <c r="EM609" i="14"/>
  <c r="EL609" i="14"/>
  <c r="EK609" i="14"/>
  <c r="EJ609" i="14"/>
  <c r="EI609" i="14"/>
  <c r="EH609" i="14"/>
  <c r="EG609" i="14"/>
  <c r="EF609" i="14"/>
  <c r="EE609" i="14"/>
  <c r="ED609" i="14"/>
  <c r="EC609" i="14"/>
  <c r="EB609" i="14"/>
  <c r="EA609" i="14"/>
  <c r="DZ609" i="14"/>
  <c r="DY609" i="14"/>
  <c r="DX609" i="14"/>
  <c r="DW609" i="14"/>
  <c r="DV609" i="14"/>
  <c r="DU609" i="14"/>
  <c r="DT609" i="14"/>
  <c r="DS609" i="14"/>
  <c r="DR609" i="14"/>
  <c r="DQ609" i="14"/>
  <c r="DP609" i="14"/>
  <c r="DO609" i="14"/>
  <c r="DN609" i="14"/>
  <c r="DM609" i="14"/>
  <c r="DL609" i="14"/>
  <c r="DK609" i="14"/>
  <c r="DJ609" i="14"/>
  <c r="DI609" i="14"/>
  <c r="DH609" i="14"/>
  <c r="DG609" i="14"/>
  <c r="DF609" i="14"/>
  <c r="DE609" i="14"/>
  <c r="DD609" i="14"/>
  <c r="DC609" i="14"/>
  <c r="DB609" i="14"/>
  <c r="DA609" i="14"/>
  <c r="CZ609" i="14"/>
  <c r="CY609" i="14"/>
  <c r="CX609" i="14"/>
  <c r="CW609" i="14"/>
  <c r="CV609" i="14"/>
  <c r="CU609" i="14"/>
  <c r="CT609" i="14"/>
  <c r="CS609" i="14"/>
  <c r="CR609" i="14"/>
  <c r="CQ609" i="14"/>
  <c r="CP609" i="14"/>
  <c r="CO609" i="14"/>
  <c r="CN609" i="14"/>
  <c r="CM609" i="14"/>
  <c r="CL609" i="14"/>
  <c r="CK609" i="14"/>
  <c r="CJ609" i="14"/>
  <c r="CI609" i="14"/>
  <c r="CH609" i="14"/>
  <c r="CG609" i="14"/>
  <c r="CF609" i="14"/>
  <c r="CE609" i="14"/>
  <c r="CD609" i="14"/>
  <c r="CC609" i="14"/>
  <c r="CB609" i="14"/>
  <c r="CA609" i="14"/>
  <c r="BZ609" i="14"/>
  <c r="BY609" i="14"/>
  <c r="BX609" i="14"/>
  <c r="BW609" i="14"/>
  <c r="BV609" i="14"/>
  <c r="BU609" i="14"/>
  <c r="BT609" i="14"/>
  <c r="BS609" i="14"/>
  <c r="BR609" i="14"/>
  <c r="BQ609" i="14"/>
  <c r="BP609" i="14"/>
  <c r="BO609" i="14"/>
  <c r="BN609" i="14"/>
  <c r="BM609" i="14"/>
  <c r="BL609" i="14"/>
  <c r="BK609" i="14"/>
  <c r="BJ609" i="14"/>
  <c r="BI609" i="14"/>
  <c r="BH609" i="14"/>
  <c r="BG609" i="14"/>
  <c r="BF609" i="14"/>
  <c r="BE609" i="14"/>
  <c r="BD609" i="14"/>
  <c r="BC609" i="14"/>
  <c r="BB609" i="14"/>
  <c r="BA609" i="14"/>
  <c r="AZ609" i="14"/>
  <c r="AY609" i="14"/>
  <c r="AX609" i="14"/>
  <c r="AW609" i="14"/>
  <c r="AV609" i="14"/>
  <c r="AU609" i="14"/>
  <c r="AT609" i="14"/>
  <c r="AS609" i="14"/>
  <c r="AR609" i="14"/>
  <c r="AQ609" i="14"/>
  <c r="AP609" i="14"/>
  <c r="AO609" i="14"/>
  <c r="AN609" i="14"/>
  <c r="AM609" i="14"/>
  <c r="AL609" i="14"/>
  <c r="AK609" i="14"/>
  <c r="AJ609" i="14"/>
  <c r="AI609" i="14"/>
  <c r="AH609" i="14"/>
  <c r="AG609" i="14"/>
  <c r="AF609" i="14"/>
  <c r="AE609" i="14"/>
  <c r="AD609" i="14"/>
  <c r="AC609" i="14"/>
  <c r="AB609" i="14"/>
  <c r="AA609" i="14"/>
  <c r="Z609" i="14"/>
  <c r="Y609" i="14"/>
  <c r="X609" i="14"/>
  <c r="W609" i="14"/>
  <c r="V609" i="14"/>
  <c r="U609" i="14"/>
  <c r="T609" i="14"/>
  <c r="S609" i="14"/>
  <c r="R609" i="14"/>
  <c r="Q609" i="14"/>
  <c r="P609" i="14"/>
  <c r="O609" i="14"/>
  <c r="N609" i="14"/>
  <c r="M609" i="14"/>
  <c r="L609" i="14"/>
  <c r="K609" i="14"/>
  <c r="J609" i="14"/>
  <c r="I609" i="14"/>
  <c r="H609" i="14"/>
  <c r="G609" i="14"/>
  <c r="JB608" i="14"/>
  <c r="JA608" i="14"/>
  <c r="IZ608" i="14"/>
  <c r="IY608" i="14"/>
  <c r="IX608" i="14"/>
  <c r="IW608" i="14"/>
  <c r="IV608" i="14"/>
  <c r="IU608" i="14"/>
  <c r="IT608" i="14"/>
  <c r="IS608" i="14"/>
  <c r="IR608" i="14"/>
  <c r="IQ608" i="14"/>
  <c r="IP608" i="14"/>
  <c r="IO608" i="14"/>
  <c r="IN608" i="14"/>
  <c r="IM608" i="14"/>
  <c r="IL608" i="14"/>
  <c r="IK608" i="14"/>
  <c r="IJ608" i="14"/>
  <c r="II608" i="14"/>
  <c r="IH608" i="14"/>
  <c r="IG608" i="14"/>
  <c r="IF608" i="14"/>
  <c r="IE608" i="14"/>
  <c r="ID608" i="14"/>
  <c r="IC608" i="14"/>
  <c r="IB608" i="14"/>
  <c r="IA608" i="14"/>
  <c r="HZ608" i="14"/>
  <c r="HY608" i="14"/>
  <c r="HX608" i="14"/>
  <c r="HW608" i="14"/>
  <c r="HV608" i="14"/>
  <c r="HU608" i="14"/>
  <c r="HT608" i="14"/>
  <c r="HS608" i="14"/>
  <c r="HR608" i="14"/>
  <c r="HQ608" i="14"/>
  <c r="HP608" i="14"/>
  <c r="HO608" i="14"/>
  <c r="HN608" i="14"/>
  <c r="HM608" i="14"/>
  <c r="HL608" i="14"/>
  <c r="HK608" i="14"/>
  <c r="HJ608" i="14"/>
  <c r="HI608" i="14"/>
  <c r="HH608" i="14"/>
  <c r="HG608" i="14"/>
  <c r="HF608" i="14"/>
  <c r="HE608" i="14"/>
  <c r="HD608" i="14"/>
  <c r="HC608" i="14"/>
  <c r="HB608" i="14"/>
  <c r="HA608" i="14"/>
  <c r="GZ608" i="14"/>
  <c r="GY608" i="14"/>
  <c r="GX608" i="14"/>
  <c r="GW608" i="14"/>
  <c r="GV608" i="14"/>
  <c r="GU608" i="14"/>
  <c r="GT608" i="14"/>
  <c r="GS608" i="14"/>
  <c r="GR608" i="14"/>
  <c r="GQ608" i="14"/>
  <c r="GP608" i="14"/>
  <c r="GO608" i="14"/>
  <c r="GN608" i="14"/>
  <c r="GM608" i="14"/>
  <c r="GL608" i="14"/>
  <c r="GK608" i="14"/>
  <c r="GJ608" i="14"/>
  <c r="GI608" i="14"/>
  <c r="GH608" i="14"/>
  <c r="GG608" i="14"/>
  <c r="GF608" i="14"/>
  <c r="GE608" i="14"/>
  <c r="GD608" i="14"/>
  <c r="GC608" i="14"/>
  <c r="GB608" i="14"/>
  <c r="GA608" i="14"/>
  <c r="FZ608" i="14"/>
  <c r="FY608" i="14"/>
  <c r="FX608" i="14"/>
  <c r="FW608" i="14"/>
  <c r="FV608" i="14"/>
  <c r="FU608" i="14"/>
  <c r="FT608" i="14"/>
  <c r="FS608" i="14"/>
  <c r="FR608" i="14"/>
  <c r="FQ608" i="14"/>
  <c r="FP608" i="14"/>
  <c r="FO608" i="14"/>
  <c r="FN608" i="14"/>
  <c r="FM608" i="14"/>
  <c r="FL608" i="14"/>
  <c r="FK608" i="14"/>
  <c r="FJ608" i="14"/>
  <c r="FI608" i="14"/>
  <c r="FH608" i="14"/>
  <c r="FG608" i="14"/>
  <c r="FF608" i="14"/>
  <c r="FE608" i="14"/>
  <c r="FD608" i="14"/>
  <c r="FC608" i="14"/>
  <c r="FB608" i="14"/>
  <c r="FA608" i="14"/>
  <c r="EZ608" i="14"/>
  <c r="EY608" i="14"/>
  <c r="EX608" i="14"/>
  <c r="EW608" i="14"/>
  <c r="EV608" i="14"/>
  <c r="EU608" i="14"/>
  <c r="ET608" i="14"/>
  <c r="ES608" i="14"/>
  <c r="ER608" i="14"/>
  <c r="EQ608" i="14"/>
  <c r="EP608" i="14"/>
  <c r="EO608" i="14"/>
  <c r="EN608" i="14"/>
  <c r="EM608" i="14"/>
  <c r="EL608" i="14"/>
  <c r="EK608" i="14"/>
  <c r="EJ608" i="14"/>
  <c r="EI608" i="14"/>
  <c r="EH608" i="14"/>
  <c r="EG608" i="14"/>
  <c r="EF608" i="14"/>
  <c r="EE608" i="14"/>
  <c r="ED608" i="14"/>
  <c r="EC608" i="14"/>
  <c r="EB608" i="14"/>
  <c r="EA608" i="14"/>
  <c r="DZ608" i="14"/>
  <c r="DY608" i="14"/>
  <c r="DX608" i="14"/>
  <c r="DW608" i="14"/>
  <c r="DV608" i="14"/>
  <c r="DU608" i="14"/>
  <c r="DT608" i="14"/>
  <c r="DS608" i="14"/>
  <c r="DR608" i="14"/>
  <c r="DQ608" i="14"/>
  <c r="DP608" i="14"/>
  <c r="DO608" i="14"/>
  <c r="DN608" i="14"/>
  <c r="DM608" i="14"/>
  <c r="DL608" i="14"/>
  <c r="DK608" i="14"/>
  <c r="DJ608" i="14"/>
  <c r="DI608" i="14"/>
  <c r="DH608" i="14"/>
  <c r="DG608" i="14"/>
  <c r="DF608" i="14"/>
  <c r="DE608" i="14"/>
  <c r="DD608" i="14"/>
  <c r="DC608" i="14"/>
  <c r="DB608" i="14"/>
  <c r="DA608" i="14"/>
  <c r="CZ608" i="14"/>
  <c r="CY608" i="14"/>
  <c r="CX608" i="14"/>
  <c r="CW608" i="14"/>
  <c r="CV608" i="14"/>
  <c r="CU608" i="14"/>
  <c r="CT608" i="14"/>
  <c r="CS608" i="14"/>
  <c r="CR608" i="14"/>
  <c r="CQ608" i="14"/>
  <c r="CP608" i="14"/>
  <c r="CO608" i="14"/>
  <c r="CN608" i="14"/>
  <c r="CM608" i="14"/>
  <c r="CL608" i="14"/>
  <c r="CK608" i="14"/>
  <c r="CJ608" i="14"/>
  <c r="CI608" i="14"/>
  <c r="CH608" i="14"/>
  <c r="CG608" i="14"/>
  <c r="CF608" i="14"/>
  <c r="CE608" i="14"/>
  <c r="CD608" i="14"/>
  <c r="CC608" i="14"/>
  <c r="CB608" i="14"/>
  <c r="CA608" i="14"/>
  <c r="BZ608" i="14"/>
  <c r="BY608" i="14"/>
  <c r="BX608" i="14"/>
  <c r="BW608" i="14"/>
  <c r="BV608" i="14"/>
  <c r="BU608" i="14"/>
  <c r="BT608" i="14"/>
  <c r="BS608" i="14"/>
  <c r="BR608" i="14"/>
  <c r="BQ608" i="14"/>
  <c r="BP608" i="14"/>
  <c r="BO608" i="14"/>
  <c r="BN608" i="14"/>
  <c r="BM608" i="14"/>
  <c r="BL608" i="14"/>
  <c r="BK608" i="14"/>
  <c r="BJ608" i="14"/>
  <c r="BI608" i="14"/>
  <c r="BH608" i="14"/>
  <c r="BG608" i="14"/>
  <c r="BF608" i="14"/>
  <c r="BE608" i="14"/>
  <c r="BD608" i="14"/>
  <c r="BC608" i="14"/>
  <c r="BB608" i="14"/>
  <c r="BA608" i="14"/>
  <c r="AZ608" i="14"/>
  <c r="AY608" i="14"/>
  <c r="AX608" i="14"/>
  <c r="AW608" i="14"/>
  <c r="AV608" i="14"/>
  <c r="AU608" i="14"/>
  <c r="AT608" i="14"/>
  <c r="AS608" i="14"/>
  <c r="AR608" i="14"/>
  <c r="AQ608" i="14"/>
  <c r="AP608" i="14"/>
  <c r="AO608" i="14"/>
  <c r="AN608" i="14"/>
  <c r="AM608" i="14"/>
  <c r="AL608" i="14"/>
  <c r="AK608" i="14"/>
  <c r="AJ608" i="14"/>
  <c r="AI608" i="14"/>
  <c r="AH608" i="14"/>
  <c r="AG608" i="14"/>
  <c r="AF608" i="14"/>
  <c r="AE608" i="14"/>
  <c r="AD608" i="14"/>
  <c r="AC608" i="14"/>
  <c r="AB608" i="14"/>
  <c r="AA608" i="14"/>
  <c r="Z608" i="14"/>
  <c r="Y608" i="14"/>
  <c r="X608" i="14"/>
  <c r="W608" i="14"/>
  <c r="V608" i="14"/>
  <c r="U608" i="14"/>
  <c r="T608" i="14"/>
  <c r="S608" i="14"/>
  <c r="R608" i="14"/>
  <c r="Q608" i="14"/>
  <c r="P608" i="14"/>
  <c r="O608" i="14"/>
  <c r="N608" i="14"/>
  <c r="M608" i="14"/>
  <c r="L608" i="14"/>
  <c r="K608" i="14"/>
  <c r="J608" i="14"/>
  <c r="I608" i="14"/>
  <c r="H608" i="14"/>
  <c r="G608" i="14"/>
  <c r="JB607" i="14"/>
  <c r="JA607" i="14"/>
  <c r="IZ607" i="14"/>
  <c r="IY607" i="14"/>
  <c r="IX607" i="14"/>
  <c r="IW607" i="14"/>
  <c r="IV607" i="14"/>
  <c r="IU607" i="14"/>
  <c r="IT607" i="14"/>
  <c r="IS607" i="14"/>
  <c r="IR607" i="14"/>
  <c r="IQ607" i="14"/>
  <c r="IP607" i="14"/>
  <c r="IO607" i="14"/>
  <c r="IN607" i="14"/>
  <c r="IM607" i="14"/>
  <c r="IL607" i="14"/>
  <c r="IK607" i="14"/>
  <c r="IJ607" i="14"/>
  <c r="II607" i="14"/>
  <c r="IH607" i="14"/>
  <c r="IG607" i="14"/>
  <c r="IF607" i="14"/>
  <c r="IE607" i="14"/>
  <c r="ID607" i="14"/>
  <c r="IC607" i="14"/>
  <c r="IB607" i="14"/>
  <c r="IA607" i="14"/>
  <c r="HZ607" i="14"/>
  <c r="HY607" i="14"/>
  <c r="HX607" i="14"/>
  <c r="HW607" i="14"/>
  <c r="HV607" i="14"/>
  <c r="HU607" i="14"/>
  <c r="HT607" i="14"/>
  <c r="HS607" i="14"/>
  <c r="HR607" i="14"/>
  <c r="HQ607" i="14"/>
  <c r="HP607" i="14"/>
  <c r="HO607" i="14"/>
  <c r="HN607" i="14"/>
  <c r="HM607" i="14"/>
  <c r="HL607" i="14"/>
  <c r="HK607" i="14"/>
  <c r="HJ607" i="14"/>
  <c r="HI607" i="14"/>
  <c r="HH607" i="14"/>
  <c r="HG607" i="14"/>
  <c r="HF607" i="14"/>
  <c r="HE607" i="14"/>
  <c r="HD607" i="14"/>
  <c r="HC607" i="14"/>
  <c r="HB607" i="14"/>
  <c r="HA607" i="14"/>
  <c r="GZ607" i="14"/>
  <c r="GY607" i="14"/>
  <c r="GX607" i="14"/>
  <c r="GW607" i="14"/>
  <c r="GV607" i="14"/>
  <c r="GU607" i="14"/>
  <c r="GT607" i="14"/>
  <c r="GS607" i="14"/>
  <c r="GR607" i="14"/>
  <c r="GQ607" i="14"/>
  <c r="GP607" i="14"/>
  <c r="GO607" i="14"/>
  <c r="GN607" i="14"/>
  <c r="GM607" i="14"/>
  <c r="GL607" i="14"/>
  <c r="GK607" i="14"/>
  <c r="GJ607" i="14"/>
  <c r="GI607" i="14"/>
  <c r="GH607" i="14"/>
  <c r="GG607" i="14"/>
  <c r="GF607" i="14"/>
  <c r="GE607" i="14"/>
  <c r="GD607" i="14"/>
  <c r="GC607" i="14"/>
  <c r="GB607" i="14"/>
  <c r="GA607" i="14"/>
  <c r="FZ607" i="14"/>
  <c r="FY607" i="14"/>
  <c r="FX607" i="14"/>
  <c r="FW607" i="14"/>
  <c r="FV607" i="14"/>
  <c r="FU607" i="14"/>
  <c r="FT607" i="14"/>
  <c r="FS607" i="14"/>
  <c r="FR607" i="14"/>
  <c r="FQ607" i="14"/>
  <c r="FP607" i="14"/>
  <c r="FO607" i="14"/>
  <c r="FN607" i="14"/>
  <c r="FM607" i="14"/>
  <c r="FL607" i="14"/>
  <c r="FK607" i="14"/>
  <c r="FJ607" i="14"/>
  <c r="FI607" i="14"/>
  <c r="FH607" i="14"/>
  <c r="FG607" i="14"/>
  <c r="FF607" i="14"/>
  <c r="FE607" i="14"/>
  <c r="FD607" i="14"/>
  <c r="FC607" i="14"/>
  <c r="FB607" i="14"/>
  <c r="FA607" i="14"/>
  <c r="EZ607" i="14"/>
  <c r="EY607" i="14"/>
  <c r="EX607" i="14"/>
  <c r="EW607" i="14"/>
  <c r="EV607" i="14"/>
  <c r="EU607" i="14"/>
  <c r="ET607" i="14"/>
  <c r="ES607" i="14"/>
  <c r="ER607" i="14"/>
  <c r="EQ607" i="14"/>
  <c r="EP607" i="14"/>
  <c r="EO607" i="14"/>
  <c r="EN607" i="14"/>
  <c r="EM607" i="14"/>
  <c r="EL607" i="14"/>
  <c r="EK607" i="14"/>
  <c r="EJ607" i="14"/>
  <c r="EI607" i="14"/>
  <c r="EH607" i="14"/>
  <c r="EG607" i="14"/>
  <c r="EF607" i="14"/>
  <c r="EE607" i="14"/>
  <c r="ED607" i="14"/>
  <c r="EC607" i="14"/>
  <c r="EB607" i="14"/>
  <c r="EA607" i="14"/>
  <c r="DZ607" i="14"/>
  <c r="DY607" i="14"/>
  <c r="DX607" i="14"/>
  <c r="DW607" i="14"/>
  <c r="DV607" i="14"/>
  <c r="DU607" i="14"/>
  <c r="DT607" i="14"/>
  <c r="DS607" i="14"/>
  <c r="DR607" i="14"/>
  <c r="DQ607" i="14"/>
  <c r="DP607" i="14"/>
  <c r="DO607" i="14"/>
  <c r="DN607" i="14"/>
  <c r="DM607" i="14"/>
  <c r="DL607" i="14"/>
  <c r="DK607" i="14"/>
  <c r="DJ607" i="14"/>
  <c r="DI607" i="14"/>
  <c r="DH607" i="14"/>
  <c r="DG607" i="14"/>
  <c r="DF607" i="14"/>
  <c r="DE607" i="14"/>
  <c r="DD607" i="14"/>
  <c r="DC607" i="14"/>
  <c r="DB607" i="14"/>
  <c r="DA607" i="14"/>
  <c r="CZ607" i="14"/>
  <c r="CY607" i="14"/>
  <c r="CX607" i="14"/>
  <c r="CW607" i="14"/>
  <c r="CV607" i="14"/>
  <c r="CU607" i="14"/>
  <c r="CT607" i="14"/>
  <c r="CS607" i="14"/>
  <c r="CR607" i="14"/>
  <c r="CQ607" i="14"/>
  <c r="CP607" i="14"/>
  <c r="CO607" i="14"/>
  <c r="CN607" i="14"/>
  <c r="CM607" i="14"/>
  <c r="CL607" i="14"/>
  <c r="CK607" i="14"/>
  <c r="CJ607" i="14"/>
  <c r="CI607" i="14"/>
  <c r="CH607" i="14"/>
  <c r="CG607" i="14"/>
  <c r="CF607" i="14"/>
  <c r="CE607" i="14"/>
  <c r="CD607" i="14"/>
  <c r="CC607" i="14"/>
  <c r="CB607" i="14"/>
  <c r="CA607" i="14"/>
  <c r="BZ607" i="14"/>
  <c r="BY607" i="14"/>
  <c r="BX607" i="14"/>
  <c r="BW607" i="14"/>
  <c r="BV607" i="14"/>
  <c r="BU607" i="14"/>
  <c r="BT607" i="14"/>
  <c r="BS607" i="14"/>
  <c r="BR607" i="14"/>
  <c r="BQ607" i="14"/>
  <c r="BP607" i="14"/>
  <c r="BO607" i="14"/>
  <c r="BN607" i="14"/>
  <c r="BM607" i="14"/>
  <c r="BL607" i="14"/>
  <c r="BK607" i="14"/>
  <c r="BJ607" i="14"/>
  <c r="BI607" i="14"/>
  <c r="BH607" i="14"/>
  <c r="BG607" i="14"/>
  <c r="BF607" i="14"/>
  <c r="BE607" i="14"/>
  <c r="BD607" i="14"/>
  <c r="BC607" i="14"/>
  <c r="BB607" i="14"/>
  <c r="BA607" i="14"/>
  <c r="AZ607" i="14"/>
  <c r="AY607" i="14"/>
  <c r="AX607" i="14"/>
  <c r="AW607" i="14"/>
  <c r="AV607" i="14"/>
  <c r="AU607" i="14"/>
  <c r="AT607" i="14"/>
  <c r="AS607" i="14"/>
  <c r="AR607" i="14"/>
  <c r="AQ607" i="14"/>
  <c r="AP607" i="14"/>
  <c r="AO607" i="14"/>
  <c r="AN607" i="14"/>
  <c r="AM607" i="14"/>
  <c r="AL607" i="14"/>
  <c r="AK607" i="14"/>
  <c r="AJ607" i="14"/>
  <c r="AI607" i="14"/>
  <c r="AH607" i="14"/>
  <c r="AG607" i="14"/>
  <c r="AF607" i="14"/>
  <c r="AE607" i="14"/>
  <c r="AD607" i="14"/>
  <c r="AC607" i="14"/>
  <c r="AB607" i="14"/>
  <c r="AA607" i="14"/>
  <c r="Z607" i="14"/>
  <c r="Y607" i="14"/>
  <c r="X607" i="14"/>
  <c r="W607" i="14"/>
  <c r="V607" i="14"/>
  <c r="U607" i="14"/>
  <c r="T607" i="14"/>
  <c r="S607" i="14"/>
  <c r="R607" i="14"/>
  <c r="Q607" i="14"/>
  <c r="P607" i="14"/>
  <c r="O607" i="14"/>
  <c r="N607" i="14"/>
  <c r="M607" i="14"/>
  <c r="L607" i="14"/>
  <c r="K607" i="14"/>
  <c r="J607" i="14"/>
  <c r="I607" i="14"/>
  <c r="H607" i="14"/>
  <c r="G607" i="14"/>
  <c r="JB606" i="14"/>
  <c r="JA606" i="14"/>
  <c r="IZ606" i="14"/>
  <c r="IY606" i="14"/>
  <c r="IX606" i="14"/>
  <c r="IW606" i="14"/>
  <c r="IV606" i="14"/>
  <c r="IU606" i="14"/>
  <c r="IT606" i="14"/>
  <c r="IS606" i="14"/>
  <c r="IR606" i="14"/>
  <c r="IQ606" i="14"/>
  <c r="IP606" i="14"/>
  <c r="IO606" i="14"/>
  <c r="IN606" i="14"/>
  <c r="IM606" i="14"/>
  <c r="IL606" i="14"/>
  <c r="IK606" i="14"/>
  <c r="IJ606" i="14"/>
  <c r="II606" i="14"/>
  <c r="IH606" i="14"/>
  <c r="IG606" i="14"/>
  <c r="IF606" i="14"/>
  <c r="IE606" i="14"/>
  <c r="ID606" i="14"/>
  <c r="IC606" i="14"/>
  <c r="IB606" i="14"/>
  <c r="IA606" i="14"/>
  <c r="HZ606" i="14"/>
  <c r="HY606" i="14"/>
  <c r="HX606" i="14"/>
  <c r="HW606" i="14"/>
  <c r="HV606" i="14"/>
  <c r="HU606" i="14"/>
  <c r="HT606" i="14"/>
  <c r="HS606" i="14"/>
  <c r="HR606" i="14"/>
  <c r="HQ606" i="14"/>
  <c r="HP606" i="14"/>
  <c r="HO606" i="14"/>
  <c r="HN606" i="14"/>
  <c r="HM606" i="14"/>
  <c r="HL606" i="14"/>
  <c r="HK606" i="14"/>
  <c r="HJ606" i="14"/>
  <c r="HI606" i="14"/>
  <c r="HH606" i="14"/>
  <c r="HG606" i="14"/>
  <c r="HF606" i="14"/>
  <c r="HE606" i="14"/>
  <c r="HD606" i="14"/>
  <c r="HC606" i="14"/>
  <c r="HB606" i="14"/>
  <c r="HA606" i="14"/>
  <c r="GZ606" i="14"/>
  <c r="GY606" i="14"/>
  <c r="GX606" i="14"/>
  <c r="GW606" i="14"/>
  <c r="GV606" i="14"/>
  <c r="GU606" i="14"/>
  <c r="GT606" i="14"/>
  <c r="GS606" i="14"/>
  <c r="GR606" i="14"/>
  <c r="GQ606" i="14"/>
  <c r="GP606" i="14"/>
  <c r="GO606" i="14"/>
  <c r="GN606" i="14"/>
  <c r="GM606" i="14"/>
  <c r="GL606" i="14"/>
  <c r="GK606" i="14"/>
  <c r="GJ606" i="14"/>
  <c r="GI606" i="14"/>
  <c r="GH606" i="14"/>
  <c r="GG606" i="14"/>
  <c r="GF606" i="14"/>
  <c r="GE606" i="14"/>
  <c r="GD606" i="14"/>
  <c r="GC606" i="14"/>
  <c r="GB606" i="14"/>
  <c r="GA606" i="14"/>
  <c r="FZ606" i="14"/>
  <c r="FY606" i="14"/>
  <c r="FX606" i="14"/>
  <c r="FW606" i="14"/>
  <c r="FV606" i="14"/>
  <c r="FU606" i="14"/>
  <c r="FT606" i="14"/>
  <c r="FS606" i="14"/>
  <c r="FR606" i="14"/>
  <c r="FQ606" i="14"/>
  <c r="FP606" i="14"/>
  <c r="FO606" i="14"/>
  <c r="FN606" i="14"/>
  <c r="FM606" i="14"/>
  <c r="FL606" i="14"/>
  <c r="FK606" i="14"/>
  <c r="FJ606" i="14"/>
  <c r="FI606" i="14"/>
  <c r="FH606" i="14"/>
  <c r="FG606" i="14"/>
  <c r="FF606" i="14"/>
  <c r="FE606" i="14"/>
  <c r="FD606" i="14"/>
  <c r="FC606" i="14"/>
  <c r="FB606" i="14"/>
  <c r="FA606" i="14"/>
  <c r="EZ606" i="14"/>
  <c r="EY606" i="14"/>
  <c r="EX606" i="14"/>
  <c r="EW606" i="14"/>
  <c r="EV606" i="14"/>
  <c r="EU606" i="14"/>
  <c r="ET606" i="14"/>
  <c r="ES606" i="14"/>
  <c r="ER606" i="14"/>
  <c r="EQ606" i="14"/>
  <c r="EP606" i="14"/>
  <c r="EO606" i="14"/>
  <c r="EN606" i="14"/>
  <c r="EM606" i="14"/>
  <c r="EL606" i="14"/>
  <c r="EK606" i="14"/>
  <c r="EJ606" i="14"/>
  <c r="EI606" i="14"/>
  <c r="EH606" i="14"/>
  <c r="EG606" i="14"/>
  <c r="EF606" i="14"/>
  <c r="EE606" i="14"/>
  <c r="ED606" i="14"/>
  <c r="EC606" i="14"/>
  <c r="EB606" i="14"/>
  <c r="EA606" i="14"/>
  <c r="DZ606" i="14"/>
  <c r="DY606" i="14"/>
  <c r="DX606" i="14"/>
  <c r="DW606" i="14"/>
  <c r="DV606" i="14"/>
  <c r="DU606" i="14"/>
  <c r="DT606" i="14"/>
  <c r="DS606" i="14"/>
  <c r="DR606" i="14"/>
  <c r="DQ606" i="14"/>
  <c r="DP606" i="14"/>
  <c r="DO606" i="14"/>
  <c r="DN606" i="14"/>
  <c r="DM606" i="14"/>
  <c r="DL606" i="14"/>
  <c r="DK606" i="14"/>
  <c r="DJ606" i="14"/>
  <c r="DI606" i="14"/>
  <c r="DH606" i="14"/>
  <c r="DG606" i="14"/>
  <c r="DF606" i="14"/>
  <c r="DE606" i="14"/>
  <c r="DD606" i="14"/>
  <c r="DC606" i="14"/>
  <c r="DB606" i="14"/>
  <c r="DA606" i="14"/>
  <c r="CZ606" i="14"/>
  <c r="CY606" i="14"/>
  <c r="CX606" i="14"/>
  <c r="CW606" i="14"/>
  <c r="CV606" i="14"/>
  <c r="CU606" i="14"/>
  <c r="CT606" i="14"/>
  <c r="CS606" i="14"/>
  <c r="CR606" i="14"/>
  <c r="CQ606" i="14"/>
  <c r="CP606" i="14"/>
  <c r="CO606" i="14"/>
  <c r="CN606" i="14"/>
  <c r="CM606" i="14"/>
  <c r="CL606" i="14"/>
  <c r="CK606" i="14"/>
  <c r="CJ606" i="14"/>
  <c r="CI606" i="14"/>
  <c r="CH606" i="14"/>
  <c r="CG606" i="14"/>
  <c r="CF606" i="14"/>
  <c r="CE606" i="14"/>
  <c r="CD606" i="14"/>
  <c r="CC606" i="14"/>
  <c r="CB606" i="14"/>
  <c r="CA606" i="14"/>
  <c r="BZ606" i="14"/>
  <c r="BY606" i="14"/>
  <c r="BX606" i="14"/>
  <c r="BW606" i="14"/>
  <c r="BV606" i="14"/>
  <c r="BU606" i="14"/>
  <c r="BT606" i="14"/>
  <c r="BS606" i="14"/>
  <c r="BR606" i="14"/>
  <c r="BQ606" i="14"/>
  <c r="BP606" i="14"/>
  <c r="BO606" i="14"/>
  <c r="BN606" i="14"/>
  <c r="BM606" i="14"/>
  <c r="BL606" i="14"/>
  <c r="BK606" i="14"/>
  <c r="BJ606" i="14"/>
  <c r="BI606" i="14"/>
  <c r="BH606" i="14"/>
  <c r="BG606" i="14"/>
  <c r="BF606" i="14"/>
  <c r="BE606" i="14"/>
  <c r="BD606" i="14"/>
  <c r="BC606" i="14"/>
  <c r="BB606" i="14"/>
  <c r="BA606" i="14"/>
  <c r="AZ606" i="14"/>
  <c r="AY606" i="14"/>
  <c r="AX606" i="14"/>
  <c r="AW606" i="14"/>
  <c r="AV606" i="14"/>
  <c r="AU606" i="14"/>
  <c r="AT606" i="14"/>
  <c r="AS606" i="14"/>
  <c r="AR606" i="14"/>
  <c r="AQ606" i="14"/>
  <c r="AP606" i="14"/>
  <c r="AO606" i="14"/>
  <c r="AN606" i="14"/>
  <c r="AM606" i="14"/>
  <c r="AL606" i="14"/>
  <c r="AK606" i="14"/>
  <c r="AJ606" i="14"/>
  <c r="AI606" i="14"/>
  <c r="AH606" i="14"/>
  <c r="AG606" i="14"/>
  <c r="AF606" i="14"/>
  <c r="AE606" i="14"/>
  <c r="AD606" i="14"/>
  <c r="AC606" i="14"/>
  <c r="AB606" i="14"/>
  <c r="AA606" i="14"/>
  <c r="Z606" i="14"/>
  <c r="Y606" i="14"/>
  <c r="X606" i="14"/>
  <c r="W606" i="14"/>
  <c r="V606" i="14"/>
  <c r="U606" i="14"/>
  <c r="T606" i="14"/>
  <c r="S606" i="14"/>
  <c r="R606" i="14"/>
  <c r="Q606" i="14"/>
  <c r="P606" i="14"/>
  <c r="O606" i="14"/>
  <c r="N606" i="14"/>
  <c r="M606" i="14"/>
  <c r="L606" i="14"/>
  <c r="K606" i="14"/>
  <c r="J606" i="14"/>
  <c r="I606" i="14"/>
  <c r="H606" i="14"/>
  <c r="G606" i="14"/>
  <c r="JB605" i="14"/>
  <c r="JA605" i="14"/>
  <c r="IZ605" i="14"/>
  <c r="IY605" i="14"/>
  <c r="IX605" i="14"/>
  <c r="IW605" i="14"/>
  <c r="IV605" i="14"/>
  <c r="IU605" i="14"/>
  <c r="IT605" i="14"/>
  <c r="IS605" i="14"/>
  <c r="IR605" i="14"/>
  <c r="IQ605" i="14"/>
  <c r="IP605" i="14"/>
  <c r="IO605" i="14"/>
  <c r="IN605" i="14"/>
  <c r="IM605" i="14"/>
  <c r="IL605" i="14"/>
  <c r="IK605" i="14"/>
  <c r="IJ605" i="14"/>
  <c r="II605" i="14"/>
  <c r="IH605" i="14"/>
  <c r="IG605" i="14"/>
  <c r="IF605" i="14"/>
  <c r="IE605" i="14"/>
  <c r="ID605" i="14"/>
  <c r="IC605" i="14"/>
  <c r="IB605" i="14"/>
  <c r="IA605" i="14"/>
  <c r="HZ605" i="14"/>
  <c r="HY605" i="14"/>
  <c r="HX605" i="14"/>
  <c r="HW605" i="14"/>
  <c r="HV605" i="14"/>
  <c r="HU605" i="14"/>
  <c r="HT605" i="14"/>
  <c r="HS605" i="14"/>
  <c r="HR605" i="14"/>
  <c r="HQ605" i="14"/>
  <c r="HP605" i="14"/>
  <c r="HO605" i="14"/>
  <c r="HN605" i="14"/>
  <c r="HM605" i="14"/>
  <c r="HL605" i="14"/>
  <c r="HK605" i="14"/>
  <c r="HJ605" i="14"/>
  <c r="HI605" i="14"/>
  <c r="HH605" i="14"/>
  <c r="HG605" i="14"/>
  <c r="HF605" i="14"/>
  <c r="HE605" i="14"/>
  <c r="HD605" i="14"/>
  <c r="HC605" i="14"/>
  <c r="HB605" i="14"/>
  <c r="HA605" i="14"/>
  <c r="GZ605" i="14"/>
  <c r="GY605" i="14"/>
  <c r="GX605" i="14"/>
  <c r="GW605" i="14"/>
  <c r="GV605" i="14"/>
  <c r="GU605" i="14"/>
  <c r="GT605" i="14"/>
  <c r="GS605" i="14"/>
  <c r="GR605" i="14"/>
  <c r="GQ605" i="14"/>
  <c r="GP605" i="14"/>
  <c r="GO605" i="14"/>
  <c r="GN605" i="14"/>
  <c r="GM605" i="14"/>
  <c r="GL605" i="14"/>
  <c r="GK605" i="14"/>
  <c r="GJ605" i="14"/>
  <c r="GI605" i="14"/>
  <c r="GH605" i="14"/>
  <c r="GG605" i="14"/>
  <c r="GF605" i="14"/>
  <c r="GE605" i="14"/>
  <c r="GD605" i="14"/>
  <c r="GC605" i="14"/>
  <c r="GB605" i="14"/>
  <c r="GA605" i="14"/>
  <c r="FZ605" i="14"/>
  <c r="FY605" i="14"/>
  <c r="FX605" i="14"/>
  <c r="FW605" i="14"/>
  <c r="FV605" i="14"/>
  <c r="FU605" i="14"/>
  <c r="FT605" i="14"/>
  <c r="FS605" i="14"/>
  <c r="FR605" i="14"/>
  <c r="FQ605" i="14"/>
  <c r="FP605" i="14"/>
  <c r="FO605" i="14"/>
  <c r="FN605" i="14"/>
  <c r="FM605" i="14"/>
  <c r="FL605" i="14"/>
  <c r="FK605" i="14"/>
  <c r="FJ605" i="14"/>
  <c r="FI605" i="14"/>
  <c r="FH605" i="14"/>
  <c r="FG605" i="14"/>
  <c r="FF605" i="14"/>
  <c r="FE605" i="14"/>
  <c r="FD605" i="14"/>
  <c r="FC605" i="14"/>
  <c r="FB605" i="14"/>
  <c r="FA605" i="14"/>
  <c r="EZ605" i="14"/>
  <c r="EY605" i="14"/>
  <c r="EX605" i="14"/>
  <c r="EW605" i="14"/>
  <c r="EV605" i="14"/>
  <c r="EU605" i="14"/>
  <c r="ET605" i="14"/>
  <c r="ES605" i="14"/>
  <c r="ER605" i="14"/>
  <c r="EQ605" i="14"/>
  <c r="EP605" i="14"/>
  <c r="EO605" i="14"/>
  <c r="EN605" i="14"/>
  <c r="EM605" i="14"/>
  <c r="EL605" i="14"/>
  <c r="EK605" i="14"/>
  <c r="EJ605" i="14"/>
  <c r="EI605" i="14"/>
  <c r="EH605" i="14"/>
  <c r="EG605" i="14"/>
  <c r="EF605" i="14"/>
  <c r="EE605" i="14"/>
  <c r="ED605" i="14"/>
  <c r="EC605" i="14"/>
  <c r="EB605" i="14"/>
  <c r="EA605" i="14"/>
  <c r="DZ605" i="14"/>
  <c r="DY605" i="14"/>
  <c r="DX605" i="14"/>
  <c r="DW605" i="14"/>
  <c r="DV605" i="14"/>
  <c r="DU605" i="14"/>
  <c r="DT605" i="14"/>
  <c r="DS605" i="14"/>
  <c r="DR605" i="14"/>
  <c r="DQ605" i="14"/>
  <c r="DP605" i="14"/>
  <c r="DO605" i="14"/>
  <c r="DN605" i="14"/>
  <c r="DM605" i="14"/>
  <c r="DL605" i="14"/>
  <c r="DK605" i="14"/>
  <c r="DJ605" i="14"/>
  <c r="DI605" i="14"/>
  <c r="DH605" i="14"/>
  <c r="DG605" i="14"/>
  <c r="DF605" i="14"/>
  <c r="DE605" i="14"/>
  <c r="DD605" i="14"/>
  <c r="DC605" i="14"/>
  <c r="DB605" i="14"/>
  <c r="DA605" i="14"/>
  <c r="CZ605" i="14"/>
  <c r="CY605" i="14"/>
  <c r="CX605" i="14"/>
  <c r="CW605" i="14"/>
  <c r="CV605" i="14"/>
  <c r="CU605" i="14"/>
  <c r="CT605" i="14"/>
  <c r="CS605" i="14"/>
  <c r="CR605" i="14"/>
  <c r="CQ605" i="14"/>
  <c r="CP605" i="14"/>
  <c r="CO605" i="14"/>
  <c r="CN605" i="14"/>
  <c r="CM605" i="14"/>
  <c r="CL605" i="14"/>
  <c r="CK605" i="14"/>
  <c r="CJ605" i="14"/>
  <c r="CI605" i="14"/>
  <c r="CH605" i="14"/>
  <c r="CG605" i="14"/>
  <c r="CF605" i="14"/>
  <c r="CE605" i="14"/>
  <c r="CD605" i="14"/>
  <c r="CC605" i="14"/>
  <c r="CB605" i="14"/>
  <c r="CA605" i="14"/>
  <c r="BZ605" i="14"/>
  <c r="BY605" i="14"/>
  <c r="BX605" i="14"/>
  <c r="BW605" i="14"/>
  <c r="BV605" i="14"/>
  <c r="BU605" i="14"/>
  <c r="BT605" i="14"/>
  <c r="BS605" i="14"/>
  <c r="BR605" i="14"/>
  <c r="BQ605" i="14"/>
  <c r="BP605" i="14"/>
  <c r="BO605" i="14"/>
  <c r="BN605" i="14"/>
  <c r="BM605" i="14"/>
  <c r="BL605" i="14"/>
  <c r="BK605" i="14"/>
  <c r="BJ605" i="14"/>
  <c r="BI605" i="14"/>
  <c r="BH605" i="14"/>
  <c r="BG605" i="14"/>
  <c r="BF605" i="14"/>
  <c r="BE605" i="14"/>
  <c r="BD605" i="14"/>
  <c r="BC605" i="14"/>
  <c r="BB605" i="14"/>
  <c r="BA605" i="14"/>
  <c r="AZ605" i="14"/>
  <c r="AY605" i="14"/>
  <c r="AX605" i="14"/>
  <c r="AW605" i="14"/>
  <c r="AV605" i="14"/>
  <c r="AU605" i="14"/>
  <c r="AT605" i="14"/>
  <c r="AS605" i="14"/>
  <c r="AR605" i="14"/>
  <c r="AQ605" i="14"/>
  <c r="AP605" i="14"/>
  <c r="AO605" i="14"/>
  <c r="AN605" i="14"/>
  <c r="AM605" i="14"/>
  <c r="AL605" i="14"/>
  <c r="AK605" i="14"/>
  <c r="AJ605" i="14"/>
  <c r="AI605" i="14"/>
  <c r="AH605" i="14"/>
  <c r="AG605" i="14"/>
  <c r="AF605" i="14"/>
  <c r="AE605" i="14"/>
  <c r="AD605" i="14"/>
  <c r="AC605" i="14"/>
  <c r="AB605" i="14"/>
  <c r="AA605" i="14"/>
  <c r="Z605" i="14"/>
  <c r="Y605" i="14"/>
  <c r="X605" i="14"/>
  <c r="W605" i="14"/>
  <c r="V605" i="14"/>
  <c r="U605" i="14"/>
  <c r="T605" i="14"/>
  <c r="S605" i="14"/>
  <c r="R605" i="14"/>
  <c r="Q605" i="14"/>
  <c r="P605" i="14"/>
  <c r="O605" i="14"/>
  <c r="N605" i="14"/>
  <c r="M605" i="14"/>
  <c r="L605" i="14"/>
  <c r="K605" i="14"/>
  <c r="J605" i="14"/>
  <c r="I605" i="14"/>
  <c r="H605" i="14"/>
  <c r="G605" i="14"/>
  <c r="JB604" i="14"/>
  <c r="JA604" i="14"/>
  <c r="IZ604" i="14"/>
  <c r="IY604" i="14"/>
  <c r="IX604" i="14"/>
  <c r="IW604" i="14"/>
  <c r="IV604" i="14"/>
  <c r="IU604" i="14"/>
  <c r="IT604" i="14"/>
  <c r="IS604" i="14"/>
  <c r="IR604" i="14"/>
  <c r="IQ604" i="14"/>
  <c r="IP604" i="14"/>
  <c r="IO604" i="14"/>
  <c r="IN604" i="14"/>
  <c r="IM604" i="14"/>
  <c r="IL604" i="14"/>
  <c r="IK604" i="14"/>
  <c r="IJ604" i="14"/>
  <c r="II604" i="14"/>
  <c r="IH604" i="14"/>
  <c r="IG604" i="14"/>
  <c r="IF604" i="14"/>
  <c r="IE604" i="14"/>
  <c r="ID604" i="14"/>
  <c r="IC604" i="14"/>
  <c r="IB604" i="14"/>
  <c r="IA604" i="14"/>
  <c r="HZ604" i="14"/>
  <c r="HY604" i="14"/>
  <c r="HX604" i="14"/>
  <c r="HW604" i="14"/>
  <c r="HV604" i="14"/>
  <c r="HU604" i="14"/>
  <c r="HT604" i="14"/>
  <c r="HS604" i="14"/>
  <c r="HR604" i="14"/>
  <c r="HQ604" i="14"/>
  <c r="HP604" i="14"/>
  <c r="HO604" i="14"/>
  <c r="HN604" i="14"/>
  <c r="HM604" i="14"/>
  <c r="HL604" i="14"/>
  <c r="HK604" i="14"/>
  <c r="HJ604" i="14"/>
  <c r="HI604" i="14"/>
  <c r="HH604" i="14"/>
  <c r="HG604" i="14"/>
  <c r="HF604" i="14"/>
  <c r="HE604" i="14"/>
  <c r="HD604" i="14"/>
  <c r="HC604" i="14"/>
  <c r="HB604" i="14"/>
  <c r="HA604" i="14"/>
  <c r="GZ604" i="14"/>
  <c r="GY604" i="14"/>
  <c r="GX604" i="14"/>
  <c r="GW604" i="14"/>
  <c r="GV604" i="14"/>
  <c r="GU604" i="14"/>
  <c r="GT604" i="14"/>
  <c r="GS604" i="14"/>
  <c r="GR604" i="14"/>
  <c r="GQ604" i="14"/>
  <c r="GP604" i="14"/>
  <c r="GO604" i="14"/>
  <c r="GN604" i="14"/>
  <c r="GM604" i="14"/>
  <c r="GL604" i="14"/>
  <c r="GK604" i="14"/>
  <c r="GJ604" i="14"/>
  <c r="GI604" i="14"/>
  <c r="GH604" i="14"/>
  <c r="GG604" i="14"/>
  <c r="GF604" i="14"/>
  <c r="GE604" i="14"/>
  <c r="GD604" i="14"/>
  <c r="GC604" i="14"/>
  <c r="GB604" i="14"/>
  <c r="GA604" i="14"/>
  <c r="FZ604" i="14"/>
  <c r="FY604" i="14"/>
  <c r="FX604" i="14"/>
  <c r="FW604" i="14"/>
  <c r="FV604" i="14"/>
  <c r="FU604" i="14"/>
  <c r="FT604" i="14"/>
  <c r="FS604" i="14"/>
  <c r="FR604" i="14"/>
  <c r="FQ604" i="14"/>
  <c r="FP604" i="14"/>
  <c r="FO604" i="14"/>
  <c r="FN604" i="14"/>
  <c r="FM604" i="14"/>
  <c r="FL604" i="14"/>
  <c r="FK604" i="14"/>
  <c r="FJ604" i="14"/>
  <c r="FI604" i="14"/>
  <c r="FH604" i="14"/>
  <c r="FG604" i="14"/>
  <c r="FF604" i="14"/>
  <c r="FE604" i="14"/>
  <c r="FD604" i="14"/>
  <c r="FC604" i="14"/>
  <c r="FB604" i="14"/>
  <c r="FA604" i="14"/>
  <c r="EZ604" i="14"/>
  <c r="EY604" i="14"/>
  <c r="EX604" i="14"/>
  <c r="EW604" i="14"/>
  <c r="EV604" i="14"/>
  <c r="EU604" i="14"/>
  <c r="ET604" i="14"/>
  <c r="ES604" i="14"/>
  <c r="ER604" i="14"/>
  <c r="EQ604" i="14"/>
  <c r="EP604" i="14"/>
  <c r="EO604" i="14"/>
  <c r="EN604" i="14"/>
  <c r="EM604" i="14"/>
  <c r="EL604" i="14"/>
  <c r="EK604" i="14"/>
  <c r="EJ604" i="14"/>
  <c r="EI604" i="14"/>
  <c r="EH604" i="14"/>
  <c r="EG604" i="14"/>
  <c r="EF604" i="14"/>
  <c r="EE604" i="14"/>
  <c r="ED604" i="14"/>
  <c r="EC604" i="14"/>
  <c r="EB604" i="14"/>
  <c r="EA604" i="14"/>
  <c r="DZ604" i="14"/>
  <c r="DY604" i="14"/>
  <c r="DX604" i="14"/>
  <c r="DW604" i="14"/>
  <c r="DV604" i="14"/>
  <c r="DU604" i="14"/>
  <c r="DT604" i="14"/>
  <c r="DS604" i="14"/>
  <c r="DR604" i="14"/>
  <c r="DQ604" i="14"/>
  <c r="DP604" i="14"/>
  <c r="DO604" i="14"/>
  <c r="DN604" i="14"/>
  <c r="DM604" i="14"/>
  <c r="DL604" i="14"/>
  <c r="DK604" i="14"/>
  <c r="DJ604" i="14"/>
  <c r="DI604" i="14"/>
  <c r="DH604" i="14"/>
  <c r="DG604" i="14"/>
  <c r="DF604" i="14"/>
  <c r="DE604" i="14"/>
  <c r="DD604" i="14"/>
  <c r="DC604" i="14"/>
  <c r="DB604" i="14"/>
  <c r="DA604" i="14"/>
  <c r="CZ604" i="14"/>
  <c r="CY604" i="14"/>
  <c r="CX604" i="14"/>
  <c r="CW604" i="14"/>
  <c r="CV604" i="14"/>
  <c r="CU604" i="14"/>
  <c r="CT604" i="14"/>
  <c r="CS604" i="14"/>
  <c r="CR604" i="14"/>
  <c r="CQ604" i="14"/>
  <c r="CP604" i="14"/>
  <c r="CO604" i="14"/>
  <c r="CN604" i="14"/>
  <c r="CM604" i="14"/>
  <c r="CL604" i="14"/>
  <c r="CK604" i="14"/>
  <c r="CJ604" i="14"/>
  <c r="CI604" i="14"/>
  <c r="CH604" i="14"/>
  <c r="CG604" i="14"/>
  <c r="CF604" i="14"/>
  <c r="CE604" i="14"/>
  <c r="CD604" i="14"/>
  <c r="CC604" i="14"/>
  <c r="CB604" i="14"/>
  <c r="CA604" i="14"/>
  <c r="BZ604" i="14"/>
  <c r="BY604" i="14"/>
  <c r="BX604" i="14"/>
  <c r="BW604" i="14"/>
  <c r="BV604" i="14"/>
  <c r="BU604" i="14"/>
  <c r="BT604" i="14"/>
  <c r="BS604" i="14"/>
  <c r="BR604" i="14"/>
  <c r="BQ604" i="14"/>
  <c r="BP604" i="14"/>
  <c r="BO604" i="14"/>
  <c r="BN604" i="14"/>
  <c r="BM604" i="14"/>
  <c r="BL604" i="14"/>
  <c r="BK604" i="14"/>
  <c r="BJ604" i="14"/>
  <c r="BI604" i="14"/>
  <c r="BH604" i="14"/>
  <c r="BG604" i="14"/>
  <c r="BF604" i="14"/>
  <c r="BE604" i="14"/>
  <c r="BD604" i="14"/>
  <c r="BC604" i="14"/>
  <c r="BB604" i="14"/>
  <c r="BA604" i="14"/>
  <c r="AZ604" i="14"/>
  <c r="AY604" i="14"/>
  <c r="AX604" i="14"/>
  <c r="AW604" i="14"/>
  <c r="AV604" i="14"/>
  <c r="AU604" i="14"/>
  <c r="AT604" i="14"/>
  <c r="AS604" i="14"/>
  <c r="AR604" i="14"/>
  <c r="AQ604" i="14"/>
  <c r="AP604" i="14"/>
  <c r="AO604" i="14"/>
  <c r="AN604" i="14"/>
  <c r="AM604" i="14"/>
  <c r="AL604" i="14"/>
  <c r="AK604" i="14"/>
  <c r="AJ604" i="14"/>
  <c r="AI604" i="14"/>
  <c r="AH604" i="14"/>
  <c r="AG604" i="14"/>
  <c r="AF604" i="14"/>
  <c r="AE604" i="14"/>
  <c r="AD604" i="14"/>
  <c r="AC604" i="14"/>
  <c r="AB604" i="14"/>
  <c r="AA604" i="14"/>
  <c r="Z604" i="14"/>
  <c r="Y604" i="14"/>
  <c r="X604" i="14"/>
  <c r="W604" i="14"/>
  <c r="V604" i="14"/>
  <c r="U604" i="14"/>
  <c r="T604" i="14"/>
  <c r="S604" i="14"/>
  <c r="R604" i="14"/>
  <c r="Q604" i="14"/>
  <c r="P604" i="14"/>
  <c r="O604" i="14"/>
  <c r="N604" i="14"/>
  <c r="M604" i="14"/>
  <c r="L604" i="14"/>
  <c r="K604" i="14"/>
  <c r="J604" i="14"/>
  <c r="I604" i="14"/>
  <c r="H604" i="14"/>
  <c r="G604" i="14"/>
  <c r="JB603" i="14"/>
  <c r="JA603" i="14"/>
  <c r="IZ603" i="14"/>
  <c r="IY603" i="14"/>
  <c r="IX603" i="14"/>
  <c r="IW603" i="14"/>
  <c r="IV603" i="14"/>
  <c r="IU603" i="14"/>
  <c r="IT603" i="14"/>
  <c r="IS603" i="14"/>
  <c r="IR603" i="14"/>
  <c r="IQ603" i="14"/>
  <c r="IP603" i="14"/>
  <c r="IO603" i="14"/>
  <c r="IN603" i="14"/>
  <c r="IM603" i="14"/>
  <c r="IL603" i="14"/>
  <c r="IK603" i="14"/>
  <c r="IJ603" i="14"/>
  <c r="II603" i="14"/>
  <c r="IH603" i="14"/>
  <c r="IG603" i="14"/>
  <c r="IF603" i="14"/>
  <c r="IE603" i="14"/>
  <c r="ID603" i="14"/>
  <c r="IC603" i="14"/>
  <c r="IB603" i="14"/>
  <c r="IA603" i="14"/>
  <c r="HZ603" i="14"/>
  <c r="HY603" i="14"/>
  <c r="HX603" i="14"/>
  <c r="HW603" i="14"/>
  <c r="HV603" i="14"/>
  <c r="HU603" i="14"/>
  <c r="HT603" i="14"/>
  <c r="HS603" i="14"/>
  <c r="HR603" i="14"/>
  <c r="HQ603" i="14"/>
  <c r="HP603" i="14"/>
  <c r="HO603" i="14"/>
  <c r="HN603" i="14"/>
  <c r="HM603" i="14"/>
  <c r="HL603" i="14"/>
  <c r="HK603" i="14"/>
  <c r="HJ603" i="14"/>
  <c r="HI603" i="14"/>
  <c r="HH603" i="14"/>
  <c r="HG603" i="14"/>
  <c r="HF603" i="14"/>
  <c r="HE603" i="14"/>
  <c r="HD603" i="14"/>
  <c r="HC603" i="14"/>
  <c r="HB603" i="14"/>
  <c r="HA603" i="14"/>
  <c r="GZ603" i="14"/>
  <c r="GY603" i="14"/>
  <c r="GX603" i="14"/>
  <c r="GW603" i="14"/>
  <c r="GV603" i="14"/>
  <c r="GU603" i="14"/>
  <c r="GT603" i="14"/>
  <c r="GS603" i="14"/>
  <c r="GR603" i="14"/>
  <c r="GQ603" i="14"/>
  <c r="GP603" i="14"/>
  <c r="GO603" i="14"/>
  <c r="GN603" i="14"/>
  <c r="GM603" i="14"/>
  <c r="GL603" i="14"/>
  <c r="GK603" i="14"/>
  <c r="GJ603" i="14"/>
  <c r="GI603" i="14"/>
  <c r="GH603" i="14"/>
  <c r="GG603" i="14"/>
  <c r="GF603" i="14"/>
  <c r="GE603" i="14"/>
  <c r="GD603" i="14"/>
  <c r="GC603" i="14"/>
  <c r="GB603" i="14"/>
  <c r="GA603" i="14"/>
  <c r="FZ603" i="14"/>
  <c r="FY603" i="14"/>
  <c r="FX603" i="14"/>
  <c r="FW603" i="14"/>
  <c r="FV603" i="14"/>
  <c r="FU603" i="14"/>
  <c r="FT603" i="14"/>
  <c r="FS603" i="14"/>
  <c r="FR603" i="14"/>
  <c r="FQ603" i="14"/>
  <c r="FP603" i="14"/>
  <c r="FO603" i="14"/>
  <c r="FN603" i="14"/>
  <c r="FM603" i="14"/>
  <c r="FL603" i="14"/>
  <c r="FK603" i="14"/>
  <c r="FJ603" i="14"/>
  <c r="FI603" i="14"/>
  <c r="FH603" i="14"/>
  <c r="FG603" i="14"/>
  <c r="FF603" i="14"/>
  <c r="FE603" i="14"/>
  <c r="FD603" i="14"/>
  <c r="FC603" i="14"/>
  <c r="FB603" i="14"/>
  <c r="FA603" i="14"/>
  <c r="EZ603" i="14"/>
  <c r="EY603" i="14"/>
  <c r="EX603" i="14"/>
  <c r="EW603" i="14"/>
  <c r="EV603" i="14"/>
  <c r="EU603" i="14"/>
  <c r="ET603" i="14"/>
  <c r="ES603" i="14"/>
  <c r="ER603" i="14"/>
  <c r="EQ603" i="14"/>
  <c r="EP603" i="14"/>
  <c r="EO603" i="14"/>
  <c r="EN603" i="14"/>
  <c r="EM603" i="14"/>
  <c r="EL603" i="14"/>
  <c r="EK603" i="14"/>
  <c r="EJ603" i="14"/>
  <c r="EI603" i="14"/>
  <c r="EH603" i="14"/>
  <c r="EG603" i="14"/>
  <c r="EF603" i="14"/>
  <c r="EE603" i="14"/>
  <c r="ED603" i="14"/>
  <c r="EC603" i="14"/>
  <c r="EB603" i="14"/>
  <c r="EA603" i="14"/>
  <c r="DZ603" i="14"/>
  <c r="DY603" i="14"/>
  <c r="DX603" i="14"/>
  <c r="DW603" i="14"/>
  <c r="DV603" i="14"/>
  <c r="DU603" i="14"/>
  <c r="DT603" i="14"/>
  <c r="DS603" i="14"/>
  <c r="DR603" i="14"/>
  <c r="DQ603" i="14"/>
  <c r="DP603" i="14"/>
  <c r="DO603" i="14"/>
  <c r="DN603" i="14"/>
  <c r="DM603" i="14"/>
  <c r="DL603" i="14"/>
  <c r="DK603" i="14"/>
  <c r="DJ603" i="14"/>
  <c r="DI603" i="14"/>
  <c r="DH603" i="14"/>
  <c r="DG603" i="14"/>
  <c r="DF603" i="14"/>
  <c r="DE603" i="14"/>
  <c r="DD603" i="14"/>
  <c r="DC603" i="14"/>
  <c r="DB603" i="14"/>
  <c r="DA603" i="14"/>
  <c r="CZ603" i="14"/>
  <c r="CY603" i="14"/>
  <c r="CX603" i="14"/>
  <c r="CW603" i="14"/>
  <c r="CV603" i="14"/>
  <c r="CU603" i="14"/>
  <c r="CT603" i="14"/>
  <c r="CS603" i="14"/>
  <c r="CR603" i="14"/>
  <c r="CQ603" i="14"/>
  <c r="CP603" i="14"/>
  <c r="CO603" i="14"/>
  <c r="CN603" i="14"/>
  <c r="CM603" i="14"/>
  <c r="CL603" i="14"/>
  <c r="CK603" i="14"/>
  <c r="CJ603" i="14"/>
  <c r="CI603" i="14"/>
  <c r="CH603" i="14"/>
  <c r="CG603" i="14"/>
  <c r="CF603" i="14"/>
  <c r="CE603" i="14"/>
  <c r="CD603" i="14"/>
  <c r="CC603" i="14"/>
  <c r="CB603" i="14"/>
  <c r="CA603" i="14"/>
  <c r="BZ603" i="14"/>
  <c r="BY603" i="14"/>
  <c r="BX603" i="14"/>
  <c r="BW603" i="14"/>
  <c r="BV603" i="14"/>
  <c r="BU603" i="14"/>
  <c r="BT603" i="14"/>
  <c r="BS603" i="14"/>
  <c r="BR603" i="14"/>
  <c r="BQ603" i="14"/>
  <c r="BP603" i="14"/>
  <c r="BO603" i="14"/>
  <c r="BN603" i="14"/>
  <c r="BM603" i="14"/>
  <c r="BL603" i="14"/>
  <c r="BK603" i="14"/>
  <c r="BJ603" i="14"/>
  <c r="BI603" i="14"/>
  <c r="BH603" i="14"/>
  <c r="BG603" i="14"/>
  <c r="BF603" i="14"/>
  <c r="BE603" i="14"/>
  <c r="BD603" i="14"/>
  <c r="BC603" i="14"/>
  <c r="BB603" i="14"/>
  <c r="BA603" i="14"/>
  <c r="AZ603" i="14"/>
  <c r="AY603" i="14"/>
  <c r="AX603" i="14"/>
  <c r="AW603" i="14"/>
  <c r="AV603" i="14"/>
  <c r="AU603" i="14"/>
  <c r="AT603" i="14"/>
  <c r="AS603" i="14"/>
  <c r="AR603" i="14"/>
  <c r="AQ603" i="14"/>
  <c r="AP603" i="14"/>
  <c r="AO603" i="14"/>
  <c r="AN603" i="14"/>
  <c r="AM603" i="14"/>
  <c r="AL603" i="14"/>
  <c r="AK603" i="14"/>
  <c r="AJ603" i="14"/>
  <c r="AI603" i="14"/>
  <c r="AH603" i="14"/>
  <c r="AG603" i="14"/>
  <c r="AF603" i="14"/>
  <c r="AE603" i="14"/>
  <c r="AD603" i="14"/>
  <c r="AC603" i="14"/>
  <c r="AB603" i="14"/>
  <c r="AA603" i="14"/>
  <c r="Z603" i="14"/>
  <c r="Y603" i="14"/>
  <c r="X603" i="14"/>
  <c r="W603" i="14"/>
  <c r="V603" i="14"/>
  <c r="U603" i="14"/>
  <c r="T603" i="14"/>
  <c r="S603" i="14"/>
  <c r="R603" i="14"/>
  <c r="Q603" i="14"/>
  <c r="P603" i="14"/>
  <c r="O603" i="14"/>
  <c r="N603" i="14"/>
  <c r="M603" i="14"/>
  <c r="L603" i="14"/>
  <c r="K603" i="14"/>
  <c r="J603" i="14"/>
  <c r="I603" i="14"/>
  <c r="H603" i="14"/>
  <c r="G603" i="14"/>
  <c r="JB602" i="14"/>
  <c r="JA602" i="14"/>
  <c r="IZ602" i="14"/>
  <c r="IY602" i="14"/>
  <c r="IX602" i="14"/>
  <c r="IW602" i="14"/>
  <c r="IV602" i="14"/>
  <c r="IU602" i="14"/>
  <c r="IT602" i="14"/>
  <c r="IS602" i="14"/>
  <c r="IR602" i="14"/>
  <c r="IQ602" i="14"/>
  <c r="IP602" i="14"/>
  <c r="IO602" i="14"/>
  <c r="IN602" i="14"/>
  <c r="IM602" i="14"/>
  <c r="IL602" i="14"/>
  <c r="IK602" i="14"/>
  <c r="IJ602" i="14"/>
  <c r="II602" i="14"/>
  <c r="IH602" i="14"/>
  <c r="IG602" i="14"/>
  <c r="IF602" i="14"/>
  <c r="IE602" i="14"/>
  <c r="ID602" i="14"/>
  <c r="IC602" i="14"/>
  <c r="IB602" i="14"/>
  <c r="IA602" i="14"/>
  <c r="HZ602" i="14"/>
  <c r="HY602" i="14"/>
  <c r="HX602" i="14"/>
  <c r="HW602" i="14"/>
  <c r="HV602" i="14"/>
  <c r="HU602" i="14"/>
  <c r="HT602" i="14"/>
  <c r="HS602" i="14"/>
  <c r="HR602" i="14"/>
  <c r="HQ602" i="14"/>
  <c r="HP602" i="14"/>
  <c r="HO602" i="14"/>
  <c r="HN602" i="14"/>
  <c r="HM602" i="14"/>
  <c r="HL602" i="14"/>
  <c r="HK602" i="14"/>
  <c r="HJ602" i="14"/>
  <c r="HI602" i="14"/>
  <c r="HH602" i="14"/>
  <c r="HG602" i="14"/>
  <c r="HF602" i="14"/>
  <c r="HE602" i="14"/>
  <c r="HD602" i="14"/>
  <c r="HC602" i="14"/>
  <c r="HB602" i="14"/>
  <c r="HA602" i="14"/>
  <c r="GZ602" i="14"/>
  <c r="GY602" i="14"/>
  <c r="GX602" i="14"/>
  <c r="GW602" i="14"/>
  <c r="GV602" i="14"/>
  <c r="GU602" i="14"/>
  <c r="GT602" i="14"/>
  <c r="GS602" i="14"/>
  <c r="GR602" i="14"/>
  <c r="GQ602" i="14"/>
  <c r="GP602" i="14"/>
  <c r="GO602" i="14"/>
  <c r="GN602" i="14"/>
  <c r="GM602" i="14"/>
  <c r="GL602" i="14"/>
  <c r="GK602" i="14"/>
  <c r="GJ602" i="14"/>
  <c r="GI602" i="14"/>
  <c r="GH602" i="14"/>
  <c r="GG602" i="14"/>
  <c r="GF602" i="14"/>
  <c r="GE602" i="14"/>
  <c r="GD602" i="14"/>
  <c r="GC602" i="14"/>
  <c r="GB602" i="14"/>
  <c r="GA602" i="14"/>
  <c r="FZ602" i="14"/>
  <c r="FY602" i="14"/>
  <c r="FX602" i="14"/>
  <c r="FW602" i="14"/>
  <c r="FV602" i="14"/>
  <c r="FU602" i="14"/>
  <c r="FT602" i="14"/>
  <c r="FS602" i="14"/>
  <c r="FR602" i="14"/>
  <c r="FQ602" i="14"/>
  <c r="FP602" i="14"/>
  <c r="FO602" i="14"/>
  <c r="FN602" i="14"/>
  <c r="FM602" i="14"/>
  <c r="FL602" i="14"/>
  <c r="FK602" i="14"/>
  <c r="FJ602" i="14"/>
  <c r="FI602" i="14"/>
  <c r="FH602" i="14"/>
  <c r="FG602" i="14"/>
  <c r="FF602" i="14"/>
  <c r="FE602" i="14"/>
  <c r="FD602" i="14"/>
  <c r="FC602" i="14"/>
  <c r="FB602" i="14"/>
  <c r="FA602" i="14"/>
  <c r="EZ602" i="14"/>
  <c r="EY602" i="14"/>
  <c r="EX602" i="14"/>
  <c r="EW602" i="14"/>
  <c r="EV602" i="14"/>
  <c r="EU602" i="14"/>
  <c r="ET602" i="14"/>
  <c r="ES602" i="14"/>
  <c r="ER602" i="14"/>
  <c r="EQ602" i="14"/>
  <c r="EP602" i="14"/>
  <c r="EO602" i="14"/>
  <c r="EN602" i="14"/>
  <c r="EM602" i="14"/>
  <c r="EL602" i="14"/>
  <c r="EK602" i="14"/>
  <c r="EJ602" i="14"/>
  <c r="EI602" i="14"/>
  <c r="EH602" i="14"/>
  <c r="EG602" i="14"/>
  <c r="EF602" i="14"/>
  <c r="EE602" i="14"/>
  <c r="ED602" i="14"/>
  <c r="EC602" i="14"/>
  <c r="EB602" i="14"/>
  <c r="EA602" i="14"/>
  <c r="DZ602" i="14"/>
  <c r="DY602" i="14"/>
  <c r="DX602" i="14"/>
  <c r="DW602" i="14"/>
  <c r="DV602" i="14"/>
  <c r="DU602" i="14"/>
  <c r="DT602" i="14"/>
  <c r="DS602" i="14"/>
  <c r="DR602" i="14"/>
  <c r="DQ602" i="14"/>
  <c r="DP602" i="14"/>
  <c r="DO602" i="14"/>
  <c r="DN602" i="14"/>
  <c r="DM602" i="14"/>
  <c r="DL602" i="14"/>
  <c r="DK602" i="14"/>
  <c r="DJ602" i="14"/>
  <c r="DI602" i="14"/>
  <c r="DH602" i="14"/>
  <c r="DG602" i="14"/>
  <c r="DF602" i="14"/>
  <c r="DE602" i="14"/>
  <c r="DD602" i="14"/>
  <c r="DC602" i="14"/>
  <c r="DB602" i="14"/>
  <c r="DA602" i="14"/>
  <c r="CZ602" i="14"/>
  <c r="CY602" i="14"/>
  <c r="CX602" i="14"/>
  <c r="CW602" i="14"/>
  <c r="CV602" i="14"/>
  <c r="CU602" i="14"/>
  <c r="CT602" i="14"/>
  <c r="CS602" i="14"/>
  <c r="CR602" i="14"/>
  <c r="CQ602" i="14"/>
  <c r="CP602" i="14"/>
  <c r="CO602" i="14"/>
  <c r="CN602" i="14"/>
  <c r="CM602" i="14"/>
  <c r="CL602" i="14"/>
  <c r="CK602" i="14"/>
  <c r="CJ602" i="14"/>
  <c r="CI602" i="14"/>
  <c r="CH602" i="14"/>
  <c r="CG602" i="14"/>
  <c r="CF602" i="14"/>
  <c r="CE602" i="14"/>
  <c r="CD602" i="14"/>
  <c r="CC602" i="14"/>
  <c r="CB602" i="14"/>
  <c r="CA602" i="14"/>
  <c r="BZ602" i="14"/>
  <c r="BY602" i="14"/>
  <c r="BX602" i="14"/>
  <c r="BW602" i="14"/>
  <c r="BV602" i="14"/>
  <c r="BU602" i="14"/>
  <c r="BT602" i="14"/>
  <c r="BS602" i="14"/>
  <c r="BR602" i="14"/>
  <c r="BQ602" i="14"/>
  <c r="BP602" i="14"/>
  <c r="BO602" i="14"/>
  <c r="BN602" i="14"/>
  <c r="BM602" i="14"/>
  <c r="BL602" i="14"/>
  <c r="BK602" i="14"/>
  <c r="BJ602" i="14"/>
  <c r="BI602" i="14"/>
  <c r="BH602" i="14"/>
  <c r="BG602" i="14"/>
  <c r="BF602" i="14"/>
  <c r="BE602" i="14"/>
  <c r="BD602" i="14"/>
  <c r="BC602" i="14"/>
  <c r="BB602" i="14"/>
  <c r="BA602" i="14"/>
  <c r="AZ602" i="14"/>
  <c r="AY602" i="14"/>
  <c r="AX602" i="14"/>
  <c r="AW602" i="14"/>
  <c r="AV602" i="14"/>
  <c r="AU602" i="14"/>
  <c r="AT602" i="14"/>
  <c r="AS602" i="14"/>
  <c r="AR602" i="14"/>
  <c r="AQ602" i="14"/>
  <c r="AP602" i="14"/>
  <c r="AO602" i="14"/>
  <c r="AN602" i="14"/>
  <c r="AM602" i="14"/>
  <c r="AL602" i="14"/>
  <c r="AK602" i="14"/>
  <c r="AJ602" i="14"/>
  <c r="AI602" i="14"/>
  <c r="AH602" i="14"/>
  <c r="AG602" i="14"/>
  <c r="AF602" i="14"/>
  <c r="AE602" i="14"/>
  <c r="AD602" i="14"/>
  <c r="AC602" i="14"/>
  <c r="AB602" i="14"/>
  <c r="AA602" i="14"/>
  <c r="Z602" i="14"/>
  <c r="Y602" i="14"/>
  <c r="X602" i="14"/>
  <c r="W602" i="14"/>
  <c r="V602" i="14"/>
  <c r="U602" i="14"/>
  <c r="T602" i="14"/>
  <c r="S602" i="14"/>
  <c r="R602" i="14"/>
  <c r="Q602" i="14"/>
  <c r="P602" i="14"/>
  <c r="O602" i="14"/>
  <c r="N602" i="14"/>
  <c r="M602" i="14"/>
  <c r="L602" i="14"/>
  <c r="K602" i="14"/>
  <c r="J602" i="14"/>
  <c r="I602" i="14"/>
  <c r="H602" i="14"/>
  <c r="G602" i="14"/>
  <c r="JB601" i="14"/>
  <c r="JA601" i="14"/>
  <c r="IZ601" i="14"/>
  <c r="IY601" i="14"/>
  <c r="IX601" i="14"/>
  <c r="IW601" i="14"/>
  <c r="IV601" i="14"/>
  <c r="IU601" i="14"/>
  <c r="IT601" i="14"/>
  <c r="IS601" i="14"/>
  <c r="IR601" i="14"/>
  <c r="IQ601" i="14"/>
  <c r="IP601" i="14"/>
  <c r="IO601" i="14"/>
  <c r="IN601" i="14"/>
  <c r="IM601" i="14"/>
  <c r="IL601" i="14"/>
  <c r="IK601" i="14"/>
  <c r="IJ601" i="14"/>
  <c r="II601" i="14"/>
  <c r="IH601" i="14"/>
  <c r="IG601" i="14"/>
  <c r="IF601" i="14"/>
  <c r="IE601" i="14"/>
  <c r="ID601" i="14"/>
  <c r="IC601" i="14"/>
  <c r="IB601" i="14"/>
  <c r="IA601" i="14"/>
  <c r="HZ601" i="14"/>
  <c r="HY601" i="14"/>
  <c r="HX601" i="14"/>
  <c r="HW601" i="14"/>
  <c r="HV601" i="14"/>
  <c r="HU601" i="14"/>
  <c r="HT601" i="14"/>
  <c r="HS601" i="14"/>
  <c r="HR601" i="14"/>
  <c r="HQ601" i="14"/>
  <c r="HP601" i="14"/>
  <c r="HO601" i="14"/>
  <c r="HN601" i="14"/>
  <c r="HM601" i="14"/>
  <c r="HL601" i="14"/>
  <c r="HK601" i="14"/>
  <c r="HJ601" i="14"/>
  <c r="HI601" i="14"/>
  <c r="HH601" i="14"/>
  <c r="HG601" i="14"/>
  <c r="HF601" i="14"/>
  <c r="HE601" i="14"/>
  <c r="HD601" i="14"/>
  <c r="HC601" i="14"/>
  <c r="HB601" i="14"/>
  <c r="HA601" i="14"/>
  <c r="GZ601" i="14"/>
  <c r="GY601" i="14"/>
  <c r="GX601" i="14"/>
  <c r="GW601" i="14"/>
  <c r="GV601" i="14"/>
  <c r="GU601" i="14"/>
  <c r="GT601" i="14"/>
  <c r="GS601" i="14"/>
  <c r="GR601" i="14"/>
  <c r="GQ601" i="14"/>
  <c r="GP601" i="14"/>
  <c r="GO601" i="14"/>
  <c r="GN601" i="14"/>
  <c r="GM601" i="14"/>
  <c r="GL601" i="14"/>
  <c r="GK601" i="14"/>
  <c r="GJ601" i="14"/>
  <c r="GI601" i="14"/>
  <c r="GH601" i="14"/>
  <c r="GG601" i="14"/>
  <c r="GF601" i="14"/>
  <c r="GE601" i="14"/>
  <c r="GD601" i="14"/>
  <c r="GC601" i="14"/>
  <c r="GB601" i="14"/>
  <c r="GA601" i="14"/>
  <c r="FZ601" i="14"/>
  <c r="FY601" i="14"/>
  <c r="FX601" i="14"/>
  <c r="FW601" i="14"/>
  <c r="FV601" i="14"/>
  <c r="FU601" i="14"/>
  <c r="FT601" i="14"/>
  <c r="FS601" i="14"/>
  <c r="FR601" i="14"/>
  <c r="FQ601" i="14"/>
  <c r="FP601" i="14"/>
  <c r="FO601" i="14"/>
  <c r="FN601" i="14"/>
  <c r="FM601" i="14"/>
  <c r="FL601" i="14"/>
  <c r="FK601" i="14"/>
  <c r="FJ601" i="14"/>
  <c r="FI601" i="14"/>
  <c r="FH601" i="14"/>
  <c r="FG601" i="14"/>
  <c r="FF601" i="14"/>
  <c r="FE601" i="14"/>
  <c r="FD601" i="14"/>
  <c r="FC601" i="14"/>
  <c r="FB601" i="14"/>
  <c r="FA601" i="14"/>
  <c r="EZ601" i="14"/>
  <c r="EY601" i="14"/>
  <c r="EX601" i="14"/>
  <c r="EW601" i="14"/>
  <c r="EV601" i="14"/>
  <c r="EU601" i="14"/>
  <c r="ET601" i="14"/>
  <c r="ES601" i="14"/>
  <c r="ER601" i="14"/>
  <c r="EQ601" i="14"/>
  <c r="EP601" i="14"/>
  <c r="EO601" i="14"/>
  <c r="EN601" i="14"/>
  <c r="EM601" i="14"/>
  <c r="EL601" i="14"/>
  <c r="EK601" i="14"/>
  <c r="EJ601" i="14"/>
  <c r="EI601" i="14"/>
  <c r="EH601" i="14"/>
  <c r="EG601" i="14"/>
  <c r="EF601" i="14"/>
  <c r="EE601" i="14"/>
  <c r="ED601" i="14"/>
  <c r="EC601" i="14"/>
  <c r="EB601" i="14"/>
  <c r="EA601" i="14"/>
  <c r="DZ601" i="14"/>
  <c r="DY601" i="14"/>
  <c r="DX601" i="14"/>
  <c r="DW601" i="14"/>
  <c r="DV601" i="14"/>
  <c r="DU601" i="14"/>
  <c r="DT601" i="14"/>
  <c r="DS601" i="14"/>
  <c r="DR601" i="14"/>
  <c r="DQ601" i="14"/>
  <c r="DP601" i="14"/>
  <c r="DO601" i="14"/>
  <c r="DN601" i="14"/>
  <c r="DM601" i="14"/>
  <c r="DL601" i="14"/>
  <c r="DK601" i="14"/>
  <c r="DJ601" i="14"/>
  <c r="DI601" i="14"/>
  <c r="DH601" i="14"/>
  <c r="DG601" i="14"/>
  <c r="DF601" i="14"/>
  <c r="DE601" i="14"/>
  <c r="DD601" i="14"/>
  <c r="DC601" i="14"/>
  <c r="DB601" i="14"/>
  <c r="DA601" i="14"/>
  <c r="CZ601" i="14"/>
  <c r="CY601" i="14"/>
  <c r="CX601" i="14"/>
  <c r="CW601" i="14"/>
  <c r="CV601" i="14"/>
  <c r="CU601" i="14"/>
  <c r="CT601" i="14"/>
  <c r="CS601" i="14"/>
  <c r="CR601" i="14"/>
  <c r="CQ601" i="14"/>
  <c r="CP601" i="14"/>
  <c r="CO601" i="14"/>
  <c r="CN601" i="14"/>
  <c r="CM601" i="14"/>
  <c r="CL601" i="14"/>
  <c r="CK601" i="14"/>
  <c r="CJ601" i="14"/>
  <c r="CI601" i="14"/>
  <c r="CH601" i="14"/>
  <c r="CG601" i="14"/>
  <c r="CF601" i="14"/>
  <c r="CE601" i="14"/>
  <c r="CD601" i="14"/>
  <c r="CC601" i="14"/>
  <c r="CB601" i="14"/>
  <c r="CA601" i="14"/>
  <c r="BZ601" i="14"/>
  <c r="BY601" i="14"/>
  <c r="BX601" i="14"/>
  <c r="BW601" i="14"/>
  <c r="BV601" i="14"/>
  <c r="BU601" i="14"/>
  <c r="BT601" i="14"/>
  <c r="BS601" i="14"/>
  <c r="BR601" i="14"/>
  <c r="BQ601" i="14"/>
  <c r="BP601" i="14"/>
  <c r="BO601" i="14"/>
  <c r="BN601" i="14"/>
  <c r="BM601" i="14"/>
  <c r="BL601" i="14"/>
  <c r="BK601" i="14"/>
  <c r="BJ601" i="14"/>
  <c r="BI601" i="14"/>
  <c r="BH601" i="14"/>
  <c r="BG601" i="14"/>
  <c r="BF601" i="14"/>
  <c r="BE601" i="14"/>
  <c r="BD601" i="14"/>
  <c r="BC601" i="14"/>
  <c r="BB601" i="14"/>
  <c r="BA601" i="14"/>
  <c r="AZ601" i="14"/>
  <c r="AY601" i="14"/>
  <c r="AX601" i="14"/>
  <c r="AW601" i="14"/>
  <c r="AV601" i="14"/>
  <c r="AU601" i="14"/>
  <c r="AT601" i="14"/>
  <c r="AS601" i="14"/>
  <c r="AR601" i="14"/>
  <c r="AQ601" i="14"/>
  <c r="AP601" i="14"/>
  <c r="AO601" i="14"/>
  <c r="AN601" i="14"/>
  <c r="AM601" i="14"/>
  <c r="AL601" i="14"/>
  <c r="AK601" i="14"/>
  <c r="AJ601" i="14"/>
  <c r="AI601" i="14"/>
  <c r="AH601" i="14"/>
  <c r="AG601" i="14"/>
  <c r="AF601" i="14"/>
  <c r="AE601" i="14"/>
  <c r="AD601" i="14"/>
  <c r="AC601" i="14"/>
  <c r="AB601" i="14"/>
  <c r="AA601" i="14"/>
  <c r="Z601" i="14"/>
  <c r="Y601" i="14"/>
  <c r="X601" i="14"/>
  <c r="W601" i="14"/>
  <c r="V601" i="14"/>
  <c r="U601" i="14"/>
  <c r="T601" i="14"/>
  <c r="S601" i="14"/>
  <c r="R601" i="14"/>
  <c r="Q601" i="14"/>
  <c r="P601" i="14"/>
  <c r="O601" i="14"/>
  <c r="N601" i="14"/>
  <c r="M601" i="14"/>
  <c r="L601" i="14"/>
  <c r="K601" i="14"/>
  <c r="J601" i="14"/>
  <c r="I601" i="14"/>
  <c r="H601" i="14"/>
  <c r="G601" i="14"/>
  <c r="JB600" i="14"/>
  <c r="JA600" i="14"/>
  <c r="IZ600" i="14"/>
  <c r="IY600" i="14"/>
  <c r="IX600" i="14"/>
  <c r="IW600" i="14"/>
  <c r="IV600" i="14"/>
  <c r="IU600" i="14"/>
  <c r="IT600" i="14"/>
  <c r="IS600" i="14"/>
  <c r="IR600" i="14"/>
  <c r="IQ600" i="14"/>
  <c r="IP600" i="14"/>
  <c r="IO600" i="14"/>
  <c r="IN600" i="14"/>
  <c r="IM600" i="14"/>
  <c r="IL600" i="14"/>
  <c r="IK600" i="14"/>
  <c r="IJ600" i="14"/>
  <c r="II600" i="14"/>
  <c r="IH600" i="14"/>
  <c r="IG600" i="14"/>
  <c r="IF600" i="14"/>
  <c r="IE600" i="14"/>
  <c r="ID600" i="14"/>
  <c r="IC600" i="14"/>
  <c r="IB600" i="14"/>
  <c r="IA600" i="14"/>
  <c r="HZ600" i="14"/>
  <c r="HY600" i="14"/>
  <c r="HX600" i="14"/>
  <c r="HW600" i="14"/>
  <c r="HV600" i="14"/>
  <c r="HU600" i="14"/>
  <c r="HT600" i="14"/>
  <c r="HS600" i="14"/>
  <c r="HR600" i="14"/>
  <c r="HQ600" i="14"/>
  <c r="HP600" i="14"/>
  <c r="HO600" i="14"/>
  <c r="HN600" i="14"/>
  <c r="HM600" i="14"/>
  <c r="HL600" i="14"/>
  <c r="HK600" i="14"/>
  <c r="HJ600" i="14"/>
  <c r="HI600" i="14"/>
  <c r="HH600" i="14"/>
  <c r="HG600" i="14"/>
  <c r="HF600" i="14"/>
  <c r="HE600" i="14"/>
  <c r="HD600" i="14"/>
  <c r="HC600" i="14"/>
  <c r="HB600" i="14"/>
  <c r="HA600" i="14"/>
  <c r="GZ600" i="14"/>
  <c r="GY600" i="14"/>
  <c r="GX600" i="14"/>
  <c r="GW600" i="14"/>
  <c r="GV600" i="14"/>
  <c r="GU600" i="14"/>
  <c r="GT600" i="14"/>
  <c r="GS600" i="14"/>
  <c r="GR600" i="14"/>
  <c r="GQ600" i="14"/>
  <c r="GP600" i="14"/>
  <c r="GO600" i="14"/>
  <c r="GN600" i="14"/>
  <c r="GM600" i="14"/>
  <c r="GL600" i="14"/>
  <c r="GK600" i="14"/>
  <c r="GJ600" i="14"/>
  <c r="GI600" i="14"/>
  <c r="GH600" i="14"/>
  <c r="GG600" i="14"/>
  <c r="GF600" i="14"/>
  <c r="GE600" i="14"/>
  <c r="GD600" i="14"/>
  <c r="GC600" i="14"/>
  <c r="GB600" i="14"/>
  <c r="GA600" i="14"/>
  <c r="FZ600" i="14"/>
  <c r="FY600" i="14"/>
  <c r="FX600" i="14"/>
  <c r="FW600" i="14"/>
  <c r="FV600" i="14"/>
  <c r="FU600" i="14"/>
  <c r="FT600" i="14"/>
  <c r="FS600" i="14"/>
  <c r="FR600" i="14"/>
  <c r="FQ600" i="14"/>
  <c r="FP600" i="14"/>
  <c r="FO600" i="14"/>
  <c r="FN600" i="14"/>
  <c r="FM600" i="14"/>
  <c r="FL600" i="14"/>
  <c r="FK600" i="14"/>
  <c r="FJ600" i="14"/>
  <c r="FI600" i="14"/>
  <c r="FH600" i="14"/>
  <c r="FG600" i="14"/>
  <c r="FF600" i="14"/>
  <c r="FE600" i="14"/>
  <c r="FD600" i="14"/>
  <c r="FC600" i="14"/>
  <c r="FB600" i="14"/>
  <c r="FA600" i="14"/>
  <c r="EZ600" i="14"/>
  <c r="EY600" i="14"/>
  <c r="EX600" i="14"/>
  <c r="EW600" i="14"/>
  <c r="EV600" i="14"/>
  <c r="EU600" i="14"/>
  <c r="ET600" i="14"/>
  <c r="ES600" i="14"/>
  <c r="ER600" i="14"/>
  <c r="EQ600" i="14"/>
  <c r="EP600" i="14"/>
  <c r="EO600" i="14"/>
  <c r="EN600" i="14"/>
  <c r="EM600" i="14"/>
  <c r="EL600" i="14"/>
  <c r="EK600" i="14"/>
  <c r="EJ600" i="14"/>
  <c r="EI600" i="14"/>
  <c r="EH600" i="14"/>
  <c r="EG600" i="14"/>
  <c r="EF600" i="14"/>
  <c r="EE600" i="14"/>
  <c r="ED600" i="14"/>
  <c r="EC600" i="14"/>
  <c r="EB600" i="14"/>
  <c r="EA600" i="14"/>
  <c r="DZ600" i="14"/>
  <c r="DY600" i="14"/>
  <c r="DX600" i="14"/>
  <c r="DW600" i="14"/>
  <c r="DV600" i="14"/>
  <c r="DU600" i="14"/>
  <c r="DT600" i="14"/>
  <c r="DS600" i="14"/>
  <c r="DR600" i="14"/>
  <c r="DQ600" i="14"/>
  <c r="DP600" i="14"/>
  <c r="DO600" i="14"/>
  <c r="DN600" i="14"/>
  <c r="DM600" i="14"/>
  <c r="DL600" i="14"/>
  <c r="DK600" i="14"/>
  <c r="DJ600" i="14"/>
  <c r="DI600" i="14"/>
  <c r="DH600" i="14"/>
  <c r="DG600" i="14"/>
  <c r="DF600" i="14"/>
  <c r="DE600" i="14"/>
  <c r="DD600" i="14"/>
  <c r="DC600" i="14"/>
  <c r="DB600" i="14"/>
  <c r="DA600" i="14"/>
  <c r="CZ600" i="14"/>
  <c r="CY600" i="14"/>
  <c r="CX600" i="14"/>
  <c r="CW600" i="14"/>
  <c r="CV600" i="14"/>
  <c r="CU600" i="14"/>
  <c r="CT600" i="14"/>
  <c r="CS600" i="14"/>
  <c r="CR600" i="14"/>
  <c r="CQ600" i="14"/>
  <c r="CP600" i="14"/>
  <c r="CO600" i="14"/>
  <c r="CN600" i="14"/>
  <c r="CM600" i="14"/>
  <c r="CL600" i="14"/>
  <c r="CK600" i="14"/>
  <c r="CJ600" i="14"/>
  <c r="CI600" i="14"/>
  <c r="CH600" i="14"/>
  <c r="CG600" i="14"/>
  <c r="CF600" i="14"/>
  <c r="CE600" i="14"/>
  <c r="CD600" i="14"/>
  <c r="CC600" i="14"/>
  <c r="CB600" i="14"/>
  <c r="CA600" i="14"/>
  <c r="BZ600" i="14"/>
  <c r="BY600" i="14"/>
  <c r="BX600" i="14"/>
  <c r="BW600" i="14"/>
  <c r="BV600" i="14"/>
  <c r="BU600" i="14"/>
  <c r="BT600" i="14"/>
  <c r="BS600" i="14"/>
  <c r="BR600" i="14"/>
  <c r="BQ600" i="14"/>
  <c r="BP600" i="14"/>
  <c r="BO600" i="14"/>
  <c r="BN600" i="14"/>
  <c r="BM600" i="14"/>
  <c r="BL600" i="14"/>
  <c r="BK600" i="14"/>
  <c r="BJ600" i="14"/>
  <c r="BI600" i="14"/>
  <c r="BH600" i="14"/>
  <c r="BG600" i="14"/>
  <c r="BF600" i="14"/>
  <c r="BE600" i="14"/>
  <c r="BD600" i="14"/>
  <c r="BC600" i="14"/>
  <c r="BB600" i="14"/>
  <c r="BA600" i="14"/>
  <c r="AZ600" i="14"/>
  <c r="AY600" i="14"/>
  <c r="AX600" i="14"/>
  <c r="AW600" i="14"/>
  <c r="AV600" i="14"/>
  <c r="AU600" i="14"/>
  <c r="AT600" i="14"/>
  <c r="AS600" i="14"/>
  <c r="AR600" i="14"/>
  <c r="AQ600" i="14"/>
  <c r="AP600" i="14"/>
  <c r="AO600" i="14"/>
  <c r="AN600" i="14"/>
  <c r="AM600" i="14"/>
  <c r="AL600" i="14"/>
  <c r="AK600" i="14"/>
  <c r="AJ600" i="14"/>
  <c r="AI600" i="14"/>
  <c r="AH600" i="14"/>
  <c r="AG600" i="14"/>
  <c r="AF600" i="14"/>
  <c r="AE600" i="14"/>
  <c r="AD600" i="14"/>
  <c r="AC600" i="14"/>
  <c r="AB600" i="14"/>
  <c r="AA600" i="14"/>
  <c r="Z600" i="14"/>
  <c r="Y600" i="14"/>
  <c r="X600" i="14"/>
  <c r="W600" i="14"/>
  <c r="V600" i="14"/>
  <c r="U600" i="14"/>
  <c r="T600" i="14"/>
  <c r="S600" i="14"/>
  <c r="R600" i="14"/>
  <c r="Q600" i="14"/>
  <c r="P600" i="14"/>
  <c r="O600" i="14"/>
  <c r="N600" i="14"/>
  <c r="M600" i="14"/>
  <c r="L600" i="14"/>
  <c r="K600" i="14"/>
  <c r="J600" i="14"/>
  <c r="I600" i="14"/>
  <c r="H600" i="14"/>
  <c r="G600" i="14"/>
  <c r="JB599" i="14"/>
  <c r="JA599" i="14"/>
  <c r="IZ599" i="14"/>
  <c r="IY599" i="14"/>
  <c r="IX599" i="14"/>
  <c r="IW599" i="14"/>
  <c r="IV599" i="14"/>
  <c r="IU599" i="14"/>
  <c r="IT599" i="14"/>
  <c r="IS599" i="14"/>
  <c r="IR599" i="14"/>
  <c r="IQ599" i="14"/>
  <c r="IP599" i="14"/>
  <c r="IO599" i="14"/>
  <c r="IN599" i="14"/>
  <c r="IM599" i="14"/>
  <c r="IL599" i="14"/>
  <c r="IK599" i="14"/>
  <c r="IJ599" i="14"/>
  <c r="II599" i="14"/>
  <c r="IH599" i="14"/>
  <c r="IG599" i="14"/>
  <c r="IF599" i="14"/>
  <c r="IE599" i="14"/>
  <c r="ID599" i="14"/>
  <c r="IC599" i="14"/>
  <c r="IB599" i="14"/>
  <c r="IA599" i="14"/>
  <c r="HZ599" i="14"/>
  <c r="HY599" i="14"/>
  <c r="HX599" i="14"/>
  <c r="HW599" i="14"/>
  <c r="HV599" i="14"/>
  <c r="HU599" i="14"/>
  <c r="HT599" i="14"/>
  <c r="HS599" i="14"/>
  <c r="HR599" i="14"/>
  <c r="HQ599" i="14"/>
  <c r="HP599" i="14"/>
  <c r="HO599" i="14"/>
  <c r="HN599" i="14"/>
  <c r="HM599" i="14"/>
  <c r="HL599" i="14"/>
  <c r="HK599" i="14"/>
  <c r="HJ599" i="14"/>
  <c r="HI599" i="14"/>
  <c r="HH599" i="14"/>
  <c r="HG599" i="14"/>
  <c r="HF599" i="14"/>
  <c r="HE599" i="14"/>
  <c r="HD599" i="14"/>
  <c r="HC599" i="14"/>
  <c r="HB599" i="14"/>
  <c r="HA599" i="14"/>
  <c r="GZ599" i="14"/>
  <c r="GY599" i="14"/>
  <c r="GX599" i="14"/>
  <c r="GW599" i="14"/>
  <c r="GV599" i="14"/>
  <c r="GU599" i="14"/>
  <c r="GT599" i="14"/>
  <c r="GS599" i="14"/>
  <c r="GR599" i="14"/>
  <c r="GQ599" i="14"/>
  <c r="GP599" i="14"/>
  <c r="GO599" i="14"/>
  <c r="GN599" i="14"/>
  <c r="GM599" i="14"/>
  <c r="GL599" i="14"/>
  <c r="GK599" i="14"/>
  <c r="GJ599" i="14"/>
  <c r="GI599" i="14"/>
  <c r="GH599" i="14"/>
  <c r="GG599" i="14"/>
  <c r="GF599" i="14"/>
  <c r="GE599" i="14"/>
  <c r="GD599" i="14"/>
  <c r="GC599" i="14"/>
  <c r="GB599" i="14"/>
  <c r="GA599" i="14"/>
  <c r="FZ599" i="14"/>
  <c r="FY599" i="14"/>
  <c r="FX599" i="14"/>
  <c r="FW599" i="14"/>
  <c r="FV599" i="14"/>
  <c r="FU599" i="14"/>
  <c r="FT599" i="14"/>
  <c r="FS599" i="14"/>
  <c r="FR599" i="14"/>
  <c r="FQ599" i="14"/>
  <c r="FP599" i="14"/>
  <c r="FO599" i="14"/>
  <c r="FN599" i="14"/>
  <c r="FM599" i="14"/>
  <c r="FL599" i="14"/>
  <c r="FK599" i="14"/>
  <c r="FJ599" i="14"/>
  <c r="FI599" i="14"/>
  <c r="FH599" i="14"/>
  <c r="FG599" i="14"/>
  <c r="FF599" i="14"/>
  <c r="FE599" i="14"/>
  <c r="FD599" i="14"/>
  <c r="FC599" i="14"/>
  <c r="FB599" i="14"/>
  <c r="FA599" i="14"/>
  <c r="EZ599" i="14"/>
  <c r="EY599" i="14"/>
  <c r="EX599" i="14"/>
  <c r="EW599" i="14"/>
  <c r="EV599" i="14"/>
  <c r="EU599" i="14"/>
  <c r="ET599" i="14"/>
  <c r="ES599" i="14"/>
  <c r="ER599" i="14"/>
  <c r="EQ599" i="14"/>
  <c r="EP599" i="14"/>
  <c r="EO599" i="14"/>
  <c r="EN599" i="14"/>
  <c r="EM599" i="14"/>
  <c r="EL599" i="14"/>
  <c r="EK599" i="14"/>
  <c r="EJ599" i="14"/>
  <c r="EI599" i="14"/>
  <c r="EH599" i="14"/>
  <c r="EG599" i="14"/>
  <c r="EF599" i="14"/>
  <c r="EE599" i="14"/>
  <c r="ED599" i="14"/>
  <c r="EC599" i="14"/>
  <c r="EB599" i="14"/>
  <c r="EA599" i="14"/>
  <c r="DZ599" i="14"/>
  <c r="DY599" i="14"/>
  <c r="DX599" i="14"/>
  <c r="DW599" i="14"/>
  <c r="DV599" i="14"/>
  <c r="DU599" i="14"/>
  <c r="DT599" i="14"/>
  <c r="DS599" i="14"/>
  <c r="DR599" i="14"/>
  <c r="DQ599" i="14"/>
  <c r="DP599" i="14"/>
  <c r="DO599" i="14"/>
  <c r="DN599" i="14"/>
  <c r="DM599" i="14"/>
  <c r="DL599" i="14"/>
  <c r="DK599" i="14"/>
  <c r="DJ599" i="14"/>
  <c r="DI599" i="14"/>
  <c r="DH599" i="14"/>
  <c r="DG599" i="14"/>
  <c r="DF599" i="14"/>
  <c r="DE599" i="14"/>
  <c r="DD599" i="14"/>
  <c r="DC599" i="14"/>
  <c r="DB599" i="14"/>
  <c r="DA599" i="14"/>
  <c r="CZ599" i="14"/>
  <c r="CY599" i="14"/>
  <c r="CX599" i="14"/>
  <c r="CW599" i="14"/>
  <c r="CV599" i="14"/>
  <c r="CU599" i="14"/>
  <c r="CT599" i="14"/>
  <c r="CS599" i="14"/>
  <c r="CR599" i="14"/>
  <c r="CQ599" i="14"/>
  <c r="CP599" i="14"/>
  <c r="CO599" i="14"/>
  <c r="CN599" i="14"/>
  <c r="CM599" i="14"/>
  <c r="CL599" i="14"/>
  <c r="CK599" i="14"/>
  <c r="CJ599" i="14"/>
  <c r="CI599" i="14"/>
  <c r="CH599" i="14"/>
  <c r="CG599" i="14"/>
  <c r="CF599" i="14"/>
  <c r="CE599" i="14"/>
  <c r="CD599" i="14"/>
  <c r="CC599" i="14"/>
  <c r="CB599" i="14"/>
  <c r="CA599" i="14"/>
  <c r="BZ599" i="14"/>
  <c r="BY599" i="14"/>
  <c r="BX599" i="14"/>
  <c r="BW599" i="14"/>
  <c r="BV599" i="14"/>
  <c r="BU599" i="14"/>
  <c r="BT599" i="14"/>
  <c r="BS599" i="14"/>
  <c r="BR599" i="14"/>
  <c r="BQ599" i="14"/>
  <c r="BP599" i="14"/>
  <c r="BO599" i="14"/>
  <c r="BN599" i="14"/>
  <c r="BM599" i="14"/>
  <c r="BL599" i="14"/>
  <c r="BK599" i="14"/>
  <c r="BJ599" i="14"/>
  <c r="BI599" i="14"/>
  <c r="BH599" i="14"/>
  <c r="BG599" i="14"/>
  <c r="BF599" i="14"/>
  <c r="BE599" i="14"/>
  <c r="BD599" i="14"/>
  <c r="BC599" i="14"/>
  <c r="BB599" i="14"/>
  <c r="BA599" i="14"/>
  <c r="AZ599" i="14"/>
  <c r="AY599" i="14"/>
  <c r="AX599" i="14"/>
  <c r="AW599" i="14"/>
  <c r="AV599" i="14"/>
  <c r="AU599" i="14"/>
  <c r="AT599" i="14"/>
  <c r="AS599" i="14"/>
  <c r="AR599" i="14"/>
  <c r="AQ599" i="14"/>
  <c r="AP599" i="14"/>
  <c r="AO599" i="14"/>
  <c r="AN599" i="14"/>
  <c r="AM599" i="14"/>
  <c r="AL599" i="14"/>
  <c r="AK599" i="14"/>
  <c r="AJ599" i="14"/>
  <c r="AI599" i="14"/>
  <c r="AH599" i="14"/>
  <c r="AG599" i="14"/>
  <c r="AF599" i="14"/>
  <c r="AE599" i="14"/>
  <c r="AD599" i="14"/>
  <c r="AC599" i="14"/>
  <c r="AB599" i="14"/>
  <c r="AA599" i="14"/>
  <c r="Z599" i="14"/>
  <c r="Y599" i="14"/>
  <c r="X599" i="14"/>
  <c r="W599" i="14"/>
  <c r="V599" i="14"/>
  <c r="U599" i="14"/>
  <c r="T599" i="14"/>
  <c r="S599" i="14"/>
  <c r="R599" i="14"/>
  <c r="Q599" i="14"/>
  <c r="P599" i="14"/>
  <c r="O599" i="14"/>
  <c r="N599" i="14"/>
  <c r="M599" i="14"/>
  <c r="L599" i="14"/>
  <c r="K599" i="14"/>
  <c r="J599" i="14"/>
  <c r="I599" i="14"/>
  <c r="H599" i="14"/>
  <c r="G599" i="14"/>
  <c r="JB598" i="14"/>
  <c r="JA598" i="14"/>
  <c r="IZ598" i="14"/>
  <c r="IY598" i="14"/>
  <c r="IX598" i="14"/>
  <c r="IW598" i="14"/>
  <c r="IV598" i="14"/>
  <c r="IU598" i="14"/>
  <c r="IT598" i="14"/>
  <c r="IS598" i="14"/>
  <c r="IR598" i="14"/>
  <c r="IQ598" i="14"/>
  <c r="IP598" i="14"/>
  <c r="IO598" i="14"/>
  <c r="IN598" i="14"/>
  <c r="IM598" i="14"/>
  <c r="IL598" i="14"/>
  <c r="IK598" i="14"/>
  <c r="IJ598" i="14"/>
  <c r="II598" i="14"/>
  <c r="IH598" i="14"/>
  <c r="IG598" i="14"/>
  <c r="IF598" i="14"/>
  <c r="IE598" i="14"/>
  <c r="ID598" i="14"/>
  <c r="IC598" i="14"/>
  <c r="IB598" i="14"/>
  <c r="IA598" i="14"/>
  <c r="HZ598" i="14"/>
  <c r="HY598" i="14"/>
  <c r="HX598" i="14"/>
  <c r="HW598" i="14"/>
  <c r="HV598" i="14"/>
  <c r="HU598" i="14"/>
  <c r="HT598" i="14"/>
  <c r="HS598" i="14"/>
  <c r="HR598" i="14"/>
  <c r="HQ598" i="14"/>
  <c r="HP598" i="14"/>
  <c r="HO598" i="14"/>
  <c r="HN598" i="14"/>
  <c r="HM598" i="14"/>
  <c r="HL598" i="14"/>
  <c r="HK598" i="14"/>
  <c r="HJ598" i="14"/>
  <c r="HI598" i="14"/>
  <c r="HH598" i="14"/>
  <c r="HG598" i="14"/>
  <c r="HF598" i="14"/>
  <c r="HE598" i="14"/>
  <c r="HD598" i="14"/>
  <c r="HC598" i="14"/>
  <c r="HB598" i="14"/>
  <c r="HA598" i="14"/>
  <c r="GZ598" i="14"/>
  <c r="GY598" i="14"/>
  <c r="GX598" i="14"/>
  <c r="GW598" i="14"/>
  <c r="GV598" i="14"/>
  <c r="GU598" i="14"/>
  <c r="GT598" i="14"/>
  <c r="GS598" i="14"/>
  <c r="GR598" i="14"/>
  <c r="GQ598" i="14"/>
  <c r="GP598" i="14"/>
  <c r="GO598" i="14"/>
  <c r="GN598" i="14"/>
  <c r="GM598" i="14"/>
  <c r="GL598" i="14"/>
  <c r="GK598" i="14"/>
  <c r="GJ598" i="14"/>
  <c r="GI598" i="14"/>
  <c r="GH598" i="14"/>
  <c r="GG598" i="14"/>
  <c r="GF598" i="14"/>
  <c r="GE598" i="14"/>
  <c r="GD598" i="14"/>
  <c r="GC598" i="14"/>
  <c r="GB598" i="14"/>
  <c r="GA598" i="14"/>
  <c r="FZ598" i="14"/>
  <c r="FY598" i="14"/>
  <c r="FX598" i="14"/>
  <c r="FW598" i="14"/>
  <c r="FV598" i="14"/>
  <c r="FU598" i="14"/>
  <c r="FT598" i="14"/>
  <c r="FS598" i="14"/>
  <c r="FR598" i="14"/>
  <c r="FQ598" i="14"/>
  <c r="FP598" i="14"/>
  <c r="FO598" i="14"/>
  <c r="FN598" i="14"/>
  <c r="FM598" i="14"/>
  <c r="FL598" i="14"/>
  <c r="FK598" i="14"/>
  <c r="FJ598" i="14"/>
  <c r="FI598" i="14"/>
  <c r="FH598" i="14"/>
  <c r="FG598" i="14"/>
  <c r="FF598" i="14"/>
  <c r="FE598" i="14"/>
  <c r="FD598" i="14"/>
  <c r="FC598" i="14"/>
  <c r="FB598" i="14"/>
  <c r="FA598" i="14"/>
  <c r="EZ598" i="14"/>
  <c r="EY598" i="14"/>
  <c r="EX598" i="14"/>
  <c r="EW598" i="14"/>
  <c r="EV598" i="14"/>
  <c r="EU598" i="14"/>
  <c r="ET598" i="14"/>
  <c r="ES598" i="14"/>
  <c r="ER598" i="14"/>
  <c r="EQ598" i="14"/>
  <c r="EP598" i="14"/>
  <c r="EO598" i="14"/>
  <c r="EN598" i="14"/>
  <c r="EM598" i="14"/>
  <c r="EL598" i="14"/>
  <c r="EK598" i="14"/>
  <c r="EJ598" i="14"/>
  <c r="EI598" i="14"/>
  <c r="EH598" i="14"/>
  <c r="EG598" i="14"/>
  <c r="EF598" i="14"/>
  <c r="EE598" i="14"/>
  <c r="ED598" i="14"/>
  <c r="EC598" i="14"/>
  <c r="EB598" i="14"/>
  <c r="EA598" i="14"/>
  <c r="DZ598" i="14"/>
  <c r="DY598" i="14"/>
  <c r="DX598" i="14"/>
  <c r="DW598" i="14"/>
  <c r="DV598" i="14"/>
  <c r="DU598" i="14"/>
  <c r="DT598" i="14"/>
  <c r="DS598" i="14"/>
  <c r="DR598" i="14"/>
  <c r="DQ598" i="14"/>
  <c r="DP598" i="14"/>
  <c r="DO598" i="14"/>
  <c r="DN598" i="14"/>
  <c r="DM598" i="14"/>
  <c r="DL598" i="14"/>
  <c r="DK598" i="14"/>
  <c r="DJ598" i="14"/>
  <c r="DI598" i="14"/>
  <c r="DH598" i="14"/>
  <c r="DG598" i="14"/>
  <c r="DF598" i="14"/>
  <c r="DE598" i="14"/>
  <c r="DD598" i="14"/>
  <c r="DC598" i="14"/>
  <c r="DB598" i="14"/>
  <c r="DA598" i="14"/>
  <c r="CZ598" i="14"/>
  <c r="CY598" i="14"/>
  <c r="CX598" i="14"/>
  <c r="CW598" i="14"/>
  <c r="CV598" i="14"/>
  <c r="CU598" i="14"/>
  <c r="CT598" i="14"/>
  <c r="CS598" i="14"/>
  <c r="CR598" i="14"/>
  <c r="CQ598" i="14"/>
  <c r="CP598" i="14"/>
  <c r="CO598" i="14"/>
  <c r="CN598" i="14"/>
  <c r="CM598" i="14"/>
  <c r="CL598" i="14"/>
  <c r="CK598" i="14"/>
  <c r="CJ598" i="14"/>
  <c r="CI598" i="14"/>
  <c r="CH598" i="14"/>
  <c r="CG598" i="14"/>
  <c r="CF598" i="14"/>
  <c r="CE598" i="14"/>
  <c r="CD598" i="14"/>
  <c r="CC598" i="14"/>
  <c r="CB598" i="14"/>
  <c r="CA598" i="14"/>
  <c r="BZ598" i="14"/>
  <c r="BY598" i="14"/>
  <c r="BX598" i="14"/>
  <c r="BW598" i="14"/>
  <c r="BV598" i="14"/>
  <c r="BU598" i="14"/>
  <c r="BT598" i="14"/>
  <c r="BS598" i="14"/>
  <c r="BR598" i="14"/>
  <c r="BQ598" i="14"/>
  <c r="BP598" i="14"/>
  <c r="BO598" i="14"/>
  <c r="BN598" i="14"/>
  <c r="BM598" i="14"/>
  <c r="BL598" i="14"/>
  <c r="BK598" i="14"/>
  <c r="BJ598" i="14"/>
  <c r="BI598" i="14"/>
  <c r="BH598" i="14"/>
  <c r="BG598" i="14"/>
  <c r="BF598" i="14"/>
  <c r="BE598" i="14"/>
  <c r="BD598" i="14"/>
  <c r="BC598" i="14"/>
  <c r="BB598" i="14"/>
  <c r="BA598" i="14"/>
  <c r="AZ598" i="14"/>
  <c r="AY598" i="14"/>
  <c r="AX598" i="14"/>
  <c r="AW598" i="14"/>
  <c r="AV598" i="14"/>
  <c r="AU598" i="14"/>
  <c r="AT598" i="14"/>
  <c r="AS598" i="14"/>
  <c r="AR598" i="14"/>
  <c r="AQ598" i="14"/>
  <c r="AP598" i="14"/>
  <c r="AO598" i="14"/>
  <c r="AN598" i="14"/>
  <c r="AM598" i="14"/>
  <c r="AL598" i="14"/>
  <c r="AK598" i="14"/>
  <c r="AJ598" i="14"/>
  <c r="AI598" i="14"/>
  <c r="AH598" i="14"/>
  <c r="AG598" i="14"/>
  <c r="AF598" i="14"/>
  <c r="AE598" i="14"/>
  <c r="AD598" i="14"/>
  <c r="AC598" i="14"/>
  <c r="AB598" i="14"/>
  <c r="AA598" i="14"/>
  <c r="Z598" i="14"/>
  <c r="Y598" i="14"/>
  <c r="X598" i="14"/>
  <c r="W598" i="14"/>
  <c r="V598" i="14"/>
  <c r="U598" i="14"/>
  <c r="T598" i="14"/>
  <c r="S598" i="14"/>
  <c r="R598" i="14"/>
  <c r="Q598" i="14"/>
  <c r="P598" i="14"/>
  <c r="O598" i="14"/>
  <c r="N598" i="14"/>
  <c r="M598" i="14"/>
  <c r="L598" i="14"/>
  <c r="K598" i="14"/>
  <c r="J598" i="14"/>
  <c r="I598" i="14"/>
  <c r="H598" i="14"/>
  <c r="G598" i="14"/>
  <c r="JB597" i="14"/>
  <c r="JA597" i="14"/>
  <c r="IZ597" i="14"/>
  <c r="IY597" i="14"/>
  <c r="IX597" i="14"/>
  <c r="IW597" i="14"/>
  <c r="IV597" i="14"/>
  <c r="IU597" i="14"/>
  <c r="IT597" i="14"/>
  <c r="IS597" i="14"/>
  <c r="IR597" i="14"/>
  <c r="IQ597" i="14"/>
  <c r="IP597" i="14"/>
  <c r="IO597" i="14"/>
  <c r="IN597" i="14"/>
  <c r="IM597" i="14"/>
  <c r="IL597" i="14"/>
  <c r="IK597" i="14"/>
  <c r="IJ597" i="14"/>
  <c r="II597" i="14"/>
  <c r="IH597" i="14"/>
  <c r="IG597" i="14"/>
  <c r="IF597" i="14"/>
  <c r="IE597" i="14"/>
  <c r="ID597" i="14"/>
  <c r="IC597" i="14"/>
  <c r="IB597" i="14"/>
  <c r="IA597" i="14"/>
  <c r="HZ597" i="14"/>
  <c r="HY597" i="14"/>
  <c r="HX597" i="14"/>
  <c r="HW597" i="14"/>
  <c r="HV597" i="14"/>
  <c r="HU597" i="14"/>
  <c r="HT597" i="14"/>
  <c r="HS597" i="14"/>
  <c r="HR597" i="14"/>
  <c r="HQ597" i="14"/>
  <c r="HP597" i="14"/>
  <c r="HO597" i="14"/>
  <c r="HN597" i="14"/>
  <c r="HM597" i="14"/>
  <c r="HL597" i="14"/>
  <c r="HK597" i="14"/>
  <c r="HJ597" i="14"/>
  <c r="HI597" i="14"/>
  <c r="HH597" i="14"/>
  <c r="HG597" i="14"/>
  <c r="HF597" i="14"/>
  <c r="HE597" i="14"/>
  <c r="HD597" i="14"/>
  <c r="HC597" i="14"/>
  <c r="HB597" i="14"/>
  <c r="HA597" i="14"/>
  <c r="GZ597" i="14"/>
  <c r="GY597" i="14"/>
  <c r="GX597" i="14"/>
  <c r="GW597" i="14"/>
  <c r="GV597" i="14"/>
  <c r="GU597" i="14"/>
  <c r="GT597" i="14"/>
  <c r="GS597" i="14"/>
  <c r="GR597" i="14"/>
  <c r="GQ597" i="14"/>
  <c r="GP597" i="14"/>
  <c r="GO597" i="14"/>
  <c r="GN597" i="14"/>
  <c r="GM597" i="14"/>
  <c r="GL597" i="14"/>
  <c r="GK597" i="14"/>
  <c r="GJ597" i="14"/>
  <c r="GI597" i="14"/>
  <c r="GH597" i="14"/>
  <c r="GG597" i="14"/>
  <c r="GF597" i="14"/>
  <c r="GE597" i="14"/>
  <c r="GD597" i="14"/>
  <c r="GC597" i="14"/>
  <c r="GB597" i="14"/>
  <c r="GA597" i="14"/>
  <c r="FZ597" i="14"/>
  <c r="FY597" i="14"/>
  <c r="FX597" i="14"/>
  <c r="FW597" i="14"/>
  <c r="FV597" i="14"/>
  <c r="FU597" i="14"/>
  <c r="FT597" i="14"/>
  <c r="FS597" i="14"/>
  <c r="FR597" i="14"/>
  <c r="FQ597" i="14"/>
  <c r="FP597" i="14"/>
  <c r="FO597" i="14"/>
  <c r="FN597" i="14"/>
  <c r="FM597" i="14"/>
  <c r="FL597" i="14"/>
  <c r="FK597" i="14"/>
  <c r="FJ597" i="14"/>
  <c r="FI597" i="14"/>
  <c r="FH597" i="14"/>
  <c r="FG597" i="14"/>
  <c r="FF597" i="14"/>
  <c r="FE597" i="14"/>
  <c r="FD597" i="14"/>
  <c r="FC597" i="14"/>
  <c r="FB597" i="14"/>
  <c r="FA597" i="14"/>
  <c r="EZ597" i="14"/>
  <c r="EY597" i="14"/>
  <c r="EX597" i="14"/>
  <c r="EW597" i="14"/>
  <c r="EV597" i="14"/>
  <c r="EU597" i="14"/>
  <c r="ET597" i="14"/>
  <c r="ES597" i="14"/>
  <c r="ER597" i="14"/>
  <c r="EQ597" i="14"/>
  <c r="EP597" i="14"/>
  <c r="EO597" i="14"/>
  <c r="EN597" i="14"/>
  <c r="EM597" i="14"/>
  <c r="EL597" i="14"/>
  <c r="EK597" i="14"/>
  <c r="EJ597" i="14"/>
  <c r="EI597" i="14"/>
  <c r="EH597" i="14"/>
  <c r="EG597" i="14"/>
  <c r="EF597" i="14"/>
  <c r="EE597" i="14"/>
  <c r="ED597" i="14"/>
  <c r="EC597" i="14"/>
  <c r="EB597" i="14"/>
  <c r="EA597" i="14"/>
  <c r="DZ597" i="14"/>
  <c r="DY597" i="14"/>
  <c r="DX597" i="14"/>
  <c r="DW597" i="14"/>
  <c r="DV597" i="14"/>
  <c r="DU597" i="14"/>
  <c r="DT597" i="14"/>
  <c r="DS597" i="14"/>
  <c r="DR597" i="14"/>
  <c r="DQ597" i="14"/>
  <c r="DP597" i="14"/>
  <c r="DO597" i="14"/>
  <c r="DN597" i="14"/>
  <c r="DM597" i="14"/>
  <c r="DL597" i="14"/>
  <c r="DK597" i="14"/>
  <c r="DJ597" i="14"/>
  <c r="DI597" i="14"/>
  <c r="DH597" i="14"/>
  <c r="DG597" i="14"/>
  <c r="DF597" i="14"/>
  <c r="DE597" i="14"/>
  <c r="DD597" i="14"/>
  <c r="DC597" i="14"/>
  <c r="DB597" i="14"/>
  <c r="DA597" i="14"/>
  <c r="CZ597" i="14"/>
  <c r="CY597" i="14"/>
  <c r="CX597" i="14"/>
  <c r="CW597" i="14"/>
  <c r="CV597" i="14"/>
  <c r="CU597" i="14"/>
  <c r="CT597" i="14"/>
  <c r="CS597" i="14"/>
  <c r="CR597" i="14"/>
  <c r="CQ597" i="14"/>
  <c r="CP597" i="14"/>
  <c r="CO597" i="14"/>
  <c r="CN597" i="14"/>
  <c r="CM597" i="14"/>
  <c r="CL597" i="14"/>
  <c r="CK597" i="14"/>
  <c r="CJ597" i="14"/>
  <c r="CI597" i="14"/>
  <c r="CH597" i="14"/>
  <c r="CG597" i="14"/>
  <c r="CF597" i="14"/>
  <c r="CE597" i="14"/>
  <c r="CD597" i="14"/>
  <c r="CC597" i="14"/>
  <c r="CB597" i="14"/>
  <c r="CA597" i="14"/>
  <c r="BZ597" i="14"/>
  <c r="BY597" i="14"/>
  <c r="BX597" i="14"/>
  <c r="BW597" i="14"/>
  <c r="BV597" i="14"/>
  <c r="BU597" i="14"/>
  <c r="BT597" i="14"/>
  <c r="BS597" i="14"/>
  <c r="BR597" i="14"/>
  <c r="BQ597" i="14"/>
  <c r="BP597" i="14"/>
  <c r="BO597" i="14"/>
  <c r="BN597" i="14"/>
  <c r="BM597" i="14"/>
  <c r="BL597" i="14"/>
  <c r="BK597" i="14"/>
  <c r="BJ597" i="14"/>
  <c r="BI597" i="14"/>
  <c r="BH597" i="14"/>
  <c r="BG597" i="14"/>
  <c r="BF597" i="14"/>
  <c r="BE597" i="14"/>
  <c r="BD597" i="14"/>
  <c r="BC597" i="14"/>
  <c r="BB597" i="14"/>
  <c r="BA597" i="14"/>
  <c r="AZ597" i="14"/>
  <c r="AY597" i="14"/>
  <c r="AX597" i="14"/>
  <c r="AW597" i="14"/>
  <c r="AV597" i="14"/>
  <c r="AU597" i="14"/>
  <c r="AT597" i="14"/>
  <c r="AS597" i="14"/>
  <c r="AR597" i="14"/>
  <c r="AQ597" i="14"/>
  <c r="AP597" i="14"/>
  <c r="AO597" i="14"/>
  <c r="AN597" i="14"/>
  <c r="AM597" i="14"/>
  <c r="AL597" i="14"/>
  <c r="AK597" i="14"/>
  <c r="AJ597" i="14"/>
  <c r="AI597" i="14"/>
  <c r="AH597" i="14"/>
  <c r="AG597" i="14"/>
  <c r="AF597" i="14"/>
  <c r="AE597" i="14"/>
  <c r="AD597" i="14"/>
  <c r="AC597" i="14"/>
  <c r="AB597" i="14"/>
  <c r="AA597" i="14"/>
  <c r="Z597" i="14"/>
  <c r="Y597" i="14"/>
  <c r="X597" i="14"/>
  <c r="W597" i="14"/>
  <c r="V597" i="14"/>
  <c r="U597" i="14"/>
  <c r="T597" i="14"/>
  <c r="S597" i="14"/>
  <c r="R597" i="14"/>
  <c r="Q597" i="14"/>
  <c r="P597" i="14"/>
  <c r="O597" i="14"/>
  <c r="N597" i="14"/>
  <c r="M597" i="14"/>
  <c r="L597" i="14"/>
  <c r="K597" i="14"/>
  <c r="J597" i="14"/>
  <c r="I597" i="14"/>
  <c r="H597" i="14"/>
  <c r="G597" i="14"/>
  <c r="JB596" i="14"/>
  <c r="JA596" i="14"/>
  <c r="IZ596" i="14"/>
  <c r="IY596" i="14"/>
  <c r="IX596" i="14"/>
  <c r="IW596" i="14"/>
  <c r="IV596" i="14"/>
  <c r="IU596" i="14"/>
  <c r="IT596" i="14"/>
  <c r="IS596" i="14"/>
  <c r="IR596" i="14"/>
  <c r="IQ596" i="14"/>
  <c r="IP596" i="14"/>
  <c r="IO596" i="14"/>
  <c r="IN596" i="14"/>
  <c r="IM596" i="14"/>
  <c r="IL596" i="14"/>
  <c r="IK596" i="14"/>
  <c r="IJ596" i="14"/>
  <c r="II596" i="14"/>
  <c r="IH596" i="14"/>
  <c r="IG596" i="14"/>
  <c r="IF596" i="14"/>
  <c r="IE596" i="14"/>
  <c r="ID596" i="14"/>
  <c r="IC596" i="14"/>
  <c r="IB596" i="14"/>
  <c r="IA596" i="14"/>
  <c r="HZ596" i="14"/>
  <c r="HY596" i="14"/>
  <c r="HX596" i="14"/>
  <c r="HW596" i="14"/>
  <c r="HV596" i="14"/>
  <c r="HU596" i="14"/>
  <c r="HT596" i="14"/>
  <c r="HS596" i="14"/>
  <c r="HR596" i="14"/>
  <c r="HQ596" i="14"/>
  <c r="HP596" i="14"/>
  <c r="HO596" i="14"/>
  <c r="HN596" i="14"/>
  <c r="HM596" i="14"/>
  <c r="HL596" i="14"/>
  <c r="HK596" i="14"/>
  <c r="HJ596" i="14"/>
  <c r="HI596" i="14"/>
  <c r="HH596" i="14"/>
  <c r="HG596" i="14"/>
  <c r="HF596" i="14"/>
  <c r="HE596" i="14"/>
  <c r="HD596" i="14"/>
  <c r="HC596" i="14"/>
  <c r="HB596" i="14"/>
  <c r="HA596" i="14"/>
  <c r="GZ596" i="14"/>
  <c r="GY596" i="14"/>
  <c r="GX596" i="14"/>
  <c r="GW596" i="14"/>
  <c r="GV596" i="14"/>
  <c r="GU596" i="14"/>
  <c r="GT596" i="14"/>
  <c r="GS596" i="14"/>
  <c r="GR596" i="14"/>
  <c r="GQ596" i="14"/>
  <c r="GP596" i="14"/>
  <c r="GO596" i="14"/>
  <c r="GN596" i="14"/>
  <c r="GM596" i="14"/>
  <c r="GL596" i="14"/>
  <c r="GK596" i="14"/>
  <c r="GJ596" i="14"/>
  <c r="GI596" i="14"/>
  <c r="GH596" i="14"/>
  <c r="GG596" i="14"/>
  <c r="GF596" i="14"/>
  <c r="GE596" i="14"/>
  <c r="GD596" i="14"/>
  <c r="GC596" i="14"/>
  <c r="GB596" i="14"/>
  <c r="GA596" i="14"/>
  <c r="FZ596" i="14"/>
  <c r="FY596" i="14"/>
  <c r="FX596" i="14"/>
  <c r="FW596" i="14"/>
  <c r="FV596" i="14"/>
  <c r="FU596" i="14"/>
  <c r="FT596" i="14"/>
  <c r="FS596" i="14"/>
  <c r="FR596" i="14"/>
  <c r="FQ596" i="14"/>
  <c r="FP596" i="14"/>
  <c r="FO596" i="14"/>
  <c r="FN596" i="14"/>
  <c r="FM596" i="14"/>
  <c r="FL596" i="14"/>
  <c r="FK596" i="14"/>
  <c r="FJ596" i="14"/>
  <c r="FI596" i="14"/>
  <c r="FH596" i="14"/>
  <c r="FG596" i="14"/>
  <c r="FF596" i="14"/>
  <c r="FE596" i="14"/>
  <c r="FD596" i="14"/>
  <c r="FC596" i="14"/>
  <c r="FB596" i="14"/>
  <c r="FA596" i="14"/>
  <c r="EZ596" i="14"/>
  <c r="EY596" i="14"/>
  <c r="EX596" i="14"/>
  <c r="EW596" i="14"/>
  <c r="EV596" i="14"/>
  <c r="EU596" i="14"/>
  <c r="ET596" i="14"/>
  <c r="ES596" i="14"/>
  <c r="ER596" i="14"/>
  <c r="EQ596" i="14"/>
  <c r="EP596" i="14"/>
  <c r="EO596" i="14"/>
  <c r="EN596" i="14"/>
  <c r="EM596" i="14"/>
  <c r="EL596" i="14"/>
  <c r="EK596" i="14"/>
  <c r="EJ596" i="14"/>
  <c r="EI596" i="14"/>
  <c r="EH596" i="14"/>
  <c r="EG596" i="14"/>
  <c r="EF596" i="14"/>
  <c r="EE596" i="14"/>
  <c r="ED596" i="14"/>
  <c r="EC596" i="14"/>
  <c r="EB596" i="14"/>
  <c r="EA596" i="14"/>
  <c r="DZ596" i="14"/>
  <c r="DY596" i="14"/>
  <c r="DX596" i="14"/>
  <c r="DW596" i="14"/>
  <c r="DV596" i="14"/>
  <c r="DU596" i="14"/>
  <c r="DT596" i="14"/>
  <c r="DS596" i="14"/>
  <c r="DR596" i="14"/>
  <c r="DQ596" i="14"/>
  <c r="DP596" i="14"/>
  <c r="DO596" i="14"/>
  <c r="DN596" i="14"/>
  <c r="DM596" i="14"/>
  <c r="DL596" i="14"/>
  <c r="DK596" i="14"/>
  <c r="DJ596" i="14"/>
  <c r="DI596" i="14"/>
  <c r="DH596" i="14"/>
  <c r="DG596" i="14"/>
  <c r="DF596" i="14"/>
  <c r="DE596" i="14"/>
  <c r="DD596" i="14"/>
  <c r="DC596" i="14"/>
  <c r="DB596" i="14"/>
  <c r="DA596" i="14"/>
  <c r="CZ596" i="14"/>
  <c r="CY596" i="14"/>
  <c r="CX596" i="14"/>
  <c r="CW596" i="14"/>
  <c r="CV596" i="14"/>
  <c r="CU596" i="14"/>
  <c r="CT596" i="14"/>
  <c r="CS596" i="14"/>
  <c r="CR596" i="14"/>
  <c r="CQ596" i="14"/>
  <c r="CP596" i="14"/>
  <c r="CO596" i="14"/>
  <c r="CN596" i="14"/>
  <c r="CM596" i="14"/>
  <c r="CL596" i="14"/>
  <c r="CK596" i="14"/>
  <c r="CJ596" i="14"/>
  <c r="CI596" i="14"/>
  <c r="CH596" i="14"/>
  <c r="CG596" i="14"/>
  <c r="CF596" i="14"/>
  <c r="CE596" i="14"/>
  <c r="CD596" i="14"/>
  <c r="CC596" i="14"/>
  <c r="CB596" i="14"/>
  <c r="CA596" i="14"/>
  <c r="BZ596" i="14"/>
  <c r="BY596" i="14"/>
  <c r="BX596" i="14"/>
  <c r="BW596" i="14"/>
  <c r="BV596" i="14"/>
  <c r="BU596" i="14"/>
  <c r="BT596" i="14"/>
  <c r="BS596" i="14"/>
  <c r="BR596" i="14"/>
  <c r="BQ596" i="14"/>
  <c r="BP596" i="14"/>
  <c r="BO596" i="14"/>
  <c r="BN596" i="14"/>
  <c r="BM596" i="14"/>
  <c r="BL596" i="14"/>
  <c r="BK596" i="14"/>
  <c r="BJ596" i="14"/>
  <c r="BI596" i="14"/>
  <c r="BH596" i="14"/>
  <c r="BG596" i="14"/>
  <c r="BF596" i="14"/>
  <c r="BE596" i="14"/>
  <c r="BD596" i="14"/>
  <c r="BC596" i="14"/>
  <c r="BB596" i="14"/>
  <c r="BA596" i="14"/>
  <c r="AZ596" i="14"/>
  <c r="AY596" i="14"/>
  <c r="AX596" i="14"/>
  <c r="AW596" i="14"/>
  <c r="AV596" i="14"/>
  <c r="AU596" i="14"/>
  <c r="AT596" i="14"/>
  <c r="AS596" i="14"/>
  <c r="AR596" i="14"/>
  <c r="AQ596" i="14"/>
  <c r="AP596" i="14"/>
  <c r="AO596" i="14"/>
  <c r="AN596" i="14"/>
  <c r="AM596" i="14"/>
  <c r="AL596" i="14"/>
  <c r="AK596" i="14"/>
  <c r="AJ596" i="14"/>
  <c r="AI596" i="14"/>
  <c r="AH596" i="14"/>
  <c r="AG596" i="14"/>
  <c r="AF596" i="14"/>
  <c r="AE596" i="14"/>
  <c r="AD596" i="14"/>
  <c r="AC596" i="14"/>
  <c r="AB596" i="14"/>
  <c r="AA596" i="14"/>
  <c r="Z596" i="14"/>
  <c r="Y596" i="14"/>
  <c r="X596" i="14"/>
  <c r="W596" i="14"/>
  <c r="V596" i="14"/>
  <c r="U596" i="14"/>
  <c r="T596" i="14"/>
  <c r="S596" i="14"/>
  <c r="R596" i="14"/>
  <c r="Q596" i="14"/>
  <c r="P596" i="14"/>
  <c r="O596" i="14"/>
  <c r="N596" i="14"/>
  <c r="M596" i="14"/>
  <c r="L596" i="14"/>
  <c r="K596" i="14"/>
  <c r="J596" i="14"/>
  <c r="I596" i="14"/>
  <c r="H596" i="14"/>
  <c r="G596" i="14"/>
  <c r="JB595" i="14"/>
  <c r="JA595" i="14"/>
  <c r="IZ595" i="14"/>
  <c r="IY595" i="14"/>
  <c r="IX595" i="14"/>
  <c r="IW595" i="14"/>
  <c r="IV595" i="14"/>
  <c r="IU595" i="14"/>
  <c r="IT595" i="14"/>
  <c r="IS595" i="14"/>
  <c r="IR595" i="14"/>
  <c r="IQ595" i="14"/>
  <c r="IP595" i="14"/>
  <c r="IO595" i="14"/>
  <c r="IN595" i="14"/>
  <c r="IM595" i="14"/>
  <c r="IL595" i="14"/>
  <c r="IK595" i="14"/>
  <c r="IJ595" i="14"/>
  <c r="II595" i="14"/>
  <c r="IH595" i="14"/>
  <c r="IG595" i="14"/>
  <c r="IF595" i="14"/>
  <c r="IE595" i="14"/>
  <c r="ID595" i="14"/>
  <c r="IC595" i="14"/>
  <c r="IB595" i="14"/>
  <c r="IA595" i="14"/>
  <c r="HZ595" i="14"/>
  <c r="HY595" i="14"/>
  <c r="HX595" i="14"/>
  <c r="HW595" i="14"/>
  <c r="HV595" i="14"/>
  <c r="HU595" i="14"/>
  <c r="HT595" i="14"/>
  <c r="HS595" i="14"/>
  <c r="HR595" i="14"/>
  <c r="HQ595" i="14"/>
  <c r="HP595" i="14"/>
  <c r="HO595" i="14"/>
  <c r="HN595" i="14"/>
  <c r="HM595" i="14"/>
  <c r="HL595" i="14"/>
  <c r="HK595" i="14"/>
  <c r="HJ595" i="14"/>
  <c r="HI595" i="14"/>
  <c r="HH595" i="14"/>
  <c r="HG595" i="14"/>
  <c r="HF595" i="14"/>
  <c r="HE595" i="14"/>
  <c r="HD595" i="14"/>
  <c r="HC595" i="14"/>
  <c r="HB595" i="14"/>
  <c r="HA595" i="14"/>
  <c r="GZ595" i="14"/>
  <c r="GY595" i="14"/>
  <c r="GX595" i="14"/>
  <c r="GW595" i="14"/>
  <c r="GV595" i="14"/>
  <c r="GU595" i="14"/>
  <c r="GT595" i="14"/>
  <c r="GS595" i="14"/>
  <c r="GR595" i="14"/>
  <c r="GQ595" i="14"/>
  <c r="GP595" i="14"/>
  <c r="GO595" i="14"/>
  <c r="GN595" i="14"/>
  <c r="GM595" i="14"/>
  <c r="GL595" i="14"/>
  <c r="GK595" i="14"/>
  <c r="GJ595" i="14"/>
  <c r="GI595" i="14"/>
  <c r="GH595" i="14"/>
  <c r="GG595" i="14"/>
  <c r="GF595" i="14"/>
  <c r="GE595" i="14"/>
  <c r="GD595" i="14"/>
  <c r="GC595" i="14"/>
  <c r="GB595" i="14"/>
  <c r="GA595" i="14"/>
  <c r="FZ595" i="14"/>
  <c r="FY595" i="14"/>
  <c r="FX595" i="14"/>
  <c r="FW595" i="14"/>
  <c r="FV595" i="14"/>
  <c r="FU595" i="14"/>
  <c r="FT595" i="14"/>
  <c r="FS595" i="14"/>
  <c r="FR595" i="14"/>
  <c r="FQ595" i="14"/>
  <c r="FP595" i="14"/>
  <c r="FO595" i="14"/>
  <c r="FN595" i="14"/>
  <c r="FM595" i="14"/>
  <c r="FL595" i="14"/>
  <c r="FK595" i="14"/>
  <c r="FJ595" i="14"/>
  <c r="FI595" i="14"/>
  <c r="FH595" i="14"/>
  <c r="FG595" i="14"/>
  <c r="FF595" i="14"/>
  <c r="FE595" i="14"/>
  <c r="FD595" i="14"/>
  <c r="FC595" i="14"/>
  <c r="FB595" i="14"/>
  <c r="FA595" i="14"/>
  <c r="EZ595" i="14"/>
  <c r="EY595" i="14"/>
  <c r="EX595" i="14"/>
  <c r="EW595" i="14"/>
  <c r="EV595" i="14"/>
  <c r="EU595" i="14"/>
  <c r="ET595" i="14"/>
  <c r="ES595" i="14"/>
  <c r="ER595" i="14"/>
  <c r="EQ595" i="14"/>
  <c r="EP595" i="14"/>
  <c r="EO595" i="14"/>
  <c r="EN595" i="14"/>
  <c r="EM595" i="14"/>
  <c r="EL595" i="14"/>
  <c r="EK595" i="14"/>
  <c r="EJ595" i="14"/>
  <c r="EI595" i="14"/>
  <c r="EH595" i="14"/>
  <c r="EG595" i="14"/>
  <c r="EF595" i="14"/>
  <c r="EE595" i="14"/>
  <c r="ED595" i="14"/>
  <c r="EC595" i="14"/>
  <c r="EB595" i="14"/>
  <c r="EA595" i="14"/>
  <c r="DZ595" i="14"/>
  <c r="DY595" i="14"/>
  <c r="DX595" i="14"/>
  <c r="DW595" i="14"/>
  <c r="DV595" i="14"/>
  <c r="DU595" i="14"/>
  <c r="DT595" i="14"/>
  <c r="DS595" i="14"/>
  <c r="DR595" i="14"/>
  <c r="DQ595" i="14"/>
  <c r="DP595" i="14"/>
  <c r="DO595" i="14"/>
  <c r="DN595" i="14"/>
  <c r="DM595" i="14"/>
  <c r="DL595" i="14"/>
  <c r="DK595" i="14"/>
  <c r="DJ595" i="14"/>
  <c r="DI595" i="14"/>
  <c r="DH595" i="14"/>
  <c r="DG595" i="14"/>
  <c r="DF595" i="14"/>
  <c r="DE595" i="14"/>
  <c r="DD595" i="14"/>
  <c r="DC595" i="14"/>
  <c r="DB595" i="14"/>
  <c r="DA595" i="14"/>
  <c r="CZ595" i="14"/>
  <c r="CY595" i="14"/>
  <c r="CX595" i="14"/>
  <c r="CW595" i="14"/>
  <c r="CV595" i="14"/>
  <c r="CU595" i="14"/>
  <c r="CT595" i="14"/>
  <c r="CS595" i="14"/>
  <c r="CR595" i="14"/>
  <c r="CQ595" i="14"/>
  <c r="CP595" i="14"/>
  <c r="CO595" i="14"/>
  <c r="CN595" i="14"/>
  <c r="CM595" i="14"/>
  <c r="CL595" i="14"/>
  <c r="CK595" i="14"/>
  <c r="CJ595" i="14"/>
  <c r="CI595" i="14"/>
  <c r="CH595" i="14"/>
  <c r="CG595" i="14"/>
  <c r="CF595" i="14"/>
  <c r="CE595" i="14"/>
  <c r="CD595" i="14"/>
  <c r="CC595" i="14"/>
  <c r="CB595" i="14"/>
  <c r="CA595" i="14"/>
  <c r="BZ595" i="14"/>
  <c r="BY595" i="14"/>
  <c r="BX595" i="14"/>
  <c r="BW595" i="14"/>
  <c r="BV595" i="14"/>
  <c r="BU595" i="14"/>
  <c r="BT595" i="14"/>
  <c r="BS595" i="14"/>
  <c r="BR595" i="14"/>
  <c r="BQ595" i="14"/>
  <c r="BP595" i="14"/>
  <c r="BO595" i="14"/>
  <c r="BN595" i="14"/>
  <c r="BM595" i="14"/>
  <c r="BL595" i="14"/>
  <c r="BK595" i="14"/>
  <c r="BJ595" i="14"/>
  <c r="BI595" i="14"/>
  <c r="BH595" i="14"/>
  <c r="BG595" i="14"/>
  <c r="BF595" i="14"/>
  <c r="BE595" i="14"/>
  <c r="BD595" i="14"/>
  <c r="BC595" i="14"/>
  <c r="BB595" i="14"/>
  <c r="BA595" i="14"/>
  <c r="AZ595" i="14"/>
  <c r="AY595" i="14"/>
  <c r="AX595" i="14"/>
  <c r="AW595" i="14"/>
  <c r="AV595" i="14"/>
  <c r="AU595" i="14"/>
  <c r="AT595" i="14"/>
  <c r="AS595" i="14"/>
  <c r="AR595" i="14"/>
  <c r="AQ595" i="14"/>
  <c r="AP595" i="14"/>
  <c r="AO595" i="14"/>
  <c r="AN595" i="14"/>
  <c r="AM595" i="14"/>
  <c r="AL595" i="14"/>
  <c r="AK595" i="14"/>
  <c r="AJ595" i="14"/>
  <c r="AI595" i="14"/>
  <c r="AH595" i="14"/>
  <c r="AG595" i="14"/>
  <c r="AF595" i="14"/>
  <c r="AE595" i="14"/>
  <c r="AD595" i="14"/>
  <c r="AC595" i="14"/>
  <c r="AB595" i="14"/>
  <c r="AA595" i="14"/>
  <c r="Z595" i="14"/>
  <c r="Y595" i="14"/>
  <c r="X595" i="14"/>
  <c r="W595" i="14"/>
  <c r="V595" i="14"/>
  <c r="U595" i="14"/>
  <c r="T595" i="14"/>
  <c r="S595" i="14"/>
  <c r="R595" i="14"/>
  <c r="Q595" i="14"/>
  <c r="P595" i="14"/>
  <c r="O595" i="14"/>
  <c r="N595" i="14"/>
  <c r="M595" i="14"/>
  <c r="L595" i="14"/>
  <c r="K595" i="14"/>
  <c r="J595" i="14"/>
  <c r="I595" i="14"/>
  <c r="H595" i="14"/>
  <c r="G595" i="14"/>
  <c r="JB594" i="14"/>
  <c r="JA594" i="14"/>
  <c r="IZ594" i="14"/>
  <c r="IY594" i="14"/>
  <c r="IX594" i="14"/>
  <c r="IW594" i="14"/>
  <c r="IV594" i="14"/>
  <c r="IU594" i="14"/>
  <c r="IT594" i="14"/>
  <c r="IS594" i="14"/>
  <c r="IR594" i="14"/>
  <c r="IQ594" i="14"/>
  <c r="IP594" i="14"/>
  <c r="IO594" i="14"/>
  <c r="IN594" i="14"/>
  <c r="IM594" i="14"/>
  <c r="IL594" i="14"/>
  <c r="IK594" i="14"/>
  <c r="IJ594" i="14"/>
  <c r="II594" i="14"/>
  <c r="IH594" i="14"/>
  <c r="IG594" i="14"/>
  <c r="IF594" i="14"/>
  <c r="IE594" i="14"/>
  <c r="ID594" i="14"/>
  <c r="IC594" i="14"/>
  <c r="IB594" i="14"/>
  <c r="IA594" i="14"/>
  <c r="HZ594" i="14"/>
  <c r="HY594" i="14"/>
  <c r="HX594" i="14"/>
  <c r="HW594" i="14"/>
  <c r="HV594" i="14"/>
  <c r="HU594" i="14"/>
  <c r="HT594" i="14"/>
  <c r="HS594" i="14"/>
  <c r="HR594" i="14"/>
  <c r="HQ594" i="14"/>
  <c r="HP594" i="14"/>
  <c r="HO594" i="14"/>
  <c r="HN594" i="14"/>
  <c r="HM594" i="14"/>
  <c r="HL594" i="14"/>
  <c r="HK594" i="14"/>
  <c r="HJ594" i="14"/>
  <c r="HI594" i="14"/>
  <c r="HH594" i="14"/>
  <c r="HG594" i="14"/>
  <c r="HF594" i="14"/>
  <c r="HE594" i="14"/>
  <c r="HD594" i="14"/>
  <c r="HC594" i="14"/>
  <c r="HB594" i="14"/>
  <c r="HA594" i="14"/>
  <c r="GZ594" i="14"/>
  <c r="GY594" i="14"/>
  <c r="GX594" i="14"/>
  <c r="GW594" i="14"/>
  <c r="GV594" i="14"/>
  <c r="GU594" i="14"/>
  <c r="GT594" i="14"/>
  <c r="GS594" i="14"/>
  <c r="GR594" i="14"/>
  <c r="GQ594" i="14"/>
  <c r="GP594" i="14"/>
  <c r="GO594" i="14"/>
  <c r="GN594" i="14"/>
  <c r="GM594" i="14"/>
  <c r="GL594" i="14"/>
  <c r="GK594" i="14"/>
  <c r="GJ594" i="14"/>
  <c r="GI594" i="14"/>
  <c r="GH594" i="14"/>
  <c r="GG594" i="14"/>
  <c r="GF594" i="14"/>
  <c r="GE594" i="14"/>
  <c r="GD594" i="14"/>
  <c r="GC594" i="14"/>
  <c r="GB594" i="14"/>
  <c r="GA594" i="14"/>
  <c r="FZ594" i="14"/>
  <c r="FY594" i="14"/>
  <c r="FX594" i="14"/>
  <c r="FW594" i="14"/>
  <c r="FV594" i="14"/>
  <c r="FU594" i="14"/>
  <c r="FT594" i="14"/>
  <c r="FS594" i="14"/>
  <c r="FR594" i="14"/>
  <c r="FQ594" i="14"/>
  <c r="FP594" i="14"/>
  <c r="FO594" i="14"/>
  <c r="FN594" i="14"/>
  <c r="FM594" i="14"/>
  <c r="FL594" i="14"/>
  <c r="FK594" i="14"/>
  <c r="FJ594" i="14"/>
  <c r="FI594" i="14"/>
  <c r="FH594" i="14"/>
  <c r="FG594" i="14"/>
  <c r="FF594" i="14"/>
  <c r="FE594" i="14"/>
  <c r="FD594" i="14"/>
  <c r="FC594" i="14"/>
  <c r="FB594" i="14"/>
  <c r="FA594" i="14"/>
  <c r="EZ594" i="14"/>
  <c r="EY594" i="14"/>
  <c r="EX594" i="14"/>
  <c r="EW594" i="14"/>
  <c r="EV594" i="14"/>
  <c r="EU594" i="14"/>
  <c r="ET594" i="14"/>
  <c r="ES594" i="14"/>
  <c r="ER594" i="14"/>
  <c r="EQ594" i="14"/>
  <c r="EP594" i="14"/>
  <c r="EO594" i="14"/>
  <c r="EN594" i="14"/>
  <c r="EM594" i="14"/>
  <c r="EL594" i="14"/>
  <c r="EK594" i="14"/>
  <c r="EJ594" i="14"/>
  <c r="EI594" i="14"/>
  <c r="EH594" i="14"/>
  <c r="EG594" i="14"/>
  <c r="EF594" i="14"/>
  <c r="EE594" i="14"/>
  <c r="ED594" i="14"/>
  <c r="EC594" i="14"/>
  <c r="EB594" i="14"/>
  <c r="EA594" i="14"/>
  <c r="DZ594" i="14"/>
  <c r="DY594" i="14"/>
  <c r="DX594" i="14"/>
  <c r="DW594" i="14"/>
  <c r="DV594" i="14"/>
  <c r="DU594" i="14"/>
  <c r="DT594" i="14"/>
  <c r="DS594" i="14"/>
  <c r="DR594" i="14"/>
  <c r="DQ594" i="14"/>
  <c r="DP594" i="14"/>
  <c r="DO594" i="14"/>
  <c r="DN594" i="14"/>
  <c r="DM594" i="14"/>
  <c r="DL594" i="14"/>
  <c r="DK594" i="14"/>
  <c r="DJ594" i="14"/>
  <c r="DI594" i="14"/>
  <c r="DH594" i="14"/>
  <c r="DG594" i="14"/>
  <c r="DF594" i="14"/>
  <c r="DE594" i="14"/>
  <c r="DD594" i="14"/>
  <c r="DC594" i="14"/>
  <c r="DB594" i="14"/>
  <c r="DA594" i="14"/>
  <c r="CZ594" i="14"/>
  <c r="CY594" i="14"/>
  <c r="CX594" i="14"/>
  <c r="CW594" i="14"/>
  <c r="CV594" i="14"/>
  <c r="CU594" i="14"/>
  <c r="CT594" i="14"/>
  <c r="CS594" i="14"/>
  <c r="CR594" i="14"/>
  <c r="CQ594" i="14"/>
  <c r="CP594" i="14"/>
  <c r="CO594" i="14"/>
  <c r="CN594" i="14"/>
  <c r="CM594" i="14"/>
  <c r="CL594" i="14"/>
  <c r="CK594" i="14"/>
  <c r="CJ594" i="14"/>
  <c r="CI594" i="14"/>
  <c r="CH594" i="14"/>
  <c r="CG594" i="14"/>
  <c r="CF594" i="14"/>
  <c r="CE594" i="14"/>
  <c r="CD594" i="14"/>
  <c r="CC594" i="14"/>
  <c r="CB594" i="14"/>
  <c r="CA594" i="14"/>
  <c r="BZ594" i="14"/>
  <c r="BY594" i="14"/>
  <c r="BX594" i="14"/>
  <c r="BW594" i="14"/>
  <c r="BV594" i="14"/>
  <c r="BU594" i="14"/>
  <c r="BT594" i="14"/>
  <c r="BS594" i="14"/>
  <c r="BR594" i="14"/>
  <c r="BQ594" i="14"/>
  <c r="BP594" i="14"/>
  <c r="BO594" i="14"/>
  <c r="BN594" i="14"/>
  <c r="BM594" i="14"/>
  <c r="BL594" i="14"/>
  <c r="BK594" i="14"/>
  <c r="BJ594" i="14"/>
  <c r="BI594" i="14"/>
  <c r="BH594" i="14"/>
  <c r="BG594" i="14"/>
  <c r="BF594" i="14"/>
  <c r="BE594" i="14"/>
  <c r="BD594" i="14"/>
  <c r="BC594" i="14"/>
  <c r="BB594" i="14"/>
  <c r="BA594" i="14"/>
  <c r="AZ594" i="14"/>
  <c r="AY594" i="14"/>
  <c r="AX594" i="14"/>
  <c r="AW594" i="14"/>
  <c r="AV594" i="14"/>
  <c r="AU594" i="14"/>
  <c r="AT594" i="14"/>
  <c r="AS594" i="14"/>
  <c r="AR594" i="14"/>
  <c r="AQ594" i="14"/>
  <c r="AP594" i="14"/>
  <c r="AO594" i="14"/>
  <c r="AN594" i="14"/>
  <c r="AM594" i="14"/>
  <c r="AL594" i="14"/>
  <c r="AK594" i="14"/>
  <c r="AJ594" i="14"/>
  <c r="AI594" i="14"/>
  <c r="AH594" i="14"/>
  <c r="AG594" i="14"/>
  <c r="AF594" i="14"/>
  <c r="AE594" i="14"/>
  <c r="AD594" i="14"/>
  <c r="AC594" i="14"/>
  <c r="AB594" i="14"/>
  <c r="AA594" i="14"/>
  <c r="Z594" i="14"/>
  <c r="Y594" i="14"/>
  <c r="X594" i="14"/>
  <c r="W594" i="14"/>
  <c r="V594" i="14"/>
  <c r="U594" i="14"/>
  <c r="T594" i="14"/>
  <c r="S594" i="14"/>
  <c r="R594" i="14"/>
  <c r="Q594" i="14"/>
  <c r="P594" i="14"/>
  <c r="O594" i="14"/>
  <c r="N594" i="14"/>
  <c r="M594" i="14"/>
  <c r="L594" i="14"/>
  <c r="K594" i="14"/>
  <c r="J594" i="14"/>
  <c r="I594" i="14"/>
  <c r="H594" i="14"/>
  <c r="G594" i="14"/>
  <c r="JB593" i="14"/>
  <c r="JA593" i="14"/>
  <c r="IZ593" i="14"/>
  <c r="IY593" i="14"/>
  <c r="IX593" i="14"/>
  <c r="IW593" i="14"/>
  <c r="IV593" i="14"/>
  <c r="IU593" i="14"/>
  <c r="IT593" i="14"/>
  <c r="IS593" i="14"/>
  <c r="IR593" i="14"/>
  <c r="IQ593" i="14"/>
  <c r="IP593" i="14"/>
  <c r="IO593" i="14"/>
  <c r="IN593" i="14"/>
  <c r="IM593" i="14"/>
  <c r="IL593" i="14"/>
  <c r="IK593" i="14"/>
  <c r="IJ593" i="14"/>
  <c r="II593" i="14"/>
  <c r="IH593" i="14"/>
  <c r="IG593" i="14"/>
  <c r="IF593" i="14"/>
  <c r="IE593" i="14"/>
  <c r="ID593" i="14"/>
  <c r="IC593" i="14"/>
  <c r="IB593" i="14"/>
  <c r="IA593" i="14"/>
  <c r="HZ593" i="14"/>
  <c r="HY593" i="14"/>
  <c r="HX593" i="14"/>
  <c r="HW593" i="14"/>
  <c r="HV593" i="14"/>
  <c r="HU593" i="14"/>
  <c r="HT593" i="14"/>
  <c r="HS593" i="14"/>
  <c r="HR593" i="14"/>
  <c r="HQ593" i="14"/>
  <c r="HP593" i="14"/>
  <c r="HO593" i="14"/>
  <c r="HN593" i="14"/>
  <c r="HM593" i="14"/>
  <c r="HL593" i="14"/>
  <c r="HK593" i="14"/>
  <c r="HJ593" i="14"/>
  <c r="HI593" i="14"/>
  <c r="HH593" i="14"/>
  <c r="HG593" i="14"/>
  <c r="HF593" i="14"/>
  <c r="HE593" i="14"/>
  <c r="HD593" i="14"/>
  <c r="HC593" i="14"/>
  <c r="HB593" i="14"/>
  <c r="HA593" i="14"/>
  <c r="GZ593" i="14"/>
  <c r="GY593" i="14"/>
  <c r="GX593" i="14"/>
  <c r="GW593" i="14"/>
  <c r="GV593" i="14"/>
  <c r="GU593" i="14"/>
  <c r="GT593" i="14"/>
  <c r="GS593" i="14"/>
  <c r="GR593" i="14"/>
  <c r="GQ593" i="14"/>
  <c r="GP593" i="14"/>
  <c r="GO593" i="14"/>
  <c r="GN593" i="14"/>
  <c r="GM593" i="14"/>
  <c r="GL593" i="14"/>
  <c r="GK593" i="14"/>
  <c r="GJ593" i="14"/>
  <c r="GI593" i="14"/>
  <c r="GH593" i="14"/>
  <c r="GG593" i="14"/>
  <c r="GF593" i="14"/>
  <c r="GE593" i="14"/>
  <c r="GD593" i="14"/>
  <c r="GC593" i="14"/>
  <c r="GB593" i="14"/>
  <c r="GA593" i="14"/>
  <c r="FZ593" i="14"/>
  <c r="FY593" i="14"/>
  <c r="FX593" i="14"/>
  <c r="FW593" i="14"/>
  <c r="FV593" i="14"/>
  <c r="FU593" i="14"/>
  <c r="FT593" i="14"/>
  <c r="FS593" i="14"/>
  <c r="FR593" i="14"/>
  <c r="FQ593" i="14"/>
  <c r="FP593" i="14"/>
  <c r="FO593" i="14"/>
  <c r="FN593" i="14"/>
  <c r="FM593" i="14"/>
  <c r="FL593" i="14"/>
  <c r="FK593" i="14"/>
  <c r="FJ593" i="14"/>
  <c r="FI593" i="14"/>
  <c r="FH593" i="14"/>
  <c r="FG593" i="14"/>
  <c r="FF593" i="14"/>
  <c r="FE593" i="14"/>
  <c r="FD593" i="14"/>
  <c r="FC593" i="14"/>
  <c r="FB593" i="14"/>
  <c r="FA593" i="14"/>
  <c r="EZ593" i="14"/>
  <c r="EY593" i="14"/>
  <c r="EX593" i="14"/>
  <c r="EW593" i="14"/>
  <c r="EV593" i="14"/>
  <c r="EU593" i="14"/>
  <c r="ET593" i="14"/>
  <c r="ES593" i="14"/>
  <c r="ER593" i="14"/>
  <c r="EQ593" i="14"/>
  <c r="EP593" i="14"/>
  <c r="EO593" i="14"/>
  <c r="EN593" i="14"/>
  <c r="EM593" i="14"/>
  <c r="EL593" i="14"/>
  <c r="EK593" i="14"/>
  <c r="EJ593" i="14"/>
  <c r="EI593" i="14"/>
  <c r="EH593" i="14"/>
  <c r="EG593" i="14"/>
  <c r="EF593" i="14"/>
  <c r="EE593" i="14"/>
  <c r="ED593" i="14"/>
  <c r="EC593" i="14"/>
  <c r="EB593" i="14"/>
  <c r="EA593" i="14"/>
  <c r="DZ593" i="14"/>
  <c r="DY593" i="14"/>
  <c r="DX593" i="14"/>
  <c r="DW593" i="14"/>
  <c r="DV593" i="14"/>
  <c r="DU593" i="14"/>
  <c r="DT593" i="14"/>
  <c r="DS593" i="14"/>
  <c r="DR593" i="14"/>
  <c r="DQ593" i="14"/>
  <c r="DP593" i="14"/>
  <c r="DO593" i="14"/>
  <c r="DN593" i="14"/>
  <c r="DM593" i="14"/>
  <c r="DL593" i="14"/>
  <c r="DK593" i="14"/>
  <c r="DJ593" i="14"/>
  <c r="DI593" i="14"/>
  <c r="DH593" i="14"/>
  <c r="DG593" i="14"/>
  <c r="DF593" i="14"/>
  <c r="DE593" i="14"/>
  <c r="DD593" i="14"/>
  <c r="DC593" i="14"/>
  <c r="DB593" i="14"/>
  <c r="DA593" i="14"/>
  <c r="CZ593" i="14"/>
  <c r="CY593" i="14"/>
  <c r="CX593" i="14"/>
  <c r="CW593" i="14"/>
  <c r="CV593" i="14"/>
  <c r="CU593" i="14"/>
  <c r="CT593" i="14"/>
  <c r="CS593" i="14"/>
  <c r="CR593" i="14"/>
  <c r="CQ593" i="14"/>
  <c r="CP593" i="14"/>
  <c r="CO593" i="14"/>
  <c r="CN593" i="14"/>
  <c r="CM593" i="14"/>
  <c r="CL593" i="14"/>
  <c r="CK593" i="14"/>
  <c r="CJ593" i="14"/>
  <c r="CI593" i="14"/>
  <c r="CH593" i="14"/>
  <c r="CG593" i="14"/>
  <c r="CF593" i="14"/>
  <c r="CE593" i="14"/>
  <c r="CD593" i="14"/>
  <c r="CC593" i="14"/>
  <c r="CB593" i="14"/>
  <c r="CA593" i="14"/>
  <c r="BZ593" i="14"/>
  <c r="BY593" i="14"/>
  <c r="BX593" i="14"/>
  <c r="BW593" i="14"/>
  <c r="BV593" i="14"/>
  <c r="BU593" i="14"/>
  <c r="BT593" i="14"/>
  <c r="BS593" i="14"/>
  <c r="BR593" i="14"/>
  <c r="BQ593" i="14"/>
  <c r="BP593" i="14"/>
  <c r="BO593" i="14"/>
  <c r="BN593" i="14"/>
  <c r="BM593" i="14"/>
  <c r="BL593" i="14"/>
  <c r="BK593" i="14"/>
  <c r="BJ593" i="14"/>
  <c r="BI593" i="14"/>
  <c r="BH593" i="14"/>
  <c r="BG593" i="14"/>
  <c r="BF593" i="14"/>
  <c r="BE593" i="14"/>
  <c r="BD593" i="14"/>
  <c r="BC593" i="14"/>
  <c r="BB593" i="14"/>
  <c r="BA593" i="14"/>
  <c r="AZ593" i="14"/>
  <c r="AY593" i="14"/>
  <c r="AX593" i="14"/>
  <c r="AW593" i="14"/>
  <c r="AV593" i="14"/>
  <c r="AU593" i="14"/>
  <c r="AT593" i="14"/>
  <c r="AS593" i="14"/>
  <c r="AR593" i="14"/>
  <c r="AQ593" i="14"/>
  <c r="AP593" i="14"/>
  <c r="AO593" i="14"/>
  <c r="AN593" i="14"/>
  <c r="AM593" i="14"/>
  <c r="AL593" i="14"/>
  <c r="AK593" i="14"/>
  <c r="AJ593" i="14"/>
  <c r="AI593" i="14"/>
  <c r="AH593" i="14"/>
  <c r="AG593" i="14"/>
  <c r="AF593" i="14"/>
  <c r="AE593" i="14"/>
  <c r="AD593" i="14"/>
  <c r="AC593" i="14"/>
  <c r="AB593" i="14"/>
  <c r="AA593" i="14"/>
  <c r="Z593" i="14"/>
  <c r="Y593" i="14"/>
  <c r="X593" i="14"/>
  <c r="W593" i="14"/>
  <c r="V593" i="14"/>
  <c r="U593" i="14"/>
  <c r="T593" i="14"/>
  <c r="S593" i="14"/>
  <c r="R593" i="14"/>
  <c r="Q593" i="14"/>
  <c r="P593" i="14"/>
  <c r="O593" i="14"/>
  <c r="N593" i="14"/>
  <c r="M593" i="14"/>
  <c r="L593" i="14"/>
  <c r="K593" i="14"/>
  <c r="J593" i="14"/>
  <c r="I593" i="14"/>
  <c r="H593" i="14"/>
  <c r="G593" i="14"/>
  <c r="JB592" i="14"/>
  <c r="JA592" i="14"/>
  <c r="IZ592" i="14"/>
  <c r="IY592" i="14"/>
  <c r="IX592" i="14"/>
  <c r="IW592" i="14"/>
  <c r="IV592" i="14"/>
  <c r="IU592" i="14"/>
  <c r="IT592" i="14"/>
  <c r="IS592" i="14"/>
  <c r="IR592" i="14"/>
  <c r="IQ592" i="14"/>
  <c r="IP592" i="14"/>
  <c r="IO592" i="14"/>
  <c r="IN592" i="14"/>
  <c r="IM592" i="14"/>
  <c r="IL592" i="14"/>
  <c r="IK592" i="14"/>
  <c r="IJ592" i="14"/>
  <c r="II592" i="14"/>
  <c r="IH592" i="14"/>
  <c r="IG592" i="14"/>
  <c r="IF592" i="14"/>
  <c r="IE592" i="14"/>
  <c r="ID592" i="14"/>
  <c r="IC592" i="14"/>
  <c r="IB592" i="14"/>
  <c r="IA592" i="14"/>
  <c r="HZ592" i="14"/>
  <c r="HY592" i="14"/>
  <c r="HX592" i="14"/>
  <c r="HW592" i="14"/>
  <c r="HV592" i="14"/>
  <c r="HU592" i="14"/>
  <c r="HT592" i="14"/>
  <c r="HS592" i="14"/>
  <c r="HR592" i="14"/>
  <c r="HQ592" i="14"/>
  <c r="HP592" i="14"/>
  <c r="HO592" i="14"/>
  <c r="HN592" i="14"/>
  <c r="HM592" i="14"/>
  <c r="HL592" i="14"/>
  <c r="HK592" i="14"/>
  <c r="HJ592" i="14"/>
  <c r="HI592" i="14"/>
  <c r="HH592" i="14"/>
  <c r="HG592" i="14"/>
  <c r="HF592" i="14"/>
  <c r="HE592" i="14"/>
  <c r="HD592" i="14"/>
  <c r="HC592" i="14"/>
  <c r="HB592" i="14"/>
  <c r="HA592" i="14"/>
  <c r="GZ592" i="14"/>
  <c r="GY592" i="14"/>
  <c r="GX592" i="14"/>
  <c r="GW592" i="14"/>
  <c r="GV592" i="14"/>
  <c r="GU592" i="14"/>
  <c r="GT592" i="14"/>
  <c r="GS592" i="14"/>
  <c r="GR592" i="14"/>
  <c r="GQ592" i="14"/>
  <c r="GP592" i="14"/>
  <c r="GO592" i="14"/>
  <c r="GN592" i="14"/>
  <c r="GM592" i="14"/>
  <c r="GL592" i="14"/>
  <c r="GK592" i="14"/>
  <c r="GJ592" i="14"/>
  <c r="GI592" i="14"/>
  <c r="GH592" i="14"/>
  <c r="GG592" i="14"/>
  <c r="GF592" i="14"/>
  <c r="GE592" i="14"/>
  <c r="GD592" i="14"/>
  <c r="GC592" i="14"/>
  <c r="GB592" i="14"/>
  <c r="GA592" i="14"/>
  <c r="FZ592" i="14"/>
  <c r="FY592" i="14"/>
  <c r="FX592" i="14"/>
  <c r="FW592" i="14"/>
  <c r="FV592" i="14"/>
  <c r="FU592" i="14"/>
  <c r="FT592" i="14"/>
  <c r="FS592" i="14"/>
  <c r="FR592" i="14"/>
  <c r="FQ592" i="14"/>
  <c r="FP592" i="14"/>
  <c r="FO592" i="14"/>
  <c r="FN592" i="14"/>
  <c r="FM592" i="14"/>
  <c r="FL592" i="14"/>
  <c r="FK592" i="14"/>
  <c r="FJ592" i="14"/>
  <c r="FI592" i="14"/>
  <c r="FH592" i="14"/>
  <c r="FG592" i="14"/>
  <c r="FF592" i="14"/>
  <c r="FE592" i="14"/>
  <c r="FD592" i="14"/>
  <c r="FC592" i="14"/>
  <c r="FB592" i="14"/>
  <c r="FA592" i="14"/>
  <c r="EZ592" i="14"/>
  <c r="EY592" i="14"/>
  <c r="EX592" i="14"/>
  <c r="EW592" i="14"/>
  <c r="EV592" i="14"/>
  <c r="EU592" i="14"/>
  <c r="ET592" i="14"/>
  <c r="ES592" i="14"/>
  <c r="ER592" i="14"/>
  <c r="EQ592" i="14"/>
  <c r="EP592" i="14"/>
  <c r="EO592" i="14"/>
  <c r="EN592" i="14"/>
  <c r="EM592" i="14"/>
  <c r="EL592" i="14"/>
  <c r="EK592" i="14"/>
  <c r="EJ592" i="14"/>
  <c r="EI592" i="14"/>
  <c r="EH592" i="14"/>
  <c r="EG592" i="14"/>
  <c r="EF592" i="14"/>
  <c r="EE592" i="14"/>
  <c r="ED592" i="14"/>
  <c r="EC592" i="14"/>
  <c r="EB592" i="14"/>
  <c r="EA592" i="14"/>
  <c r="DZ592" i="14"/>
  <c r="DY592" i="14"/>
  <c r="DX592" i="14"/>
  <c r="DW592" i="14"/>
  <c r="DV592" i="14"/>
  <c r="DU592" i="14"/>
  <c r="DT592" i="14"/>
  <c r="DS592" i="14"/>
  <c r="DR592" i="14"/>
  <c r="DQ592" i="14"/>
  <c r="DP592" i="14"/>
  <c r="DO592" i="14"/>
  <c r="DN592" i="14"/>
  <c r="DM592" i="14"/>
  <c r="DL592" i="14"/>
  <c r="DK592" i="14"/>
  <c r="DJ592" i="14"/>
  <c r="DI592" i="14"/>
  <c r="DH592" i="14"/>
  <c r="DG592" i="14"/>
  <c r="DF592" i="14"/>
  <c r="DE592" i="14"/>
  <c r="DD592" i="14"/>
  <c r="DC592" i="14"/>
  <c r="DB592" i="14"/>
  <c r="DA592" i="14"/>
  <c r="CZ592" i="14"/>
  <c r="CY592" i="14"/>
  <c r="CX592" i="14"/>
  <c r="CW592" i="14"/>
  <c r="CV592" i="14"/>
  <c r="CU592" i="14"/>
  <c r="CT592" i="14"/>
  <c r="CS592" i="14"/>
  <c r="CR592" i="14"/>
  <c r="CQ592" i="14"/>
  <c r="CP592" i="14"/>
  <c r="CO592" i="14"/>
  <c r="CN592" i="14"/>
  <c r="CM592" i="14"/>
  <c r="CL592" i="14"/>
  <c r="CK592" i="14"/>
  <c r="CJ592" i="14"/>
  <c r="CI592" i="14"/>
  <c r="CH592" i="14"/>
  <c r="CG592" i="14"/>
  <c r="CF592" i="14"/>
  <c r="CE592" i="14"/>
  <c r="CD592" i="14"/>
  <c r="CC592" i="14"/>
  <c r="CB592" i="14"/>
  <c r="CA592" i="14"/>
  <c r="BZ592" i="14"/>
  <c r="BY592" i="14"/>
  <c r="BX592" i="14"/>
  <c r="BW592" i="14"/>
  <c r="BV592" i="14"/>
  <c r="BU592" i="14"/>
  <c r="BT592" i="14"/>
  <c r="BS592" i="14"/>
  <c r="BR592" i="14"/>
  <c r="BQ592" i="14"/>
  <c r="BP592" i="14"/>
  <c r="BO592" i="14"/>
  <c r="BN592" i="14"/>
  <c r="BM592" i="14"/>
  <c r="BL592" i="14"/>
  <c r="BK592" i="14"/>
  <c r="BJ592" i="14"/>
  <c r="BI592" i="14"/>
  <c r="BH592" i="14"/>
  <c r="BG592" i="14"/>
  <c r="BF592" i="14"/>
  <c r="BE592" i="14"/>
  <c r="BD592" i="14"/>
  <c r="BC592" i="14"/>
  <c r="BB592" i="14"/>
  <c r="BA592" i="14"/>
  <c r="AZ592" i="14"/>
  <c r="AY592" i="14"/>
  <c r="AX592" i="14"/>
  <c r="AW592" i="14"/>
  <c r="AV592" i="14"/>
  <c r="AU592" i="14"/>
  <c r="AT592" i="14"/>
  <c r="AS592" i="14"/>
  <c r="AR592" i="14"/>
  <c r="AQ592" i="14"/>
  <c r="AP592" i="14"/>
  <c r="AO592" i="14"/>
  <c r="AN592" i="14"/>
  <c r="AM592" i="14"/>
  <c r="AL592" i="14"/>
  <c r="AK592" i="14"/>
  <c r="AJ592" i="14"/>
  <c r="AI592" i="14"/>
  <c r="AH592" i="14"/>
  <c r="AG592" i="14"/>
  <c r="AF592" i="14"/>
  <c r="AE592" i="14"/>
  <c r="AD592" i="14"/>
  <c r="AC592" i="14"/>
  <c r="AB592" i="14"/>
  <c r="AA592" i="14"/>
  <c r="Z592" i="14"/>
  <c r="Y592" i="14"/>
  <c r="X592" i="14"/>
  <c r="W592" i="14"/>
  <c r="V592" i="14"/>
  <c r="U592" i="14"/>
  <c r="T592" i="14"/>
  <c r="S592" i="14"/>
  <c r="R592" i="14"/>
  <c r="Q592" i="14"/>
  <c r="P592" i="14"/>
  <c r="O592" i="14"/>
  <c r="N592" i="14"/>
  <c r="M592" i="14"/>
  <c r="L592" i="14"/>
  <c r="K592" i="14"/>
  <c r="J592" i="14"/>
  <c r="I592" i="14"/>
  <c r="H592" i="14"/>
  <c r="G592" i="14"/>
  <c r="JB591" i="14"/>
  <c r="JA591" i="14"/>
  <c r="IZ591" i="14"/>
  <c r="IY591" i="14"/>
  <c r="IX591" i="14"/>
  <c r="IW591" i="14"/>
  <c r="IV591" i="14"/>
  <c r="IU591" i="14"/>
  <c r="IT591" i="14"/>
  <c r="IS591" i="14"/>
  <c r="IR591" i="14"/>
  <c r="IQ591" i="14"/>
  <c r="IP591" i="14"/>
  <c r="IO591" i="14"/>
  <c r="IN591" i="14"/>
  <c r="IM591" i="14"/>
  <c r="IL591" i="14"/>
  <c r="IK591" i="14"/>
  <c r="IJ591" i="14"/>
  <c r="II591" i="14"/>
  <c r="IH591" i="14"/>
  <c r="IG591" i="14"/>
  <c r="IF591" i="14"/>
  <c r="IE591" i="14"/>
  <c r="ID591" i="14"/>
  <c r="IC591" i="14"/>
  <c r="IB591" i="14"/>
  <c r="IA591" i="14"/>
  <c r="HZ591" i="14"/>
  <c r="HY591" i="14"/>
  <c r="HX591" i="14"/>
  <c r="HW591" i="14"/>
  <c r="HV591" i="14"/>
  <c r="HU591" i="14"/>
  <c r="HT591" i="14"/>
  <c r="HS591" i="14"/>
  <c r="HR591" i="14"/>
  <c r="HQ591" i="14"/>
  <c r="HP591" i="14"/>
  <c r="HO591" i="14"/>
  <c r="HN591" i="14"/>
  <c r="HM591" i="14"/>
  <c r="HL591" i="14"/>
  <c r="HK591" i="14"/>
  <c r="HJ591" i="14"/>
  <c r="HI591" i="14"/>
  <c r="HH591" i="14"/>
  <c r="HG591" i="14"/>
  <c r="HF591" i="14"/>
  <c r="HE591" i="14"/>
  <c r="HD591" i="14"/>
  <c r="HC591" i="14"/>
  <c r="HB591" i="14"/>
  <c r="HA591" i="14"/>
  <c r="GZ591" i="14"/>
  <c r="GY591" i="14"/>
  <c r="GX591" i="14"/>
  <c r="GW591" i="14"/>
  <c r="GV591" i="14"/>
  <c r="GU591" i="14"/>
  <c r="GT591" i="14"/>
  <c r="GS591" i="14"/>
  <c r="GR591" i="14"/>
  <c r="GQ591" i="14"/>
  <c r="GP591" i="14"/>
  <c r="GO591" i="14"/>
  <c r="GN591" i="14"/>
  <c r="GM591" i="14"/>
  <c r="GL591" i="14"/>
  <c r="GK591" i="14"/>
  <c r="GJ591" i="14"/>
  <c r="GI591" i="14"/>
  <c r="GH591" i="14"/>
  <c r="GG591" i="14"/>
  <c r="GF591" i="14"/>
  <c r="GE591" i="14"/>
  <c r="GD591" i="14"/>
  <c r="GC591" i="14"/>
  <c r="GB591" i="14"/>
  <c r="GA591" i="14"/>
  <c r="FZ591" i="14"/>
  <c r="FY591" i="14"/>
  <c r="FX591" i="14"/>
  <c r="FW591" i="14"/>
  <c r="FV591" i="14"/>
  <c r="FU591" i="14"/>
  <c r="FT591" i="14"/>
  <c r="FS591" i="14"/>
  <c r="FR591" i="14"/>
  <c r="FQ591" i="14"/>
  <c r="FP591" i="14"/>
  <c r="FO591" i="14"/>
  <c r="FN591" i="14"/>
  <c r="FM591" i="14"/>
  <c r="FL591" i="14"/>
  <c r="FK591" i="14"/>
  <c r="FJ591" i="14"/>
  <c r="FI591" i="14"/>
  <c r="FH591" i="14"/>
  <c r="FG591" i="14"/>
  <c r="FF591" i="14"/>
  <c r="FE591" i="14"/>
  <c r="FD591" i="14"/>
  <c r="FC591" i="14"/>
  <c r="FB591" i="14"/>
  <c r="FA591" i="14"/>
  <c r="EZ591" i="14"/>
  <c r="EY591" i="14"/>
  <c r="EX591" i="14"/>
  <c r="EW591" i="14"/>
  <c r="EV591" i="14"/>
  <c r="EU591" i="14"/>
  <c r="ET591" i="14"/>
  <c r="ES591" i="14"/>
  <c r="ER591" i="14"/>
  <c r="EQ591" i="14"/>
  <c r="EP591" i="14"/>
  <c r="EO591" i="14"/>
  <c r="EN591" i="14"/>
  <c r="EM591" i="14"/>
  <c r="EL591" i="14"/>
  <c r="EK591" i="14"/>
  <c r="EJ591" i="14"/>
  <c r="EI591" i="14"/>
  <c r="EH591" i="14"/>
  <c r="EG591" i="14"/>
  <c r="EF591" i="14"/>
  <c r="EE591" i="14"/>
  <c r="ED591" i="14"/>
  <c r="EC591" i="14"/>
  <c r="EB591" i="14"/>
  <c r="EA591" i="14"/>
  <c r="DZ591" i="14"/>
  <c r="DY591" i="14"/>
  <c r="DX591" i="14"/>
  <c r="DW591" i="14"/>
  <c r="DV591" i="14"/>
  <c r="DU591" i="14"/>
  <c r="DT591" i="14"/>
  <c r="DS591" i="14"/>
  <c r="DR591" i="14"/>
  <c r="DQ591" i="14"/>
  <c r="DP591" i="14"/>
  <c r="DO591" i="14"/>
  <c r="DN591" i="14"/>
  <c r="DM591" i="14"/>
  <c r="DL591" i="14"/>
  <c r="DK591" i="14"/>
  <c r="DJ591" i="14"/>
  <c r="DI591" i="14"/>
  <c r="DH591" i="14"/>
  <c r="DG591" i="14"/>
  <c r="DF591" i="14"/>
  <c r="DE591" i="14"/>
  <c r="DD591" i="14"/>
  <c r="DC591" i="14"/>
  <c r="DB591" i="14"/>
  <c r="DA591" i="14"/>
  <c r="CZ591" i="14"/>
  <c r="CY591" i="14"/>
  <c r="CX591" i="14"/>
  <c r="CW591" i="14"/>
  <c r="CV591" i="14"/>
  <c r="CU591" i="14"/>
  <c r="CT591" i="14"/>
  <c r="CS591" i="14"/>
  <c r="CR591" i="14"/>
  <c r="CQ591" i="14"/>
  <c r="CP591" i="14"/>
  <c r="CO591" i="14"/>
  <c r="CN591" i="14"/>
  <c r="CM591" i="14"/>
  <c r="CL591" i="14"/>
  <c r="CK591" i="14"/>
  <c r="CJ591" i="14"/>
  <c r="CI591" i="14"/>
  <c r="CH591" i="14"/>
  <c r="CG591" i="14"/>
  <c r="CF591" i="14"/>
  <c r="CE591" i="14"/>
  <c r="CD591" i="14"/>
  <c r="CC591" i="14"/>
  <c r="CB591" i="14"/>
  <c r="CA591" i="14"/>
  <c r="BZ591" i="14"/>
  <c r="BY591" i="14"/>
  <c r="BX591" i="14"/>
  <c r="BW591" i="14"/>
  <c r="BV591" i="14"/>
  <c r="BU591" i="14"/>
  <c r="BT591" i="14"/>
  <c r="BS591" i="14"/>
  <c r="BR591" i="14"/>
  <c r="BQ591" i="14"/>
  <c r="BP591" i="14"/>
  <c r="BO591" i="14"/>
  <c r="BN591" i="14"/>
  <c r="BM591" i="14"/>
  <c r="BL591" i="14"/>
  <c r="BK591" i="14"/>
  <c r="BJ591" i="14"/>
  <c r="BI591" i="14"/>
  <c r="BH591" i="14"/>
  <c r="BG591" i="14"/>
  <c r="BF591" i="14"/>
  <c r="BE591" i="14"/>
  <c r="BD591" i="14"/>
  <c r="BC591" i="14"/>
  <c r="BB591" i="14"/>
  <c r="BA591" i="14"/>
  <c r="AZ591" i="14"/>
  <c r="AY591" i="14"/>
  <c r="AX591" i="14"/>
  <c r="AW591" i="14"/>
  <c r="AV591" i="14"/>
  <c r="AU591" i="14"/>
  <c r="AT591" i="14"/>
  <c r="AS591" i="14"/>
  <c r="AR591" i="14"/>
  <c r="AQ591" i="14"/>
  <c r="AP591" i="14"/>
  <c r="AO591" i="14"/>
  <c r="AN591" i="14"/>
  <c r="AM591" i="14"/>
  <c r="AL591" i="14"/>
  <c r="AK591" i="14"/>
  <c r="AJ591" i="14"/>
  <c r="AI591" i="14"/>
  <c r="AH591" i="14"/>
  <c r="AG591" i="14"/>
  <c r="AF591" i="14"/>
  <c r="AE591" i="14"/>
  <c r="AD591" i="14"/>
  <c r="AC591" i="14"/>
  <c r="AB591" i="14"/>
  <c r="AA591" i="14"/>
  <c r="Z591" i="14"/>
  <c r="Y591" i="14"/>
  <c r="X591" i="14"/>
  <c r="W591" i="14"/>
  <c r="V591" i="14"/>
  <c r="U591" i="14"/>
  <c r="T591" i="14"/>
  <c r="S591" i="14"/>
  <c r="R591" i="14"/>
  <c r="Q591" i="14"/>
  <c r="P591" i="14"/>
  <c r="O591" i="14"/>
  <c r="N591" i="14"/>
  <c r="M591" i="14"/>
  <c r="L591" i="14"/>
  <c r="K591" i="14"/>
  <c r="J591" i="14"/>
  <c r="I591" i="14"/>
  <c r="H591" i="14"/>
  <c r="G591" i="14"/>
  <c r="JB590" i="14"/>
  <c r="JA590" i="14"/>
  <c r="IZ590" i="14"/>
  <c r="IY590" i="14"/>
  <c r="IX590" i="14"/>
  <c r="IW590" i="14"/>
  <c r="IV590" i="14"/>
  <c r="IU590" i="14"/>
  <c r="IT590" i="14"/>
  <c r="IS590" i="14"/>
  <c r="IR590" i="14"/>
  <c r="IQ590" i="14"/>
  <c r="IP590" i="14"/>
  <c r="IO590" i="14"/>
  <c r="IN590" i="14"/>
  <c r="IM590" i="14"/>
  <c r="IL590" i="14"/>
  <c r="IK590" i="14"/>
  <c r="IJ590" i="14"/>
  <c r="II590" i="14"/>
  <c r="IH590" i="14"/>
  <c r="IG590" i="14"/>
  <c r="IF590" i="14"/>
  <c r="IE590" i="14"/>
  <c r="ID590" i="14"/>
  <c r="IC590" i="14"/>
  <c r="IB590" i="14"/>
  <c r="IA590" i="14"/>
  <c r="HZ590" i="14"/>
  <c r="HY590" i="14"/>
  <c r="HX590" i="14"/>
  <c r="HW590" i="14"/>
  <c r="HV590" i="14"/>
  <c r="HU590" i="14"/>
  <c r="HT590" i="14"/>
  <c r="HS590" i="14"/>
  <c r="HR590" i="14"/>
  <c r="HQ590" i="14"/>
  <c r="HP590" i="14"/>
  <c r="HO590" i="14"/>
  <c r="HN590" i="14"/>
  <c r="HM590" i="14"/>
  <c r="HL590" i="14"/>
  <c r="HK590" i="14"/>
  <c r="HJ590" i="14"/>
  <c r="HI590" i="14"/>
  <c r="HH590" i="14"/>
  <c r="HG590" i="14"/>
  <c r="HF590" i="14"/>
  <c r="HE590" i="14"/>
  <c r="HD590" i="14"/>
  <c r="HC590" i="14"/>
  <c r="HB590" i="14"/>
  <c r="HA590" i="14"/>
  <c r="GZ590" i="14"/>
  <c r="GY590" i="14"/>
  <c r="GX590" i="14"/>
  <c r="GW590" i="14"/>
  <c r="GV590" i="14"/>
  <c r="GU590" i="14"/>
  <c r="GT590" i="14"/>
  <c r="GS590" i="14"/>
  <c r="GR590" i="14"/>
  <c r="GQ590" i="14"/>
  <c r="GP590" i="14"/>
  <c r="GO590" i="14"/>
  <c r="GN590" i="14"/>
  <c r="GM590" i="14"/>
  <c r="GL590" i="14"/>
  <c r="GK590" i="14"/>
  <c r="GJ590" i="14"/>
  <c r="GI590" i="14"/>
  <c r="GH590" i="14"/>
  <c r="GG590" i="14"/>
  <c r="GF590" i="14"/>
  <c r="GE590" i="14"/>
  <c r="GD590" i="14"/>
  <c r="GC590" i="14"/>
  <c r="GB590" i="14"/>
  <c r="GA590" i="14"/>
  <c r="FZ590" i="14"/>
  <c r="FY590" i="14"/>
  <c r="FX590" i="14"/>
  <c r="FW590" i="14"/>
  <c r="FV590" i="14"/>
  <c r="FU590" i="14"/>
  <c r="FT590" i="14"/>
  <c r="FS590" i="14"/>
  <c r="FR590" i="14"/>
  <c r="FQ590" i="14"/>
  <c r="FP590" i="14"/>
  <c r="FO590" i="14"/>
  <c r="FN590" i="14"/>
  <c r="FM590" i="14"/>
  <c r="FL590" i="14"/>
  <c r="FK590" i="14"/>
  <c r="FJ590" i="14"/>
  <c r="FI590" i="14"/>
  <c r="FH590" i="14"/>
  <c r="FG590" i="14"/>
  <c r="FF590" i="14"/>
  <c r="FE590" i="14"/>
  <c r="FD590" i="14"/>
  <c r="FC590" i="14"/>
  <c r="FB590" i="14"/>
  <c r="FA590" i="14"/>
  <c r="EZ590" i="14"/>
  <c r="EY590" i="14"/>
  <c r="EX590" i="14"/>
  <c r="EW590" i="14"/>
  <c r="EV590" i="14"/>
  <c r="EU590" i="14"/>
  <c r="ET590" i="14"/>
  <c r="ES590" i="14"/>
  <c r="ER590" i="14"/>
  <c r="EQ590" i="14"/>
  <c r="EP590" i="14"/>
  <c r="EO590" i="14"/>
  <c r="EN590" i="14"/>
  <c r="EM590" i="14"/>
  <c r="EL590" i="14"/>
  <c r="EK590" i="14"/>
  <c r="EJ590" i="14"/>
  <c r="EI590" i="14"/>
  <c r="EH590" i="14"/>
  <c r="EG590" i="14"/>
  <c r="EF590" i="14"/>
  <c r="EE590" i="14"/>
  <c r="ED590" i="14"/>
  <c r="EC590" i="14"/>
  <c r="EB590" i="14"/>
  <c r="EA590" i="14"/>
  <c r="DZ590" i="14"/>
  <c r="DY590" i="14"/>
  <c r="DX590" i="14"/>
  <c r="DW590" i="14"/>
  <c r="DV590" i="14"/>
  <c r="DU590" i="14"/>
  <c r="DT590" i="14"/>
  <c r="DS590" i="14"/>
  <c r="DR590" i="14"/>
  <c r="DQ590" i="14"/>
  <c r="DP590" i="14"/>
  <c r="DO590" i="14"/>
  <c r="DN590" i="14"/>
  <c r="DM590" i="14"/>
  <c r="DL590" i="14"/>
  <c r="DK590" i="14"/>
  <c r="DJ590" i="14"/>
  <c r="DI590" i="14"/>
  <c r="DH590" i="14"/>
  <c r="DG590" i="14"/>
  <c r="DF590" i="14"/>
  <c r="DE590" i="14"/>
  <c r="DD590" i="14"/>
  <c r="DC590" i="14"/>
  <c r="DB590" i="14"/>
  <c r="DA590" i="14"/>
  <c r="CZ590" i="14"/>
  <c r="CY590" i="14"/>
  <c r="CX590" i="14"/>
  <c r="CW590" i="14"/>
  <c r="CV590" i="14"/>
  <c r="CU590" i="14"/>
  <c r="CT590" i="14"/>
  <c r="CS590" i="14"/>
  <c r="CR590" i="14"/>
  <c r="CQ590" i="14"/>
  <c r="CP590" i="14"/>
  <c r="CO590" i="14"/>
  <c r="CN590" i="14"/>
  <c r="CM590" i="14"/>
  <c r="CL590" i="14"/>
  <c r="CK590" i="14"/>
  <c r="CJ590" i="14"/>
  <c r="CI590" i="14"/>
  <c r="CH590" i="14"/>
  <c r="CG590" i="14"/>
  <c r="CF590" i="14"/>
  <c r="CE590" i="14"/>
  <c r="CD590" i="14"/>
  <c r="CC590" i="14"/>
  <c r="CB590" i="14"/>
  <c r="CA590" i="14"/>
  <c r="BZ590" i="14"/>
  <c r="BY590" i="14"/>
  <c r="BX590" i="14"/>
  <c r="BW590" i="14"/>
  <c r="BV590" i="14"/>
  <c r="BU590" i="14"/>
  <c r="BT590" i="14"/>
  <c r="BS590" i="14"/>
  <c r="BR590" i="14"/>
  <c r="BQ590" i="14"/>
  <c r="BP590" i="14"/>
  <c r="BO590" i="14"/>
  <c r="BN590" i="14"/>
  <c r="BM590" i="14"/>
  <c r="BL590" i="14"/>
  <c r="BK590" i="14"/>
  <c r="BJ590" i="14"/>
  <c r="BI590" i="14"/>
  <c r="BH590" i="14"/>
  <c r="BG590" i="14"/>
  <c r="BF590" i="14"/>
  <c r="BE590" i="14"/>
  <c r="BD590" i="14"/>
  <c r="BC590" i="14"/>
  <c r="BB590" i="14"/>
  <c r="BA590" i="14"/>
  <c r="AZ590" i="14"/>
  <c r="AY590" i="14"/>
  <c r="AX590" i="14"/>
  <c r="AW590" i="14"/>
  <c r="AV590" i="14"/>
  <c r="AU590" i="14"/>
  <c r="AT590" i="14"/>
  <c r="AS590" i="14"/>
  <c r="AR590" i="14"/>
  <c r="AQ590" i="14"/>
  <c r="AP590" i="14"/>
  <c r="AO590" i="14"/>
  <c r="AN590" i="14"/>
  <c r="AM590" i="14"/>
  <c r="AL590" i="14"/>
  <c r="AK590" i="14"/>
  <c r="AJ590" i="14"/>
  <c r="AI590" i="14"/>
  <c r="AH590" i="14"/>
  <c r="AG590" i="14"/>
  <c r="AF590" i="14"/>
  <c r="AE590" i="14"/>
  <c r="AD590" i="14"/>
  <c r="AC590" i="14"/>
  <c r="AB590" i="14"/>
  <c r="AA590" i="14"/>
  <c r="Z590" i="14"/>
  <c r="Y590" i="14"/>
  <c r="X590" i="14"/>
  <c r="W590" i="14"/>
  <c r="V590" i="14"/>
  <c r="U590" i="14"/>
  <c r="T590" i="14"/>
  <c r="S590" i="14"/>
  <c r="R590" i="14"/>
  <c r="Q590" i="14"/>
  <c r="P590" i="14"/>
  <c r="O590" i="14"/>
  <c r="N590" i="14"/>
  <c r="M590" i="14"/>
  <c r="L590" i="14"/>
  <c r="K590" i="14"/>
  <c r="J590" i="14"/>
  <c r="I590" i="14"/>
  <c r="H590" i="14"/>
  <c r="G590" i="14"/>
  <c r="JB589" i="14"/>
  <c r="JA589" i="14"/>
  <c r="IZ589" i="14"/>
  <c r="IY589" i="14"/>
  <c r="IX589" i="14"/>
  <c r="IW589" i="14"/>
  <c r="IV589" i="14"/>
  <c r="IU589" i="14"/>
  <c r="IT589" i="14"/>
  <c r="IS589" i="14"/>
  <c r="IR589" i="14"/>
  <c r="IQ589" i="14"/>
  <c r="IP589" i="14"/>
  <c r="IO589" i="14"/>
  <c r="IN589" i="14"/>
  <c r="IM589" i="14"/>
  <c r="IL589" i="14"/>
  <c r="IK589" i="14"/>
  <c r="IJ589" i="14"/>
  <c r="II589" i="14"/>
  <c r="IH589" i="14"/>
  <c r="IG589" i="14"/>
  <c r="IF589" i="14"/>
  <c r="IE589" i="14"/>
  <c r="ID589" i="14"/>
  <c r="IC589" i="14"/>
  <c r="IB589" i="14"/>
  <c r="IA589" i="14"/>
  <c r="HZ589" i="14"/>
  <c r="HY589" i="14"/>
  <c r="HX589" i="14"/>
  <c r="HW589" i="14"/>
  <c r="HV589" i="14"/>
  <c r="HU589" i="14"/>
  <c r="HT589" i="14"/>
  <c r="HS589" i="14"/>
  <c r="HR589" i="14"/>
  <c r="HQ589" i="14"/>
  <c r="HP589" i="14"/>
  <c r="HO589" i="14"/>
  <c r="HN589" i="14"/>
  <c r="HM589" i="14"/>
  <c r="HL589" i="14"/>
  <c r="HK589" i="14"/>
  <c r="HJ589" i="14"/>
  <c r="HI589" i="14"/>
  <c r="HH589" i="14"/>
  <c r="HG589" i="14"/>
  <c r="HF589" i="14"/>
  <c r="HE589" i="14"/>
  <c r="HD589" i="14"/>
  <c r="HC589" i="14"/>
  <c r="HB589" i="14"/>
  <c r="HA589" i="14"/>
  <c r="GZ589" i="14"/>
  <c r="GY589" i="14"/>
  <c r="GX589" i="14"/>
  <c r="GW589" i="14"/>
  <c r="GV589" i="14"/>
  <c r="GU589" i="14"/>
  <c r="GT589" i="14"/>
  <c r="GS589" i="14"/>
  <c r="GR589" i="14"/>
  <c r="GQ589" i="14"/>
  <c r="GP589" i="14"/>
  <c r="GO589" i="14"/>
  <c r="GN589" i="14"/>
  <c r="GM589" i="14"/>
  <c r="GL589" i="14"/>
  <c r="GK589" i="14"/>
  <c r="GJ589" i="14"/>
  <c r="GI589" i="14"/>
  <c r="GH589" i="14"/>
  <c r="GG589" i="14"/>
  <c r="GF589" i="14"/>
  <c r="GE589" i="14"/>
  <c r="GD589" i="14"/>
  <c r="GC589" i="14"/>
  <c r="GB589" i="14"/>
  <c r="GA589" i="14"/>
  <c r="FZ589" i="14"/>
  <c r="FY589" i="14"/>
  <c r="FX589" i="14"/>
  <c r="FW589" i="14"/>
  <c r="FV589" i="14"/>
  <c r="FU589" i="14"/>
  <c r="FT589" i="14"/>
  <c r="FS589" i="14"/>
  <c r="FR589" i="14"/>
  <c r="FQ589" i="14"/>
  <c r="FP589" i="14"/>
  <c r="FO589" i="14"/>
  <c r="FN589" i="14"/>
  <c r="FM589" i="14"/>
  <c r="FL589" i="14"/>
  <c r="FK589" i="14"/>
  <c r="FJ589" i="14"/>
  <c r="FI589" i="14"/>
  <c r="FH589" i="14"/>
  <c r="FG589" i="14"/>
  <c r="FF589" i="14"/>
  <c r="FE589" i="14"/>
  <c r="FD589" i="14"/>
  <c r="FC589" i="14"/>
  <c r="FB589" i="14"/>
  <c r="FA589" i="14"/>
  <c r="EZ589" i="14"/>
  <c r="EY589" i="14"/>
  <c r="EX589" i="14"/>
  <c r="EW589" i="14"/>
  <c r="EV589" i="14"/>
  <c r="EU589" i="14"/>
  <c r="ET589" i="14"/>
  <c r="ES589" i="14"/>
  <c r="ER589" i="14"/>
  <c r="EQ589" i="14"/>
  <c r="EP589" i="14"/>
  <c r="EO589" i="14"/>
  <c r="EN589" i="14"/>
  <c r="EM589" i="14"/>
  <c r="EL589" i="14"/>
  <c r="EK589" i="14"/>
  <c r="EJ589" i="14"/>
  <c r="EI589" i="14"/>
  <c r="EH589" i="14"/>
  <c r="EG589" i="14"/>
  <c r="EF589" i="14"/>
  <c r="EE589" i="14"/>
  <c r="ED589" i="14"/>
  <c r="EC589" i="14"/>
  <c r="EB589" i="14"/>
  <c r="EA589" i="14"/>
  <c r="DZ589" i="14"/>
  <c r="DY589" i="14"/>
  <c r="DX589" i="14"/>
  <c r="DW589" i="14"/>
  <c r="DV589" i="14"/>
  <c r="DU589" i="14"/>
  <c r="DT589" i="14"/>
  <c r="DS589" i="14"/>
  <c r="DR589" i="14"/>
  <c r="DQ589" i="14"/>
  <c r="DP589" i="14"/>
  <c r="DO589" i="14"/>
  <c r="DN589" i="14"/>
  <c r="DM589" i="14"/>
  <c r="DL589" i="14"/>
  <c r="DK589" i="14"/>
  <c r="DJ589" i="14"/>
  <c r="DI589" i="14"/>
  <c r="DH589" i="14"/>
  <c r="DG589" i="14"/>
  <c r="DF589" i="14"/>
  <c r="DE589" i="14"/>
  <c r="DD589" i="14"/>
  <c r="DC589" i="14"/>
  <c r="DB589" i="14"/>
  <c r="DA589" i="14"/>
  <c r="CZ589" i="14"/>
  <c r="CY589" i="14"/>
  <c r="CX589" i="14"/>
  <c r="CW589" i="14"/>
  <c r="CV589" i="14"/>
  <c r="CU589" i="14"/>
  <c r="CT589" i="14"/>
  <c r="CS589" i="14"/>
  <c r="CR589" i="14"/>
  <c r="CQ589" i="14"/>
  <c r="CP589" i="14"/>
  <c r="CO589" i="14"/>
  <c r="CN589" i="14"/>
  <c r="CM589" i="14"/>
  <c r="CL589" i="14"/>
  <c r="CK589" i="14"/>
  <c r="CJ589" i="14"/>
  <c r="CI589" i="14"/>
  <c r="CH589" i="14"/>
  <c r="CG589" i="14"/>
  <c r="CF589" i="14"/>
  <c r="CE589" i="14"/>
  <c r="CD589" i="14"/>
  <c r="CC589" i="14"/>
  <c r="CB589" i="14"/>
  <c r="CA589" i="14"/>
  <c r="BZ589" i="14"/>
  <c r="BY589" i="14"/>
  <c r="BX589" i="14"/>
  <c r="BW589" i="14"/>
  <c r="BV589" i="14"/>
  <c r="BU589" i="14"/>
  <c r="BT589" i="14"/>
  <c r="BS589" i="14"/>
  <c r="BR589" i="14"/>
  <c r="BQ589" i="14"/>
  <c r="BP589" i="14"/>
  <c r="BO589" i="14"/>
  <c r="BN589" i="14"/>
  <c r="BM589" i="14"/>
  <c r="BL589" i="14"/>
  <c r="BK589" i="14"/>
  <c r="BJ589" i="14"/>
  <c r="BI589" i="14"/>
  <c r="BH589" i="14"/>
  <c r="BG589" i="14"/>
  <c r="BF589" i="14"/>
  <c r="BE589" i="14"/>
  <c r="BD589" i="14"/>
  <c r="BC589" i="14"/>
  <c r="BB589" i="14"/>
  <c r="BA589" i="14"/>
  <c r="AZ589" i="14"/>
  <c r="AY589" i="14"/>
  <c r="AX589" i="14"/>
  <c r="AW589" i="14"/>
  <c r="AV589" i="14"/>
  <c r="AU589" i="14"/>
  <c r="AT589" i="14"/>
  <c r="AS589" i="14"/>
  <c r="AR589" i="14"/>
  <c r="AQ589" i="14"/>
  <c r="AP589" i="14"/>
  <c r="AO589" i="14"/>
  <c r="AN589" i="14"/>
  <c r="AM589" i="14"/>
  <c r="AL589" i="14"/>
  <c r="AK589" i="14"/>
  <c r="AJ589" i="14"/>
  <c r="AI589" i="14"/>
  <c r="AH589" i="14"/>
  <c r="AG589" i="14"/>
  <c r="AF589" i="14"/>
  <c r="AE589" i="14"/>
  <c r="AD589" i="14"/>
  <c r="AC589" i="14"/>
  <c r="AB589" i="14"/>
  <c r="AA589" i="14"/>
  <c r="Z589" i="14"/>
  <c r="Y589" i="14"/>
  <c r="X589" i="14"/>
  <c r="W589" i="14"/>
  <c r="V589" i="14"/>
  <c r="U589" i="14"/>
  <c r="T589" i="14"/>
  <c r="S589" i="14"/>
  <c r="R589" i="14"/>
  <c r="Q589" i="14"/>
  <c r="P589" i="14"/>
  <c r="O589" i="14"/>
  <c r="N589" i="14"/>
  <c r="M589" i="14"/>
  <c r="L589" i="14"/>
  <c r="K589" i="14"/>
  <c r="J589" i="14"/>
  <c r="I589" i="14"/>
  <c r="H589" i="14"/>
  <c r="G589" i="14"/>
  <c r="JB588" i="14"/>
  <c r="JA588" i="14"/>
  <c r="IZ588" i="14"/>
  <c r="IY588" i="14"/>
  <c r="IX588" i="14"/>
  <c r="IW588" i="14"/>
  <c r="IV588" i="14"/>
  <c r="IU588" i="14"/>
  <c r="IT588" i="14"/>
  <c r="IS588" i="14"/>
  <c r="IR588" i="14"/>
  <c r="IQ588" i="14"/>
  <c r="IP588" i="14"/>
  <c r="IO588" i="14"/>
  <c r="IN588" i="14"/>
  <c r="IM588" i="14"/>
  <c r="IL588" i="14"/>
  <c r="IK588" i="14"/>
  <c r="IJ588" i="14"/>
  <c r="II588" i="14"/>
  <c r="IH588" i="14"/>
  <c r="IG588" i="14"/>
  <c r="IF588" i="14"/>
  <c r="IE588" i="14"/>
  <c r="ID588" i="14"/>
  <c r="IC588" i="14"/>
  <c r="IB588" i="14"/>
  <c r="IA588" i="14"/>
  <c r="HZ588" i="14"/>
  <c r="HY588" i="14"/>
  <c r="HX588" i="14"/>
  <c r="HW588" i="14"/>
  <c r="HV588" i="14"/>
  <c r="HU588" i="14"/>
  <c r="HT588" i="14"/>
  <c r="HS588" i="14"/>
  <c r="HR588" i="14"/>
  <c r="HQ588" i="14"/>
  <c r="HP588" i="14"/>
  <c r="HO588" i="14"/>
  <c r="HN588" i="14"/>
  <c r="HM588" i="14"/>
  <c r="HL588" i="14"/>
  <c r="HK588" i="14"/>
  <c r="HJ588" i="14"/>
  <c r="HI588" i="14"/>
  <c r="HH588" i="14"/>
  <c r="HG588" i="14"/>
  <c r="HF588" i="14"/>
  <c r="HE588" i="14"/>
  <c r="HD588" i="14"/>
  <c r="HC588" i="14"/>
  <c r="HB588" i="14"/>
  <c r="HA588" i="14"/>
  <c r="GZ588" i="14"/>
  <c r="GY588" i="14"/>
  <c r="GX588" i="14"/>
  <c r="GW588" i="14"/>
  <c r="GV588" i="14"/>
  <c r="GU588" i="14"/>
  <c r="GT588" i="14"/>
  <c r="GS588" i="14"/>
  <c r="GR588" i="14"/>
  <c r="GQ588" i="14"/>
  <c r="GP588" i="14"/>
  <c r="GO588" i="14"/>
  <c r="GN588" i="14"/>
  <c r="GM588" i="14"/>
  <c r="GL588" i="14"/>
  <c r="GK588" i="14"/>
  <c r="GJ588" i="14"/>
  <c r="GI588" i="14"/>
  <c r="GH588" i="14"/>
  <c r="GG588" i="14"/>
  <c r="GF588" i="14"/>
  <c r="GE588" i="14"/>
  <c r="GD588" i="14"/>
  <c r="GC588" i="14"/>
  <c r="GB588" i="14"/>
  <c r="GA588" i="14"/>
  <c r="FZ588" i="14"/>
  <c r="FY588" i="14"/>
  <c r="FX588" i="14"/>
  <c r="FW588" i="14"/>
  <c r="FV588" i="14"/>
  <c r="FU588" i="14"/>
  <c r="FT588" i="14"/>
  <c r="FS588" i="14"/>
  <c r="FR588" i="14"/>
  <c r="FQ588" i="14"/>
  <c r="FP588" i="14"/>
  <c r="FO588" i="14"/>
  <c r="FN588" i="14"/>
  <c r="FM588" i="14"/>
  <c r="FL588" i="14"/>
  <c r="FK588" i="14"/>
  <c r="FJ588" i="14"/>
  <c r="FI588" i="14"/>
  <c r="FH588" i="14"/>
  <c r="FG588" i="14"/>
  <c r="FF588" i="14"/>
  <c r="FE588" i="14"/>
  <c r="FD588" i="14"/>
  <c r="FC588" i="14"/>
  <c r="FB588" i="14"/>
  <c r="FA588" i="14"/>
  <c r="EZ588" i="14"/>
  <c r="EY588" i="14"/>
  <c r="EX588" i="14"/>
  <c r="EW588" i="14"/>
  <c r="EV588" i="14"/>
  <c r="EU588" i="14"/>
  <c r="ET588" i="14"/>
  <c r="ES588" i="14"/>
  <c r="ER588" i="14"/>
  <c r="EQ588" i="14"/>
  <c r="EP588" i="14"/>
  <c r="EO588" i="14"/>
  <c r="EN588" i="14"/>
  <c r="EM588" i="14"/>
  <c r="EL588" i="14"/>
  <c r="EK588" i="14"/>
  <c r="EJ588" i="14"/>
  <c r="EI588" i="14"/>
  <c r="EH588" i="14"/>
  <c r="EG588" i="14"/>
  <c r="EF588" i="14"/>
  <c r="EE588" i="14"/>
  <c r="ED588" i="14"/>
  <c r="EC588" i="14"/>
  <c r="EB588" i="14"/>
  <c r="EA588" i="14"/>
  <c r="DZ588" i="14"/>
  <c r="DY588" i="14"/>
  <c r="DX588" i="14"/>
  <c r="DW588" i="14"/>
  <c r="DV588" i="14"/>
  <c r="DU588" i="14"/>
  <c r="DT588" i="14"/>
  <c r="DS588" i="14"/>
  <c r="DR588" i="14"/>
  <c r="DQ588" i="14"/>
  <c r="DP588" i="14"/>
  <c r="DO588" i="14"/>
  <c r="DN588" i="14"/>
  <c r="DM588" i="14"/>
  <c r="DL588" i="14"/>
  <c r="DK588" i="14"/>
  <c r="DJ588" i="14"/>
  <c r="DI588" i="14"/>
  <c r="DH588" i="14"/>
  <c r="DG588" i="14"/>
  <c r="DF588" i="14"/>
  <c r="DE588" i="14"/>
  <c r="DD588" i="14"/>
  <c r="DC588" i="14"/>
  <c r="DB588" i="14"/>
  <c r="DA588" i="14"/>
  <c r="CZ588" i="14"/>
  <c r="CY588" i="14"/>
  <c r="CX588" i="14"/>
  <c r="CW588" i="14"/>
  <c r="CV588" i="14"/>
  <c r="CU588" i="14"/>
  <c r="CT588" i="14"/>
  <c r="CS588" i="14"/>
  <c r="CR588" i="14"/>
  <c r="CQ588" i="14"/>
  <c r="CP588" i="14"/>
  <c r="CO588" i="14"/>
  <c r="CN588" i="14"/>
  <c r="CM588" i="14"/>
  <c r="CL588" i="14"/>
  <c r="CK588" i="14"/>
  <c r="CJ588" i="14"/>
  <c r="CI588" i="14"/>
  <c r="CH588" i="14"/>
  <c r="CG588" i="14"/>
  <c r="CF588" i="14"/>
  <c r="CE588" i="14"/>
  <c r="CD588" i="14"/>
  <c r="CC588" i="14"/>
  <c r="CB588" i="14"/>
  <c r="CA588" i="14"/>
  <c r="BZ588" i="14"/>
  <c r="BY588" i="14"/>
  <c r="BX588" i="14"/>
  <c r="BW588" i="14"/>
  <c r="BV588" i="14"/>
  <c r="BU588" i="14"/>
  <c r="BT588" i="14"/>
  <c r="BS588" i="14"/>
  <c r="BR588" i="14"/>
  <c r="BQ588" i="14"/>
  <c r="BP588" i="14"/>
  <c r="BO588" i="14"/>
  <c r="BN588" i="14"/>
  <c r="BM588" i="14"/>
  <c r="BL588" i="14"/>
  <c r="BK588" i="14"/>
  <c r="BJ588" i="14"/>
  <c r="BI588" i="14"/>
  <c r="BH588" i="14"/>
  <c r="BG588" i="14"/>
  <c r="BF588" i="14"/>
  <c r="BE588" i="14"/>
  <c r="BD588" i="14"/>
  <c r="BC588" i="14"/>
  <c r="BB588" i="14"/>
  <c r="BA588" i="14"/>
  <c r="AZ588" i="14"/>
  <c r="AY588" i="14"/>
  <c r="AX588" i="14"/>
  <c r="AW588" i="14"/>
  <c r="AV588" i="14"/>
  <c r="AU588" i="14"/>
  <c r="AT588" i="14"/>
  <c r="AS588" i="14"/>
  <c r="AR588" i="14"/>
  <c r="AQ588" i="14"/>
  <c r="AP588" i="14"/>
  <c r="AO588" i="14"/>
  <c r="AN588" i="14"/>
  <c r="AM588" i="14"/>
  <c r="AL588" i="14"/>
  <c r="AK588" i="14"/>
  <c r="AJ588" i="14"/>
  <c r="AI588" i="14"/>
  <c r="AH588" i="14"/>
  <c r="AG588" i="14"/>
  <c r="AF588" i="14"/>
  <c r="AE588" i="14"/>
  <c r="AD588" i="14"/>
  <c r="AC588" i="14"/>
  <c r="AB588" i="14"/>
  <c r="AA588" i="14"/>
  <c r="Z588" i="14"/>
  <c r="Y588" i="14"/>
  <c r="X588" i="14"/>
  <c r="W588" i="14"/>
  <c r="V588" i="14"/>
  <c r="U588" i="14"/>
  <c r="T588" i="14"/>
  <c r="S588" i="14"/>
  <c r="R588" i="14"/>
  <c r="Q588" i="14"/>
  <c r="P588" i="14"/>
  <c r="O588" i="14"/>
  <c r="N588" i="14"/>
  <c r="M588" i="14"/>
  <c r="L588" i="14"/>
  <c r="K588" i="14"/>
  <c r="J588" i="14"/>
  <c r="I588" i="14"/>
  <c r="H588" i="14"/>
  <c r="G588" i="14"/>
  <c r="JB587" i="14"/>
  <c r="JA587" i="14"/>
  <c r="IZ587" i="14"/>
  <c r="IY587" i="14"/>
  <c r="IX587" i="14"/>
  <c r="IW587" i="14"/>
  <c r="IV587" i="14"/>
  <c r="IU587" i="14"/>
  <c r="IT587" i="14"/>
  <c r="IS587" i="14"/>
  <c r="IR587" i="14"/>
  <c r="IQ587" i="14"/>
  <c r="IP587" i="14"/>
  <c r="IO587" i="14"/>
  <c r="IN587" i="14"/>
  <c r="IM587" i="14"/>
  <c r="IL587" i="14"/>
  <c r="IK587" i="14"/>
  <c r="IJ587" i="14"/>
  <c r="II587" i="14"/>
  <c r="IH587" i="14"/>
  <c r="IG587" i="14"/>
  <c r="IF587" i="14"/>
  <c r="IE587" i="14"/>
  <c r="ID587" i="14"/>
  <c r="IC587" i="14"/>
  <c r="IB587" i="14"/>
  <c r="IA587" i="14"/>
  <c r="HZ587" i="14"/>
  <c r="HY587" i="14"/>
  <c r="HX587" i="14"/>
  <c r="HW587" i="14"/>
  <c r="HV587" i="14"/>
  <c r="HU587" i="14"/>
  <c r="HT587" i="14"/>
  <c r="HS587" i="14"/>
  <c r="HR587" i="14"/>
  <c r="HQ587" i="14"/>
  <c r="HP587" i="14"/>
  <c r="HO587" i="14"/>
  <c r="HN587" i="14"/>
  <c r="HM587" i="14"/>
  <c r="HL587" i="14"/>
  <c r="HK587" i="14"/>
  <c r="HJ587" i="14"/>
  <c r="HI587" i="14"/>
  <c r="HH587" i="14"/>
  <c r="HG587" i="14"/>
  <c r="HF587" i="14"/>
  <c r="HE587" i="14"/>
  <c r="HD587" i="14"/>
  <c r="HC587" i="14"/>
  <c r="HB587" i="14"/>
  <c r="HA587" i="14"/>
  <c r="GZ587" i="14"/>
  <c r="GY587" i="14"/>
  <c r="GX587" i="14"/>
  <c r="GW587" i="14"/>
  <c r="GV587" i="14"/>
  <c r="GU587" i="14"/>
  <c r="GT587" i="14"/>
  <c r="GS587" i="14"/>
  <c r="GR587" i="14"/>
  <c r="GQ587" i="14"/>
  <c r="GP587" i="14"/>
  <c r="GO587" i="14"/>
  <c r="GN587" i="14"/>
  <c r="GM587" i="14"/>
  <c r="GL587" i="14"/>
  <c r="GK587" i="14"/>
  <c r="GJ587" i="14"/>
  <c r="GI587" i="14"/>
  <c r="GH587" i="14"/>
  <c r="GG587" i="14"/>
  <c r="GF587" i="14"/>
  <c r="GE587" i="14"/>
  <c r="GD587" i="14"/>
  <c r="GC587" i="14"/>
  <c r="GB587" i="14"/>
  <c r="GA587" i="14"/>
  <c r="FZ587" i="14"/>
  <c r="FY587" i="14"/>
  <c r="FX587" i="14"/>
  <c r="FW587" i="14"/>
  <c r="FV587" i="14"/>
  <c r="FU587" i="14"/>
  <c r="FT587" i="14"/>
  <c r="FS587" i="14"/>
  <c r="FR587" i="14"/>
  <c r="FQ587" i="14"/>
  <c r="FP587" i="14"/>
  <c r="FO587" i="14"/>
  <c r="FN587" i="14"/>
  <c r="FM587" i="14"/>
  <c r="FL587" i="14"/>
  <c r="FK587" i="14"/>
  <c r="FJ587" i="14"/>
  <c r="FI587" i="14"/>
  <c r="FH587" i="14"/>
  <c r="FG587" i="14"/>
  <c r="FF587" i="14"/>
  <c r="FE587" i="14"/>
  <c r="FD587" i="14"/>
  <c r="FC587" i="14"/>
  <c r="FB587" i="14"/>
  <c r="FA587" i="14"/>
  <c r="EZ587" i="14"/>
  <c r="EY587" i="14"/>
  <c r="EX587" i="14"/>
  <c r="EW587" i="14"/>
  <c r="EV587" i="14"/>
  <c r="EU587" i="14"/>
  <c r="ET587" i="14"/>
  <c r="ES587" i="14"/>
  <c r="ER587" i="14"/>
  <c r="EQ587" i="14"/>
  <c r="EP587" i="14"/>
  <c r="EO587" i="14"/>
  <c r="EN587" i="14"/>
  <c r="EM587" i="14"/>
  <c r="EL587" i="14"/>
  <c r="EK587" i="14"/>
  <c r="EJ587" i="14"/>
  <c r="EI587" i="14"/>
  <c r="EH587" i="14"/>
  <c r="EG587" i="14"/>
  <c r="EF587" i="14"/>
  <c r="EE587" i="14"/>
  <c r="ED587" i="14"/>
  <c r="EC587" i="14"/>
  <c r="EB587" i="14"/>
  <c r="EA587" i="14"/>
  <c r="DZ587" i="14"/>
  <c r="DY587" i="14"/>
  <c r="DX587" i="14"/>
  <c r="DW587" i="14"/>
  <c r="DV587" i="14"/>
  <c r="DU587" i="14"/>
  <c r="DT587" i="14"/>
  <c r="DS587" i="14"/>
  <c r="DR587" i="14"/>
  <c r="DQ587" i="14"/>
  <c r="DP587" i="14"/>
  <c r="DO587" i="14"/>
  <c r="DN587" i="14"/>
  <c r="DM587" i="14"/>
  <c r="DL587" i="14"/>
  <c r="DK587" i="14"/>
  <c r="DJ587" i="14"/>
  <c r="DI587" i="14"/>
  <c r="DH587" i="14"/>
  <c r="DG587" i="14"/>
  <c r="DF587" i="14"/>
  <c r="DE587" i="14"/>
  <c r="DD587" i="14"/>
  <c r="DC587" i="14"/>
  <c r="DB587" i="14"/>
  <c r="DA587" i="14"/>
  <c r="CZ587" i="14"/>
  <c r="CY587" i="14"/>
  <c r="CX587" i="14"/>
  <c r="CW587" i="14"/>
  <c r="CV587" i="14"/>
  <c r="CU587" i="14"/>
  <c r="CT587" i="14"/>
  <c r="CS587" i="14"/>
  <c r="CR587" i="14"/>
  <c r="CQ587" i="14"/>
  <c r="CP587" i="14"/>
  <c r="CO587" i="14"/>
  <c r="CN587" i="14"/>
  <c r="CM587" i="14"/>
  <c r="CL587" i="14"/>
  <c r="CK587" i="14"/>
  <c r="CJ587" i="14"/>
  <c r="CI587" i="14"/>
  <c r="CH587" i="14"/>
  <c r="CG587" i="14"/>
  <c r="CF587" i="14"/>
  <c r="CE587" i="14"/>
  <c r="CD587" i="14"/>
  <c r="CC587" i="14"/>
  <c r="CB587" i="14"/>
  <c r="CA587" i="14"/>
  <c r="BZ587" i="14"/>
  <c r="BY587" i="14"/>
  <c r="BX587" i="14"/>
  <c r="BW587" i="14"/>
  <c r="BV587" i="14"/>
  <c r="BU587" i="14"/>
  <c r="BT587" i="14"/>
  <c r="BS587" i="14"/>
  <c r="BR587" i="14"/>
  <c r="BQ587" i="14"/>
  <c r="BP587" i="14"/>
  <c r="BO587" i="14"/>
  <c r="BN587" i="14"/>
  <c r="BM587" i="14"/>
  <c r="BL587" i="14"/>
  <c r="BK587" i="14"/>
  <c r="BJ587" i="14"/>
  <c r="BI587" i="14"/>
  <c r="BH587" i="14"/>
  <c r="BG587" i="14"/>
  <c r="BF587" i="14"/>
  <c r="BE587" i="14"/>
  <c r="BD587" i="14"/>
  <c r="BC587" i="14"/>
  <c r="BB587" i="14"/>
  <c r="BA587" i="14"/>
  <c r="AZ587" i="14"/>
  <c r="AY587" i="14"/>
  <c r="AX587" i="14"/>
  <c r="AW587" i="14"/>
  <c r="AV587" i="14"/>
  <c r="AU587" i="14"/>
  <c r="AT587" i="14"/>
  <c r="AS587" i="14"/>
  <c r="AR587" i="14"/>
  <c r="AQ587" i="14"/>
  <c r="AP587" i="14"/>
  <c r="AO587" i="14"/>
  <c r="AN587" i="14"/>
  <c r="AM587" i="14"/>
  <c r="AL587" i="14"/>
  <c r="AK587" i="14"/>
  <c r="AJ587" i="14"/>
  <c r="AI587" i="14"/>
  <c r="AH587" i="14"/>
  <c r="AG587" i="14"/>
  <c r="AF587" i="14"/>
  <c r="AE587" i="14"/>
  <c r="AD587" i="14"/>
  <c r="AC587" i="14"/>
  <c r="AB587" i="14"/>
  <c r="AA587" i="14"/>
  <c r="Z587" i="14"/>
  <c r="Y587" i="14"/>
  <c r="X587" i="14"/>
  <c r="W587" i="14"/>
  <c r="V587" i="14"/>
  <c r="U587" i="14"/>
  <c r="T587" i="14"/>
  <c r="S587" i="14"/>
  <c r="R587" i="14"/>
  <c r="Q587" i="14"/>
  <c r="P587" i="14"/>
  <c r="O587" i="14"/>
  <c r="N587" i="14"/>
  <c r="M587" i="14"/>
  <c r="L587" i="14"/>
  <c r="K587" i="14"/>
  <c r="J587" i="14"/>
  <c r="I587" i="14"/>
  <c r="H587" i="14"/>
  <c r="G587" i="14"/>
  <c r="JB586" i="14"/>
  <c r="JA586" i="14"/>
  <c r="IZ586" i="14"/>
  <c r="IY586" i="14"/>
  <c r="IX586" i="14"/>
  <c r="IW586" i="14"/>
  <c r="IV586" i="14"/>
  <c r="IU586" i="14"/>
  <c r="IT586" i="14"/>
  <c r="IS586" i="14"/>
  <c r="IR586" i="14"/>
  <c r="IQ586" i="14"/>
  <c r="IP586" i="14"/>
  <c r="IO586" i="14"/>
  <c r="IN586" i="14"/>
  <c r="IM586" i="14"/>
  <c r="IL586" i="14"/>
  <c r="IK586" i="14"/>
  <c r="IJ586" i="14"/>
  <c r="II586" i="14"/>
  <c r="IH586" i="14"/>
  <c r="IG586" i="14"/>
  <c r="IF586" i="14"/>
  <c r="IE586" i="14"/>
  <c r="ID586" i="14"/>
  <c r="IC586" i="14"/>
  <c r="IB586" i="14"/>
  <c r="IA586" i="14"/>
  <c r="HZ586" i="14"/>
  <c r="HY586" i="14"/>
  <c r="HX586" i="14"/>
  <c r="HW586" i="14"/>
  <c r="HV586" i="14"/>
  <c r="HU586" i="14"/>
  <c r="HT586" i="14"/>
  <c r="HS586" i="14"/>
  <c r="HR586" i="14"/>
  <c r="HQ586" i="14"/>
  <c r="HP586" i="14"/>
  <c r="HO586" i="14"/>
  <c r="HN586" i="14"/>
  <c r="HM586" i="14"/>
  <c r="HL586" i="14"/>
  <c r="HK586" i="14"/>
  <c r="HJ586" i="14"/>
  <c r="HI586" i="14"/>
  <c r="HH586" i="14"/>
  <c r="HG586" i="14"/>
  <c r="HF586" i="14"/>
  <c r="HE586" i="14"/>
  <c r="HD586" i="14"/>
  <c r="HC586" i="14"/>
  <c r="HB586" i="14"/>
  <c r="HA586" i="14"/>
  <c r="GZ586" i="14"/>
  <c r="GY586" i="14"/>
  <c r="GX586" i="14"/>
  <c r="GW586" i="14"/>
  <c r="GV586" i="14"/>
  <c r="GU586" i="14"/>
  <c r="GT586" i="14"/>
  <c r="GS586" i="14"/>
  <c r="GR586" i="14"/>
  <c r="GQ586" i="14"/>
  <c r="GP586" i="14"/>
  <c r="GO586" i="14"/>
  <c r="GN586" i="14"/>
  <c r="GM586" i="14"/>
  <c r="GL586" i="14"/>
  <c r="GK586" i="14"/>
  <c r="GJ586" i="14"/>
  <c r="GI586" i="14"/>
  <c r="GH586" i="14"/>
  <c r="GG586" i="14"/>
  <c r="GF586" i="14"/>
  <c r="GE586" i="14"/>
  <c r="GD586" i="14"/>
  <c r="GC586" i="14"/>
  <c r="GB586" i="14"/>
  <c r="GA586" i="14"/>
  <c r="FZ586" i="14"/>
  <c r="FY586" i="14"/>
  <c r="FX586" i="14"/>
  <c r="FW586" i="14"/>
  <c r="FV586" i="14"/>
  <c r="FU586" i="14"/>
  <c r="FT586" i="14"/>
  <c r="FS586" i="14"/>
  <c r="FR586" i="14"/>
  <c r="FQ586" i="14"/>
  <c r="FP586" i="14"/>
  <c r="FO586" i="14"/>
  <c r="FN586" i="14"/>
  <c r="FM586" i="14"/>
  <c r="FL586" i="14"/>
  <c r="FK586" i="14"/>
  <c r="FJ586" i="14"/>
  <c r="FI586" i="14"/>
  <c r="FH586" i="14"/>
  <c r="FG586" i="14"/>
  <c r="FF586" i="14"/>
  <c r="FE586" i="14"/>
  <c r="FD586" i="14"/>
  <c r="FC586" i="14"/>
  <c r="FB586" i="14"/>
  <c r="FA586" i="14"/>
  <c r="EZ586" i="14"/>
  <c r="EY586" i="14"/>
  <c r="EX586" i="14"/>
  <c r="EW586" i="14"/>
  <c r="EV586" i="14"/>
  <c r="EU586" i="14"/>
  <c r="ET586" i="14"/>
  <c r="ES586" i="14"/>
  <c r="ER586" i="14"/>
  <c r="EQ586" i="14"/>
  <c r="EP586" i="14"/>
  <c r="EO586" i="14"/>
  <c r="EN586" i="14"/>
  <c r="EM586" i="14"/>
  <c r="EL586" i="14"/>
  <c r="EK586" i="14"/>
  <c r="EJ586" i="14"/>
  <c r="EI586" i="14"/>
  <c r="EH586" i="14"/>
  <c r="EG586" i="14"/>
  <c r="EF586" i="14"/>
  <c r="EE586" i="14"/>
  <c r="ED586" i="14"/>
  <c r="EC586" i="14"/>
  <c r="EB586" i="14"/>
  <c r="EA586" i="14"/>
  <c r="DZ586" i="14"/>
  <c r="DY586" i="14"/>
  <c r="DX586" i="14"/>
  <c r="DW586" i="14"/>
  <c r="DV586" i="14"/>
  <c r="DU586" i="14"/>
  <c r="DT586" i="14"/>
  <c r="DS586" i="14"/>
  <c r="DR586" i="14"/>
  <c r="DQ586" i="14"/>
  <c r="DP586" i="14"/>
  <c r="DO586" i="14"/>
  <c r="DN586" i="14"/>
  <c r="DM586" i="14"/>
  <c r="DL586" i="14"/>
  <c r="DK586" i="14"/>
  <c r="DJ586" i="14"/>
  <c r="DI586" i="14"/>
  <c r="DH586" i="14"/>
  <c r="DG586" i="14"/>
  <c r="DF586" i="14"/>
  <c r="DE586" i="14"/>
  <c r="DD586" i="14"/>
  <c r="DC586" i="14"/>
  <c r="DB586" i="14"/>
  <c r="DA586" i="14"/>
  <c r="CZ586" i="14"/>
  <c r="CY586" i="14"/>
  <c r="CX586" i="14"/>
  <c r="CW586" i="14"/>
  <c r="CV586" i="14"/>
  <c r="CU586" i="14"/>
  <c r="CT586" i="14"/>
  <c r="CS586" i="14"/>
  <c r="CR586" i="14"/>
  <c r="CQ586" i="14"/>
  <c r="CP586" i="14"/>
  <c r="CO586" i="14"/>
  <c r="CN586" i="14"/>
  <c r="CM586" i="14"/>
  <c r="CL586" i="14"/>
  <c r="CK586" i="14"/>
  <c r="CJ586" i="14"/>
  <c r="CI586" i="14"/>
  <c r="CH586" i="14"/>
  <c r="CG586" i="14"/>
  <c r="CF586" i="14"/>
  <c r="CE586" i="14"/>
  <c r="CD586" i="14"/>
  <c r="CC586" i="14"/>
  <c r="CB586" i="14"/>
  <c r="CA586" i="14"/>
  <c r="BZ586" i="14"/>
  <c r="BY586" i="14"/>
  <c r="BX586" i="14"/>
  <c r="BW586" i="14"/>
  <c r="BV586" i="14"/>
  <c r="BU586" i="14"/>
  <c r="BT586" i="14"/>
  <c r="BS586" i="14"/>
  <c r="BR586" i="14"/>
  <c r="BQ586" i="14"/>
  <c r="BP586" i="14"/>
  <c r="BO586" i="14"/>
  <c r="BN586" i="14"/>
  <c r="BM586" i="14"/>
  <c r="BL586" i="14"/>
  <c r="BK586" i="14"/>
  <c r="BJ586" i="14"/>
  <c r="BI586" i="14"/>
  <c r="BH586" i="14"/>
  <c r="BG586" i="14"/>
  <c r="BF586" i="14"/>
  <c r="BE586" i="14"/>
  <c r="BD586" i="14"/>
  <c r="BC586" i="14"/>
  <c r="BB586" i="14"/>
  <c r="BA586" i="14"/>
  <c r="AZ586" i="14"/>
  <c r="AY586" i="14"/>
  <c r="AX586" i="14"/>
  <c r="AW586" i="14"/>
  <c r="AV586" i="14"/>
  <c r="AU586" i="14"/>
  <c r="AT586" i="14"/>
  <c r="AS586" i="14"/>
  <c r="AR586" i="14"/>
  <c r="AQ586" i="14"/>
  <c r="AP586" i="14"/>
  <c r="AO586" i="14"/>
  <c r="AN586" i="14"/>
  <c r="AM586" i="14"/>
  <c r="AL586" i="14"/>
  <c r="AK586" i="14"/>
  <c r="AJ586" i="14"/>
  <c r="AI586" i="14"/>
  <c r="AH586" i="14"/>
  <c r="AG586" i="14"/>
  <c r="AF586" i="14"/>
  <c r="AE586" i="14"/>
  <c r="AD586" i="14"/>
  <c r="AC586" i="14"/>
  <c r="AB586" i="14"/>
  <c r="AA586" i="14"/>
  <c r="Z586" i="14"/>
  <c r="Y586" i="14"/>
  <c r="X586" i="14"/>
  <c r="W586" i="14"/>
  <c r="V586" i="14"/>
  <c r="U586" i="14"/>
  <c r="T586" i="14"/>
  <c r="S586" i="14"/>
  <c r="R586" i="14"/>
  <c r="Q586" i="14"/>
  <c r="P586" i="14"/>
  <c r="O586" i="14"/>
  <c r="N586" i="14"/>
  <c r="M586" i="14"/>
  <c r="L586" i="14"/>
  <c r="K586" i="14"/>
  <c r="J586" i="14"/>
  <c r="I586" i="14"/>
  <c r="H586" i="14"/>
  <c r="G586" i="14"/>
  <c r="JB585" i="14"/>
  <c r="JA585" i="14"/>
  <c r="IZ585" i="14"/>
  <c r="IY585" i="14"/>
  <c r="IX585" i="14"/>
  <c r="IW585" i="14"/>
  <c r="IV585" i="14"/>
  <c r="IU585" i="14"/>
  <c r="IT585" i="14"/>
  <c r="IS585" i="14"/>
  <c r="IR585" i="14"/>
  <c r="IQ585" i="14"/>
  <c r="IP585" i="14"/>
  <c r="IO585" i="14"/>
  <c r="IN585" i="14"/>
  <c r="IM585" i="14"/>
  <c r="IL585" i="14"/>
  <c r="IK585" i="14"/>
  <c r="IJ585" i="14"/>
  <c r="II585" i="14"/>
  <c r="IH585" i="14"/>
  <c r="IG585" i="14"/>
  <c r="IF585" i="14"/>
  <c r="IE585" i="14"/>
  <c r="ID585" i="14"/>
  <c r="IC585" i="14"/>
  <c r="IB585" i="14"/>
  <c r="IA585" i="14"/>
  <c r="HZ585" i="14"/>
  <c r="HY585" i="14"/>
  <c r="HX585" i="14"/>
  <c r="HW585" i="14"/>
  <c r="HV585" i="14"/>
  <c r="HU585" i="14"/>
  <c r="HT585" i="14"/>
  <c r="HS585" i="14"/>
  <c r="HR585" i="14"/>
  <c r="HQ585" i="14"/>
  <c r="HP585" i="14"/>
  <c r="HO585" i="14"/>
  <c r="HN585" i="14"/>
  <c r="HM585" i="14"/>
  <c r="HL585" i="14"/>
  <c r="HK585" i="14"/>
  <c r="HJ585" i="14"/>
  <c r="HI585" i="14"/>
  <c r="HH585" i="14"/>
  <c r="HG585" i="14"/>
  <c r="HF585" i="14"/>
  <c r="HE585" i="14"/>
  <c r="HD585" i="14"/>
  <c r="HC585" i="14"/>
  <c r="HB585" i="14"/>
  <c r="HA585" i="14"/>
  <c r="GZ585" i="14"/>
  <c r="GY585" i="14"/>
  <c r="GX585" i="14"/>
  <c r="GW585" i="14"/>
  <c r="GV585" i="14"/>
  <c r="GU585" i="14"/>
  <c r="GT585" i="14"/>
  <c r="GS585" i="14"/>
  <c r="GR585" i="14"/>
  <c r="GQ585" i="14"/>
  <c r="GP585" i="14"/>
  <c r="GO585" i="14"/>
  <c r="GN585" i="14"/>
  <c r="GM585" i="14"/>
  <c r="GL585" i="14"/>
  <c r="GK585" i="14"/>
  <c r="GJ585" i="14"/>
  <c r="GI585" i="14"/>
  <c r="GH585" i="14"/>
  <c r="GG585" i="14"/>
  <c r="GF585" i="14"/>
  <c r="GE585" i="14"/>
  <c r="GD585" i="14"/>
  <c r="GC585" i="14"/>
  <c r="GB585" i="14"/>
  <c r="GA585" i="14"/>
  <c r="FZ585" i="14"/>
  <c r="FY585" i="14"/>
  <c r="FX585" i="14"/>
  <c r="FW585" i="14"/>
  <c r="FV585" i="14"/>
  <c r="FU585" i="14"/>
  <c r="FT585" i="14"/>
  <c r="FS585" i="14"/>
  <c r="FR585" i="14"/>
  <c r="FQ585" i="14"/>
  <c r="FP585" i="14"/>
  <c r="FO585" i="14"/>
  <c r="FN585" i="14"/>
  <c r="FM585" i="14"/>
  <c r="FL585" i="14"/>
  <c r="FK585" i="14"/>
  <c r="FJ585" i="14"/>
  <c r="FI585" i="14"/>
  <c r="FH585" i="14"/>
  <c r="FG585" i="14"/>
  <c r="FF585" i="14"/>
  <c r="FE585" i="14"/>
  <c r="FD585" i="14"/>
  <c r="FC585" i="14"/>
  <c r="FB585" i="14"/>
  <c r="FA585" i="14"/>
  <c r="EZ585" i="14"/>
  <c r="EY585" i="14"/>
  <c r="EX585" i="14"/>
  <c r="EW585" i="14"/>
  <c r="EV585" i="14"/>
  <c r="EU585" i="14"/>
  <c r="ET585" i="14"/>
  <c r="ES585" i="14"/>
  <c r="ER585" i="14"/>
  <c r="EQ585" i="14"/>
  <c r="EP585" i="14"/>
  <c r="EO585" i="14"/>
  <c r="EN585" i="14"/>
  <c r="EM585" i="14"/>
  <c r="EL585" i="14"/>
  <c r="EK585" i="14"/>
  <c r="EJ585" i="14"/>
  <c r="EI585" i="14"/>
  <c r="EH585" i="14"/>
  <c r="EG585" i="14"/>
  <c r="EF585" i="14"/>
  <c r="EE585" i="14"/>
  <c r="ED585" i="14"/>
  <c r="EC585" i="14"/>
  <c r="EB585" i="14"/>
  <c r="EA585" i="14"/>
  <c r="DZ585" i="14"/>
  <c r="DY585" i="14"/>
  <c r="DX585" i="14"/>
  <c r="DW585" i="14"/>
  <c r="DV585" i="14"/>
  <c r="DU585" i="14"/>
  <c r="DT585" i="14"/>
  <c r="DS585" i="14"/>
  <c r="DR585" i="14"/>
  <c r="DQ585" i="14"/>
  <c r="DP585" i="14"/>
  <c r="DO585" i="14"/>
  <c r="DN585" i="14"/>
  <c r="DM585" i="14"/>
  <c r="DL585" i="14"/>
  <c r="DK585" i="14"/>
  <c r="DJ585" i="14"/>
  <c r="DI585" i="14"/>
  <c r="DH585" i="14"/>
  <c r="DG585" i="14"/>
  <c r="DF585" i="14"/>
  <c r="DE585" i="14"/>
  <c r="DD585" i="14"/>
  <c r="DC585" i="14"/>
  <c r="DB585" i="14"/>
  <c r="DA585" i="14"/>
  <c r="CZ585" i="14"/>
  <c r="CY585" i="14"/>
  <c r="CX585" i="14"/>
  <c r="CW585" i="14"/>
  <c r="CV585" i="14"/>
  <c r="CU585" i="14"/>
  <c r="CT585" i="14"/>
  <c r="CS585" i="14"/>
  <c r="CR585" i="14"/>
  <c r="CQ585" i="14"/>
  <c r="CP585" i="14"/>
  <c r="CO585" i="14"/>
  <c r="CN585" i="14"/>
  <c r="CM585" i="14"/>
  <c r="CL585" i="14"/>
  <c r="CK585" i="14"/>
  <c r="CJ585" i="14"/>
  <c r="CI585" i="14"/>
  <c r="CH585" i="14"/>
  <c r="CG585" i="14"/>
  <c r="CF585" i="14"/>
  <c r="CE585" i="14"/>
  <c r="CD585" i="14"/>
  <c r="CC585" i="14"/>
  <c r="CB585" i="14"/>
  <c r="CA585" i="14"/>
  <c r="BZ585" i="14"/>
  <c r="BY585" i="14"/>
  <c r="BX585" i="14"/>
  <c r="BW585" i="14"/>
  <c r="BV585" i="14"/>
  <c r="BU585" i="14"/>
  <c r="BT585" i="14"/>
  <c r="BS585" i="14"/>
  <c r="BR585" i="14"/>
  <c r="BQ585" i="14"/>
  <c r="BP585" i="14"/>
  <c r="BO585" i="14"/>
  <c r="BN585" i="14"/>
  <c r="BM585" i="14"/>
  <c r="BL585" i="14"/>
  <c r="BK585" i="14"/>
  <c r="BJ585" i="14"/>
  <c r="BI585" i="14"/>
  <c r="BH585" i="14"/>
  <c r="BG585" i="14"/>
  <c r="BF585" i="14"/>
  <c r="BE585" i="14"/>
  <c r="BD585" i="14"/>
  <c r="BC585" i="14"/>
  <c r="BB585" i="14"/>
  <c r="BA585" i="14"/>
  <c r="AZ585" i="14"/>
  <c r="AY585" i="14"/>
  <c r="AX585" i="14"/>
  <c r="AW585" i="14"/>
  <c r="AV585" i="14"/>
  <c r="AU585" i="14"/>
  <c r="AT585" i="14"/>
  <c r="AS585" i="14"/>
  <c r="AR585" i="14"/>
  <c r="AQ585" i="14"/>
  <c r="AP585" i="14"/>
  <c r="AO585" i="14"/>
  <c r="AN585" i="14"/>
  <c r="AM585" i="14"/>
  <c r="AL585" i="14"/>
  <c r="AK585" i="14"/>
  <c r="AJ585" i="14"/>
  <c r="AI585" i="14"/>
  <c r="AH585" i="14"/>
  <c r="AG585" i="14"/>
  <c r="AF585" i="14"/>
  <c r="AE585" i="14"/>
  <c r="AD585" i="14"/>
  <c r="AC585" i="14"/>
  <c r="AB585" i="14"/>
  <c r="AA585" i="14"/>
  <c r="Z585" i="14"/>
  <c r="Y585" i="14"/>
  <c r="X585" i="14"/>
  <c r="W585" i="14"/>
  <c r="V585" i="14"/>
  <c r="U585" i="14"/>
  <c r="T585" i="14"/>
  <c r="S585" i="14"/>
  <c r="R585" i="14"/>
  <c r="Q585" i="14"/>
  <c r="P585" i="14"/>
  <c r="O585" i="14"/>
  <c r="N585" i="14"/>
  <c r="M585" i="14"/>
  <c r="L585" i="14"/>
  <c r="K585" i="14"/>
  <c r="J585" i="14"/>
  <c r="I585" i="14"/>
  <c r="H585" i="14"/>
  <c r="G585" i="14"/>
  <c r="JB584" i="14"/>
  <c r="JA584" i="14"/>
  <c r="IZ584" i="14"/>
  <c r="IY584" i="14"/>
  <c r="IX584" i="14"/>
  <c r="IW584" i="14"/>
  <c r="IV584" i="14"/>
  <c r="IU584" i="14"/>
  <c r="IT584" i="14"/>
  <c r="IS584" i="14"/>
  <c r="IR584" i="14"/>
  <c r="IQ584" i="14"/>
  <c r="IP584" i="14"/>
  <c r="IO584" i="14"/>
  <c r="IN584" i="14"/>
  <c r="IM584" i="14"/>
  <c r="IL584" i="14"/>
  <c r="IK584" i="14"/>
  <c r="IJ584" i="14"/>
  <c r="II584" i="14"/>
  <c r="IH584" i="14"/>
  <c r="IG584" i="14"/>
  <c r="IF584" i="14"/>
  <c r="IE584" i="14"/>
  <c r="ID584" i="14"/>
  <c r="IC584" i="14"/>
  <c r="IB584" i="14"/>
  <c r="IA584" i="14"/>
  <c r="HZ584" i="14"/>
  <c r="HY584" i="14"/>
  <c r="HX584" i="14"/>
  <c r="HW584" i="14"/>
  <c r="HV584" i="14"/>
  <c r="HU584" i="14"/>
  <c r="HT584" i="14"/>
  <c r="HS584" i="14"/>
  <c r="HR584" i="14"/>
  <c r="HQ584" i="14"/>
  <c r="HP584" i="14"/>
  <c r="HO584" i="14"/>
  <c r="HN584" i="14"/>
  <c r="HM584" i="14"/>
  <c r="HL584" i="14"/>
  <c r="HK584" i="14"/>
  <c r="HJ584" i="14"/>
  <c r="HI584" i="14"/>
  <c r="HH584" i="14"/>
  <c r="HG584" i="14"/>
  <c r="HF584" i="14"/>
  <c r="HE584" i="14"/>
  <c r="HD584" i="14"/>
  <c r="HC584" i="14"/>
  <c r="HB584" i="14"/>
  <c r="HA584" i="14"/>
  <c r="GZ584" i="14"/>
  <c r="GY584" i="14"/>
  <c r="GX584" i="14"/>
  <c r="GW584" i="14"/>
  <c r="GV584" i="14"/>
  <c r="GU584" i="14"/>
  <c r="GT584" i="14"/>
  <c r="GS584" i="14"/>
  <c r="GR584" i="14"/>
  <c r="GQ584" i="14"/>
  <c r="GP584" i="14"/>
  <c r="GO584" i="14"/>
  <c r="GN584" i="14"/>
  <c r="GM584" i="14"/>
  <c r="GL584" i="14"/>
  <c r="GK584" i="14"/>
  <c r="GJ584" i="14"/>
  <c r="GI584" i="14"/>
  <c r="GH584" i="14"/>
  <c r="GG584" i="14"/>
  <c r="GF584" i="14"/>
  <c r="GE584" i="14"/>
  <c r="GD584" i="14"/>
  <c r="GC584" i="14"/>
  <c r="GB584" i="14"/>
  <c r="GA584" i="14"/>
  <c r="FZ584" i="14"/>
  <c r="FY584" i="14"/>
  <c r="FX584" i="14"/>
  <c r="FW584" i="14"/>
  <c r="FV584" i="14"/>
  <c r="FU584" i="14"/>
  <c r="FT584" i="14"/>
  <c r="FS584" i="14"/>
  <c r="FR584" i="14"/>
  <c r="FQ584" i="14"/>
  <c r="FP584" i="14"/>
  <c r="FO584" i="14"/>
  <c r="FN584" i="14"/>
  <c r="FM584" i="14"/>
  <c r="FL584" i="14"/>
  <c r="FK584" i="14"/>
  <c r="FJ584" i="14"/>
  <c r="FI584" i="14"/>
  <c r="FH584" i="14"/>
  <c r="FG584" i="14"/>
  <c r="FF584" i="14"/>
  <c r="FE584" i="14"/>
  <c r="FD584" i="14"/>
  <c r="FC584" i="14"/>
  <c r="FB584" i="14"/>
  <c r="FA584" i="14"/>
  <c r="EZ584" i="14"/>
  <c r="EY584" i="14"/>
  <c r="EX584" i="14"/>
  <c r="EW584" i="14"/>
  <c r="EV584" i="14"/>
  <c r="EU584" i="14"/>
  <c r="ET584" i="14"/>
  <c r="ES584" i="14"/>
  <c r="ER584" i="14"/>
  <c r="EQ584" i="14"/>
  <c r="EP584" i="14"/>
  <c r="EO584" i="14"/>
  <c r="EN584" i="14"/>
  <c r="EM584" i="14"/>
  <c r="EL584" i="14"/>
  <c r="EK584" i="14"/>
  <c r="EJ584" i="14"/>
  <c r="EI584" i="14"/>
  <c r="EH584" i="14"/>
  <c r="EG584" i="14"/>
  <c r="EF584" i="14"/>
  <c r="EE584" i="14"/>
  <c r="ED584" i="14"/>
  <c r="EC584" i="14"/>
  <c r="EB584" i="14"/>
  <c r="EA584" i="14"/>
  <c r="DZ584" i="14"/>
  <c r="DY584" i="14"/>
  <c r="DX584" i="14"/>
  <c r="DW584" i="14"/>
  <c r="DV584" i="14"/>
  <c r="DU584" i="14"/>
  <c r="DT584" i="14"/>
  <c r="DS584" i="14"/>
  <c r="DR584" i="14"/>
  <c r="DQ584" i="14"/>
  <c r="DP584" i="14"/>
  <c r="DO584" i="14"/>
  <c r="DN584" i="14"/>
  <c r="DM584" i="14"/>
  <c r="DL584" i="14"/>
  <c r="DK584" i="14"/>
  <c r="DJ584" i="14"/>
  <c r="DI584" i="14"/>
  <c r="DH584" i="14"/>
  <c r="DG584" i="14"/>
  <c r="DF584" i="14"/>
  <c r="DE584" i="14"/>
  <c r="DD584" i="14"/>
  <c r="DC584" i="14"/>
  <c r="DB584" i="14"/>
  <c r="DA584" i="14"/>
  <c r="CZ584" i="14"/>
  <c r="CY584" i="14"/>
  <c r="CX584" i="14"/>
  <c r="CW584" i="14"/>
  <c r="CV584" i="14"/>
  <c r="CU584" i="14"/>
  <c r="CT584" i="14"/>
  <c r="CS584" i="14"/>
  <c r="CR584" i="14"/>
  <c r="CQ584" i="14"/>
  <c r="CP584" i="14"/>
  <c r="CO584" i="14"/>
  <c r="CN584" i="14"/>
  <c r="CM584" i="14"/>
  <c r="CL584" i="14"/>
  <c r="CK584" i="14"/>
  <c r="CJ584" i="14"/>
  <c r="CI584" i="14"/>
  <c r="CH584" i="14"/>
  <c r="CG584" i="14"/>
  <c r="CF584" i="14"/>
  <c r="CE584" i="14"/>
  <c r="CD584" i="14"/>
  <c r="CC584" i="14"/>
  <c r="CB584" i="14"/>
  <c r="CA584" i="14"/>
  <c r="BZ584" i="14"/>
  <c r="BY584" i="14"/>
  <c r="BX584" i="14"/>
  <c r="BW584" i="14"/>
  <c r="BV584" i="14"/>
  <c r="BU584" i="14"/>
  <c r="BT584" i="14"/>
  <c r="BS584" i="14"/>
  <c r="BR584" i="14"/>
  <c r="BQ584" i="14"/>
  <c r="BP584" i="14"/>
  <c r="BO584" i="14"/>
  <c r="BN584" i="14"/>
  <c r="BM584" i="14"/>
  <c r="BL584" i="14"/>
  <c r="BK584" i="14"/>
  <c r="BJ584" i="14"/>
  <c r="BI584" i="14"/>
  <c r="BH584" i="14"/>
  <c r="BG584" i="14"/>
  <c r="BF584" i="14"/>
  <c r="BE584" i="14"/>
  <c r="BD584" i="14"/>
  <c r="BC584" i="14"/>
  <c r="BB584" i="14"/>
  <c r="BA584" i="14"/>
  <c r="AZ584" i="14"/>
  <c r="AY584" i="14"/>
  <c r="AX584" i="14"/>
  <c r="AW584" i="14"/>
  <c r="AV584" i="14"/>
  <c r="AU584" i="14"/>
  <c r="AT584" i="14"/>
  <c r="AS584" i="14"/>
  <c r="AR584" i="14"/>
  <c r="AQ584" i="14"/>
  <c r="AP584" i="14"/>
  <c r="AO584" i="14"/>
  <c r="AN584" i="14"/>
  <c r="AM584" i="14"/>
  <c r="AL584" i="14"/>
  <c r="AK584" i="14"/>
  <c r="AJ584" i="14"/>
  <c r="AI584" i="14"/>
  <c r="AH584" i="14"/>
  <c r="AG584" i="14"/>
  <c r="AF584" i="14"/>
  <c r="AE584" i="14"/>
  <c r="AD584" i="14"/>
  <c r="AC584" i="14"/>
  <c r="AB584" i="14"/>
  <c r="AA584" i="14"/>
  <c r="Z584" i="14"/>
  <c r="Y584" i="14"/>
  <c r="X584" i="14"/>
  <c r="W584" i="14"/>
  <c r="V584" i="14"/>
  <c r="U584" i="14"/>
  <c r="T584" i="14"/>
  <c r="S584" i="14"/>
  <c r="R584" i="14"/>
  <c r="Q584" i="14"/>
  <c r="P584" i="14"/>
  <c r="O584" i="14"/>
  <c r="N584" i="14"/>
  <c r="M584" i="14"/>
  <c r="L584" i="14"/>
  <c r="K584" i="14"/>
  <c r="J584" i="14"/>
  <c r="I584" i="14"/>
  <c r="H584" i="14"/>
  <c r="G584" i="14"/>
  <c r="JB583" i="14"/>
  <c r="JA583" i="14"/>
  <c r="IZ583" i="14"/>
  <c r="IY583" i="14"/>
  <c r="IX583" i="14"/>
  <c r="IW583" i="14"/>
  <c r="IV583" i="14"/>
  <c r="IU583" i="14"/>
  <c r="IT583" i="14"/>
  <c r="IS583" i="14"/>
  <c r="IR583" i="14"/>
  <c r="IQ583" i="14"/>
  <c r="IP583" i="14"/>
  <c r="IO583" i="14"/>
  <c r="IN583" i="14"/>
  <c r="IM583" i="14"/>
  <c r="IL583" i="14"/>
  <c r="IK583" i="14"/>
  <c r="IJ583" i="14"/>
  <c r="II583" i="14"/>
  <c r="IH583" i="14"/>
  <c r="IG583" i="14"/>
  <c r="IF583" i="14"/>
  <c r="IE583" i="14"/>
  <c r="ID583" i="14"/>
  <c r="IC583" i="14"/>
  <c r="IB583" i="14"/>
  <c r="IA583" i="14"/>
  <c r="HZ583" i="14"/>
  <c r="HY583" i="14"/>
  <c r="HX583" i="14"/>
  <c r="HW583" i="14"/>
  <c r="HV583" i="14"/>
  <c r="HU583" i="14"/>
  <c r="HT583" i="14"/>
  <c r="HS583" i="14"/>
  <c r="HR583" i="14"/>
  <c r="HQ583" i="14"/>
  <c r="HP583" i="14"/>
  <c r="HO583" i="14"/>
  <c r="HN583" i="14"/>
  <c r="HM583" i="14"/>
  <c r="HL583" i="14"/>
  <c r="HK583" i="14"/>
  <c r="HJ583" i="14"/>
  <c r="HI583" i="14"/>
  <c r="HH583" i="14"/>
  <c r="HG583" i="14"/>
  <c r="HF583" i="14"/>
  <c r="HE583" i="14"/>
  <c r="HD583" i="14"/>
  <c r="HC583" i="14"/>
  <c r="HB583" i="14"/>
  <c r="HA583" i="14"/>
  <c r="GZ583" i="14"/>
  <c r="GY583" i="14"/>
  <c r="GX583" i="14"/>
  <c r="GW583" i="14"/>
  <c r="GV583" i="14"/>
  <c r="GU583" i="14"/>
  <c r="GT583" i="14"/>
  <c r="GS583" i="14"/>
  <c r="GR583" i="14"/>
  <c r="GQ583" i="14"/>
  <c r="GP583" i="14"/>
  <c r="GO583" i="14"/>
  <c r="GN583" i="14"/>
  <c r="GM583" i="14"/>
  <c r="GL583" i="14"/>
  <c r="GK583" i="14"/>
  <c r="GJ583" i="14"/>
  <c r="GI583" i="14"/>
  <c r="GH583" i="14"/>
  <c r="GG583" i="14"/>
  <c r="GF583" i="14"/>
  <c r="GE583" i="14"/>
  <c r="GD583" i="14"/>
  <c r="GC583" i="14"/>
  <c r="GB583" i="14"/>
  <c r="GA583" i="14"/>
  <c r="FZ583" i="14"/>
  <c r="FY583" i="14"/>
  <c r="FX583" i="14"/>
  <c r="FW583" i="14"/>
  <c r="FV583" i="14"/>
  <c r="FU583" i="14"/>
  <c r="FT583" i="14"/>
  <c r="FS583" i="14"/>
  <c r="FR583" i="14"/>
  <c r="FQ583" i="14"/>
  <c r="FP583" i="14"/>
  <c r="FO583" i="14"/>
  <c r="FN583" i="14"/>
  <c r="FM583" i="14"/>
  <c r="FL583" i="14"/>
  <c r="FK583" i="14"/>
  <c r="FJ583" i="14"/>
  <c r="FI583" i="14"/>
  <c r="FH583" i="14"/>
  <c r="FG583" i="14"/>
  <c r="FF583" i="14"/>
  <c r="FE583" i="14"/>
  <c r="FD583" i="14"/>
  <c r="FC583" i="14"/>
  <c r="FB583" i="14"/>
  <c r="FA583" i="14"/>
  <c r="EZ583" i="14"/>
  <c r="EY583" i="14"/>
  <c r="EX583" i="14"/>
  <c r="EW583" i="14"/>
  <c r="EV583" i="14"/>
  <c r="EU583" i="14"/>
  <c r="ET583" i="14"/>
  <c r="ES583" i="14"/>
  <c r="ER583" i="14"/>
  <c r="EQ583" i="14"/>
  <c r="EP583" i="14"/>
  <c r="EO583" i="14"/>
  <c r="EN583" i="14"/>
  <c r="EM583" i="14"/>
  <c r="EL583" i="14"/>
  <c r="EK583" i="14"/>
  <c r="EJ583" i="14"/>
  <c r="EI583" i="14"/>
  <c r="EH583" i="14"/>
  <c r="EG583" i="14"/>
  <c r="EF583" i="14"/>
  <c r="EE583" i="14"/>
  <c r="ED583" i="14"/>
  <c r="EC583" i="14"/>
  <c r="EB583" i="14"/>
  <c r="EA583" i="14"/>
  <c r="DZ583" i="14"/>
  <c r="DY583" i="14"/>
  <c r="DX583" i="14"/>
  <c r="DW583" i="14"/>
  <c r="DV583" i="14"/>
  <c r="DU583" i="14"/>
  <c r="DT583" i="14"/>
  <c r="DS583" i="14"/>
  <c r="DR583" i="14"/>
  <c r="DQ583" i="14"/>
  <c r="DP583" i="14"/>
  <c r="DO583" i="14"/>
  <c r="DN583" i="14"/>
  <c r="DM583" i="14"/>
  <c r="DL583" i="14"/>
  <c r="DK583" i="14"/>
  <c r="DJ583" i="14"/>
  <c r="DI583" i="14"/>
  <c r="DH583" i="14"/>
  <c r="DG583" i="14"/>
  <c r="DF583" i="14"/>
  <c r="DE583" i="14"/>
  <c r="DD583" i="14"/>
  <c r="DC583" i="14"/>
  <c r="DB583" i="14"/>
  <c r="DA583" i="14"/>
  <c r="CZ583" i="14"/>
  <c r="CY583" i="14"/>
  <c r="CX583" i="14"/>
  <c r="CW583" i="14"/>
  <c r="CV583" i="14"/>
  <c r="CU583" i="14"/>
  <c r="CT583" i="14"/>
  <c r="CS583" i="14"/>
  <c r="CR583" i="14"/>
  <c r="CQ583" i="14"/>
  <c r="CP583" i="14"/>
  <c r="CO583" i="14"/>
  <c r="CN583" i="14"/>
  <c r="CM583" i="14"/>
  <c r="CL583" i="14"/>
  <c r="CK583" i="14"/>
  <c r="CJ583" i="14"/>
  <c r="CI583" i="14"/>
  <c r="CH583" i="14"/>
  <c r="CG583" i="14"/>
  <c r="CF583" i="14"/>
  <c r="CE583" i="14"/>
  <c r="CD583" i="14"/>
  <c r="CC583" i="14"/>
  <c r="CB583" i="14"/>
  <c r="CA583" i="14"/>
  <c r="BZ583" i="14"/>
  <c r="BY583" i="14"/>
  <c r="BX583" i="14"/>
  <c r="BW583" i="14"/>
  <c r="BV583" i="14"/>
  <c r="BU583" i="14"/>
  <c r="BT583" i="14"/>
  <c r="BS583" i="14"/>
  <c r="BR583" i="14"/>
  <c r="BQ583" i="14"/>
  <c r="BP583" i="14"/>
  <c r="BO583" i="14"/>
  <c r="BN583" i="14"/>
  <c r="BM583" i="14"/>
  <c r="BL583" i="14"/>
  <c r="BK583" i="14"/>
  <c r="BJ583" i="14"/>
  <c r="BI583" i="14"/>
  <c r="BH583" i="14"/>
  <c r="BG583" i="14"/>
  <c r="BF583" i="14"/>
  <c r="BE583" i="14"/>
  <c r="BD583" i="14"/>
  <c r="BC583" i="14"/>
  <c r="BB583" i="14"/>
  <c r="BA583" i="14"/>
  <c r="AZ583" i="14"/>
  <c r="AY583" i="14"/>
  <c r="AX583" i="14"/>
  <c r="AW583" i="14"/>
  <c r="AV583" i="14"/>
  <c r="AU583" i="14"/>
  <c r="AT583" i="14"/>
  <c r="AS583" i="14"/>
  <c r="AR583" i="14"/>
  <c r="AQ583" i="14"/>
  <c r="AP583" i="14"/>
  <c r="AO583" i="14"/>
  <c r="AN583" i="14"/>
  <c r="AM583" i="14"/>
  <c r="AL583" i="14"/>
  <c r="AK583" i="14"/>
  <c r="AJ583" i="14"/>
  <c r="AI583" i="14"/>
  <c r="AH583" i="14"/>
  <c r="AG583" i="14"/>
  <c r="AF583" i="14"/>
  <c r="AE583" i="14"/>
  <c r="AD583" i="14"/>
  <c r="AC583" i="14"/>
  <c r="AB583" i="14"/>
  <c r="AA583" i="14"/>
  <c r="Z583" i="14"/>
  <c r="Y583" i="14"/>
  <c r="X583" i="14"/>
  <c r="W583" i="14"/>
  <c r="V583" i="14"/>
  <c r="U583" i="14"/>
  <c r="T583" i="14"/>
  <c r="S583" i="14"/>
  <c r="R583" i="14"/>
  <c r="Q583" i="14"/>
  <c r="P583" i="14"/>
  <c r="O583" i="14"/>
  <c r="N583" i="14"/>
  <c r="M583" i="14"/>
  <c r="L583" i="14"/>
  <c r="K583" i="14"/>
  <c r="J583" i="14"/>
  <c r="I583" i="14"/>
  <c r="H583" i="14"/>
  <c r="G583" i="14"/>
  <c r="JB582" i="14"/>
  <c r="JA582" i="14"/>
  <c r="IZ582" i="14"/>
  <c r="IY582" i="14"/>
  <c r="IX582" i="14"/>
  <c r="IW582" i="14"/>
  <c r="IV582" i="14"/>
  <c r="IU582" i="14"/>
  <c r="IT582" i="14"/>
  <c r="IS582" i="14"/>
  <c r="IR582" i="14"/>
  <c r="IQ582" i="14"/>
  <c r="IP582" i="14"/>
  <c r="IO582" i="14"/>
  <c r="IN582" i="14"/>
  <c r="IM582" i="14"/>
  <c r="IL582" i="14"/>
  <c r="IK582" i="14"/>
  <c r="IJ582" i="14"/>
  <c r="II582" i="14"/>
  <c r="IH582" i="14"/>
  <c r="IG582" i="14"/>
  <c r="IF582" i="14"/>
  <c r="IE582" i="14"/>
  <c r="ID582" i="14"/>
  <c r="IC582" i="14"/>
  <c r="IB582" i="14"/>
  <c r="IA582" i="14"/>
  <c r="HZ582" i="14"/>
  <c r="HY582" i="14"/>
  <c r="HX582" i="14"/>
  <c r="HW582" i="14"/>
  <c r="HV582" i="14"/>
  <c r="HU582" i="14"/>
  <c r="HT582" i="14"/>
  <c r="HS582" i="14"/>
  <c r="HR582" i="14"/>
  <c r="HQ582" i="14"/>
  <c r="HP582" i="14"/>
  <c r="HO582" i="14"/>
  <c r="HN582" i="14"/>
  <c r="HM582" i="14"/>
  <c r="HL582" i="14"/>
  <c r="HK582" i="14"/>
  <c r="HJ582" i="14"/>
  <c r="HI582" i="14"/>
  <c r="HH582" i="14"/>
  <c r="HG582" i="14"/>
  <c r="HF582" i="14"/>
  <c r="HE582" i="14"/>
  <c r="HD582" i="14"/>
  <c r="HC582" i="14"/>
  <c r="HB582" i="14"/>
  <c r="HA582" i="14"/>
  <c r="GZ582" i="14"/>
  <c r="GY582" i="14"/>
  <c r="GX582" i="14"/>
  <c r="GW582" i="14"/>
  <c r="GV582" i="14"/>
  <c r="GU582" i="14"/>
  <c r="GT582" i="14"/>
  <c r="GS582" i="14"/>
  <c r="GR582" i="14"/>
  <c r="GQ582" i="14"/>
  <c r="GP582" i="14"/>
  <c r="GO582" i="14"/>
  <c r="GN582" i="14"/>
  <c r="GM582" i="14"/>
  <c r="GL582" i="14"/>
  <c r="GK582" i="14"/>
  <c r="GJ582" i="14"/>
  <c r="GI582" i="14"/>
  <c r="GH582" i="14"/>
  <c r="GG582" i="14"/>
  <c r="GF582" i="14"/>
  <c r="GE582" i="14"/>
  <c r="GD582" i="14"/>
  <c r="GC582" i="14"/>
  <c r="GB582" i="14"/>
  <c r="GA582" i="14"/>
  <c r="FZ582" i="14"/>
  <c r="FY582" i="14"/>
  <c r="FX582" i="14"/>
  <c r="FW582" i="14"/>
  <c r="FV582" i="14"/>
  <c r="FU582" i="14"/>
  <c r="FT582" i="14"/>
  <c r="FS582" i="14"/>
  <c r="FR582" i="14"/>
  <c r="FQ582" i="14"/>
  <c r="FP582" i="14"/>
  <c r="FO582" i="14"/>
  <c r="FN582" i="14"/>
  <c r="FM582" i="14"/>
  <c r="FL582" i="14"/>
  <c r="FK582" i="14"/>
  <c r="FJ582" i="14"/>
  <c r="FI582" i="14"/>
  <c r="FH582" i="14"/>
  <c r="FG582" i="14"/>
  <c r="FF582" i="14"/>
  <c r="FE582" i="14"/>
  <c r="FD582" i="14"/>
  <c r="FC582" i="14"/>
  <c r="FB582" i="14"/>
  <c r="FA582" i="14"/>
  <c r="EZ582" i="14"/>
  <c r="EY582" i="14"/>
  <c r="EX582" i="14"/>
  <c r="EW582" i="14"/>
  <c r="EV582" i="14"/>
  <c r="EU582" i="14"/>
  <c r="ET582" i="14"/>
  <c r="ES582" i="14"/>
  <c r="ER582" i="14"/>
  <c r="EQ582" i="14"/>
  <c r="EP582" i="14"/>
  <c r="EO582" i="14"/>
  <c r="EN582" i="14"/>
  <c r="EM582" i="14"/>
  <c r="EL582" i="14"/>
  <c r="EK582" i="14"/>
  <c r="EJ582" i="14"/>
  <c r="EI582" i="14"/>
  <c r="EH582" i="14"/>
  <c r="EG582" i="14"/>
  <c r="EF582" i="14"/>
  <c r="EE582" i="14"/>
  <c r="ED582" i="14"/>
  <c r="EC582" i="14"/>
  <c r="EB582" i="14"/>
  <c r="EA582" i="14"/>
  <c r="DZ582" i="14"/>
  <c r="DY582" i="14"/>
  <c r="DX582" i="14"/>
  <c r="DW582" i="14"/>
  <c r="DV582" i="14"/>
  <c r="DU582" i="14"/>
  <c r="DT582" i="14"/>
  <c r="DS582" i="14"/>
  <c r="DR582" i="14"/>
  <c r="DQ582" i="14"/>
  <c r="DP582" i="14"/>
  <c r="DO582" i="14"/>
  <c r="DN582" i="14"/>
  <c r="DM582" i="14"/>
  <c r="DL582" i="14"/>
  <c r="DK582" i="14"/>
  <c r="DJ582" i="14"/>
  <c r="DI582" i="14"/>
  <c r="DH582" i="14"/>
  <c r="DG582" i="14"/>
  <c r="DF582" i="14"/>
  <c r="DE582" i="14"/>
  <c r="DD582" i="14"/>
  <c r="DC582" i="14"/>
  <c r="DB582" i="14"/>
  <c r="DA582" i="14"/>
  <c r="CZ582" i="14"/>
  <c r="CY582" i="14"/>
  <c r="CX582" i="14"/>
  <c r="CW582" i="14"/>
  <c r="CV582" i="14"/>
  <c r="CU582" i="14"/>
  <c r="CT582" i="14"/>
  <c r="CS582" i="14"/>
  <c r="CR582" i="14"/>
  <c r="CQ582" i="14"/>
  <c r="CP582" i="14"/>
  <c r="CO582" i="14"/>
  <c r="CN582" i="14"/>
  <c r="CM582" i="14"/>
  <c r="CL582" i="14"/>
  <c r="CK582" i="14"/>
  <c r="CJ582" i="14"/>
  <c r="CI582" i="14"/>
  <c r="CH582" i="14"/>
  <c r="CG582" i="14"/>
  <c r="CF582" i="14"/>
  <c r="CE582" i="14"/>
  <c r="CD582" i="14"/>
  <c r="CC582" i="14"/>
  <c r="CB582" i="14"/>
  <c r="CA582" i="14"/>
  <c r="BZ582" i="14"/>
  <c r="BY582" i="14"/>
  <c r="BX582" i="14"/>
  <c r="BW582" i="14"/>
  <c r="BV582" i="14"/>
  <c r="BU582" i="14"/>
  <c r="BT582" i="14"/>
  <c r="BS582" i="14"/>
  <c r="BR582" i="14"/>
  <c r="BQ582" i="14"/>
  <c r="BP582" i="14"/>
  <c r="BO582" i="14"/>
  <c r="BN582" i="14"/>
  <c r="BM582" i="14"/>
  <c r="BL582" i="14"/>
  <c r="BK582" i="14"/>
  <c r="BJ582" i="14"/>
  <c r="BI582" i="14"/>
  <c r="BH582" i="14"/>
  <c r="BG582" i="14"/>
  <c r="BF582" i="14"/>
  <c r="BE582" i="14"/>
  <c r="BD582" i="14"/>
  <c r="BC582" i="14"/>
  <c r="BB582" i="14"/>
  <c r="BA582" i="14"/>
  <c r="AZ582" i="14"/>
  <c r="AY582" i="14"/>
  <c r="AX582" i="14"/>
  <c r="AW582" i="14"/>
  <c r="AV582" i="14"/>
  <c r="AU582" i="14"/>
  <c r="AT582" i="14"/>
  <c r="AS582" i="14"/>
  <c r="AR582" i="14"/>
  <c r="AQ582" i="14"/>
  <c r="AP582" i="14"/>
  <c r="AO582" i="14"/>
  <c r="AN582" i="14"/>
  <c r="AM582" i="14"/>
  <c r="AL582" i="14"/>
  <c r="AK582" i="14"/>
  <c r="AJ582" i="14"/>
  <c r="AI582" i="14"/>
  <c r="AH582" i="14"/>
  <c r="AG582" i="14"/>
  <c r="AF582" i="14"/>
  <c r="AE582" i="14"/>
  <c r="AD582" i="14"/>
  <c r="AC582" i="14"/>
  <c r="AB582" i="14"/>
  <c r="AA582" i="14"/>
  <c r="Z582" i="14"/>
  <c r="Y582" i="14"/>
  <c r="X582" i="14"/>
  <c r="W582" i="14"/>
  <c r="V582" i="14"/>
  <c r="U582" i="14"/>
  <c r="T582" i="14"/>
  <c r="S582" i="14"/>
  <c r="R582" i="14"/>
  <c r="Q582" i="14"/>
  <c r="P582" i="14"/>
  <c r="O582" i="14"/>
  <c r="N582" i="14"/>
  <c r="M582" i="14"/>
  <c r="L582" i="14"/>
  <c r="K582" i="14"/>
  <c r="J582" i="14"/>
  <c r="I582" i="14"/>
  <c r="H582" i="14"/>
  <c r="G582" i="14"/>
  <c r="JB581" i="14"/>
  <c r="JA581" i="14"/>
  <c r="IZ581" i="14"/>
  <c r="IY581" i="14"/>
  <c r="IX581" i="14"/>
  <c r="IW581" i="14"/>
  <c r="IV581" i="14"/>
  <c r="IU581" i="14"/>
  <c r="IT581" i="14"/>
  <c r="IS581" i="14"/>
  <c r="IR581" i="14"/>
  <c r="IQ581" i="14"/>
  <c r="IP581" i="14"/>
  <c r="IO581" i="14"/>
  <c r="IN581" i="14"/>
  <c r="IM581" i="14"/>
  <c r="IL581" i="14"/>
  <c r="IK581" i="14"/>
  <c r="IJ581" i="14"/>
  <c r="II581" i="14"/>
  <c r="IH581" i="14"/>
  <c r="IG581" i="14"/>
  <c r="IF581" i="14"/>
  <c r="IE581" i="14"/>
  <c r="ID581" i="14"/>
  <c r="IC581" i="14"/>
  <c r="IB581" i="14"/>
  <c r="IA581" i="14"/>
  <c r="HZ581" i="14"/>
  <c r="HY581" i="14"/>
  <c r="HX581" i="14"/>
  <c r="HW581" i="14"/>
  <c r="HV581" i="14"/>
  <c r="HU581" i="14"/>
  <c r="HT581" i="14"/>
  <c r="HS581" i="14"/>
  <c r="HR581" i="14"/>
  <c r="HQ581" i="14"/>
  <c r="HP581" i="14"/>
  <c r="HO581" i="14"/>
  <c r="HN581" i="14"/>
  <c r="HM581" i="14"/>
  <c r="HL581" i="14"/>
  <c r="HK581" i="14"/>
  <c r="HJ581" i="14"/>
  <c r="HI581" i="14"/>
  <c r="HH581" i="14"/>
  <c r="HG581" i="14"/>
  <c r="HF581" i="14"/>
  <c r="HE581" i="14"/>
  <c r="HD581" i="14"/>
  <c r="HC581" i="14"/>
  <c r="HB581" i="14"/>
  <c r="HA581" i="14"/>
  <c r="GZ581" i="14"/>
  <c r="GY581" i="14"/>
  <c r="GX581" i="14"/>
  <c r="GW581" i="14"/>
  <c r="GV581" i="14"/>
  <c r="GU581" i="14"/>
  <c r="GT581" i="14"/>
  <c r="GS581" i="14"/>
  <c r="GR581" i="14"/>
  <c r="GQ581" i="14"/>
  <c r="GP581" i="14"/>
  <c r="GO581" i="14"/>
  <c r="GN581" i="14"/>
  <c r="GM581" i="14"/>
  <c r="GL581" i="14"/>
  <c r="GK581" i="14"/>
  <c r="GJ581" i="14"/>
  <c r="GI581" i="14"/>
  <c r="GH581" i="14"/>
  <c r="GG581" i="14"/>
  <c r="GF581" i="14"/>
  <c r="GE581" i="14"/>
  <c r="GD581" i="14"/>
  <c r="GC581" i="14"/>
  <c r="GB581" i="14"/>
  <c r="GA581" i="14"/>
  <c r="FZ581" i="14"/>
  <c r="FY581" i="14"/>
  <c r="FX581" i="14"/>
  <c r="FW581" i="14"/>
  <c r="FV581" i="14"/>
  <c r="FU581" i="14"/>
  <c r="FT581" i="14"/>
  <c r="FS581" i="14"/>
  <c r="FR581" i="14"/>
  <c r="FQ581" i="14"/>
  <c r="FP581" i="14"/>
  <c r="FO581" i="14"/>
  <c r="FN581" i="14"/>
  <c r="FM581" i="14"/>
  <c r="FL581" i="14"/>
  <c r="FK581" i="14"/>
  <c r="FJ581" i="14"/>
  <c r="FI581" i="14"/>
  <c r="FH581" i="14"/>
  <c r="FG581" i="14"/>
  <c r="FF581" i="14"/>
  <c r="FE581" i="14"/>
  <c r="FD581" i="14"/>
  <c r="FC581" i="14"/>
  <c r="FB581" i="14"/>
  <c r="FA581" i="14"/>
  <c r="EZ581" i="14"/>
  <c r="EY581" i="14"/>
  <c r="EX581" i="14"/>
  <c r="EW581" i="14"/>
  <c r="EV581" i="14"/>
  <c r="EU581" i="14"/>
  <c r="ET581" i="14"/>
  <c r="ES581" i="14"/>
  <c r="ER581" i="14"/>
  <c r="EQ581" i="14"/>
  <c r="EP581" i="14"/>
  <c r="EO581" i="14"/>
  <c r="EN581" i="14"/>
  <c r="EM581" i="14"/>
  <c r="EL581" i="14"/>
  <c r="EK581" i="14"/>
  <c r="EJ581" i="14"/>
  <c r="EI581" i="14"/>
  <c r="EH581" i="14"/>
  <c r="EG581" i="14"/>
  <c r="EF581" i="14"/>
  <c r="EE581" i="14"/>
  <c r="ED581" i="14"/>
  <c r="EC581" i="14"/>
  <c r="EB581" i="14"/>
  <c r="EA581" i="14"/>
  <c r="DZ581" i="14"/>
  <c r="DY581" i="14"/>
  <c r="DX581" i="14"/>
  <c r="DW581" i="14"/>
  <c r="DV581" i="14"/>
  <c r="DU581" i="14"/>
  <c r="DT581" i="14"/>
  <c r="DS581" i="14"/>
  <c r="DR581" i="14"/>
  <c r="DQ581" i="14"/>
  <c r="DP581" i="14"/>
  <c r="DO581" i="14"/>
  <c r="DN581" i="14"/>
  <c r="DM581" i="14"/>
  <c r="DL581" i="14"/>
  <c r="DK581" i="14"/>
  <c r="DJ581" i="14"/>
  <c r="DI581" i="14"/>
  <c r="DH581" i="14"/>
  <c r="DG581" i="14"/>
  <c r="DF581" i="14"/>
  <c r="DE581" i="14"/>
  <c r="DD581" i="14"/>
  <c r="DC581" i="14"/>
  <c r="DB581" i="14"/>
  <c r="DA581" i="14"/>
  <c r="CZ581" i="14"/>
  <c r="CY581" i="14"/>
  <c r="CX581" i="14"/>
  <c r="CW581" i="14"/>
  <c r="CV581" i="14"/>
  <c r="CU581" i="14"/>
  <c r="CT581" i="14"/>
  <c r="CS581" i="14"/>
  <c r="CR581" i="14"/>
  <c r="CQ581" i="14"/>
  <c r="CP581" i="14"/>
  <c r="CO581" i="14"/>
  <c r="CN581" i="14"/>
  <c r="CM581" i="14"/>
  <c r="CL581" i="14"/>
  <c r="CK581" i="14"/>
  <c r="CJ581" i="14"/>
  <c r="CI581" i="14"/>
  <c r="CH581" i="14"/>
  <c r="CG581" i="14"/>
  <c r="CF581" i="14"/>
  <c r="CE581" i="14"/>
  <c r="CD581" i="14"/>
  <c r="CC581" i="14"/>
  <c r="CB581" i="14"/>
  <c r="CA581" i="14"/>
  <c r="BZ581" i="14"/>
  <c r="BY581" i="14"/>
  <c r="BX581" i="14"/>
  <c r="BW581" i="14"/>
  <c r="BV581" i="14"/>
  <c r="BU581" i="14"/>
  <c r="BT581" i="14"/>
  <c r="BS581" i="14"/>
  <c r="BR581" i="14"/>
  <c r="BQ581" i="14"/>
  <c r="BP581" i="14"/>
  <c r="BO581" i="14"/>
  <c r="BN581" i="14"/>
  <c r="BM581" i="14"/>
  <c r="BL581" i="14"/>
  <c r="BK581" i="14"/>
  <c r="BJ581" i="14"/>
  <c r="BI581" i="14"/>
  <c r="BH581" i="14"/>
  <c r="BG581" i="14"/>
  <c r="BF581" i="14"/>
  <c r="BE581" i="14"/>
  <c r="BD581" i="14"/>
  <c r="BC581" i="14"/>
  <c r="BB581" i="14"/>
  <c r="BA581" i="14"/>
  <c r="AZ581" i="14"/>
  <c r="AY581" i="14"/>
  <c r="AX581" i="14"/>
  <c r="AW581" i="14"/>
  <c r="AV581" i="14"/>
  <c r="AU581" i="14"/>
  <c r="AT581" i="14"/>
  <c r="AS581" i="14"/>
  <c r="AR581" i="14"/>
  <c r="AQ581" i="14"/>
  <c r="AP581" i="14"/>
  <c r="AO581" i="14"/>
  <c r="AN581" i="14"/>
  <c r="AM581" i="14"/>
  <c r="AL581" i="14"/>
  <c r="AK581" i="14"/>
  <c r="AJ581" i="14"/>
  <c r="AI581" i="14"/>
  <c r="AH581" i="14"/>
  <c r="AG581" i="14"/>
  <c r="AF581" i="14"/>
  <c r="AE581" i="14"/>
  <c r="AD581" i="14"/>
  <c r="AC581" i="14"/>
  <c r="AB581" i="14"/>
  <c r="AA581" i="14"/>
  <c r="Z581" i="14"/>
  <c r="Y581" i="14"/>
  <c r="X581" i="14"/>
  <c r="W581" i="14"/>
  <c r="V581" i="14"/>
  <c r="U581" i="14"/>
  <c r="T581" i="14"/>
  <c r="S581" i="14"/>
  <c r="R581" i="14"/>
  <c r="Q581" i="14"/>
  <c r="P581" i="14"/>
  <c r="O581" i="14"/>
  <c r="N581" i="14"/>
  <c r="M581" i="14"/>
  <c r="L581" i="14"/>
  <c r="K581" i="14"/>
  <c r="J581" i="14"/>
  <c r="I581" i="14"/>
  <c r="H581" i="14"/>
  <c r="G581" i="14"/>
  <c r="JB580" i="14"/>
  <c r="JA580" i="14"/>
  <c r="IZ580" i="14"/>
  <c r="IY580" i="14"/>
  <c r="IX580" i="14"/>
  <c r="IW580" i="14"/>
  <c r="IV580" i="14"/>
  <c r="IU580" i="14"/>
  <c r="IT580" i="14"/>
  <c r="IS580" i="14"/>
  <c r="IR580" i="14"/>
  <c r="IQ580" i="14"/>
  <c r="IP580" i="14"/>
  <c r="IO580" i="14"/>
  <c r="IN580" i="14"/>
  <c r="IM580" i="14"/>
  <c r="IL580" i="14"/>
  <c r="IK580" i="14"/>
  <c r="IJ580" i="14"/>
  <c r="II580" i="14"/>
  <c r="IH580" i="14"/>
  <c r="IG580" i="14"/>
  <c r="IF580" i="14"/>
  <c r="IE580" i="14"/>
  <c r="ID580" i="14"/>
  <c r="IC580" i="14"/>
  <c r="IB580" i="14"/>
  <c r="IA580" i="14"/>
  <c r="HZ580" i="14"/>
  <c r="HY580" i="14"/>
  <c r="HX580" i="14"/>
  <c r="HW580" i="14"/>
  <c r="HV580" i="14"/>
  <c r="HU580" i="14"/>
  <c r="HT580" i="14"/>
  <c r="HS580" i="14"/>
  <c r="HR580" i="14"/>
  <c r="HQ580" i="14"/>
  <c r="HP580" i="14"/>
  <c r="HO580" i="14"/>
  <c r="HN580" i="14"/>
  <c r="HM580" i="14"/>
  <c r="HL580" i="14"/>
  <c r="HK580" i="14"/>
  <c r="HJ580" i="14"/>
  <c r="HI580" i="14"/>
  <c r="HH580" i="14"/>
  <c r="HG580" i="14"/>
  <c r="HF580" i="14"/>
  <c r="HE580" i="14"/>
  <c r="HD580" i="14"/>
  <c r="HC580" i="14"/>
  <c r="HB580" i="14"/>
  <c r="HA580" i="14"/>
  <c r="GZ580" i="14"/>
  <c r="GY580" i="14"/>
  <c r="GX580" i="14"/>
  <c r="GW580" i="14"/>
  <c r="GV580" i="14"/>
  <c r="GU580" i="14"/>
  <c r="GT580" i="14"/>
  <c r="GS580" i="14"/>
  <c r="GR580" i="14"/>
  <c r="GQ580" i="14"/>
  <c r="GP580" i="14"/>
  <c r="GO580" i="14"/>
  <c r="GN580" i="14"/>
  <c r="GM580" i="14"/>
  <c r="GL580" i="14"/>
  <c r="GK580" i="14"/>
  <c r="GJ580" i="14"/>
  <c r="GI580" i="14"/>
  <c r="GH580" i="14"/>
  <c r="GG580" i="14"/>
  <c r="GF580" i="14"/>
  <c r="GE580" i="14"/>
  <c r="GD580" i="14"/>
  <c r="GC580" i="14"/>
  <c r="GB580" i="14"/>
  <c r="GA580" i="14"/>
  <c r="FZ580" i="14"/>
  <c r="FY580" i="14"/>
  <c r="FX580" i="14"/>
  <c r="FW580" i="14"/>
  <c r="FV580" i="14"/>
  <c r="FU580" i="14"/>
  <c r="FT580" i="14"/>
  <c r="FS580" i="14"/>
  <c r="FR580" i="14"/>
  <c r="FQ580" i="14"/>
  <c r="FP580" i="14"/>
  <c r="FO580" i="14"/>
  <c r="FN580" i="14"/>
  <c r="FM580" i="14"/>
  <c r="FL580" i="14"/>
  <c r="FK580" i="14"/>
  <c r="FJ580" i="14"/>
  <c r="FI580" i="14"/>
  <c r="FH580" i="14"/>
  <c r="FG580" i="14"/>
  <c r="FF580" i="14"/>
  <c r="FE580" i="14"/>
  <c r="FD580" i="14"/>
  <c r="FC580" i="14"/>
  <c r="FB580" i="14"/>
  <c r="FA580" i="14"/>
  <c r="EZ580" i="14"/>
  <c r="EY580" i="14"/>
  <c r="EX580" i="14"/>
  <c r="EW580" i="14"/>
  <c r="EV580" i="14"/>
  <c r="EU580" i="14"/>
  <c r="ET580" i="14"/>
  <c r="ES580" i="14"/>
  <c r="ER580" i="14"/>
  <c r="EQ580" i="14"/>
  <c r="EP580" i="14"/>
  <c r="EO580" i="14"/>
  <c r="EN580" i="14"/>
  <c r="EM580" i="14"/>
  <c r="EL580" i="14"/>
  <c r="EK580" i="14"/>
  <c r="EJ580" i="14"/>
  <c r="EI580" i="14"/>
  <c r="EH580" i="14"/>
  <c r="EG580" i="14"/>
  <c r="EF580" i="14"/>
  <c r="EE580" i="14"/>
  <c r="ED580" i="14"/>
  <c r="EC580" i="14"/>
  <c r="EB580" i="14"/>
  <c r="EA580" i="14"/>
  <c r="DZ580" i="14"/>
  <c r="DY580" i="14"/>
  <c r="DX580" i="14"/>
  <c r="DW580" i="14"/>
  <c r="DV580" i="14"/>
  <c r="DU580" i="14"/>
  <c r="DT580" i="14"/>
  <c r="DS580" i="14"/>
  <c r="DR580" i="14"/>
  <c r="DQ580" i="14"/>
  <c r="DP580" i="14"/>
  <c r="DO580" i="14"/>
  <c r="DN580" i="14"/>
  <c r="DM580" i="14"/>
  <c r="DL580" i="14"/>
  <c r="DK580" i="14"/>
  <c r="DJ580" i="14"/>
  <c r="DI580" i="14"/>
  <c r="DH580" i="14"/>
  <c r="DG580" i="14"/>
  <c r="DF580" i="14"/>
  <c r="DE580" i="14"/>
  <c r="DD580" i="14"/>
  <c r="DC580" i="14"/>
  <c r="DB580" i="14"/>
  <c r="DA580" i="14"/>
  <c r="CZ580" i="14"/>
  <c r="CY580" i="14"/>
  <c r="CX580" i="14"/>
  <c r="CW580" i="14"/>
  <c r="CV580" i="14"/>
  <c r="CU580" i="14"/>
  <c r="CT580" i="14"/>
  <c r="CS580" i="14"/>
  <c r="CR580" i="14"/>
  <c r="CQ580" i="14"/>
  <c r="CP580" i="14"/>
  <c r="CO580" i="14"/>
  <c r="CN580" i="14"/>
  <c r="CM580" i="14"/>
  <c r="CL580" i="14"/>
  <c r="CK580" i="14"/>
  <c r="CJ580" i="14"/>
  <c r="CI580" i="14"/>
  <c r="CH580" i="14"/>
  <c r="CG580" i="14"/>
  <c r="CF580" i="14"/>
  <c r="CE580" i="14"/>
  <c r="CD580" i="14"/>
  <c r="CC580" i="14"/>
  <c r="CB580" i="14"/>
  <c r="CA580" i="14"/>
  <c r="BZ580" i="14"/>
  <c r="BY580" i="14"/>
  <c r="BX580" i="14"/>
  <c r="BW580" i="14"/>
  <c r="BV580" i="14"/>
  <c r="BU580" i="14"/>
  <c r="BT580" i="14"/>
  <c r="BS580" i="14"/>
  <c r="BR580" i="14"/>
  <c r="BQ580" i="14"/>
  <c r="BP580" i="14"/>
  <c r="BO580" i="14"/>
  <c r="BN580" i="14"/>
  <c r="BM580" i="14"/>
  <c r="BL580" i="14"/>
  <c r="BK580" i="14"/>
  <c r="BJ580" i="14"/>
  <c r="BI580" i="14"/>
  <c r="BH580" i="14"/>
  <c r="BG580" i="14"/>
  <c r="BF580" i="14"/>
  <c r="BE580" i="14"/>
  <c r="BD580" i="14"/>
  <c r="BC580" i="14"/>
  <c r="BB580" i="14"/>
  <c r="BA580" i="14"/>
  <c r="AZ580" i="14"/>
  <c r="AY580" i="14"/>
  <c r="AX580" i="14"/>
  <c r="AW580" i="14"/>
  <c r="AV580" i="14"/>
  <c r="AU580" i="14"/>
  <c r="AT580" i="14"/>
  <c r="AS580" i="14"/>
  <c r="AR580" i="14"/>
  <c r="AQ580" i="14"/>
  <c r="AP580" i="14"/>
  <c r="AO580" i="14"/>
  <c r="AN580" i="14"/>
  <c r="AM580" i="14"/>
  <c r="AL580" i="14"/>
  <c r="AK580" i="14"/>
  <c r="AJ580" i="14"/>
  <c r="AI580" i="14"/>
  <c r="AH580" i="14"/>
  <c r="AG580" i="14"/>
  <c r="AF580" i="14"/>
  <c r="AE580" i="14"/>
  <c r="AD580" i="14"/>
  <c r="AC580" i="14"/>
  <c r="AB580" i="14"/>
  <c r="AA580" i="14"/>
  <c r="Z580" i="14"/>
  <c r="Y580" i="14"/>
  <c r="X580" i="14"/>
  <c r="W580" i="14"/>
  <c r="V580" i="14"/>
  <c r="U580" i="14"/>
  <c r="T580" i="14"/>
  <c r="S580" i="14"/>
  <c r="R580" i="14"/>
  <c r="Q580" i="14"/>
  <c r="P580" i="14"/>
  <c r="O580" i="14"/>
  <c r="N580" i="14"/>
  <c r="M580" i="14"/>
  <c r="L580" i="14"/>
  <c r="K580" i="14"/>
  <c r="J580" i="14"/>
  <c r="I580" i="14"/>
  <c r="H580" i="14"/>
  <c r="G580" i="14"/>
  <c r="JB579" i="14"/>
  <c r="JA579" i="14"/>
  <c r="IZ579" i="14"/>
  <c r="IY579" i="14"/>
  <c r="IX579" i="14"/>
  <c r="IW579" i="14"/>
  <c r="IV579" i="14"/>
  <c r="IU579" i="14"/>
  <c r="IT579" i="14"/>
  <c r="IS579" i="14"/>
  <c r="IR579" i="14"/>
  <c r="IQ579" i="14"/>
  <c r="IP579" i="14"/>
  <c r="IO579" i="14"/>
  <c r="IN579" i="14"/>
  <c r="IM579" i="14"/>
  <c r="IL579" i="14"/>
  <c r="IK579" i="14"/>
  <c r="IJ579" i="14"/>
  <c r="II579" i="14"/>
  <c r="IH579" i="14"/>
  <c r="IG579" i="14"/>
  <c r="IF579" i="14"/>
  <c r="IE579" i="14"/>
  <c r="ID579" i="14"/>
  <c r="IC579" i="14"/>
  <c r="IB579" i="14"/>
  <c r="IA579" i="14"/>
  <c r="HZ579" i="14"/>
  <c r="HY579" i="14"/>
  <c r="HX579" i="14"/>
  <c r="HW579" i="14"/>
  <c r="HV579" i="14"/>
  <c r="HU579" i="14"/>
  <c r="HT579" i="14"/>
  <c r="HS579" i="14"/>
  <c r="HR579" i="14"/>
  <c r="HQ579" i="14"/>
  <c r="HP579" i="14"/>
  <c r="HO579" i="14"/>
  <c r="HN579" i="14"/>
  <c r="HM579" i="14"/>
  <c r="HL579" i="14"/>
  <c r="HK579" i="14"/>
  <c r="HJ579" i="14"/>
  <c r="HI579" i="14"/>
  <c r="HH579" i="14"/>
  <c r="HG579" i="14"/>
  <c r="HF579" i="14"/>
  <c r="HE579" i="14"/>
  <c r="HD579" i="14"/>
  <c r="HC579" i="14"/>
  <c r="HB579" i="14"/>
  <c r="HA579" i="14"/>
  <c r="GZ579" i="14"/>
  <c r="GY579" i="14"/>
  <c r="GX579" i="14"/>
  <c r="GW579" i="14"/>
  <c r="GV579" i="14"/>
  <c r="GU579" i="14"/>
  <c r="GT579" i="14"/>
  <c r="GS579" i="14"/>
  <c r="GR579" i="14"/>
  <c r="GQ579" i="14"/>
  <c r="GP579" i="14"/>
  <c r="GO579" i="14"/>
  <c r="GN579" i="14"/>
  <c r="GM579" i="14"/>
  <c r="GL579" i="14"/>
  <c r="GK579" i="14"/>
  <c r="GJ579" i="14"/>
  <c r="GI579" i="14"/>
  <c r="GH579" i="14"/>
  <c r="GG579" i="14"/>
  <c r="GF579" i="14"/>
  <c r="GE579" i="14"/>
  <c r="GD579" i="14"/>
  <c r="GC579" i="14"/>
  <c r="GB579" i="14"/>
  <c r="GA579" i="14"/>
  <c r="FZ579" i="14"/>
  <c r="FY579" i="14"/>
  <c r="FX579" i="14"/>
  <c r="FW579" i="14"/>
  <c r="FV579" i="14"/>
  <c r="FU579" i="14"/>
  <c r="FT579" i="14"/>
  <c r="FS579" i="14"/>
  <c r="FR579" i="14"/>
  <c r="FQ579" i="14"/>
  <c r="FP579" i="14"/>
  <c r="FO579" i="14"/>
  <c r="FN579" i="14"/>
  <c r="FM579" i="14"/>
  <c r="FL579" i="14"/>
  <c r="FK579" i="14"/>
  <c r="FJ579" i="14"/>
  <c r="FI579" i="14"/>
  <c r="FH579" i="14"/>
  <c r="FG579" i="14"/>
  <c r="FF579" i="14"/>
  <c r="FE579" i="14"/>
  <c r="FD579" i="14"/>
  <c r="FC579" i="14"/>
  <c r="FB579" i="14"/>
  <c r="FA579" i="14"/>
  <c r="EZ579" i="14"/>
  <c r="EY579" i="14"/>
  <c r="EX579" i="14"/>
  <c r="EW579" i="14"/>
  <c r="EV579" i="14"/>
  <c r="EU579" i="14"/>
  <c r="ET579" i="14"/>
  <c r="ES579" i="14"/>
  <c r="ER579" i="14"/>
  <c r="EQ579" i="14"/>
  <c r="EP579" i="14"/>
  <c r="EO579" i="14"/>
  <c r="EN579" i="14"/>
  <c r="EM579" i="14"/>
  <c r="EL579" i="14"/>
  <c r="EK579" i="14"/>
  <c r="EJ579" i="14"/>
  <c r="EI579" i="14"/>
  <c r="EH579" i="14"/>
  <c r="EG579" i="14"/>
  <c r="EF579" i="14"/>
  <c r="EE579" i="14"/>
  <c r="ED579" i="14"/>
  <c r="EC579" i="14"/>
  <c r="EB579" i="14"/>
  <c r="EA579" i="14"/>
  <c r="DZ579" i="14"/>
  <c r="DY579" i="14"/>
  <c r="DX579" i="14"/>
  <c r="DW579" i="14"/>
  <c r="DV579" i="14"/>
  <c r="DU579" i="14"/>
  <c r="DT579" i="14"/>
  <c r="DS579" i="14"/>
  <c r="DR579" i="14"/>
  <c r="DQ579" i="14"/>
  <c r="DP579" i="14"/>
  <c r="DO579" i="14"/>
  <c r="DN579" i="14"/>
  <c r="DM579" i="14"/>
  <c r="DL579" i="14"/>
  <c r="DK579" i="14"/>
  <c r="DJ579" i="14"/>
  <c r="DI579" i="14"/>
  <c r="DH579" i="14"/>
  <c r="DG579" i="14"/>
  <c r="DF579" i="14"/>
  <c r="DE579" i="14"/>
  <c r="DD579" i="14"/>
  <c r="DC579" i="14"/>
  <c r="DB579" i="14"/>
  <c r="DA579" i="14"/>
  <c r="CZ579" i="14"/>
  <c r="CY579" i="14"/>
  <c r="CX579" i="14"/>
  <c r="CW579" i="14"/>
  <c r="CV579" i="14"/>
  <c r="CU579" i="14"/>
  <c r="CT579" i="14"/>
  <c r="CS579" i="14"/>
  <c r="CR579" i="14"/>
  <c r="CQ579" i="14"/>
  <c r="CP579" i="14"/>
  <c r="CO579" i="14"/>
  <c r="CN579" i="14"/>
  <c r="CM579" i="14"/>
  <c r="CL579" i="14"/>
  <c r="CK579" i="14"/>
  <c r="CJ579" i="14"/>
  <c r="CI579" i="14"/>
  <c r="CH579" i="14"/>
  <c r="CG579" i="14"/>
  <c r="CF579" i="14"/>
  <c r="CE579" i="14"/>
  <c r="CD579" i="14"/>
  <c r="CC579" i="14"/>
  <c r="CB579" i="14"/>
  <c r="CA579" i="14"/>
  <c r="BZ579" i="14"/>
  <c r="BY579" i="14"/>
  <c r="BX579" i="14"/>
  <c r="BW579" i="14"/>
  <c r="BV579" i="14"/>
  <c r="BU579" i="14"/>
  <c r="BT579" i="14"/>
  <c r="BS579" i="14"/>
  <c r="BR579" i="14"/>
  <c r="BQ579" i="14"/>
  <c r="BP579" i="14"/>
  <c r="BO579" i="14"/>
  <c r="BN579" i="14"/>
  <c r="BM579" i="14"/>
  <c r="BL579" i="14"/>
  <c r="BK579" i="14"/>
  <c r="BJ579" i="14"/>
  <c r="BI579" i="14"/>
  <c r="BH579" i="14"/>
  <c r="BG579" i="14"/>
  <c r="BF579" i="14"/>
  <c r="BE579" i="14"/>
  <c r="BD579" i="14"/>
  <c r="BC579" i="14"/>
  <c r="BB579" i="14"/>
  <c r="BA579" i="14"/>
  <c r="AZ579" i="14"/>
  <c r="AY579" i="14"/>
  <c r="AX579" i="14"/>
  <c r="AW579" i="14"/>
  <c r="AV579" i="14"/>
  <c r="AU579" i="14"/>
  <c r="AT579" i="14"/>
  <c r="AS579" i="14"/>
  <c r="AR579" i="14"/>
  <c r="AQ579" i="14"/>
  <c r="AP579" i="14"/>
  <c r="AO579" i="14"/>
  <c r="AN579" i="14"/>
  <c r="AM579" i="14"/>
  <c r="AL579" i="14"/>
  <c r="AK579" i="14"/>
  <c r="AJ579" i="14"/>
  <c r="AI579" i="14"/>
  <c r="AH579" i="14"/>
  <c r="AG579" i="14"/>
  <c r="AF579" i="14"/>
  <c r="AE579" i="14"/>
  <c r="AD579" i="14"/>
  <c r="AC579" i="14"/>
  <c r="AB579" i="14"/>
  <c r="AA579" i="14"/>
  <c r="Z579" i="14"/>
  <c r="Y579" i="14"/>
  <c r="X579" i="14"/>
  <c r="W579" i="14"/>
  <c r="V579" i="14"/>
  <c r="U579" i="14"/>
  <c r="T579" i="14"/>
  <c r="S579" i="14"/>
  <c r="R579" i="14"/>
  <c r="Q579" i="14"/>
  <c r="P579" i="14"/>
  <c r="O579" i="14"/>
  <c r="N579" i="14"/>
  <c r="M579" i="14"/>
  <c r="L579" i="14"/>
  <c r="K579" i="14"/>
  <c r="J579" i="14"/>
  <c r="I579" i="14"/>
  <c r="H579" i="14"/>
  <c r="G579" i="14"/>
  <c r="JB578" i="14"/>
  <c r="JA578" i="14"/>
  <c r="IZ578" i="14"/>
  <c r="IY578" i="14"/>
  <c r="IX578" i="14"/>
  <c r="IW578" i="14"/>
  <c r="IV578" i="14"/>
  <c r="IU578" i="14"/>
  <c r="IT578" i="14"/>
  <c r="IS578" i="14"/>
  <c r="IR578" i="14"/>
  <c r="IQ578" i="14"/>
  <c r="IP578" i="14"/>
  <c r="IO578" i="14"/>
  <c r="IN578" i="14"/>
  <c r="IM578" i="14"/>
  <c r="IL578" i="14"/>
  <c r="IK578" i="14"/>
  <c r="IJ578" i="14"/>
  <c r="II578" i="14"/>
  <c r="IH578" i="14"/>
  <c r="IG578" i="14"/>
  <c r="IF578" i="14"/>
  <c r="IE578" i="14"/>
  <c r="ID578" i="14"/>
  <c r="IC578" i="14"/>
  <c r="IB578" i="14"/>
  <c r="IA578" i="14"/>
  <c r="HZ578" i="14"/>
  <c r="HY578" i="14"/>
  <c r="HX578" i="14"/>
  <c r="HW578" i="14"/>
  <c r="HV578" i="14"/>
  <c r="HU578" i="14"/>
  <c r="HT578" i="14"/>
  <c r="HS578" i="14"/>
  <c r="HR578" i="14"/>
  <c r="HQ578" i="14"/>
  <c r="HP578" i="14"/>
  <c r="HO578" i="14"/>
  <c r="HN578" i="14"/>
  <c r="HM578" i="14"/>
  <c r="HL578" i="14"/>
  <c r="HK578" i="14"/>
  <c r="HJ578" i="14"/>
  <c r="HI578" i="14"/>
  <c r="HH578" i="14"/>
  <c r="HG578" i="14"/>
  <c r="HF578" i="14"/>
  <c r="HE578" i="14"/>
  <c r="HD578" i="14"/>
  <c r="HC578" i="14"/>
  <c r="HB578" i="14"/>
  <c r="HA578" i="14"/>
  <c r="GZ578" i="14"/>
  <c r="GY578" i="14"/>
  <c r="GX578" i="14"/>
  <c r="GW578" i="14"/>
  <c r="GV578" i="14"/>
  <c r="GU578" i="14"/>
  <c r="GT578" i="14"/>
  <c r="GS578" i="14"/>
  <c r="GR578" i="14"/>
  <c r="GQ578" i="14"/>
  <c r="GP578" i="14"/>
  <c r="GO578" i="14"/>
  <c r="GN578" i="14"/>
  <c r="GM578" i="14"/>
  <c r="GL578" i="14"/>
  <c r="GK578" i="14"/>
  <c r="GJ578" i="14"/>
  <c r="GI578" i="14"/>
  <c r="GH578" i="14"/>
  <c r="GG578" i="14"/>
  <c r="GF578" i="14"/>
  <c r="GE578" i="14"/>
  <c r="GD578" i="14"/>
  <c r="GC578" i="14"/>
  <c r="GB578" i="14"/>
  <c r="GA578" i="14"/>
  <c r="FZ578" i="14"/>
  <c r="FY578" i="14"/>
  <c r="FX578" i="14"/>
  <c r="FW578" i="14"/>
  <c r="FV578" i="14"/>
  <c r="FU578" i="14"/>
  <c r="FT578" i="14"/>
  <c r="FS578" i="14"/>
  <c r="FR578" i="14"/>
  <c r="FQ578" i="14"/>
  <c r="FP578" i="14"/>
  <c r="FO578" i="14"/>
  <c r="FN578" i="14"/>
  <c r="FM578" i="14"/>
  <c r="FL578" i="14"/>
  <c r="FK578" i="14"/>
  <c r="FJ578" i="14"/>
  <c r="FI578" i="14"/>
  <c r="FH578" i="14"/>
  <c r="FG578" i="14"/>
  <c r="FF578" i="14"/>
  <c r="FE578" i="14"/>
  <c r="FD578" i="14"/>
  <c r="FC578" i="14"/>
  <c r="FB578" i="14"/>
  <c r="FA578" i="14"/>
  <c r="EZ578" i="14"/>
  <c r="EY578" i="14"/>
  <c r="EX578" i="14"/>
  <c r="EW578" i="14"/>
  <c r="EV578" i="14"/>
  <c r="EU578" i="14"/>
  <c r="ET578" i="14"/>
  <c r="ES578" i="14"/>
  <c r="ER578" i="14"/>
  <c r="EQ578" i="14"/>
  <c r="EP578" i="14"/>
  <c r="EO578" i="14"/>
  <c r="EN578" i="14"/>
  <c r="EM578" i="14"/>
  <c r="EL578" i="14"/>
  <c r="EK578" i="14"/>
  <c r="EJ578" i="14"/>
  <c r="EI578" i="14"/>
  <c r="EH578" i="14"/>
  <c r="EG578" i="14"/>
  <c r="EF578" i="14"/>
  <c r="EE578" i="14"/>
  <c r="ED578" i="14"/>
  <c r="EC578" i="14"/>
  <c r="EB578" i="14"/>
  <c r="EA578" i="14"/>
  <c r="DZ578" i="14"/>
  <c r="DY578" i="14"/>
  <c r="DX578" i="14"/>
  <c r="DW578" i="14"/>
  <c r="DV578" i="14"/>
  <c r="DU578" i="14"/>
  <c r="DT578" i="14"/>
  <c r="DS578" i="14"/>
  <c r="DR578" i="14"/>
  <c r="DQ578" i="14"/>
  <c r="DP578" i="14"/>
  <c r="DO578" i="14"/>
  <c r="DN578" i="14"/>
  <c r="DM578" i="14"/>
  <c r="DL578" i="14"/>
  <c r="DK578" i="14"/>
  <c r="DJ578" i="14"/>
  <c r="DI578" i="14"/>
  <c r="DH578" i="14"/>
  <c r="DG578" i="14"/>
  <c r="DF578" i="14"/>
  <c r="DE578" i="14"/>
  <c r="DD578" i="14"/>
  <c r="DC578" i="14"/>
  <c r="DB578" i="14"/>
  <c r="DA578" i="14"/>
  <c r="CZ578" i="14"/>
  <c r="CY578" i="14"/>
  <c r="CX578" i="14"/>
  <c r="CW578" i="14"/>
  <c r="CV578" i="14"/>
  <c r="CU578" i="14"/>
  <c r="CT578" i="14"/>
  <c r="CS578" i="14"/>
  <c r="CR578" i="14"/>
  <c r="CQ578" i="14"/>
  <c r="CP578" i="14"/>
  <c r="CO578" i="14"/>
  <c r="CN578" i="14"/>
  <c r="CM578" i="14"/>
  <c r="CL578" i="14"/>
  <c r="CK578" i="14"/>
  <c r="CJ578" i="14"/>
  <c r="CI578" i="14"/>
  <c r="CH578" i="14"/>
  <c r="CG578" i="14"/>
  <c r="CF578" i="14"/>
  <c r="CE578" i="14"/>
  <c r="CD578" i="14"/>
  <c r="CC578" i="14"/>
  <c r="CB578" i="14"/>
  <c r="CA578" i="14"/>
  <c r="BZ578" i="14"/>
  <c r="BY578" i="14"/>
  <c r="BX578" i="14"/>
  <c r="BW578" i="14"/>
  <c r="BV578" i="14"/>
  <c r="BU578" i="14"/>
  <c r="BT578" i="14"/>
  <c r="BS578" i="14"/>
  <c r="BR578" i="14"/>
  <c r="BQ578" i="14"/>
  <c r="BP578" i="14"/>
  <c r="BO578" i="14"/>
  <c r="BN578" i="14"/>
  <c r="BM578" i="14"/>
  <c r="BL578" i="14"/>
  <c r="BK578" i="14"/>
  <c r="BJ578" i="14"/>
  <c r="BI578" i="14"/>
  <c r="BH578" i="14"/>
  <c r="BG578" i="14"/>
  <c r="BF578" i="14"/>
  <c r="BE578" i="14"/>
  <c r="BD578" i="14"/>
  <c r="BC578" i="14"/>
  <c r="BB578" i="14"/>
  <c r="BA578" i="14"/>
  <c r="AZ578" i="14"/>
  <c r="AY578" i="14"/>
  <c r="AX578" i="14"/>
  <c r="AW578" i="14"/>
  <c r="AV578" i="14"/>
  <c r="AU578" i="14"/>
  <c r="AT578" i="14"/>
  <c r="AS578" i="14"/>
  <c r="AR578" i="14"/>
  <c r="AQ578" i="14"/>
  <c r="AP578" i="14"/>
  <c r="AO578" i="14"/>
  <c r="AN578" i="14"/>
  <c r="AM578" i="14"/>
  <c r="AL578" i="14"/>
  <c r="AK578" i="14"/>
  <c r="AJ578" i="14"/>
  <c r="AI578" i="14"/>
  <c r="AH578" i="14"/>
  <c r="AG578" i="14"/>
  <c r="AF578" i="14"/>
  <c r="AE578" i="14"/>
  <c r="AD578" i="14"/>
  <c r="AC578" i="14"/>
  <c r="AB578" i="14"/>
  <c r="AA578" i="14"/>
  <c r="Z578" i="14"/>
  <c r="Y578" i="14"/>
  <c r="X578" i="14"/>
  <c r="W578" i="14"/>
  <c r="V578" i="14"/>
  <c r="U578" i="14"/>
  <c r="T578" i="14"/>
  <c r="S578" i="14"/>
  <c r="R578" i="14"/>
  <c r="Q578" i="14"/>
  <c r="P578" i="14"/>
  <c r="O578" i="14"/>
  <c r="N578" i="14"/>
  <c r="M578" i="14"/>
  <c r="L578" i="14"/>
  <c r="K578" i="14"/>
  <c r="J578" i="14"/>
  <c r="I578" i="14"/>
  <c r="H578" i="14"/>
  <c r="G578" i="14"/>
  <c r="JB577" i="14"/>
  <c r="JA577" i="14"/>
  <c r="IZ577" i="14"/>
  <c r="IY577" i="14"/>
  <c r="IX577" i="14"/>
  <c r="IW577" i="14"/>
  <c r="IV577" i="14"/>
  <c r="IU577" i="14"/>
  <c r="IT577" i="14"/>
  <c r="IS577" i="14"/>
  <c r="IR577" i="14"/>
  <c r="IQ577" i="14"/>
  <c r="IP577" i="14"/>
  <c r="IO577" i="14"/>
  <c r="IN577" i="14"/>
  <c r="IM577" i="14"/>
  <c r="IL577" i="14"/>
  <c r="IK577" i="14"/>
  <c r="IJ577" i="14"/>
  <c r="II577" i="14"/>
  <c r="IH577" i="14"/>
  <c r="IG577" i="14"/>
  <c r="IF577" i="14"/>
  <c r="IE577" i="14"/>
  <c r="ID577" i="14"/>
  <c r="IC577" i="14"/>
  <c r="IB577" i="14"/>
  <c r="IA577" i="14"/>
  <c r="HZ577" i="14"/>
  <c r="HY577" i="14"/>
  <c r="HX577" i="14"/>
  <c r="HW577" i="14"/>
  <c r="HV577" i="14"/>
  <c r="HU577" i="14"/>
  <c r="HT577" i="14"/>
  <c r="HS577" i="14"/>
  <c r="HR577" i="14"/>
  <c r="HQ577" i="14"/>
  <c r="HP577" i="14"/>
  <c r="HO577" i="14"/>
  <c r="HN577" i="14"/>
  <c r="HM577" i="14"/>
  <c r="HL577" i="14"/>
  <c r="HK577" i="14"/>
  <c r="HJ577" i="14"/>
  <c r="HI577" i="14"/>
  <c r="HH577" i="14"/>
  <c r="HG577" i="14"/>
  <c r="HF577" i="14"/>
  <c r="HE577" i="14"/>
  <c r="HD577" i="14"/>
  <c r="HC577" i="14"/>
  <c r="HB577" i="14"/>
  <c r="HA577" i="14"/>
  <c r="GZ577" i="14"/>
  <c r="GY577" i="14"/>
  <c r="GX577" i="14"/>
  <c r="GW577" i="14"/>
  <c r="GV577" i="14"/>
  <c r="GU577" i="14"/>
  <c r="GT577" i="14"/>
  <c r="GS577" i="14"/>
  <c r="GR577" i="14"/>
  <c r="GQ577" i="14"/>
  <c r="GP577" i="14"/>
  <c r="GO577" i="14"/>
  <c r="GN577" i="14"/>
  <c r="GM577" i="14"/>
  <c r="GL577" i="14"/>
  <c r="GK577" i="14"/>
  <c r="GJ577" i="14"/>
  <c r="GI577" i="14"/>
  <c r="GH577" i="14"/>
  <c r="GG577" i="14"/>
  <c r="GF577" i="14"/>
  <c r="GE577" i="14"/>
  <c r="GD577" i="14"/>
  <c r="GC577" i="14"/>
  <c r="GB577" i="14"/>
  <c r="GA577" i="14"/>
  <c r="FZ577" i="14"/>
  <c r="FY577" i="14"/>
  <c r="FX577" i="14"/>
  <c r="FW577" i="14"/>
  <c r="FV577" i="14"/>
  <c r="FU577" i="14"/>
  <c r="FT577" i="14"/>
  <c r="FS577" i="14"/>
  <c r="FR577" i="14"/>
  <c r="FQ577" i="14"/>
  <c r="FP577" i="14"/>
  <c r="FO577" i="14"/>
  <c r="FN577" i="14"/>
  <c r="FM577" i="14"/>
  <c r="FL577" i="14"/>
  <c r="FK577" i="14"/>
  <c r="FJ577" i="14"/>
  <c r="FI577" i="14"/>
  <c r="FH577" i="14"/>
  <c r="FG577" i="14"/>
  <c r="FF577" i="14"/>
  <c r="FE577" i="14"/>
  <c r="FD577" i="14"/>
  <c r="FC577" i="14"/>
  <c r="FB577" i="14"/>
  <c r="FA577" i="14"/>
  <c r="EZ577" i="14"/>
  <c r="EY577" i="14"/>
  <c r="EX577" i="14"/>
  <c r="EW577" i="14"/>
  <c r="EV577" i="14"/>
  <c r="EU577" i="14"/>
  <c r="ET577" i="14"/>
  <c r="ES577" i="14"/>
  <c r="ER577" i="14"/>
  <c r="EQ577" i="14"/>
  <c r="EP577" i="14"/>
  <c r="EO577" i="14"/>
  <c r="EN577" i="14"/>
  <c r="EM577" i="14"/>
  <c r="EL577" i="14"/>
  <c r="EK577" i="14"/>
  <c r="EJ577" i="14"/>
  <c r="EI577" i="14"/>
  <c r="EH577" i="14"/>
  <c r="EG577" i="14"/>
  <c r="EF577" i="14"/>
  <c r="EE577" i="14"/>
  <c r="ED577" i="14"/>
  <c r="EC577" i="14"/>
  <c r="EB577" i="14"/>
  <c r="EA577" i="14"/>
  <c r="DZ577" i="14"/>
  <c r="DY577" i="14"/>
  <c r="DX577" i="14"/>
  <c r="DW577" i="14"/>
  <c r="DV577" i="14"/>
  <c r="DU577" i="14"/>
  <c r="DT577" i="14"/>
  <c r="DS577" i="14"/>
  <c r="DR577" i="14"/>
  <c r="DQ577" i="14"/>
  <c r="DP577" i="14"/>
  <c r="DO577" i="14"/>
  <c r="DN577" i="14"/>
  <c r="DM577" i="14"/>
  <c r="DL577" i="14"/>
  <c r="DK577" i="14"/>
  <c r="DJ577" i="14"/>
  <c r="DI577" i="14"/>
  <c r="DH577" i="14"/>
  <c r="DG577" i="14"/>
  <c r="DF577" i="14"/>
  <c r="DE577" i="14"/>
  <c r="DD577" i="14"/>
  <c r="DC577" i="14"/>
  <c r="DB577" i="14"/>
  <c r="DA577" i="14"/>
  <c r="CZ577" i="14"/>
  <c r="CY577" i="14"/>
  <c r="CX577" i="14"/>
  <c r="CW577" i="14"/>
  <c r="CV577" i="14"/>
  <c r="CU577" i="14"/>
  <c r="CT577" i="14"/>
  <c r="CS577" i="14"/>
  <c r="CR577" i="14"/>
  <c r="CQ577" i="14"/>
  <c r="CP577" i="14"/>
  <c r="CO577" i="14"/>
  <c r="CN577" i="14"/>
  <c r="CM577" i="14"/>
  <c r="CL577" i="14"/>
  <c r="CK577" i="14"/>
  <c r="CJ577" i="14"/>
  <c r="CI577" i="14"/>
  <c r="CH577" i="14"/>
  <c r="CG577" i="14"/>
  <c r="CF577" i="14"/>
  <c r="CE577" i="14"/>
  <c r="CD577" i="14"/>
  <c r="CC577" i="14"/>
  <c r="CB577" i="14"/>
  <c r="CA577" i="14"/>
  <c r="BZ577" i="14"/>
  <c r="BY577" i="14"/>
  <c r="BX577" i="14"/>
  <c r="BW577" i="14"/>
  <c r="BV577" i="14"/>
  <c r="BU577" i="14"/>
  <c r="BT577" i="14"/>
  <c r="BS577" i="14"/>
  <c r="BR577" i="14"/>
  <c r="BQ577" i="14"/>
  <c r="BP577" i="14"/>
  <c r="BO577" i="14"/>
  <c r="BN577" i="14"/>
  <c r="BM577" i="14"/>
  <c r="BL577" i="14"/>
  <c r="BK577" i="14"/>
  <c r="BJ577" i="14"/>
  <c r="BI577" i="14"/>
  <c r="BH577" i="14"/>
  <c r="BG577" i="14"/>
  <c r="BF577" i="14"/>
  <c r="BE577" i="14"/>
  <c r="BD577" i="14"/>
  <c r="BC577" i="14"/>
  <c r="BB577" i="14"/>
  <c r="BA577" i="14"/>
  <c r="AZ577" i="14"/>
  <c r="AY577" i="14"/>
  <c r="AX577" i="14"/>
  <c r="AW577" i="14"/>
  <c r="AV577" i="14"/>
  <c r="AU577" i="14"/>
  <c r="AT577" i="14"/>
  <c r="AS577" i="14"/>
  <c r="AR577" i="14"/>
  <c r="AQ577" i="14"/>
  <c r="AP577" i="14"/>
  <c r="AO577" i="14"/>
  <c r="AN577" i="14"/>
  <c r="AM577" i="14"/>
  <c r="AL577" i="14"/>
  <c r="AK577" i="14"/>
  <c r="AJ577" i="14"/>
  <c r="AI577" i="14"/>
  <c r="AH577" i="14"/>
  <c r="AG577" i="14"/>
  <c r="AF577" i="14"/>
  <c r="AE577" i="14"/>
  <c r="AD577" i="14"/>
  <c r="AC577" i="14"/>
  <c r="AB577" i="14"/>
  <c r="AA577" i="14"/>
  <c r="Z577" i="14"/>
  <c r="Y577" i="14"/>
  <c r="X577" i="14"/>
  <c r="W577" i="14"/>
  <c r="V577" i="14"/>
  <c r="U577" i="14"/>
  <c r="T577" i="14"/>
  <c r="S577" i="14"/>
  <c r="R577" i="14"/>
  <c r="Q577" i="14"/>
  <c r="P577" i="14"/>
  <c r="O577" i="14"/>
  <c r="N577" i="14"/>
  <c r="M577" i="14"/>
  <c r="L577" i="14"/>
  <c r="K577" i="14"/>
  <c r="J577" i="14"/>
  <c r="I577" i="14"/>
  <c r="H577" i="14"/>
  <c r="G577" i="14"/>
  <c r="JB576" i="14"/>
  <c r="JA576" i="14"/>
  <c r="IZ576" i="14"/>
  <c r="IY576" i="14"/>
  <c r="IX576" i="14"/>
  <c r="IW576" i="14"/>
  <c r="IV576" i="14"/>
  <c r="IU576" i="14"/>
  <c r="IT576" i="14"/>
  <c r="IS576" i="14"/>
  <c r="IR576" i="14"/>
  <c r="IQ576" i="14"/>
  <c r="IP576" i="14"/>
  <c r="IO576" i="14"/>
  <c r="IN576" i="14"/>
  <c r="IM576" i="14"/>
  <c r="IL576" i="14"/>
  <c r="IK576" i="14"/>
  <c r="IJ576" i="14"/>
  <c r="II576" i="14"/>
  <c r="IH576" i="14"/>
  <c r="IG576" i="14"/>
  <c r="IF576" i="14"/>
  <c r="IE576" i="14"/>
  <c r="ID576" i="14"/>
  <c r="IC576" i="14"/>
  <c r="IB576" i="14"/>
  <c r="IA576" i="14"/>
  <c r="HZ576" i="14"/>
  <c r="HY576" i="14"/>
  <c r="HX576" i="14"/>
  <c r="HW576" i="14"/>
  <c r="HV576" i="14"/>
  <c r="HU576" i="14"/>
  <c r="HT576" i="14"/>
  <c r="HS576" i="14"/>
  <c r="HR576" i="14"/>
  <c r="HQ576" i="14"/>
  <c r="HP576" i="14"/>
  <c r="HO576" i="14"/>
  <c r="HN576" i="14"/>
  <c r="HM576" i="14"/>
  <c r="HL576" i="14"/>
  <c r="HK576" i="14"/>
  <c r="HJ576" i="14"/>
  <c r="HI576" i="14"/>
  <c r="HH576" i="14"/>
  <c r="HG576" i="14"/>
  <c r="HF576" i="14"/>
  <c r="HE576" i="14"/>
  <c r="HD576" i="14"/>
  <c r="HC576" i="14"/>
  <c r="HB576" i="14"/>
  <c r="HA576" i="14"/>
  <c r="GZ576" i="14"/>
  <c r="GY576" i="14"/>
  <c r="GX576" i="14"/>
  <c r="GW576" i="14"/>
  <c r="GV576" i="14"/>
  <c r="GU576" i="14"/>
  <c r="GT576" i="14"/>
  <c r="GS576" i="14"/>
  <c r="GR576" i="14"/>
  <c r="GQ576" i="14"/>
  <c r="GP576" i="14"/>
  <c r="GO576" i="14"/>
  <c r="GN576" i="14"/>
  <c r="GM576" i="14"/>
  <c r="GL576" i="14"/>
  <c r="GK576" i="14"/>
  <c r="GJ576" i="14"/>
  <c r="GI576" i="14"/>
  <c r="GH576" i="14"/>
  <c r="GG576" i="14"/>
  <c r="GF576" i="14"/>
  <c r="GE576" i="14"/>
  <c r="GD576" i="14"/>
  <c r="GC576" i="14"/>
  <c r="GB576" i="14"/>
  <c r="GA576" i="14"/>
  <c r="FZ576" i="14"/>
  <c r="FY576" i="14"/>
  <c r="FX576" i="14"/>
  <c r="FW576" i="14"/>
  <c r="FV576" i="14"/>
  <c r="FU576" i="14"/>
  <c r="FT576" i="14"/>
  <c r="FS576" i="14"/>
  <c r="FR576" i="14"/>
  <c r="FQ576" i="14"/>
  <c r="FP576" i="14"/>
  <c r="FO576" i="14"/>
  <c r="FN576" i="14"/>
  <c r="FM576" i="14"/>
  <c r="FL576" i="14"/>
  <c r="FK576" i="14"/>
  <c r="FJ576" i="14"/>
  <c r="FI576" i="14"/>
  <c r="FH576" i="14"/>
  <c r="FG576" i="14"/>
  <c r="FF576" i="14"/>
  <c r="FE576" i="14"/>
  <c r="FD576" i="14"/>
  <c r="FC576" i="14"/>
  <c r="FB576" i="14"/>
  <c r="FA576" i="14"/>
  <c r="EZ576" i="14"/>
  <c r="EY576" i="14"/>
  <c r="EX576" i="14"/>
  <c r="EW576" i="14"/>
  <c r="EV576" i="14"/>
  <c r="EU576" i="14"/>
  <c r="ET576" i="14"/>
  <c r="ES576" i="14"/>
  <c r="ER576" i="14"/>
  <c r="EQ576" i="14"/>
  <c r="EP576" i="14"/>
  <c r="EO576" i="14"/>
  <c r="EN576" i="14"/>
  <c r="EM576" i="14"/>
  <c r="EL576" i="14"/>
  <c r="EK576" i="14"/>
  <c r="EJ576" i="14"/>
  <c r="EI576" i="14"/>
  <c r="EH576" i="14"/>
  <c r="EG576" i="14"/>
  <c r="EF576" i="14"/>
  <c r="EE576" i="14"/>
  <c r="ED576" i="14"/>
  <c r="EC576" i="14"/>
  <c r="EB576" i="14"/>
  <c r="EA576" i="14"/>
  <c r="DZ576" i="14"/>
  <c r="DY576" i="14"/>
  <c r="DX576" i="14"/>
  <c r="DW576" i="14"/>
  <c r="DV576" i="14"/>
  <c r="DU576" i="14"/>
  <c r="DT576" i="14"/>
  <c r="DS576" i="14"/>
  <c r="DR576" i="14"/>
  <c r="DQ576" i="14"/>
  <c r="DP576" i="14"/>
  <c r="DO576" i="14"/>
  <c r="DN576" i="14"/>
  <c r="DM576" i="14"/>
  <c r="DL576" i="14"/>
  <c r="DK576" i="14"/>
  <c r="DJ576" i="14"/>
  <c r="DI576" i="14"/>
  <c r="DH576" i="14"/>
  <c r="DG576" i="14"/>
  <c r="DF576" i="14"/>
  <c r="DE576" i="14"/>
  <c r="DD576" i="14"/>
  <c r="DC576" i="14"/>
  <c r="DB576" i="14"/>
  <c r="DA576" i="14"/>
  <c r="CZ576" i="14"/>
  <c r="CY576" i="14"/>
  <c r="CX576" i="14"/>
  <c r="CW576" i="14"/>
  <c r="CV576" i="14"/>
  <c r="CU576" i="14"/>
  <c r="CT576" i="14"/>
  <c r="CS576" i="14"/>
  <c r="CR576" i="14"/>
  <c r="CQ576" i="14"/>
  <c r="CP576" i="14"/>
  <c r="CO576" i="14"/>
  <c r="CN576" i="14"/>
  <c r="CM576" i="14"/>
  <c r="CL576" i="14"/>
  <c r="CK576" i="14"/>
  <c r="CJ576" i="14"/>
  <c r="CI576" i="14"/>
  <c r="CH576" i="14"/>
  <c r="CG576" i="14"/>
  <c r="CF576" i="14"/>
  <c r="CE576" i="14"/>
  <c r="CD576" i="14"/>
  <c r="CC576" i="14"/>
  <c r="CB576" i="14"/>
  <c r="CA576" i="14"/>
  <c r="BZ576" i="14"/>
  <c r="BY576" i="14"/>
  <c r="BX576" i="14"/>
  <c r="BW576" i="14"/>
  <c r="BV576" i="14"/>
  <c r="BU576" i="14"/>
  <c r="BT576" i="14"/>
  <c r="BS576" i="14"/>
  <c r="BR576" i="14"/>
  <c r="BQ576" i="14"/>
  <c r="BP576" i="14"/>
  <c r="BO576" i="14"/>
  <c r="BN576" i="14"/>
  <c r="BM576" i="14"/>
  <c r="BL576" i="14"/>
  <c r="BK576" i="14"/>
  <c r="BJ576" i="14"/>
  <c r="BI576" i="14"/>
  <c r="BH576" i="14"/>
  <c r="BG576" i="14"/>
  <c r="BF576" i="14"/>
  <c r="BE576" i="14"/>
  <c r="BD576" i="14"/>
  <c r="BC576" i="14"/>
  <c r="BB576" i="14"/>
  <c r="BA576" i="14"/>
  <c r="AZ576" i="14"/>
  <c r="AY576" i="14"/>
  <c r="AX576" i="14"/>
  <c r="AW576" i="14"/>
  <c r="AV576" i="14"/>
  <c r="AU576" i="14"/>
  <c r="AT576" i="14"/>
  <c r="AS576" i="14"/>
  <c r="AR576" i="14"/>
  <c r="AQ576" i="14"/>
  <c r="AP576" i="14"/>
  <c r="AO576" i="14"/>
  <c r="AN576" i="14"/>
  <c r="AM576" i="14"/>
  <c r="AL576" i="14"/>
  <c r="AK576" i="14"/>
  <c r="AJ576" i="14"/>
  <c r="AI576" i="14"/>
  <c r="AH576" i="14"/>
  <c r="AG576" i="14"/>
  <c r="AF576" i="14"/>
  <c r="AE576" i="14"/>
  <c r="AD576" i="14"/>
  <c r="AC576" i="14"/>
  <c r="AB576" i="14"/>
  <c r="AA576" i="14"/>
  <c r="Z576" i="14"/>
  <c r="Y576" i="14"/>
  <c r="X576" i="14"/>
  <c r="W576" i="14"/>
  <c r="V576" i="14"/>
  <c r="U576" i="14"/>
  <c r="T576" i="14"/>
  <c r="S576" i="14"/>
  <c r="R576" i="14"/>
  <c r="Q576" i="14"/>
  <c r="P576" i="14"/>
  <c r="O576" i="14"/>
  <c r="N576" i="14"/>
  <c r="M576" i="14"/>
  <c r="L576" i="14"/>
  <c r="K576" i="14"/>
  <c r="J576" i="14"/>
  <c r="I576" i="14"/>
  <c r="H576" i="14"/>
  <c r="G576" i="14"/>
  <c r="JB575" i="14"/>
  <c r="JA575" i="14"/>
  <c r="IZ575" i="14"/>
  <c r="IY575" i="14"/>
  <c r="IX575" i="14"/>
  <c r="IW575" i="14"/>
  <c r="IV575" i="14"/>
  <c r="IU575" i="14"/>
  <c r="IT575" i="14"/>
  <c r="IS575" i="14"/>
  <c r="IR575" i="14"/>
  <c r="IQ575" i="14"/>
  <c r="IP575" i="14"/>
  <c r="IO575" i="14"/>
  <c r="IN575" i="14"/>
  <c r="IM575" i="14"/>
  <c r="IL575" i="14"/>
  <c r="IK575" i="14"/>
  <c r="IJ575" i="14"/>
  <c r="II575" i="14"/>
  <c r="IH575" i="14"/>
  <c r="IG575" i="14"/>
  <c r="IF575" i="14"/>
  <c r="IE575" i="14"/>
  <c r="ID575" i="14"/>
  <c r="IC575" i="14"/>
  <c r="IB575" i="14"/>
  <c r="IA575" i="14"/>
  <c r="HZ575" i="14"/>
  <c r="HY575" i="14"/>
  <c r="HX575" i="14"/>
  <c r="HW575" i="14"/>
  <c r="HV575" i="14"/>
  <c r="HU575" i="14"/>
  <c r="HT575" i="14"/>
  <c r="HS575" i="14"/>
  <c r="HR575" i="14"/>
  <c r="HQ575" i="14"/>
  <c r="HP575" i="14"/>
  <c r="HO575" i="14"/>
  <c r="HN575" i="14"/>
  <c r="HM575" i="14"/>
  <c r="HL575" i="14"/>
  <c r="HK575" i="14"/>
  <c r="HJ575" i="14"/>
  <c r="HI575" i="14"/>
  <c r="HH575" i="14"/>
  <c r="HG575" i="14"/>
  <c r="HF575" i="14"/>
  <c r="HE575" i="14"/>
  <c r="HD575" i="14"/>
  <c r="HC575" i="14"/>
  <c r="HB575" i="14"/>
  <c r="HA575" i="14"/>
  <c r="GZ575" i="14"/>
  <c r="GY575" i="14"/>
  <c r="GX575" i="14"/>
  <c r="GW575" i="14"/>
  <c r="GV575" i="14"/>
  <c r="GU575" i="14"/>
  <c r="GT575" i="14"/>
  <c r="GS575" i="14"/>
  <c r="GR575" i="14"/>
  <c r="GQ575" i="14"/>
  <c r="GP575" i="14"/>
  <c r="GO575" i="14"/>
  <c r="GN575" i="14"/>
  <c r="GM575" i="14"/>
  <c r="GL575" i="14"/>
  <c r="GK575" i="14"/>
  <c r="GJ575" i="14"/>
  <c r="GI575" i="14"/>
  <c r="GH575" i="14"/>
  <c r="GG575" i="14"/>
  <c r="GF575" i="14"/>
  <c r="GE575" i="14"/>
  <c r="GD575" i="14"/>
  <c r="GC575" i="14"/>
  <c r="GB575" i="14"/>
  <c r="GA575" i="14"/>
  <c r="FZ575" i="14"/>
  <c r="FY575" i="14"/>
  <c r="FX575" i="14"/>
  <c r="FW575" i="14"/>
  <c r="FV575" i="14"/>
  <c r="FU575" i="14"/>
  <c r="FT575" i="14"/>
  <c r="FS575" i="14"/>
  <c r="FR575" i="14"/>
  <c r="FQ575" i="14"/>
  <c r="FP575" i="14"/>
  <c r="FO575" i="14"/>
  <c r="FN575" i="14"/>
  <c r="FM575" i="14"/>
  <c r="FL575" i="14"/>
  <c r="FK575" i="14"/>
  <c r="FJ575" i="14"/>
  <c r="FI575" i="14"/>
  <c r="FH575" i="14"/>
  <c r="FG575" i="14"/>
  <c r="FF575" i="14"/>
  <c r="FE575" i="14"/>
  <c r="FD575" i="14"/>
  <c r="FC575" i="14"/>
  <c r="FB575" i="14"/>
  <c r="FA575" i="14"/>
  <c r="EZ575" i="14"/>
  <c r="EY575" i="14"/>
  <c r="EX575" i="14"/>
  <c r="EW575" i="14"/>
  <c r="EV575" i="14"/>
  <c r="EU575" i="14"/>
  <c r="ET575" i="14"/>
  <c r="ES575" i="14"/>
  <c r="ER575" i="14"/>
  <c r="EQ575" i="14"/>
  <c r="EP575" i="14"/>
  <c r="EO575" i="14"/>
  <c r="EN575" i="14"/>
  <c r="EM575" i="14"/>
  <c r="EL575" i="14"/>
  <c r="EK575" i="14"/>
  <c r="EJ575" i="14"/>
  <c r="EI575" i="14"/>
  <c r="EH575" i="14"/>
  <c r="EG575" i="14"/>
  <c r="EF575" i="14"/>
  <c r="EE575" i="14"/>
  <c r="ED575" i="14"/>
  <c r="EC575" i="14"/>
  <c r="EB575" i="14"/>
  <c r="EA575" i="14"/>
  <c r="DZ575" i="14"/>
  <c r="DY575" i="14"/>
  <c r="DX575" i="14"/>
  <c r="DW575" i="14"/>
  <c r="DV575" i="14"/>
  <c r="DU575" i="14"/>
  <c r="DT575" i="14"/>
  <c r="DS575" i="14"/>
  <c r="DR575" i="14"/>
  <c r="DQ575" i="14"/>
  <c r="DP575" i="14"/>
  <c r="DO575" i="14"/>
  <c r="DN575" i="14"/>
  <c r="DM575" i="14"/>
  <c r="DL575" i="14"/>
  <c r="DK575" i="14"/>
  <c r="DJ575" i="14"/>
  <c r="DI575" i="14"/>
  <c r="DH575" i="14"/>
  <c r="DG575" i="14"/>
  <c r="DF575" i="14"/>
  <c r="DE575" i="14"/>
  <c r="DD575" i="14"/>
  <c r="DC575" i="14"/>
  <c r="DB575" i="14"/>
  <c r="DA575" i="14"/>
  <c r="CZ575" i="14"/>
  <c r="CY575" i="14"/>
  <c r="CX575" i="14"/>
  <c r="CW575" i="14"/>
  <c r="CV575" i="14"/>
  <c r="CU575" i="14"/>
  <c r="CT575" i="14"/>
  <c r="CS575" i="14"/>
  <c r="CR575" i="14"/>
  <c r="CQ575" i="14"/>
  <c r="CP575" i="14"/>
  <c r="CO575" i="14"/>
  <c r="CN575" i="14"/>
  <c r="CM575" i="14"/>
  <c r="CL575" i="14"/>
  <c r="CK575" i="14"/>
  <c r="CJ575" i="14"/>
  <c r="CI575" i="14"/>
  <c r="CH575" i="14"/>
  <c r="CG575" i="14"/>
  <c r="CF575" i="14"/>
  <c r="CE575" i="14"/>
  <c r="CD575" i="14"/>
  <c r="CC575" i="14"/>
  <c r="CB575" i="14"/>
  <c r="CA575" i="14"/>
  <c r="BZ575" i="14"/>
  <c r="BY575" i="14"/>
  <c r="BX575" i="14"/>
  <c r="BW575" i="14"/>
  <c r="BV575" i="14"/>
  <c r="BU575" i="14"/>
  <c r="BT575" i="14"/>
  <c r="BS575" i="14"/>
  <c r="BR575" i="14"/>
  <c r="BQ575" i="14"/>
  <c r="BP575" i="14"/>
  <c r="BO575" i="14"/>
  <c r="BN575" i="14"/>
  <c r="BM575" i="14"/>
  <c r="BL575" i="14"/>
  <c r="BK575" i="14"/>
  <c r="BJ575" i="14"/>
  <c r="BI575" i="14"/>
  <c r="BH575" i="14"/>
  <c r="BG575" i="14"/>
  <c r="BF575" i="14"/>
  <c r="BE575" i="14"/>
  <c r="BD575" i="14"/>
  <c r="BC575" i="14"/>
  <c r="BB575" i="14"/>
  <c r="BA575" i="14"/>
  <c r="AZ575" i="14"/>
  <c r="AY575" i="14"/>
  <c r="AX575" i="14"/>
  <c r="AW575" i="14"/>
  <c r="AV575" i="14"/>
  <c r="AU575" i="14"/>
  <c r="AT575" i="14"/>
  <c r="AS575" i="14"/>
  <c r="AR575" i="14"/>
  <c r="AQ575" i="14"/>
  <c r="AP575" i="14"/>
  <c r="AO575" i="14"/>
  <c r="AN575" i="14"/>
  <c r="AM575" i="14"/>
  <c r="AL575" i="14"/>
  <c r="AK575" i="14"/>
  <c r="AJ575" i="14"/>
  <c r="AI575" i="14"/>
  <c r="AH575" i="14"/>
  <c r="AG575" i="14"/>
  <c r="AF575" i="14"/>
  <c r="AE575" i="14"/>
  <c r="AD575" i="14"/>
  <c r="AC575" i="14"/>
  <c r="AB575" i="14"/>
  <c r="AA575" i="14"/>
  <c r="Z575" i="14"/>
  <c r="Y575" i="14"/>
  <c r="X575" i="14"/>
  <c r="W575" i="14"/>
  <c r="V575" i="14"/>
  <c r="U575" i="14"/>
  <c r="T575" i="14"/>
  <c r="S575" i="14"/>
  <c r="R575" i="14"/>
  <c r="Q575" i="14"/>
  <c r="P575" i="14"/>
  <c r="O575" i="14"/>
  <c r="N575" i="14"/>
  <c r="M575" i="14"/>
  <c r="L575" i="14"/>
  <c r="K575" i="14"/>
  <c r="J575" i="14"/>
  <c r="I575" i="14"/>
  <c r="H575" i="14"/>
  <c r="G575" i="14"/>
  <c r="JB574" i="14"/>
  <c r="JA574" i="14"/>
  <c r="IZ574" i="14"/>
  <c r="IY574" i="14"/>
  <c r="IX574" i="14"/>
  <c r="IW574" i="14"/>
  <c r="IV574" i="14"/>
  <c r="IU574" i="14"/>
  <c r="IT574" i="14"/>
  <c r="IS574" i="14"/>
  <c r="IR574" i="14"/>
  <c r="IQ574" i="14"/>
  <c r="IP574" i="14"/>
  <c r="IO574" i="14"/>
  <c r="IN574" i="14"/>
  <c r="IM574" i="14"/>
  <c r="IL574" i="14"/>
  <c r="IK574" i="14"/>
  <c r="IJ574" i="14"/>
  <c r="II574" i="14"/>
  <c r="IH574" i="14"/>
  <c r="IG574" i="14"/>
  <c r="IF574" i="14"/>
  <c r="IE574" i="14"/>
  <c r="ID574" i="14"/>
  <c r="IC574" i="14"/>
  <c r="IB574" i="14"/>
  <c r="IA574" i="14"/>
  <c r="HZ574" i="14"/>
  <c r="HY574" i="14"/>
  <c r="HX574" i="14"/>
  <c r="HW574" i="14"/>
  <c r="HV574" i="14"/>
  <c r="HU574" i="14"/>
  <c r="HT574" i="14"/>
  <c r="HS574" i="14"/>
  <c r="HR574" i="14"/>
  <c r="HQ574" i="14"/>
  <c r="HP574" i="14"/>
  <c r="HO574" i="14"/>
  <c r="HN574" i="14"/>
  <c r="HM574" i="14"/>
  <c r="HL574" i="14"/>
  <c r="HK574" i="14"/>
  <c r="HJ574" i="14"/>
  <c r="HI574" i="14"/>
  <c r="HH574" i="14"/>
  <c r="HG574" i="14"/>
  <c r="HF574" i="14"/>
  <c r="HE574" i="14"/>
  <c r="HD574" i="14"/>
  <c r="HC574" i="14"/>
  <c r="HB574" i="14"/>
  <c r="HA574" i="14"/>
  <c r="GZ574" i="14"/>
  <c r="GY574" i="14"/>
  <c r="GX574" i="14"/>
  <c r="GW574" i="14"/>
  <c r="GV574" i="14"/>
  <c r="GU574" i="14"/>
  <c r="GT574" i="14"/>
  <c r="GS574" i="14"/>
  <c r="GR574" i="14"/>
  <c r="GQ574" i="14"/>
  <c r="GP574" i="14"/>
  <c r="GO574" i="14"/>
  <c r="GN574" i="14"/>
  <c r="GM574" i="14"/>
  <c r="GL574" i="14"/>
  <c r="GK574" i="14"/>
  <c r="GJ574" i="14"/>
  <c r="GI574" i="14"/>
  <c r="GH574" i="14"/>
  <c r="GG574" i="14"/>
  <c r="GF574" i="14"/>
  <c r="GE574" i="14"/>
  <c r="GD574" i="14"/>
  <c r="GC574" i="14"/>
  <c r="GB574" i="14"/>
  <c r="GA574" i="14"/>
  <c r="FZ574" i="14"/>
  <c r="FY574" i="14"/>
  <c r="FX574" i="14"/>
  <c r="FW574" i="14"/>
  <c r="FV574" i="14"/>
  <c r="FU574" i="14"/>
  <c r="FT574" i="14"/>
  <c r="FS574" i="14"/>
  <c r="FR574" i="14"/>
  <c r="FQ574" i="14"/>
  <c r="FP574" i="14"/>
  <c r="FO574" i="14"/>
  <c r="FN574" i="14"/>
  <c r="FM574" i="14"/>
  <c r="FL574" i="14"/>
  <c r="FK574" i="14"/>
  <c r="FJ574" i="14"/>
  <c r="FI574" i="14"/>
  <c r="FH574" i="14"/>
  <c r="FG574" i="14"/>
  <c r="FF574" i="14"/>
  <c r="FE574" i="14"/>
  <c r="FD574" i="14"/>
  <c r="FC574" i="14"/>
  <c r="FB574" i="14"/>
  <c r="FA574" i="14"/>
  <c r="EZ574" i="14"/>
  <c r="EY574" i="14"/>
  <c r="EX574" i="14"/>
  <c r="EW574" i="14"/>
  <c r="EV574" i="14"/>
  <c r="EU574" i="14"/>
  <c r="ET574" i="14"/>
  <c r="ES574" i="14"/>
  <c r="ER574" i="14"/>
  <c r="EQ574" i="14"/>
  <c r="EP574" i="14"/>
  <c r="EO574" i="14"/>
  <c r="EN574" i="14"/>
  <c r="EM574" i="14"/>
  <c r="EL574" i="14"/>
  <c r="EK574" i="14"/>
  <c r="EJ574" i="14"/>
  <c r="EI574" i="14"/>
  <c r="EH574" i="14"/>
  <c r="EG574" i="14"/>
  <c r="EF574" i="14"/>
  <c r="EE574" i="14"/>
  <c r="ED574" i="14"/>
  <c r="EC574" i="14"/>
  <c r="EB574" i="14"/>
  <c r="EA574" i="14"/>
  <c r="DZ574" i="14"/>
  <c r="DY574" i="14"/>
  <c r="DX574" i="14"/>
  <c r="DW574" i="14"/>
  <c r="DV574" i="14"/>
  <c r="DU574" i="14"/>
  <c r="DT574" i="14"/>
  <c r="DS574" i="14"/>
  <c r="DR574" i="14"/>
  <c r="DQ574" i="14"/>
  <c r="DP574" i="14"/>
  <c r="DO574" i="14"/>
  <c r="DN574" i="14"/>
  <c r="DM574" i="14"/>
  <c r="DL574" i="14"/>
  <c r="DK574" i="14"/>
  <c r="DJ574" i="14"/>
  <c r="DI574" i="14"/>
  <c r="DH574" i="14"/>
  <c r="DG574" i="14"/>
  <c r="DF574" i="14"/>
  <c r="DE574" i="14"/>
  <c r="DD574" i="14"/>
  <c r="DC574" i="14"/>
  <c r="DB574" i="14"/>
  <c r="DA574" i="14"/>
  <c r="CZ574" i="14"/>
  <c r="CY574" i="14"/>
  <c r="CX574" i="14"/>
  <c r="CW574" i="14"/>
  <c r="CV574" i="14"/>
  <c r="CU574" i="14"/>
  <c r="CT574" i="14"/>
  <c r="CS574" i="14"/>
  <c r="CR574" i="14"/>
  <c r="CQ574" i="14"/>
  <c r="CP574" i="14"/>
  <c r="CO574" i="14"/>
  <c r="CN574" i="14"/>
  <c r="CM574" i="14"/>
  <c r="CL574" i="14"/>
  <c r="CK574" i="14"/>
  <c r="CJ574" i="14"/>
  <c r="CI574" i="14"/>
  <c r="CH574" i="14"/>
  <c r="CG574" i="14"/>
  <c r="CF574" i="14"/>
  <c r="CE574" i="14"/>
  <c r="CD574" i="14"/>
  <c r="CC574" i="14"/>
  <c r="CB574" i="14"/>
  <c r="CA574" i="14"/>
  <c r="BZ574" i="14"/>
  <c r="BY574" i="14"/>
  <c r="BX574" i="14"/>
  <c r="BW574" i="14"/>
  <c r="BV574" i="14"/>
  <c r="BU574" i="14"/>
  <c r="BT574" i="14"/>
  <c r="BS574" i="14"/>
  <c r="BR574" i="14"/>
  <c r="BQ574" i="14"/>
  <c r="BP574" i="14"/>
  <c r="BO574" i="14"/>
  <c r="BN574" i="14"/>
  <c r="BM574" i="14"/>
  <c r="BL574" i="14"/>
  <c r="BK574" i="14"/>
  <c r="BJ574" i="14"/>
  <c r="BI574" i="14"/>
  <c r="BH574" i="14"/>
  <c r="BG574" i="14"/>
  <c r="BF574" i="14"/>
  <c r="BE574" i="14"/>
  <c r="BD574" i="14"/>
  <c r="BC574" i="14"/>
  <c r="BB574" i="14"/>
  <c r="BA574" i="14"/>
  <c r="AZ574" i="14"/>
  <c r="AY574" i="14"/>
  <c r="AX574" i="14"/>
  <c r="AW574" i="14"/>
  <c r="AV574" i="14"/>
  <c r="AU574" i="14"/>
  <c r="AT574" i="14"/>
  <c r="AS574" i="14"/>
  <c r="AR574" i="14"/>
  <c r="AQ574" i="14"/>
  <c r="AP574" i="14"/>
  <c r="AO574" i="14"/>
  <c r="AN574" i="14"/>
  <c r="AM574" i="14"/>
  <c r="AL574" i="14"/>
  <c r="AK574" i="14"/>
  <c r="AJ574" i="14"/>
  <c r="AI574" i="14"/>
  <c r="AH574" i="14"/>
  <c r="AG574" i="14"/>
  <c r="AF574" i="14"/>
  <c r="AE574" i="14"/>
  <c r="AD574" i="14"/>
  <c r="AC574" i="14"/>
  <c r="AB574" i="14"/>
  <c r="AA574" i="14"/>
  <c r="Z574" i="14"/>
  <c r="Y574" i="14"/>
  <c r="X574" i="14"/>
  <c r="W574" i="14"/>
  <c r="V574" i="14"/>
  <c r="U574" i="14"/>
  <c r="T574" i="14"/>
  <c r="S574" i="14"/>
  <c r="R574" i="14"/>
  <c r="Q574" i="14"/>
  <c r="P574" i="14"/>
  <c r="O574" i="14"/>
  <c r="N574" i="14"/>
  <c r="M574" i="14"/>
  <c r="L574" i="14"/>
  <c r="K574" i="14"/>
  <c r="J574" i="14"/>
  <c r="I574" i="14"/>
  <c r="H574" i="14"/>
  <c r="G574" i="14"/>
  <c r="JB573" i="14"/>
  <c r="JA573" i="14"/>
  <c r="IZ573" i="14"/>
  <c r="IY573" i="14"/>
  <c r="IX573" i="14"/>
  <c r="IW573" i="14"/>
  <c r="IV573" i="14"/>
  <c r="IU573" i="14"/>
  <c r="IT573" i="14"/>
  <c r="IS573" i="14"/>
  <c r="IR573" i="14"/>
  <c r="IQ573" i="14"/>
  <c r="IP573" i="14"/>
  <c r="IO573" i="14"/>
  <c r="IN573" i="14"/>
  <c r="IM573" i="14"/>
  <c r="IL573" i="14"/>
  <c r="IK573" i="14"/>
  <c r="IJ573" i="14"/>
  <c r="II573" i="14"/>
  <c r="IH573" i="14"/>
  <c r="IG573" i="14"/>
  <c r="IF573" i="14"/>
  <c r="IE573" i="14"/>
  <c r="ID573" i="14"/>
  <c r="IC573" i="14"/>
  <c r="IB573" i="14"/>
  <c r="IA573" i="14"/>
  <c r="HZ573" i="14"/>
  <c r="HY573" i="14"/>
  <c r="HX573" i="14"/>
  <c r="HW573" i="14"/>
  <c r="HV573" i="14"/>
  <c r="HU573" i="14"/>
  <c r="HT573" i="14"/>
  <c r="HS573" i="14"/>
  <c r="HR573" i="14"/>
  <c r="HQ573" i="14"/>
  <c r="HP573" i="14"/>
  <c r="HO573" i="14"/>
  <c r="HN573" i="14"/>
  <c r="HM573" i="14"/>
  <c r="HL573" i="14"/>
  <c r="HK573" i="14"/>
  <c r="HJ573" i="14"/>
  <c r="HI573" i="14"/>
  <c r="HH573" i="14"/>
  <c r="HG573" i="14"/>
  <c r="HF573" i="14"/>
  <c r="HE573" i="14"/>
  <c r="HD573" i="14"/>
  <c r="HC573" i="14"/>
  <c r="HB573" i="14"/>
  <c r="HA573" i="14"/>
  <c r="GZ573" i="14"/>
  <c r="GY573" i="14"/>
  <c r="GX573" i="14"/>
  <c r="GW573" i="14"/>
  <c r="GV573" i="14"/>
  <c r="GU573" i="14"/>
  <c r="GT573" i="14"/>
  <c r="GS573" i="14"/>
  <c r="GR573" i="14"/>
  <c r="GQ573" i="14"/>
  <c r="GP573" i="14"/>
  <c r="GO573" i="14"/>
  <c r="GN573" i="14"/>
  <c r="GM573" i="14"/>
  <c r="GL573" i="14"/>
  <c r="GK573" i="14"/>
  <c r="GJ573" i="14"/>
  <c r="GI573" i="14"/>
  <c r="GH573" i="14"/>
  <c r="GG573" i="14"/>
  <c r="GF573" i="14"/>
  <c r="GE573" i="14"/>
  <c r="GD573" i="14"/>
  <c r="GC573" i="14"/>
  <c r="GB573" i="14"/>
  <c r="GA573" i="14"/>
  <c r="FZ573" i="14"/>
  <c r="FY573" i="14"/>
  <c r="FX573" i="14"/>
  <c r="FW573" i="14"/>
  <c r="FV573" i="14"/>
  <c r="FU573" i="14"/>
  <c r="FT573" i="14"/>
  <c r="FS573" i="14"/>
  <c r="FR573" i="14"/>
  <c r="FQ573" i="14"/>
  <c r="FP573" i="14"/>
  <c r="FO573" i="14"/>
  <c r="FN573" i="14"/>
  <c r="FM573" i="14"/>
  <c r="FL573" i="14"/>
  <c r="FK573" i="14"/>
  <c r="FJ573" i="14"/>
  <c r="FI573" i="14"/>
  <c r="FH573" i="14"/>
  <c r="FG573" i="14"/>
  <c r="FF573" i="14"/>
  <c r="FE573" i="14"/>
  <c r="FD573" i="14"/>
  <c r="FC573" i="14"/>
  <c r="FB573" i="14"/>
  <c r="FA573" i="14"/>
  <c r="EZ573" i="14"/>
  <c r="EY573" i="14"/>
  <c r="EX573" i="14"/>
  <c r="EW573" i="14"/>
  <c r="EV573" i="14"/>
  <c r="EU573" i="14"/>
  <c r="ET573" i="14"/>
  <c r="ES573" i="14"/>
  <c r="ER573" i="14"/>
  <c r="EQ573" i="14"/>
  <c r="EP573" i="14"/>
  <c r="EO573" i="14"/>
  <c r="EN573" i="14"/>
  <c r="EM573" i="14"/>
  <c r="EL573" i="14"/>
  <c r="EK573" i="14"/>
  <c r="EJ573" i="14"/>
  <c r="EI573" i="14"/>
  <c r="EH573" i="14"/>
  <c r="EG573" i="14"/>
  <c r="EF573" i="14"/>
  <c r="EE573" i="14"/>
  <c r="ED573" i="14"/>
  <c r="EC573" i="14"/>
  <c r="EB573" i="14"/>
  <c r="EA573" i="14"/>
  <c r="DZ573" i="14"/>
  <c r="DY573" i="14"/>
  <c r="DX573" i="14"/>
  <c r="DW573" i="14"/>
  <c r="DV573" i="14"/>
  <c r="DU573" i="14"/>
  <c r="DT573" i="14"/>
  <c r="DS573" i="14"/>
  <c r="DR573" i="14"/>
  <c r="DQ573" i="14"/>
  <c r="DP573" i="14"/>
  <c r="DO573" i="14"/>
  <c r="DN573" i="14"/>
  <c r="DM573" i="14"/>
  <c r="DL573" i="14"/>
  <c r="DK573" i="14"/>
  <c r="DJ573" i="14"/>
  <c r="DI573" i="14"/>
  <c r="DH573" i="14"/>
  <c r="DG573" i="14"/>
  <c r="DF573" i="14"/>
  <c r="DE573" i="14"/>
  <c r="DD573" i="14"/>
  <c r="DC573" i="14"/>
  <c r="DB573" i="14"/>
  <c r="DA573" i="14"/>
  <c r="CZ573" i="14"/>
  <c r="CY573" i="14"/>
  <c r="CX573" i="14"/>
  <c r="CW573" i="14"/>
  <c r="CV573" i="14"/>
  <c r="CU573" i="14"/>
  <c r="CT573" i="14"/>
  <c r="CS573" i="14"/>
  <c r="CR573" i="14"/>
  <c r="CQ573" i="14"/>
  <c r="CP573" i="14"/>
  <c r="CO573" i="14"/>
  <c r="CN573" i="14"/>
  <c r="CM573" i="14"/>
  <c r="CL573" i="14"/>
  <c r="CK573" i="14"/>
  <c r="CJ573" i="14"/>
  <c r="CI573" i="14"/>
  <c r="CH573" i="14"/>
  <c r="CG573" i="14"/>
  <c r="CF573" i="14"/>
  <c r="CE573" i="14"/>
  <c r="CD573" i="14"/>
  <c r="CC573" i="14"/>
  <c r="CB573" i="14"/>
  <c r="CA573" i="14"/>
  <c r="BZ573" i="14"/>
  <c r="BY573" i="14"/>
  <c r="BX573" i="14"/>
  <c r="BW573" i="14"/>
  <c r="BV573" i="14"/>
  <c r="BU573" i="14"/>
  <c r="BT573" i="14"/>
  <c r="BS573" i="14"/>
  <c r="BR573" i="14"/>
  <c r="BQ573" i="14"/>
  <c r="BP573" i="14"/>
  <c r="BO573" i="14"/>
  <c r="BN573" i="14"/>
  <c r="BM573" i="14"/>
  <c r="BL573" i="14"/>
  <c r="BK573" i="14"/>
  <c r="BJ573" i="14"/>
  <c r="BI573" i="14"/>
  <c r="BH573" i="14"/>
  <c r="BG573" i="14"/>
  <c r="BF573" i="14"/>
  <c r="BE573" i="14"/>
  <c r="BD573" i="14"/>
  <c r="BC573" i="14"/>
  <c r="BB573" i="14"/>
  <c r="BA573" i="14"/>
  <c r="AZ573" i="14"/>
  <c r="AY573" i="14"/>
  <c r="AX573" i="14"/>
  <c r="AW573" i="14"/>
  <c r="AV573" i="14"/>
  <c r="AU573" i="14"/>
  <c r="AT573" i="14"/>
  <c r="AS573" i="14"/>
  <c r="AR573" i="14"/>
  <c r="AQ573" i="14"/>
  <c r="AP573" i="14"/>
  <c r="AO573" i="14"/>
  <c r="AN573" i="14"/>
  <c r="AM573" i="14"/>
  <c r="AL573" i="14"/>
  <c r="AK573" i="14"/>
  <c r="AJ573" i="14"/>
  <c r="AI573" i="14"/>
  <c r="AH573" i="14"/>
  <c r="AG573" i="14"/>
  <c r="AF573" i="14"/>
  <c r="AE573" i="14"/>
  <c r="AD573" i="14"/>
  <c r="AC573" i="14"/>
  <c r="AB573" i="14"/>
  <c r="AA573" i="14"/>
  <c r="Z573" i="14"/>
  <c r="Y573" i="14"/>
  <c r="X573" i="14"/>
  <c r="W573" i="14"/>
  <c r="V573" i="14"/>
  <c r="U573" i="14"/>
  <c r="T573" i="14"/>
  <c r="S573" i="14"/>
  <c r="R573" i="14"/>
  <c r="Q573" i="14"/>
  <c r="P573" i="14"/>
  <c r="O573" i="14"/>
  <c r="N573" i="14"/>
  <c r="M573" i="14"/>
  <c r="L573" i="14"/>
  <c r="K573" i="14"/>
  <c r="J573" i="14"/>
  <c r="I573" i="14"/>
  <c r="H573" i="14"/>
  <c r="G573" i="14"/>
  <c r="JB572" i="14"/>
  <c r="JA572" i="14"/>
  <c r="IZ572" i="14"/>
  <c r="IY572" i="14"/>
  <c r="IX572" i="14"/>
  <c r="IW572" i="14"/>
  <c r="IV572" i="14"/>
  <c r="IU572" i="14"/>
  <c r="IT572" i="14"/>
  <c r="IS572" i="14"/>
  <c r="IR572" i="14"/>
  <c r="IQ572" i="14"/>
  <c r="IP572" i="14"/>
  <c r="IO572" i="14"/>
  <c r="IN572" i="14"/>
  <c r="IM572" i="14"/>
  <c r="IL572" i="14"/>
  <c r="IK572" i="14"/>
  <c r="IJ572" i="14"/>
  <c r="II572" i="14"/>
  <c r="IH572" i="14"/>
  <c r="IG572" i="14"/>
  <c r="IF572" i="14"/>
  <c r="IE572" i="14"/>
  <c r="ID572" i="14"/>
  <c r="IC572" i="14"/>
  <c r="IB572" i="14"/>
  <c r="IA572" i="14"/>
  <c r="HZ572" i="14"/>
  <c r="HY572" i="14"/>
  <c r="HX572" i="14"/>
  <c r="HW572" i="14"/>
  <c r="HV572" i="14"/>
  <c r="HU572" i="14"/>
  <c r="HT572" i="14"/>
  <c r="HS572" i="14"/>
  <c r="HR572" i="14"/>
  <c r="HQ572" i="14"/>
  <c r="HP572" i="14"/>
  <c r="HO572" i="14"/>
  <c r="HN572" i="14"/>
  <c r="HM572" i="14"/>
  <c r="HL572" i="14"/>
  <c r="HK572" i="14"/>
  <c r="HJ572" i="14"/>
  <c r="HI572" i="14"/>
  <c r="HH572" i="14"/>
  <c r="HG572" i="14"/>
  <c r="HF572" i="14"/>
  <c r="HE572" i="14"/>
  <c r="HD572" i="14"/>
  <c r="HC572" i="14"/>
  <c r="HB572" i="14"/>
  <c r="HA572" i="14"/>
  <c r="GZ572" i="14"/>
  <c r="GY572" i="14"/>
  <c r="GX572" i="14"/>
  <c r="GW572" i="14"/>
  <c r="GV572" i="14"/>
  <c r="GU572" i="14"/>
  <c r="GT572" i="14"/>
  <c r="GS572" i="14"/>
  <c r="GR572" i="14"/>
  <c r="GQ572" i="14"/>
  <c r="GP572" i="14"/>
  <c r="GO572" i="14"/>
  <c r="GN572" i="14"/>
  <c r="GM572" i="14"/>
  <c r="GL572" i="14"/>
  <c r="GK572" i="14"/>
  <c r="GJ572" i="14"/>
  <c r="GI572" i="14"/>
  <c r="GH572" i="14"/>
  <c r="GG572" i="14"/>
  <c r="GF572" i="14"/>
  <c r="GE572" i="14"/>
  <c r="GD572" i="14"/>
  <c r="GC572" i="14"/>
  <c r="GB572" i="14"/>
  <c r="GA572" i="14"/>
  <c r="FZ572" i="14"/>
  <c r="FY572" i="14"/>
  <c r="FX572" i="14"/>
  <c r="FW572" i="14"/>
  <c r="FV572" i="14"/>
  <c r="FU572" i="14"/>
  <c r="FT572" i="14"/>
  <c r="FS572" i="14"/>
  <c r="FR572" i="14"/>
  <c r="FQ572" i="14"/>
  <c r="FP572" i="14"/>
  <c r="FO572" i="14"/>
  <c r="FN572" i="14"/>
  <c r="FM572" i="14"/>
  <c r="FL572" i="14"/>
  <c r="FK572" i="14"/>
  <c r="FJ572" i="14"/>
  <c r="FI572" i="14"/>
  <c r="FH572" i="14"/>
  <c r="FG572" i="14"/>
  <c r="FF572" i="14"/>
  <c r="FE572" i="14"/>
  <c r="FD572" i="14"/>
  <c r="FC572" i="14"/>
  <c r="FB572" i="14"/>
  <c r="FA572" i="14"/>
  <c r="EZ572" i="14"/>
  <c r="EY572" i="14"/>
  <c r="EX572" i="14"/>
  <c r="EW572" i="14"/>
  <c r="EV572" i="14"/>
  <c r="EU572" i="14"/>
  <c r="ET572" i="14"/>
  <c r="ES572" i="14"/>
  <c r="ER572" i="14"/>
  <c r="EQ572" i="14"/>
  <c r="EP572" i="14"/>
  <c r="EO572" i="14"/>
  <c r="EN572" i="14"/>
  <c r="EM572" i="14"/>
  <c r="EL572" i="14"/>
  <c r="EK572" i="14"/>
  <c r="EJ572" i="14"/>
  <c r="EI572" i="14"/>
  <c r="EH572" i="14"/>
  <c r="EG572" i="14"/>
  <c r="EF572" i="14"/>
  <c r="EE572" i="14"/>
  <c r="ED572" i="14"/>
  <c r="EC572" i="14"/>
  <c r="EB572" i="14"/>
  <c r="EA572" i="14"/>
  <c r="DZ572" i="14"/>
  <c r="DY572" i="14"/>
  <c r="DX572" i="14"/>
  <c r="DW572" i="14"/>
  <c r="DV572" i="14"/>
  <c r="DU572" i="14"/>
  <c r="DT572" i="14"/>
  <c r="DS572" i="14"/>
  <c r="DR572" i="14"/>
  <c r="DQ572" i="14"/>
  <c r="DP572" i="14"/>
  <c r="DO572" i="14"/>
  <c r="DN572" i="14"/>
  <c r="DM572" i="14"/>
  <c r="DL572" i="14"/>
  <c r="DK572" i="14"/>
  <c r="DJ572" i="14"/>
  <c r="DI572" i="14"/>
  <c r="DH572" i="14"/>
  <c r="DG572" i="14"/>
  <c r="DF572" i="14"/>
  <c r="DE572" i="14"/>
  <c r="DD572" i="14"/>
  <c r="DC572" i="14"/>
  <c r="DB572" i="14"/>
  <c r="DA572" i="14"/>
  <c r="CZ572" i="14"/>
  <c r="CY572" i="14"/>
  <c r="CX572" i="14"/>
  <c r="CW572" i="14"/>
  <c r="CV572" i="14"/>
  <c r="CU572" i="14"/>
  <c r="CT572" i="14"/>
  <c r="CS572" i="14"/>
  <c r="CR572" i="14"/>
  <c r="CQ572" i="14"/>
  <c r="CP572" i="14"/>
  <c r="CO572" i="14"/>
  <c r="CN572" i="14"/>
  <c r="CM572" i="14"/>
  <c r="CL572" i="14"/>
  <c r="CK572" i="14"/>
  <c r="CJ572" i="14"/>
  <c r="CI572" i="14"/>
  <c r="CH572" i="14"/>
  <c r="CG572" i="14"/>
  <c r="CF572" i="14"/>
  <c r="CE572" i="14"/>
  <c r="CD572" i="14"/>
  <c r="CC572" i="14"/>
  <c r="CB572" i="14"/>
  <c r="CA572" i="14"/>
  <c r="BZ572" i="14"/>
  <c r="BY572" i="14"/>
  <c r="BX572" i="14"/>
  <c r="BW572" i="14"/>
  <c r="BV572" i="14"/>
  <c r="BU572" i="14"/>
  <c r="BT572" i="14"/>
  <c r="BS572" i="14"/>
  <c r="BR572" i="14"/>
  <c r="BQ572" i="14"/>
  <c r="BP572" i="14"/>
  <c r="BO572" i="14"/>
  <c r="BN572" i="14"/>
  <c r="BM572" i="14"/>
  <c r="BL572" i="14"/>
  <c r="BK572" i="14"/>
  <c r="BJ572" i="14"/>
  <c r="BI572" i="14"/>
  <c r="BH572" i="14"/>
  <c r="BG572" i="14"/>
  <c r="BF572" i="14"/>
  <c r="BE572" i="14"/>
  <c r="BD572" i="14"/>
  <c r="BC572" i="14"/>
  <c r="BB572" i="14"/>
  <c r="BA572" i="14"/>
  <c r="AZ572" i="14"/>
  <c r="AY572" i="14"/>
  <c r="AX572" i="14"/>
  <c r="AW572" i="14"/>
  <c r="AV572" i="14"/>
  <c r="AU572" i="14"/>
  <c r="AT572" i="14"/>
  <c r="AS572" i="14"/>
  <c r="AR572" i="14"/>
  <c r="AQ572" i="14"/>
  <c r="AP572" i="14"/>
  <c r="AO572" i="14"/>
  <c r="AN572" i="14"/>
  <c r="AM572" i="14"/>
  <c r="AL572" i="14"/>
  <c r="AK572" i="14"/>
  <c r="AJ572" i="14"/>
  <c r="AI572" i="14"/>
  <c r="AH572" i="14"/>
  <c r="AG572" i="14"/>
  <c r="AF572" i="14"/>
  <c r="AE572" i="14"/>
  <c r="AD572" i="14"/>
  <c r="AC572" i="14"/>
  <c r="AB572" i="14"/>
  <c r="AA572" i="14"/>
  <c r="Z572" i="14"/>
  <c r="Y572" i="14"/>
  <c r="X572" i="14"/>
  <c r="W572" i="14"/>
  <c r="V572" i="14"/>
  <c r="U572" i="14"/>
  <c r="T572" i="14"/>
  <c r="S572" i="14"/>
  <c r="R572" i="14"/>
  <c r="Q572" i="14"/>
  <c r="P572" i="14"/>
  <c r="O572" i="14"/>
  <c r="N572" i="14"/>
  <c r="M572" i="14"/>
  <c r="L572" i="14"/>
  <c r="K572" i="14"/>
  <c r="J572" i="14"/>
  <c r="I572" i="14"/>
  <c r="H572" i="14"/>
  <c r="G572" i="14"/>
  <c r="JB571" i="14"/>
  <c r="JA571" i="14"/>
  <c r="IZ571" i="14"/>
  <c r="IY571" i="14"/>
  <c r="IX571" i="14"/>
  <c r="IW571" i="14"/>
  <c r="IV571" i="14"/>
  <c r="IU571" i="14"/>
  <c r="IT571" i="14"/>
  <c r="IS571" i="14"/>
  <c r="IR571" i="14"/>
  <c r="IQ571" i="14"/>
  <c r="IP571" i="14"/>
  <c r="IO571" i="14"/>
  <c r="IN571" i="14"/>
  <c r="IM571" i="14"/>
  <c r="IL571" i="14"/>
  <c r="IK571" i="14"/>
  <c r="IJ571" i="14"/>
  <c r="II571" i="14"/>
  <c r="IH571" i="14"/>
  <c r="IG571" i="14"/>
  <c r="IF571" i="14"/>
  <c r="IE571" i="14"/>
  <c r="ID571" i="14"/>
  <c r="IC571" i="14"/>
  <c r="IB571" i="14"/>
  <c r="IA571" i="14"/>
  <c r="HZ571" i="14"/>
  <c r="HY571" i="14"/>
  <c r="HX571" i="14"/>
  <c r="HW571" i="14"/>
  <c r="HV571" i="14"/>
  <c r="HU571" i="14"/>
  <c r="HT571" i="14"/>
  <c r="HS571" i="14"/>
  <c r="HR571" i="14"/>
  <c r="HQ571" i="14"/>
  <c r="HP571" i="14"/>
  <c r="HO571" i="14"/>
  <c r="HN571" i="14"/>
  <c r="HM571" i="14"/>
  <c r="HL571" i="14"/>
  <c r="HK571" i="14"/>
  <c r="HJ571" i="14"/>
  <c r="HI571" i="14"/>
  <c r="HH571" i="14"/>
  <c r="HG571" i="14"/>
  <c r="HF571" i="14"/>
  <c r="HE571" i="14"/>
  <c r="HD571" i="14"/>
  <c r="HC571" i="14"/>
  <c r="HB571" i="14"/>
  <c r="HA571" i="14"/>
  <c r="GZ571" i="14"/>
  <c r="GY571" i="14"/>
  <c r="GX571" i="14"/>
  <c r="GW571" i="14"/>
  <c r="GV571" i="14"/>
  <c r="GU571" i="14"/>
  <c r="GT571" i="14"/>
  <c r="GS571" i="14"/>
  <c r="GR571" i="14"/>
  <c r="GQ571" i="14"/>
  <c r="GP571" i="14"/>
  <c r="GO571" i="14"/>
  <c r="GN571" i="14"/>
  <c r="GM571" i="14"/>
  <c r="GL571" i="14"/>
  <c r="GK571" i="14"/>
  <c r="GJ571" i="14"/>
  <c r="GI571" i="14"/>
  <c r="GH571" i="14"/>
  <c r="GG571" i="14"/>
  <c r="GF571" i="14"/>
  <c r="GE571" i="14"/>
  <c r="GD571" i="14"/>
  <c r="GC571" i="14"/>
  <c r="GB571" i="14"/>
  <c r="GA571" i="14"/>
  <c r="FZ571" i="14"/>
  <c r="FY571" i="14"/>
  <c r="FX571" i="14"/>
  <c r="FW571" i="14"/>
  <c r="FV571" i="14"/>
  <c r="FU571" i="14"/>
  <c r="FT571" i="14"/>
  <c r="FS571" i="14"/>
  <c r="FR571" i="14"/>
  <c r="FQ571" i="14"/>
  <c r="FP571" i="14"/>
  <c r="FO571" i="14"/>
  <c r="FN571" i="14"/>
  <c r="FM571" i="14"/>
  <c r="FL571" i="14"/>
  <c r="FK571" i="14"/>
  <c r="FJ571" i="14"/>
  <c r="FI571" i="14"/>
  <c r="FH571" i="14"/>
  <c r="FG571" i="14"/>
  <c r="FF571" i="14"/>
  <c r="FE571" i="14"/>
  <c r="FD571" i="14"/>
  <c r="FC571" i="14"/>
  <c r="FB571" i="14"/>
  <c r="FA571" i="14"/>
  <c r="EZ571" i="14"/>
  <c r="EY571" i="14"/>
  <c r="EX571" i="14"/>
  <c r="EW571" i="14"/>
  <c r="EV571" i="14"/>
  <c r="EU571" i="14"/>
  <c r="ET571" i="14"/>
  <c r="ES571" i="14"/>
  <c r="ER571" i="14"/>
  <c r="EQ571" i="14"/>
  <c r="EP571" i="14"/>
  <c r="EO571" i="14"/>
  <c r="EN571" i="14"/>
  <c r="EM571" i="14"/>
  <c r="EL571" i="14"/>
  <c r="EK571" i="14"/>
  <c r="EJ571" i="14"/>
  <c r="EI571" i="14"/>
  <c r="EH571" i="14"/>
  <c r="EG571" i="14"/>
  <c r="EF571" i="14"/>
  <c r="EE571" i="14"/>
  <c r="ED571" i="14"/>
  <c r="EC571" i="14"/>
  <c r="EB571" i="14"/>
  <c r="EA571" i="14"/>
  <c r="DZ571" i="14"/>
  <c r="DY571" i="14"/>
  <c r="DX571" i="14"/>
  <c r="DW571" i="14"/>
  <c r="DV571" i="14"/>
  <c r="DU571" i="14"/>
  <c r="DT571" i="14"/>
  <c r="DS571" i="14"/>
  <c r="DR571" i="14"/>
  <c r="DQ571" i="14"/>
  <c r="DP571" i="14"/>
  <c r="DO571" i="14"/>
  <c r="DN571" i="14"/>
  <c r="DM571" i="14"/>
  <c r="DL571" i="14"/>
  <c r="DK571" i="14"/>
  <c r="DJ571" i="14"/>
  <c r="DI571" i="14"/>
  <c r="DH571" i="14"/>
  <c r="DG571" i="14"/>
  <c r="DF571" i="14"/>
  <c r="DE571" i="14"/>
  <c r="DD571" i="14"/>
  <c r="DC571" i="14"/>
  <c r="DB571" i="14"/>
  <c r="DA571" i="14"/>
  <c r="CZ571" i="14"/>
  <c r="CY571" i="14"/>
  <c r="CX571" i="14"/>
  <c r="CW571" i="14"/>
  <c r="CV571" i="14"/>
  <c r="CU571" i="14"/>
  <c r="CT571" i="14"/>
  <c r="CS571" i="14"/>
  <c r="CR571" i="14"/>
  <c r="CQ571" i="14"/>
  <c r="CP571" i="14"/>
  <c r="CO571" i="14"/>
  <c r="CN571" i="14"/>
  <c r="CM571" i="14"/>
  <c r="CL571" i="14"/>
  <c r="CK571" i="14"/>
  <c r="CJ571" i="14"/>
  <c r="CI571" i="14"/>
  <c r="CH571" i="14"/>
  <c r="CG571" i="14"/>
  <c r="CF571" i="14"/>
  <c r="CE571" i="14"/>
  <c r="CD571" i="14"/>
  <c r="CC571" i="14"/>
  <c r="CB571" i="14"/>
  <c r="CA571" i="14"/>
  <c r="BZ571" i="14"/>
  <c r="BY571" i="14"/>
  <c r="BX571" i="14"/>
  <c r="BW571" i="14"/>
  <c r="BV571" i="14"/>
  <c r="BU571" i="14"/>
  <c r="BT571" i="14"/>
  <c r="BS571" i="14"/>
  <c r="BR571" i="14"/>
  <c r="BQ571" i="14"/>
  <c r="BP571" i="14"/>
  <c r="BO571" i="14"/>
  <c r="BN571" i="14"/>
  <c r="BM571" i="14"/>
  <c r="BL571" i="14"/>
  <c r="BK571" i="14"/>
  <c r="BJ571" i="14"/>
  <c r="BI571" i="14"/>
  <c r="BH571" i="14"/>
  <c r="BG571" i="14"/>
  <c r="BF571" i="14"/>
  <c r="BE571" i="14"/>
  <c r="BD571" i="14"/>
  <c r="BC571" i="14"/>
  <c r="BB571" i="14"/>
  <c r="BA571" i="14"/>
  <c r="AZ571" i="14"/>
  <c r="AY571" i="14"/>
  <c r="AX571" i="14"/>
  <c r="AW571" i="14"/>
  <c r="AV571" i="14"/>
  <c r="AU571" i="14"/>
  <c r="AT571" i="14"/>
  <c r="AS571" i="14"/>
  <c r="AR571" i="14"/>
  <c r="AQ571" i="14"/>
  <c r="AP571" i="14"/>
  <c r="AO571" i="14"/>
  <c r="AN571" i="14"/>
  <c r="AM571" i="14"/>
  <c r="AL571" i="14"/>
  <c r="AK571" i="14"/>
  <c r="AJ571" i="14"/>
  <c r="AI571" i="14"/>
  <c r="AH571" i="14"/>
  <c r="AG571" i="14"/>
  <c r="AF571" i="14"/>
  <c r="AE571" i="14"/>
  <c r="AD571" i="14"/>
  <c r="AC571" i="14"/>
  <c r="AB571" i="14"/>
  <c r="AA571" i="14"/>
  <c r="Z571" i="14"/>
  <c r="Y571" i="14"/>
  <c r="X571" i="14"/>
  <c r="W571" i="14"/>
  <c r="V571" i="14"/>
  <c r="U571" i="14"/>
  <c r="T571" i="14"/>
  <c r="S571" i="14"/>
  <c r="R571" i="14"/>
  <c r="Q571" i="14"/>
  <c r="P571" i="14"/>
  <c r="O571" i="14"/>
  <c r="N571" i="14"/>
  <c r="M571" i="14"/>
  <c r="L571" i="14"/>
  <c r="K571" i="14"/>
  <c r="J571" i="14"/>
  <c r="I571" i="14"/>
  <c r="H571" i="14"/>
  <c r="G571" i="14"/>
  <c r="JB570" i="14"/>
  <c r="JA570" i="14"/>
  <c r="IZ570" i="14"/>
  <c r="IY570" i="14"/>
  <c r="IX570" i="14"/>
  <c r="IW570" i="14"/>
  <c r="IV570" i="14"/>
  <c r="IU570" i="14"/>
  <c r="IT570" i="14"/>
  <c r="IS570" i="14"/>
  <c r="IR570" i="14"/>
  <c r="IQ570" i="14"/>
  <c r="IP570" i="14"/>
  <c r="IO570" i="14"/>
  <c r="IN570" i="14"/>
  <c r="IM570" i="14"/>
  <c r="IL570" i="14"/>
  <c r="IK570" i="14"/>
  <c r="IJ570" i="14"/>
  <c r="II570" i="14"/>
  <c r="IH570" i="14"/>
  <c r="IG570" i="14"/>
  <c r="IF570" i="14"/>
  <c r="IE570" i="14"/>
  <c r="ID570" i="14"/>
  <c r="IC570" i="14"/>
  <c r="IB570" i="14"/>
  <c r="IA570" i="14"/>
  <c r="HZ570" i="14"/>
  <c r="HY570" i="14"/>
  <c r="HX570" i="14"/>
  <c r="HW570" i="14"/>
  <c r="HV570" i="14"/>
  <c r="HU570" i="14"/>
  <c r="HT570" i="14"/>
  <c r="HS570" i="14"/>
  <c r="HR570" i="14"/>
  <c r="HQ570" i="14"/>
  <c r="HP570" i="14"/>
  <c r="HO570" i="14"/>
  <c r="HN570" i="14"/>
  <c r="HM570" i="14"/>
  <c r="HL570" i="14"/>
  <c r="HK570" i="14"/>
  <c r="HJ570" i="14"/>
  <c r="HI570" i="14"/>
  <c r="HH570" i="14"/>
  <c r="HG570" i="14"/>
  <c r="HF570" i="14"/>
  <c r="HE570" i="14"/>
  <c r="HD570" i="14"/>
  <c r="HC570" i="14"/>
  <c r="HB570" i="14"/>
  <c r="HA570" i="14"/>
  <c r="GZ570" i="14"/>
  <c r="GY570" i="14"/>
  <c r="GX570" i="14"/>
  <c r="GW570" i="14"/>
  <c r="GV570" i="14"/>
  <c r="GU570" i="14"/>
  <c r="GT570" i="14"/>
  <c r="GS570" i="14"/>
  <c r="GR570" i="14"/>
  <c r="GQ570" i="14"/>
  <c r="GP570" i="14"/>
  <c r="GO570" i="14"/>
  <c r="GN570" i="14"/>
  <c r="GM570" i="14"/>
  <c r="GL570" i="14"/>
  <c r="GK570" i="14"/>
  <c r="GJ570" i="14"/>
  <c r="GI570" i="14"/>
  <c r="GH570" i="14"/>
  <c r="GG570" i="14"/>
  <c r="GF570" i="14"/>
  <c r="GE570" i="14"/>
  <c r="GD570" i="14"/>
  <c r="GC570" i="14"/>
  <c r="GB570" i="14"/>
  <c r="GA570" i="14"/>
  <c r="FZ570" i="14"/>
  <c r="FY570" i="14"/>
  <c r="FX570" i="14"/>
  <c r="FW570" i="14"/>
  <c r="FV570" i="14"/>
  <c r="FU570" i="14"/>
  <c r="FT570" i="14"/>
  <c r="FS570" i="14"/>
  <c r="FR570" i="14"/>
  <c r="FQ570" i="14"/>
  <c r="FP570" i="14"/>
  <c r="FO570" i="14"/>
  <c r="FN570" i="14"/>
  <c r="FM570" i="14"/>
  <c r="FL570" i="14"/>
  <c r="FK570" i="14"/>
  <c r="FJ570" i="14"/>
  <c r="FI570" i="14"/>
  <c r="FH570" i="14"/>
  <c r="FG570" i="14"/>
  <c r="FF570" i="14"/>
  <c r="FE570" i="14"/>
  <c r="FD570" i="14"/>
  <c r="FC570" i="14"/>
  <c r="FB570" i="14"/>
  <c r="FA570" i="14"/>
  <c r="EZ570" i="14"/>
  <c r="EY570" i="14"/>
  <c r="EX570" i="14"/>
  <c r="EW570" i="14"/>
  <c r="EV570" i="14"/>
  <c r="EU570" i="14"/>
  <c r="ET570" i="14"/>
  <c r="ES570" i="14"/>
  <c r="ER570" i="14"/>
  <c r="EQ570" i="14"/>
  <c r="EP570" i="14"/>
  <c r="EO570" i="14"/>
  <c r="EN570" i="14"/>
  <c r="EM570" i="14"/>
  <c r="EL570" i="14"/>
  <c r="EK570" i="14"/>
  <c r="EJ570" i="14"/>
  <c r="EI570" i="14"/>
  <c r="EH570" i="14"/>
  <c r="EG570" i="14"/>
  <c r="EF570" i="14"/>
  <c r="EE570" i="14"/>
  <c r="ED570" i="14"/>
  <c r="EC570" i="14"/>
  <c r="EB570" i="14"/>
  <c r="EA570" i="14"/>
  <c r="DZ570" i="14"/>
  <c r="DY570" i="14"/>
  <c r="DX570" i="14"/>
  <c r="DW570" i="14"/>
  <c r="DV570" i="14"/>
  <c r="DU570" i="14"/>
  <c r="DT570" i="14"/>
  <c r="DS570" i="14"/>
  <c r="DR570" i="14"/>
  <c r="DQ570" i="14"/>
  <c r="DP570" i="14"/>
  <c r="DO570" i="14"/>
  <c r="DN570" i="14"/>
  <c r="DM570" i="14"/>
  <c r="DL570" i="14"/>
  <c r="DK570" i="14"/>
  <c r="DJ570" i="14"/>
  <c r="DI570" i="14"/>
  <c r="DH570" i="14"/>
  <c r="DG570" i="14"/>
  <c r="DF570" i="14"/>
  <c r="DE570" i="14"/>
  <c r="DD570" i="14"/>
  <c r="DC570" i="14"/>
  <c r="DB570" i="14"/>
  <c r="DA570" i="14"/>
  <c r="CZ570" i="14"/>
  <c r="CY570" i="14"/>
  <c r="CX570" i="14"/>
  <c r="CW570" i="14"/>
  <c r="CV570" i="14"/>
  <c r="CU570" i="14"/>
  <c r="CT570" i="14"/>
  <c r="CS570" i="14"/>
  <c r="CR570" i="14"/>
  <c r="CQ570" i="14"/>
  <c r="CP570" i="14"/>
  <c r="CO570" i="14"/>
  <c r="CN570" i="14"/>
  <c r="CM570" i="14"/>
  <c r="CL570" i="14"/>
  <c r="CK570" i="14"/>
  <c r="CJ570" i="14"/>
  <c r="CI570" i="14"/>
  <c r="CH570" i="14"/>
  <c r="CG570" i="14"/>
  <c r="CF570" i="14"/>
  <c r="CE570" i="14"/>
  <c r="CD570" i="14"/>
  <c r="CC570" i="14"/>
  <c r="CB570" i="14"/>
  <c r="CA570" i="14"/>
  <c r="BZ570" i="14"/>
  <c r="BY570" i="14"/>
  <c r="BX570" i="14"/>
  <c r="BW570" i="14"/>
  <c r="BV570" i="14"/>
  <c r="BU570" i="14"/>
  <c r="BT570" i="14"/>
  <c r="BS570" i="14"/>
  <c r="BR570" i="14"/>
  <c r="BQ570" i="14"/>
  <c r="BP570" i="14"/>
  <c r="BO570" i="14"/>
  <c r="BN570" i="14"/>
  <c r="BM570" i="14"/>
  <c r="BL570" i="14"/>
  <c r="BK570" i="14"/>
  <c r="BJ570" i="14"/>
  <c r="BI570" i="14"/>
  <c r="BH570" i="14"/>
  <c r="BG570" i="14"/>
  <c r="BF570" i="14"/>
  <c r="BE570" i="14"/>
  <c r="BD570" i="14"/>
  <c r="BC570" i="14"/>
  <c r="BB570" i="14"/>
  <c r="BA570" i="14"/>
  <c r="AZ570" i="14"/>
  <c r="AY570" i="14"/>
  <c r="AX570" i="14"/>
  <c r="AW570" i="14"/>
  <c r="AV570" i="14"/>
  <c r="AU570" i="14"/>
  <c r="AT570" i="14"/>
  <c r="AS570" i="14"/>
  <c r="AR570" i="14"/>
  <c r="AQ570" i="14"/>
  <c r="AP570" i="14"/>
  <c r="AO570" i="14"/>
  <c r="AN570" i="14"/>
  <c r="AM570" i="14"/>
  <c r="AL570" i="14"/>
  <c r="AK570" i="14"/>
  <c r="AJ570" i="14"/>
  <c r="AI570" i="14"/>
  <c r="AH570" i="14"/>
  <c r="AG570" i="14"/>
  <c r="AF570" i="14"/>
  <c r="AE570" i="14"/>
  <c r="AD570" i="14"/>
  <c r="AC570" i="14"/>
  <c r="AB570" i="14"/>
  <c r="AA570" i="14"/>
  <c r="Z570" i="14"/>
  <c r="Y570" i="14"/>
  <c r="X570" i="14"/>
  <c r="W570" i="14"/>
  <c r="V570" i="14"/>
  <c r="U570" i="14"/>
  <c r="T570" i="14"/>
  <c r="S570" i="14"/>
  <c r="R570" i="14"/>
  <c r="Q570" i="14"/>
  <c r="P570" i="14"/>
  <c r="O570" i="14"/>
  <c r="N570" i="14"/>
  <c r="M570" i="14"/>
  <c r="L570" i="14"/>
  <c r="K570" i="14"/>
  <c r="J570" i="14"/>
  <c r="I570" i="14"/>
  <c r="H570" i="14"/>
  <c r="G570" i="14"/>
  <c r="JB569" i="14"/>
  <c r="JA569" i="14"/>
  <c r="IZ569" i="14"/>
  <c r="IY569" i="14"/>
  <c r="IX569" i="14"/>
  <c r="IW569" i="14"/>
  <c r="IV569" i="14"/>
  <c r="IU569" i="14"/>
  <c r="IT569" i="14"/>
  <c r="IS569" i="14"/>
  <c r="IR569" i="14"/>
  <c r="IQ569" i="14"/>
  <c r="IP569" i="14"/>
  <c r="IO569" i="14"/>
  <c r="IN569" i="14"/>
  <c r="IM569" i="14"/>
  <c r="IL569" i="14"/>
  <c r="IK569" i="14"/>
  <c r="IJ569" i="14"/>
  <c r="II569" i="14"/>
  <c r="IH569" i="14"/>
  <c r="IG569" i="14"/>
  <c r="IF569" i="14"/>
  <c r="IE569" i="14"/>
  <c r="ID569" i="14"/>
  <c r="IC569" i="14"/>
  <c r="IB569" i="14"/>
  <c r="IA569" i="14"/>
  <c r="HZ569" i="14"/>
  <c r="HY569" i="14"/>
  <c r="HX569" i="14"/>
  <c r="HW569" i="14"/>
  <c r="HV569" i="14"/>
  <c r="HU569" i="14"/>
  <c r="HT569" i="14"/>
  <c r="HS569" i="14"/>
  <c r="HR569" i="14"/>
  <c r="HQ569" i="14"/>
  <c r="HP569" i="14"/>
  <c r="HO569" i="14"/>
  <c r="HN569" i="14"/>
  <c r="HM569" i="14"/>
  <c r="HL569" i="14"/>
  <c r="HK569" i="14"/>
  <c r="HJ569" i="14"/>
  <c r="HI569" i="14"/>
  <c r="HH569" i="14"/>
  <c r="HG569" i="14"/>
  <c r="HF569" i="14"/>
  <c r="HE569" i="14"/>
  <c r="HD569" i="14"/>
  <c r="HC569" i="14"/>
  <c r="HB569" i="14"/>
  <c r="HA569" i="14"/>
  <c r="GZ569" i="14"/>
  <c r="GY569" i="14"/>
  <c r="GX569" i="14"/>
  <c r="GW569" i="14"/>
  <c r="GV569" i="14"/>
  <c r="GU569" i="14"/>
  <c r="GT569" i="14"/>
  <c r="GS569" i="14"/>
  <c r="GR569" i="14"/>
  <c r="GQ569" i="14"/>
  <c r="GP569" i="14"/>
  <c r="GO569" i="14"/>
  <c r="GN569" i="14"/>
  <c r="GM569" i="14"/>
  <c r="GL569" i="14"/>
  <c r="GK569" i="14"/>
  <c r="GJ569" i="14"/>
  <c r="GI569" i="14"/>
  <c r="GH569" i="14"/>
  <c r="GG569" i="14"/>
  <c r="GF569" i="14"/>
  <c r="GE569" i="14"/>
  <c r="GD569" i="14"/>
  <c r="GC569" i="14"/>
  <c r="GB569" i="14"/>
  <c r="GA569" i="14"/>
  <c r="FZ569" i="14"/>
  <c r="FY569" i="14"/>
  <c r="FX569" i="14"/>
  <c r="FW569" i="14"/>
  <c r="FV569" i="14"/>
  <c r="FU569" i="14"/>
  <c r="FT569" i="14"/>
  <c r="FS569" i="14"/>
  <c r="FR569" i="14"/>
  <c r="FQ569" i="14"/>
  <c r="FP569" i="14"/>
  <c r="FO569" i="14"/>
  <c r="FN569" i="14"/>
  <c r="FM569" i="14"/>
  <c r="FL569" i="14"/>
  <c r="FK569" i="14"/>
  <c r="FJ569" i="14"/>
  <c r="FI569" i="14"/>
  <c r="FH569" i="14"/>
  <c r="FG569" i="14"/>
  <c r="FF569" i="14"/>
  <c r="FE569" i="14"/>
  <c r="FD569" i="14"/>
  <c r="FC569" i="14"/>
  <c r="FB569" i="14"/>
  <c r="FA569" i="14"/>
  <c r="EZ569" i="14"/>
  <c r="EY569" i="14"/>
  <c r="EX569" i="14"/>
  <c r="EW569" i="14"/>
  <c r="EV569" i="14"/>
  <c r="EU569" i="14"/>
  <c r="ET569" i="14"/>
  <c r="ES569" i="14"/>
  <c r="ER569" i="14"/>
  <c r="EQ569" i="14"/>
  <c r="EP569" i="14"/>
  <c r="EO569" i="14"/>
  <c r="EN569" i="14"/>
  <c r="EM569" i="14"/>
  <c r="EL569" i="14"/>
  <c r="EK569" i="14"/>
  <c r="EJ569" i="14"/>
  <c r="EI569" i="14"/>
  <c r="EH569" i="14"/>
  <c r="EG569" i="14"/>
  <c r="EF569" i="14"/>
  <c r="EE569" i="14"/>
  <c r="ED569" i="14"/>
  <c r="EC569" i="14"/>
  <c r="EB569" i="14"/>
  <c r="EA569" i="14"/>
  <c r="DZ569" i="14"/>
  <c r="DY569" i="14"/>
  <c r="DX569" i="14"/>
  <c r="DW569" i="14"/>
  <c r="DV569" i="14"/>
  <c r="DU569" i="14"/>
  <c r="DT569" i="14"/>
  <c r="DS569" i="14"/>
  <c r="DR569" i="14"/>
  <c r="DQ569" i="14"/>
  <c r="DP569" i="14"/>
  <c r="DO569" i="14"/>
  <c r="DN569" i="14"/>
  <c r="DM569" i="14"/>
  <c r="DL569" i="14"/>
  <c r="DK569" i="14"/>
  <c r="DJ569" i="14"/>
  <c r="DI569" i="14"/>
  <c r="DH569" i="14"/>
  <c r="DG569" i="14"/>
  <c r="DF569" i="14"/>
  <c r="DE569" i="14"/>
  <c r="DD569" i="14"/>
  <c r="DC569" i="14"/>
  <c r="DB569" i="14"/>
  <c r="DA569" i="14"/>
  <c r="CZ569" i="14"/>
  <c r="CY569" i="14"/>
  <c r="CX569" i="14"/>
  <c r="CW569" i="14"/>
  <c r="CV569" i="14"/>
  <c r="CU569" i="14"/>
  <c r="CT569" i="14"/>
  <c r="CS569" i="14"/>
  <c r="CR569" i="14"/>
  <c r="CQ569" i="14"/>
  <c r="CP569" i="14"/>
  <c r="CO569" i="14"/>
  <c r="CN569" i="14"/>
  <c r="CM569" i="14"/>
  <c r="CL569" i="14"/>
  <c r="CK569" i="14"/>
  <c r="CJ569" i="14"/>
  <c r="CI569" i="14"/>
  <c r="CH569" i="14"/>
  <c r="CG569" i="14"/>
  <c r="CF569" i="14"/>
  <c r="CE569" i="14"/>
  <c r="CD569" i="14"/>
  <c r="CC569" i="14"/>
  <c r="CB569" i="14"/>
  <c r="CA569" i="14"/>
  <c r="BZ569" i="14"/>
  <c r="BY569" i="14"/>
  <c r="BX569" i="14"/>
  <c r="BW569" i="14"/>
  <c r="BV569" i="14"/>
  <c r="BU569" i="14"/>
  <c r="BT569" i="14"/>
  <c r="BS569" i="14"/>
  <c r="BR569" i="14"/>
  <c r="BQ569" i="14"/>
  <c r="BP569" i="14"/>
  <c r="BO569" i="14"/>
  <c r="BN569" i="14"/>
  <c r="BM569" i="14"/>
  <c r="BL569" i="14"/>
  <c r="BK569" i="14"/>
  <c r="BJ569" i="14"/>
  <c r="BI569" i="14"/>
  <c r="BH569" i="14"/>
  <c r="BG569" i="14"/>
  <c r="BF569" i="14"/>
  <c r="BE569" i="14"/>
  <c r="BD569" i="14"/>
  <c r="BC569" i="14"/>
  <c r="BB569" i="14"/>
  <c r="BA569" i="14"/>
  <c r="AZ569" i="14"/>
  <c r="AY569" i="14"/>
  <c r="AX569" i="14"/>
  <c r="AW569" i="14"/>
  <c r="AV569" i="14"/>
  <c r="AU569" i="14"/>
  <c r="AT569" i="14"/>
  <c r="AS569" i="14"/>
  <c r="AR569" i="14"/>
  <c r="AQ569" i="14"/>
  <c r="AP569" i="14"/>
  <c r="AO569" i="14"/>
  <c r="AN569" i="14"/>
  <c r="AM569" i="14"/>
  <c r="AL569" i="14"/>
  <c r="AK569" i="14"/>
  <c r="AJ569" i="14"/>
  <c r="AI569" i="14"/>
  <c r="AH569" i="14"/>
  <c r="AG569" i="14"/>
  <c r="AF569" i="14"/>
  <c r="AE569" i="14"/>
  <c r="AD569" i="14"/>
  <c r="AC569" i="14"/>
  <c r="AB569" i="14"/>
  <c r="AA569" i="14"/>
  <c r="Z569" i="14"/>
  <c r="Y569" i="14"/>
  <c r="X569" i="14"/>
  <c r="W569" i="14"/>
  <c r="V569" i="14"/>
  <c r="U569" i="14"/>
  <c r="T569" i="14"/>
  <c r="S569" i="14"/>
  <c r="R569" i="14"/>
  <c r="Q569" i="14"/>
  <c r="P569" i="14"/>
  <c r="O569" i="14"/>
  <c r="N569" i="14"/>
  <c r="M569" i="14"/>
  <c r="L569" i="14"/>
  <c r="K569" i="14"/>
  <c r="J569" i="14"/>
  <c r="I569" i="14"/>
  <c r="H569" i="14"/>
  <c r="G569" i="14"/>
  <c r="JB568" i="14"/>
  <c r="JA568" i="14"/>
  <c r="IZ568" i="14"/>
  <c r="IY568" i="14"/>
  <c r="IX568" i="14"/>
  <c r="IW568" i="14"/>
  <c r="IV568" i="14"/>
  <c r="IU568" i="14"/>
  <c r="IT568" i="14"/>
  <c r="IS568" i="14"/>
  <c r="IR568" i="14"/>
  <c r="IQ568" i="14"/>
  <c r="IP568" i="14"/>
  <c r="IO568" i="14"/>
  <c r="IN568" i="14"/>
  <c r="IM568" i="14"/>
  <c r="IL568" i="14"/>
  <c r="IK568" i="14"/>
  <c r="IJ568" i="14"/>
  <c r="II568" i="14"/>
  <c r="IH568" i="14"/>
  <c r="IG568" i="14"/>
  <c r="IF568" i="14"/>
  <c r="IE568" i="14"/>
  <c r="ID568" i="14"/>
  <c r="IC568" i="14"/>
  <c r="IB568" i="14"/>
  <c r="IA568" i="14"/>
  <c r="HZ568" i="14"/>
  <c r="HY568" i="14"/>
  <c r="HX568" i="14"/>
  <c r="HW568" i="14"/>
  <c r="HV568" i="14"/>
  <c r="HU568" i="14"/>
  <c r="HT568" i="14"/>
  <c r="HS568" i="14"/>
  <c r="HR568" i="14"/>
  <c r="HQ568" i="14"/>
  <c r="HP568" i="14"/>
  <c r="HO568" i="14"/>
  <c r="HN568" i="14"/>
  <c r="HM568" i="14"/>
  <c r="HL568" i="14"/>
  <c r="HK568" i="14"/>
  <c r="HJ568" i="14"/>
  <c r="HI568" i="14"/>
  <c r="HH568" i="14"/>
  <c r="HG568" i="14"/>
  <c r="HF568" i="14"/>
  <c r="HE568" i="14"/>
  <c r="HD568" i="14"/>
  <c r="HC568" i="14"/>
  <c r="HB568" i="14"/>
  <c r="HA568" i="14"/>
  <c r="GZ568" i="14"/>
  <c r="GY568" i="14"/>
  <c r="GX568" i="14"/>
  <c r="GW568" i="14"/>
  <c r="GV568" i="14"/>
  <c r="GU568" i="14"/>
  <c r="GT568" i="14"/>
  <c r="GS568" i="14"/>
  <c r="GR568" i="14"/>
  <c r="GQ568" i="14"/>
  <c r="GP568" i="14"/>
  <c r="GO568" i="14"/>
  <c r="GN568" i="14"/>
  <c r="GM568" i="14"/>
  <c r="GL568" i="14"/>
  <c r="GK568" i="14"/>
  <c r="GJ568" i="14"/>
  <c r="GI568" i="14"/>
  <c r="GH568" i="14"/>
  <c r="GG568" i="14"/>
  <c r="GF568" i="14"/>
  <c r="GE568" i="14"/>
  <c r="GD568" i="14"/>
  <c r="GC568" i="14"/>
  <c r="GB568" i="14"/>
  <c r="GA568" i="14"/>
  <c r="FZ568" i="14"/>
  <c r="FY568" i="14"/>
  <c r="FX568" i="14"/>
  <c r="FW568" i="14"/>
  <c r="FV568" i="14"/>
  <c r="FU568" i="14"/>
  <c r="FT568" i="14"/>
  <c r="FS568" i="14"/>
  <c r="FR568" i="14"/>
  <c r="FQ568" i="14"/>
  <c r="FP568" i="14"/>
  <c r="FO568" i="14"/>
  <c r="FN568" i="14"/>
  <c r="FM568" i="14"/>
  <c r="FL568" i="14"/>
  <c r="FK568" i="14"/>
  <c r="FJ568" i="14"/>
  <c r="FI568" i="14"/>
  <c r="FH568" i="14"/>
  <c r="FG568" i="14"/>
  <c r="FF568" i="14"/>
  <c r="FE568" i="14"/>
  <c r="FD568" i="14"/>
  <c r="FC568" i="14"/>
  <c r="FB568" i="14"/>
  <c r="FA568" i="14"/>
  <c r="EZ568" i="14"/>
  <c r="EY568" i="14"/>
  <c r="EX568" i="14"/>
  <c r="EW568" i="14"/>
  <c r="EV568" i="14"/>
  <c r="EU568" i="14"/>
  <c r="ET568" i="14"/>
  <c r="ES568" i="14"/>
  <c r="ER568" i="14"/>
  <c r="EQ568" i="14"/>
  <c r="EP568" i="14"/>
  <c r="EO568" i="14"/>
  <c r="EN568" i="14"/>
  <c r="EM568" i="14"/>
  <c r="EL568" i="14"/>
  <c r="EK568" i="14"/>
  <c r="EJ568" i="14"/>
  <c r="EI568" i="14"/>
  <c r="EH568" i="14"/>
  <c r="EG568" i="14"/>
  <c r="EF568" i="14"/>
  <c r="EE568" i="14"/>
  <c r="ED568" i="14"/>
  <c r="EC568" i="14"/>
  <c r="EB568" i="14"/>
  <c r="EA568" i="14"/>
  <c r="DZ568" i="14"/>
  <c r="DY568" i="14"/>
  <c r="DX568" i="14"/>
  <c r="DW568" i="14"/>
  <c r="DV568" i="14"/>
  <c r="DU568" i="14"/>
  <c r="DT568" i="14"/>
  <c r="DS568" i="14"/>
  <c r="DR568" i="14"/>
  <c r="DQ568" i="14"/>
  <c r="DP568" i="14"/>
  <c r="DO568" i="14"/>
  <c r="DN568" i="14"/>
  <c r="DM568" i="14"/>
  <c r="DL568" i="14"/>
  <c r="DK568" i="14"/>
  <c r="DJ568" i="14"/>
  <c r="DI568" i="14"/>
  <c r="DH568" i="14"/>
  <c r="DG568" i="14"/>
  <c r="DF568" i="14"/>
  <c r="DE568" i="14"/>
  <c r="DD568" i="14"/>
  <c r="DC568" i="14"/>
  <c r="DB568" i="14"/>
  <c r="DA568" i="14"/>
  <c r="CZ568" i="14"/>
  <c r="CY568" i="14"/>
  <c r="CX568" i="14"/>
  <c r="CW568" i="14"/>
  <c r="CV568" i="14"/>
  <c r="CU568" i="14"/>
  <c r="CT568" i="14"/>
  <c r="CS568" i="14"/>
  <c r="CR568" i="14"/>
  <c r="CQ568" i="14"/>
  <c r="CP568" i="14"/>
  <c r="CO568" i="14"/>
  <c r="CN568" i="14"/>
  <c r="CM568" i="14"/>
  <c r="CL568" i="14"/>
  <c r="CK568" i="14"/>
  <c r="CJ568" i="14"/>
  <c r="CI568" i="14"/>
  <c r="CH568" i="14"/>
  <c r="CG568" i="14"/>
  <c r="CF568" i="14"/>
  <c r="CE568" i="14"/>
  <c r="CD568" i="14"/>
  <c r="CC568" i="14"/>
  <c r="CB568" i="14"/>
  <c r="CA568" i="14"/>
  <c r="BZ568" i="14"/>
  <c r="BY568" i="14"/>
  <c r="BX568" i="14"/>
  <c r="BW568" i="14"/>
  <c r="BV568" i="14"/>
  <c r="BU568" i="14"/>
  <c r="BT568" i="14"/>
  <c r="BS568" i="14"/>
  <c r="BR568" i="14"/>
  <c r="BQ568" i="14"/>
  <c r="BP568" i="14"/>
  <c r="BO568" i="14"/>
  <c r="BN568" i="14"/>
  <c r="BM568" i="14"/>
  <c r="BL568" i="14"/>
  <c r="BK568" i="14"/>
  <c r="BJ568" i="14"/>
  <c r="BI568" i="14"/>
  <c r="BH568" i="14"/>
  <c r="BG568" i="14"/>
  <c r="BF568" i="14"/>
  <c r="BE568" i="14"/>
  <c r="BD568" i="14"/>
  <c r="BC568" i="14"/>
  <c r="BB568" i="14"/>
  <c r="BA568" i="14"/>
  <c r="AZ568" i="14"/>
  <c r="AY568" i="14"/>
  <c r="AX568" i="14"/>
  <c r="AW568" i="14"/>
  <c r="AV568" i="14"/>
  <c r="AU568" i="14"/>
  <c r="AT568" i="14"/>
  <c r="AS568" i="14"/>
  <c r="AR568" i="14"/>
  <c r="AQ568" i="14"/>
  <c r="AP568" i="14"/>
  <c r="AO568" i="14"/>
  <c r="AN568" i="14"/>
  <c r="AM568" i="14"/>
  <c r="AL568" i="14"/>
  <c r="AK568" i="14"/>
  <c r="AJ568" i="14"/>
  <c r="AI568" i="14"/>
  <c r="AH568" i="14"/>
  <c r="AG568" i="14"/>
  <c r="AF568" i="14"/>
  <c r="AE568" i="14"/>
  <c r="AD568" i="14"/>
  <c r="AC568" i="14"/>
  <c r="AB568" i="14"/>
  <c r="AA568" i="14"/>
  <c r="Z568" i="14"/>
  <c r="Y568" i="14"/>
  <c r="X568" i="14"/>
  <c r="W568" i="14"/>
  <c r="V568" i="14"/>
  <c r="U568" i="14"/>
  <c r="T568" i="14"/>
  <c r="S568" i="14"/>
  <c r="R568" i="14"/>
  <c r="Q568" i="14"/>
  <c r="P568" i="14"/>
  <c r="O568" i="14"/>
  <c r="N568" i="14"/>
  <c r="M568" i="14"/>
  <c r="L568" i="14"/>
  <c r="K568" i="14"/>
  <c r="J568" i="14"/>
  <c r="I568" i="14"/>
  <c r="H568" i="14"/>
  <c r="G568" i="14"/>
  <c r="JB567" i="14"/>
  <c r="JA567" i="14"/>
  <c r="IZ567" i="14"/>
  <c r="IY567" i="14"/>
  <c r="IX567" i="14"/>
  <c r="IW567" i="14"/>
  <c r="IV567" i="14"/>
  <c r="IU567" i="14"/>
  <c r="IT567" i="14"/>
  <c r="IS567" i="14"/>
  <c r="IR567" i="14"/>
  <c r="IQ567" i="14"/>
  <c r="IP567" i="14"/>
  <c r="IO567" i="14"/>
  <c r="IN567" i="14"/>
  <c r="IM567" i="14"/>
  <c r="IL567" i="14"/>
  <c r="IK567" i="14"/>
  <c r="IJ567" i="14"/>
  <c r="II567" i="14"/>
  <c r="IH567" i="14"/>
  <c r="IG567" i="14"/>
  <c r="IF567" i="14"/>
  <c r="IE567" i="14"/>
  <c r="ID567" i="14"/>
  <c r="IC567" i="14"/>
  <c r="IB567" i="14"/>
  <c r="IA567" i="14"/>
  <c r="HZ567" i="14"/>
  <c r="HY567" i="14"/>
  <c r="HX567" i="14"/>
  <c r="HW567" i="14"/>
  <c r="HV567" i="14"/>
  <c r="HU567" i="14"/>
  <c r="HT567" i="14"/>
  <c r="HS567" i="14"/>
  <c r="HR567" i="14"/>
  <c r="HQ567" i="14"/>
  <c r="HP567" i="14"/>
  <c r="HO567" i="14"/>
  <c r="HN567" i="14"/>
  <c r="HM567" i="14"/>
  <c r="HL567" i="14"/>
  <c r="HK567" i="14"/>
  <c r="HJ567" i="14"/>
  <c r="HI567" i="14"/>
  <c r="HH567" i="14"/>
  <c r="HG567" i="14"/>
  <c r="HF567" i="14"/>
  <c r="HE567" i="14"/>
  <c r="HD567" i="14"/>
  <c r="HC567" i="14"/>
  <c r="HB567" i="14"/>
  <c r="HA567" i="14"/>
  <c r="GZ567" i="14"/>
  <c r="GY567" i="14"/>
  <c r="GX567" i="14"/>
  <c r="GW567" i="14"/>
  <c r="GV567" i="14"/>
  <c r="GU567" i="14"/>
  <c r="GT567" i="14"/>
  <c r="GS567" i="14"/>
  <c r="GR567" i="14"/>
  <c r="GQ567" i="14"/>
  <c r="GP567" i="14"/>
  <c r="GO567" i="14"/>
  <c r="GN567" i="14"/>
  <c r="GM567" i="14"/>
  <c r="GL567" i="14"/>
  <c r="GK567" i="14"/>
  <c r="GJ567" i="14"/>
  <c r="GI567" i="14"/>
  <c r="GH567" i="14"/>
  <c r="GG567" i="14"/>
  <c r="GF567" i="14"/>
  <c r="GE567" i="14"/>
  <c r="GD567" i="14"/>
  <c r="GC567" i="14"/>
  <c r="GB567" i="14"/>
  <c r="GA567" i="14"/>
  <c r="FZ567" i="14"/>
  <c r="FY567" i="14"/>
  <c r="FX567" i="14"/>
  <c r="FW567" i="14"/>
  <c r="FV567" i="14"/>
  <c r="FU567" i="14"/>
  <c r="FT567" i="14"/>
  <c r="FS567" i="14"/>
  <c r="FR567" i="14"/>
  <c r="FQ567" i="14"/>
  <c r="FP567" i="14"/>
  <c r="FO567" i="14"/>
  <c r="FN567" i="14"/>
  <c r="FM567" i="14"/>
  <c r="FL567" i="14"/>
  <c r="FK567" i="14"/>
  <c r="FJ567" i="14"/>
  <c r="FI567" i="14"/>
  <c r="FH567" i="14"/>
  <c r="FG567" i="14"/>
  <c r="FF567" i="14"/>
  <c r="FE567" i="14"/>
  <c r="FD567" i="14"/>
  <c r="FC567" i="14"/>
  <c r="FB567" i="14"/>
  <c r="FA567" i="14"/>
  <c r="EZ567" i="14"/>
  <c r="EY567" i="14"/>
  <c r="EX567" i="14"/>
  <c r="EW567" i="14"/>
  <c r="EV567" i="14"/>
  <c r="EU567" i="14"/>
  <c r="ET567" i="14"/>
  <c r="ES567" i="14"/>
  <c r="ER567" i="14"/>
  <c r="EQ567" i="14"/>
  <c r="EP567" i="14"/>
  <c r="EO567" i="14"/>
  <c r="EN567" i="14"/>
  <c r="EM567" i="14"/>
  <c r="EL567" i="14"/>
  <c r="EK567" i="14"/>
  <c r="EJ567" i="14"/>
  <c r="EI567" i="14"/>
  <c r="EH567" i="14"/>
  <c r="EG567" i="14"/>
  <c r="EF567" i="14"/>
  <c r="EE567" i="14"/>
  <c r="ED567" i="14"/>
  <c r="EC567" i="14"/>
  <c r="EB567" i="14"/>
  <c r="EA567" i="14"/>
  <c r="DZ567" i="14"/>
  <c r="DY567" i="14"/>
  <c r="DX567" i="14"/>
  <c r="DW567" i="14"/>
  <c r="DV567" i="14"/>
  <c r="DU567" i="14"/>
  <c r="DT567" i="14"/>
  <c r="DS567" i="14"/>
  <c r="DR567" i="14"/>
  <c r="DQ567" i="14"/>
  <c r="DP567" i="14"/>
  <c r="DO567" i="14"/>
  <c r="DN567" i="14"/>
  <c r="DM567" i="14"/>
  <c r="DL567" i="14"/>
  <c r="DK567" i="14"/>
  <c r="DJ567" i="14"/>
  <c r="DI567" i="14"/>
  <c r="DH567" i="14"/>
  <c r="DG567" i="14"/>
  <c r="DF567" i="14"/>
  <c r="DE567" i="14"/>
  <c r="DD567" i="14"/>
  <c r="DC567" i="14"/>
  <c r="DB567" i="14"/>
  <c r="DA567" i="14"/>
  <c r="CZ567" i="14"/>
  <c r="CY567" i="14"/>
  <c r="CX567" i="14"/>
  <c r="CW567" i="14"/>
  <c r="CV567" i="14"/>
  <c r="CU567" i="14"/>
  <c r="CT567" i="14"/>
  <c r="CS567" i="14"/>
  <c r="CR567" i="14"/>
  <c r="CQ567" i="14"/>
  <c r="CP567" i="14"/>
  <c r="CO567" i="14"/>
  <c r="CN567" i="14"/>
  <c r="CM567" i="14"/>
  <c r="CL567" i="14"/>
  <c r="CK567" i="14"/>
  <c r="CJ567" i="14"/>
  <c r="CI567" i="14"/>
  <c r="CH567" i="14"/>
  <c r="CG567" i="14"/>
  <c r="CF567" i="14"/>
  <c r="CE567" i="14"/>
  <c r="CD567" i="14"/>
  <c r="CC567" i="14"/>
  <c r="CB567" i="14"/>
  <c r="CA567" i="14"/>
  <c r="BZ567" i="14"/>
  <c r="BY567" i="14"/>
  <c r="BX567" i="14"/>
  <c r="BW567" i="14"/>
  <c r="BV567" i="14"/>
  <c r="BU567" i="14"/>
  <c r="BT567" i="14"/>
  <c r="BS567" i="14"/>
  <c r="BR567" i="14"/>
  <c r="BQ567" i="14"/>
  <c r="BP567" i="14"/>
  <c r="BO567" i="14"/>
  <c r="BN567" i="14"/>
  <c r="BM567" i="14"/>
  <c r="BL567" i="14"/>
  <c r="BK567" i="14"/>
  <c r="BJ567" i="14"/>
  <c r="BI567" i="14"/>
  <c r="BH567" i="14"/>
  <c r="BG567" i="14"/>
  <c r="BF567" i="14"/>
  <c r="BE567" i="14"/>
  <c r="BD567" i="14"/>
  <c r="BC567" i="14"/>
  <c r="BB567" i="14"/>
  <c r="BA567" i="14"/>
  <c r="AZ567" i="14"/>
  <c r="AY567" i="14"/>
  <c r="AX567" i="14"/>
  <c r="AW567" i="14"/>
  <c r="AV567" i="14"/>
  <c r="AU567" i="14"/>
  <c r="AT567" i="14"/>
  <c r="AS567" i="14"/>
  <c r="AR567" i="14"/>
  <c r="AQ567" i="14"/>
  <c r="AP567" i="14"/>
  <c r="AO567" i="14"/>
  <c r="AN567" i="14"/>
  <c r="AM567" i="14"/>
  <c r="AL567" i="14"/>
  <c r="AK567" i="14"/>
  <c r="AJ567" i="14"/>
  <c r="AI567" i="14"/>
  <c r="AH567" i="14"/>
  <c r="AG567" i="14"/>
  <c r="AF567" i="14"/>
  <c r="AE567" i="14"/>
  <c r="AD567" i="14"/>
  <c r="AC567" i="14"/>
  <c r="AB567" i="14"/>
  <c r="AA567" i="14"/>
  <c r="Z567" i="14"/>
  <c r="Y567" i="14"/>
  <c r="X567" i="14"/>
  <c r="W567" i="14"/>
  <c r="V567" i="14"/>
  <c r="U567" i="14"/>
  <c r="T567" i="14"/>
  <c r="S567" i="14"/>
  <c r="R567" i="14"/>
  <c r="Q567" i="14"/>
  <c r="P567" i="14"/>
  <c r="O567" i="14"/>
  <c r="N567" i="14"/>
  <c r="M567" i="14"/>
  <c r="L567" i="14"/>
  <c r="K567" i="14"/>
  <c r="J567" i="14"/>
  <c r="I567" i="14"/>
  <c r="H567" i="14"/>
  <c r="G567" i="14"/>
  <c r="JB566" i="14"/>
  <c r="JA566" i="14"/>
  <c r="IZ566" i="14"/>
  <c r="IY566" i="14"/>
  <c r="IX566" i="14"/>
  <c r="IW566" i="14"/>
  <c r="IV566" i="14"/>
  <c r="IU566" i="14"/>
  <c r="IT566" i="14"/>
  <c r="IS566" i="14"/>
  <c r="IR566" i="14"/>
  <c r="IQ566" i="14"/>
  <c r="IP566" i="14"/>
  <c r="IO566" i="14"/>
  <c r="IN566" i="14"/>
  <c r="IM566" i="14"/>
  <c r="IL566" i="14"/>
  <c r="IK566" i="14"/>
  <c r="IJ566" i="14"/>
  <c r="II566" i="14"/>
  <c r="IH566" i="14"/>
  <c r="IG566" i="14"/>
  <c r="IF566" i="14"/>
  <c r="IE566" i="14"/>
  <c r="ID566" i="14"/>
  <c r="IC566" i="14"/>
  <c r="IB566" i="14"/>
  <c r="IA566" i="14"/>
  <c r="HZ566" i="14"/>
  <c r="HY566" i="14"/>
  <c r="HX566" i="14"/>
  <c r="HW566" i="14"/>
  <c r="HV566" i="14"/>
  <c r="HU566" i="14"/>
  <c r="HT566" i="14"/>
  <c r="HS566" i="14"/>
  <c r="HR566" i="14"/>
  <c r="HQ566" i="14"/>
  <c r="HP566" i="14"/>
  <c r="HO566" i="14"/>
  <c r="HN566" i="14"/>
  <c r="HM566" i="14"/>
  <c r="HL566" i="14"/>
  <c r="HK566" i="14"/>
  <c r="HJ566" i="14"/>
  <c r="HI566" i="14"/>
  <c r="HH566" i="14"/>
  <c r="HG566" i="14"/>
  <c r="HF566" i="14"/>
  <c r="HE566" i="14"/>
  <c r="HD566" i="14"/>
  <c r="HC566" i="14"/>
  <c r="HB566" i="14"/>
  <c r="HA566" i="14"/>
  <c r="GZ566" i="14"/>
  <c r="GY566" i="14"/>
  <c r="GX566" i="14"/>
  <c r="GW566" i="14"/>
  <c r="GV566" i="14"/>
  <c r="GU566" i="14"/>
  <c r="GT566" i="14"/>
  <c r="GS566" i="14"/>
  <c r="GR566" i="14"/>
  <c r="GQ566" i="14"/>
  <c r="GP566" i="14"/>
  <c r="GO566" i="14"/>
  <c r="GN566" i="14"/>
  <c r="GM566" i="14"/>
  <c r="GL566" i="14"/>
  <c r="GK566" i="14"/>
  <c r="GJ566" i="14"/>
  <c r="GI566" i="14"/>
  <c r="GH566" i="14"/>
  <c r="GG566" i="14"/>
  <c r="GF566" i="14"/>
  <c r="GE566" i="14"/>
  <c r="GD566" i="14"/>
  <c r="GC566" i="14"/>
  <c r="GB566" i="14"/>
  <c r="GA566" i="14"/>
  <c r="FZ566" i="14"/>
  <c r="FY566" i="14"/>
  <c r="FX566" i="14"/>
  <c r="FW566" i="14"/>
  <c r="FV566" i="14"/>
  <c r="FU566" i="14"/>
  <c r="FT566" i="14"/>
  <c r="FS566" i="14"/>
  <c r="FR566" i="14"/>
  <c r="FQ566" i="14"/>
  <c r="FP566" i="14"/>
  <c r="FO566" i="14"/>
  <c r="FN566" i="14"/>
  <c r="FM566" i="14"/>
  <c r="FL566" i="14"/>
  <c r="FK566" i="14"/>
  <c r="FJ566" i="14"/>
  <c r="FI566" i="14"/>
  <c r="FH566" i="14"/>
  <c r="FG566" i="14"/>
  <c r="FF566" i="14"/>
  <c r="FE566" i="14"/>
  <c r="FD566" i="14"/>
  <c r="FC566" i="14"/>
  <c r="FB566" i="14"/>
  <c r="FA566" i="14"/>
  <c r="EZ566" i="14"/>
  <c r="EY566" i="14"/>
  <c r="EX566" i="14"/>
  <c r="EW566" i="14"/>
  <c r="EV566" i="14"/>
  <c r="EU566" i="14"/>
  <c r="ET566" i="14"/>
  <c r="ES566" i="14"/>
  <c r="ER566" i="14"/>
  <c r="EQ566" i="14"/>
  <c r="EP566" i="14"/>
  <c r="EO566" i="14"/>
  <c r="EN566" i="14"/>
  <c r="EM566" i="14"/>
  <c r="EL566" i="14"/>
  <c r="EK566" i="14"/>
  <c r="EJ566" i="14"/>
  <c r="EI566" i="14"/>
  <c r="EH566" i="14"/>
  <c r="EG566" i="14"/>
  <c r="EF566" i="14"/>
  <c r="EE566" i="14"/>
  <c r="ED566" i="14"/>
  <c r="EC566" i="14"/>
  <c r="EB566" i="14"/>
  <c r="EA566" i="14"/>
  <c r="DZ566" i="14"/>
  <c r="DY566" i="14"/>
  <c r="DX566" i="14"/>
  <c r="DW566" i="14"/>
  <c r="DV566" i="14"/>
  <c r="DU566" i="14"/>
  <c r="DT566" i="14"/>
  <c r="DS566" i="14"/>
  <c r="DR566" i="14"/>
  <c r="DQ566" i="14"/>
  <c r="DP566" i="14"/>
  <c r="DO566" i="14"/>
  <c r="DN566" i="14"/>
  <c r="DM566" i="14"/>
  <c r="DL566" i="14"/>
  <c r="DK566" i="14"/>
  <c r="DJ566" i="14"/>
  <c r="DI566" i="14"/>
  <c r="DH566" i="14"/>
  <c r="DG566" i="14"/>
  <c r="DF566" i="14"/>
  <c r="DE566" i="14"/>
  <c r="DD566" i="14"/>
  <c r="DC566" i="14"/>
  <c r="DB566" i="14"/>
  <c r="DA566" i="14"/>
  <c r="CZ566" i="14"/>
  <c r="CY566" i="14"/>
  <c r="CX566" i="14"/>
  <c r="CW566" i="14"/>
  <c r="CV566" i="14"/>
  <c r="CU566" i="14"/>
  <c r="CT566" i="14"/>
  <c r="CS566" i="14"/>
  <c r="CR566" i="14"/>
  <c r="CQ566" i="14"/>
  <c r="CP566" i="14"/>
  <c r="CO566" i="14"/>
  <c r="CN566" i="14"/>
  <c r="CM566" i="14"/>
  <c r="CL566" i="14"/>
  <c r="CK566" i="14"/>
  <c r="CJ566" i="14"/>
  <c r="CI566" i="14"/>
  <c r="CH566" i="14"/>
  <c r="CG566" i="14"/>
  <c r="CF566" i="14"/>
  <c r="CE566" i="14"/>
  <c r="CD566" i="14"/>
  <c r="CC566" i="14"/>
  <c r="CB566" i="14"/>
  <c r="CA566" i="14"/>
  <c r="BZ566" i="14"/>
  <c r="BY566" i="14"/>
  <c r="BX566" i="14"/>
  <c r="BW566" i="14"/>
  <c r="BV566" i="14"/>
  <c r="BU566" i="14"/>
  <c r="BT566" i="14"/>
  <c r="BS566" i="14"/>
  <c r="BR566" i="14"/>
  <c r="BQ566" i="14"/>
  <c r="BP566" i="14"/>
  <c r="BO566" i="14"/>
  <c r="BN566" i="14"/>
  <c r="BM566" i="14"/>
  <c r="BL566" i="14"/>
  <c r="BK566" i="14"/>
  <c r="BJ566" i="14"/>
  <c r="BI566" i="14"/>
  <c r="BH566" i="14"/>
  <c r="BG566" i="14"/>
  <c r="BF566" i="14"/>
  <c r="BE566" i="14"/>
  <c r="BD566" i="14"/>
  <c r="BC566" i="14"/>
  <c r="BB566" i="14"/>
  <c r="BA566" i="14"/>
  <c r="AZ566" i="14"/>
  <c r="AY566" i="14"/>
  <c r="AX566" i="14"/>
  <c r="AW566" i="14"/>
  <c r="AV566" i="14"/>
  <c r="AU566" i="14"/>
  <c r="AT566" i="14"/>
  <c r="AS566" i="14"/>
  <c r="AR566" i="14"/>
  <c r="AQ566" i="14"/>
  <c r="AP566" i="14"/>
  <c r="AO566" i="14"/>
  <c r="AN566" i="14"/>
  <c r="AM566" i="14"/>
  <c r="AL566" i="14"/>
  <c r="AK566" i="14"/>
  <c r="AJ566" i="14"/>
  <c r="AI566" i="14"/>
  <c r="AH566" i="14"/>
  <c r="AG566" i="14"/>
  <c r="AF566" i="14"/>
  <c r="AE566" i="14"/>
  <c r="AD566" i="14"/>
  <c r="AC566" i="14"/>
  <c r="AB566" i="14"/>
  <c r="AA566" i="14"/>
  <c r="Z566" i="14"/>
  <c r="Y566" i="14"/>
  <c r="X566" i="14"/>
  <c r="W566" i="14"/>
  <c r="V566" i="14"/>
  <c r="U566" i="14"/>
  <c r="T566" i="14"/>
  <c r="S566" i="14"/>
  <c r="R566" i="14"/>
  <c r="Q566" i="14"/>
  <c r="P566" i="14"/>
  <c r="O566" i="14"/>
  <c r="N566" i="14"/>
  <c r="M566" i="14"/>
  <c r="L566" i="14"/>
  <c r="K566" i="14"/>
  <c r="J566" i="14"/>
  <c r="I566" i="14"/>
  <c r="H566" i="14"/>
  <c r="G566" i="14"/>
  <c r="JB565" i="14"/>
  <c r="JA565" i="14"/>
  <c r="IZ565" i="14"/>
  <c r="IY565" i="14"/>
  <c r="IX565" i="14"/>
  <c r="IW565" i="14"/>
  <c r="IV565" i="14"/>
  <c r="IU565" i="14"/>
  <c r="IT565" i="14"/>
  <c r="IS565" i="14"/>
  <c r="IR565" i="14"/>
  <c r="IQ565" i="14"/>
  <c r="IP565" i="14"/>
  <c r="IO565" i="14"/>
  <c r="IN565" i="14"/>
  <c r="IM565" i="14"/>
  <c r="IL565" i="14"/>
  <c r="IK565" i="14"/>
  <c r="IJ565" i="14"/>
  <c r="II565" i="14"/>
  <c r="IH565" i="14"/>
  <c r="IG565" i="14"/>
  <c r="IF565" i="14"/>
  <c r="IE565" i="14"/>
  <c r="ID565" i="14"/>
  <c r="IC565" i="14"/>
  <c r="IB565" i="14"/>
  <c r="IA565" i="14"/>
  <c r="HZ565" i="14"/>
  <c r="HY565" i="14"/>
  <c r="HX565" i="14"/>
  <c r="HW565" i="14"/>
  <c r="HV565" i="14"/>
  <c r="HU565" i="14"/>
  <c r="HT565" i="14"/>
  <c r="HS565" i="14"/>
  <c r="HR565" i="14"/>
  <c r="HQ565" i="14"/>
  <c r="HP565" i="14"/>
  <c r="HO565" i="14"/>
  <c r="HN565" i="14"/>
  <c r="HM565" i="14"/>
  <c r="HL565" i="14"/>
  <c r="HK565" i="14"/>
  <c r="HJ565" i="14"/>
  <c r="HI565" i="14"/>
  <c r="HH565" i="14"/>
  <c r="HG565" i="14"/>
  <c r="HF565" i="14"/>
  <c r="HE565" i="14"/>
  <c r="HD565" i="14"/>
  <c r="HC565" i="14"/>
  <c r="HB565" i="14"/>
  <c r="HA565" i="14"/>
  <c r="GZ565" i="14"/>
  <c r="GY565" i="14"/>
  <c r="GX565" i="14"/>
  <c r="GW565" i="14"/>
  <c r="GV565" i="14"/>
  <c r="GU565" i="14"/>
  <c r="GT565" i="14"/>
  <c r="GS565" i="14"/>
  <c r="GR565" i="14"/>
  <c r="GQ565" i="14"/>
  <c r="GP565" i="14"/>
  <c r="GO565" i="14"/>
  <c r="GN565" i="14"/>
  <c r="GM565" i="14"/>
  <c r="GL565" i="14"/>
  <c r="GK565" i="14"/>
  <c r="GJ565" i="14"/>
  <c r="GI565" i="14"/>
  <c r="GH565" i="14"/>
  <c r="GG565" i="14"/>
  <c r="GF565" i="14"/>
  <c r="GE565" i="14"/>
  <c r="GD565" i="14"/>
  <c r="GC565" i="14"/>
  <c r="GB565" i="14"/>
  <c r="GA565" i="14"/>
  <c r="FZ565" i="14"/>
  <c r="FY565" i="14"/>
  <c r="FX565" i="14"/>
  <c r="FW565" i="14"/>
  <c r="FV565" i="14"/>
  <c r="FU565" i="14"/>
  <c r="FT565" i="14"/>
  <c r="FS565" i="14"/>
  <c r="FR565" i="14"/>
  <c r="FQ565" i="14"/>
  <c r="FP565" i="14"/>
  <c r="FO565" i="14"/>
  <c r="FN565" i="14"/>
  <c r="FM565" i="14"/>
  <c r="FL565" i="14"/>
  <c r="FK565" i="14"/>
  <c r="FJ565" i="14"/>
  <c r="FI565" i="14"/>
  <c r="FH565" i="14"/>
  <c r="FG565" i="14"/>
  <c r="FF565" i="14"/>
  <c r="FE565" i="14"/>
  <c r="FD565" i="14"/>
  <c r="FC565" i="14"/>
  <c r="FB565" i="14"/>
  <c r="FA565" i="14"/>
  <c r="EZ565" i="14"/>
  <c r="EY565" i="14"/>
  <c r="EX565" i="14"/>
  <c r="EW565" i="14"/>
  <c r="EV565" i="14"/>
  <c r="EU565" i="14"/>
  <c r="ET565" i="14"/>
  <c r="ES565" i="14"/>
  <c r="ER565" i="14"/>
  <c r="EQ565" i="14"/>
  <c r="EP565" i="14"/>
  <c r="EO565" i="14"/>
  <c r="EN565" i="14"/>
  <c r="EM565" i="14"/>
  <c r="EL565" i="14"/>
  <c r="EK565" i="14"/>
  <c r="EJ565" i="14"/>
  <c r="EI565" i="14"/>
  <c r="EH565" i="14"/>
  <c r="EG565" i="14"/>
  <c r="EF565" i="14"/>
  <c r="EE565" i="14"/>
  <c r="ED565" i="14"/>
  <c r="EC565" i="14"/>
  <c r="EB565" i="14"/>
  <c r="EA565" i="14"/>
  <c r="DZ565" i="14"/>
  <c r="DY565" i="14"/>
  <c r="DX565" i="14"/>
  <c r="DW565" i="14"/>
  <c r="DV565" i="14"/>
  <c r="DU565" i="14"/>
  <c r="DT565" i="14"/>
  <c r="DS565" i="14"/>
  <c r="DR565" i="14"/>
  <c r="DQ565" i="14"/>
  <c r="DP565" i="14"/>
  <c r="DO565" i="14"/>
  <c r="DN565" i="14"/>
  <c r="DM565" i="14"/>
  <c r="DL565" i="14"/>
  <c r="DK565" i="14"/>
  <c r="DJ565" i="14"/>
  <c r="DI565" i="14"/>
  <c r="DH565" i="14"/>
  <c r="DG565" i="14"/>
  <c r="DF565" i="14"/>
  <c r="DE565" i="14"/>
  <c r="DD565" i="14"/>
  <c r="DC565" i="14"/>
  <c r="DB565" i="14"/>
  <c r="DA565" i="14"/>
  <c r="CZ565" i="14"/>
  <c r="CY565" i="14"/>
  <c r="CX565" i="14"/>
  <c r="CW565" i="14"/>
  <c r="CV565" i="14"/>
  <c r="CU565" i="14"/>
  <c r="CT565" i="14"/>
  <c r="CS565" i="14"/>
  <c r="CR565" i="14"/>
  <c r="CQ565" i="14"/>
  <c r="CP565" i="14"/>
  <c r="CO565" i="14"/>
  <c r="CN565" i="14"/>
  <c r="CM565" i="14"/>
  <c r="CL565" i="14"/>
  <c r="CK565" i="14"/>
  <c r="CJ565" i="14"/>
  <c r="CI565" i="14"/>
  <c r="CH565" i="14"/>
  <c r="CG565" i="14"/>
  <c r="CF565" i="14"/>
  <c r="CE565" i="14"/>
  <c r="CD565" i="14"/>
  <c r="CC565" i="14"/>
  <c r="CB565" i="14"/>
  <c r="CA565" i="14"/>
  <c r="BZ565" i="14"/>
  <c r="BY565" i="14"/>
  <c r="BX565" i="14"/>
  <c r="BW565" i="14"/>
  <c r="BV565" i="14"/>
  <c r="BU565" i="14"/>
  <c r="BT565" i="14"/>
  <c r="BS565" i="14"/>
  <c r="BR565" i="14"/>
  <c r="BQ565" i="14"/>
  <c r="BP565" i="14"/>
  <c r="BO565" i="14"/>
  <c r="BN565" i="14"/>
  <c r="BM565" i="14"/>
  <c r="BL565" i="14"/>
  <c r="BK565" i="14"/>
  <c r="BJ565" i="14"/>
  <c r="BI565" i="14"/>
  <c r="BH565" i="14"/>
  <c r="BG565" i="14"/>
  <c r="BF565" i="14"/>
  <c r="BE565" i="14"/>
  <c r="BD565" i="14"/>
  <c r="BC565" i="14"/>
  <c r="BB565" i="14"/>
  <c r="BA565" i="14"/>
  <c r="AZ565" i="14"/>
  <c r="AY565" i="14"/>
  <c r="AX565" i="14"/>
  <c r="AW565" i="14"/>
  <c r="AV565" i="14"/>
  <c r="AU565" i="14"/>
  <c r="AT565" i="14"/>
  <c r="AS565" i="14"/>
  <c r="AR565" i="14"/>
  <c r="AQ565" i="14"/>
  <c r="AP565" i="14"/>
  <c r="AO565" i="14"/>
  <c r="AN565" i="14"/>
  <c r="AM565" i="14"/>
  <c r="AL565" i="14"/>
  <c r="AK565" i="14"/>
  <c r="AJ565" i="14"/>
  <c r="AI565" i="14"/>
  <c r="AH565" i="14"/>
  <c r="AG565" i="14"/>
  <c r="AF565" i="14"/>
  <c r="AE565" i="14"/>
  <c r="AD565" i="14"/>
  <c r="AC565" i="14"/>
  <c r="AB565" i="14"/>
  <c r="AA565" i="14"/>
  <c r="Z565" i="14"/>
  <c r="Y565" i="14"/>
  <c r="X565" i="14"/>
  <c r="W565" i="14"/>
  <c r="V565" i="14"/>
  <c r="U565" i="14"/>
  <c r="T565" i="14"/>
  <c r="S565" i="14"/>
  <c r="R565" i="14"/>
  <c r="Q565" i="14"/>
  <c r="P565" i="14"/>
  <c r="O565" i="14"/>
  <c r="N565" i="14"/>
  <c r="M565" i="14"/>
  <c r="L565" i="14"/>
  <c r="K565" i="14"/>
  <c r="J565" i="14"/>
  <c r="I565" i="14"/>
  <c r="H565" i="14"/>
  <c r="G565" i="14"/>
  <c r="JB564" i="14"/>
  <c r="JA564" i="14"/>
  <c r="IZ564" i="14"/>
  <c r="IY564" i="14"/>
  <c r="IX564" i="14"/>
  <c r="IW564" i="14"/>
  <c r="IV564" i="14"/>
  <c r="IU564" i="14"/>
  <c r="IT564" i="14"/>
  <c r="IS564" i="14"/>
  <c r="IR564" i="14"/>
  <c r="IQ564" i="14"/>
  <c r="IP564" i="14"/>
  <c r="IO564" i="14"/>
  <c r="IN564" i="14"/>
  <c r="IM564" i="14"/>
  <c r="IL564" i="14"/>
  <c r="IK564" i="14"/>
  <c r="IJ564" i="14"/>
  <c r="II564" i="14"/>
  <c r="IH564" i="14"/>
  <c r="IG564" i="14"/>
  <c r="IF564" i="14"/>
  <c r="IE564" i="14"/>
  <c r="ID564" i="14"/>
  <c r="IC564" i="14"/>
  <c r="IB564" i="14"/>
  <c r="IA564" i="14"/>
  <c r="HZ564" i="14"/>
  <c r="HY564" i="14"/>
  <c r="HX564" i="14"/>
  <c r="HW564" i="14"/>
  <c r="HV564" i="14"/>
  <c r="HU564" i="14"/>
  <c r="HT564" i="14"/>
  <c r="HS564" i="14"/>
  <c r="HR564" i="14"/>
  <c r="HQ564" i="14"/>
  <c r="HP564" i="14"/>
  <c r="HO564" i="14"/>
  <c r="HN564" i="14"/>
  <c r="HM564" i="14"/>
  <c r="HL564" i="14"/>
  <c r="HK564" i="14"/>
  <c r="HJ564" i="14"/>
  <c r="HI564" i="14"/>
  <c r="HH564" i="14"/>
  <c r="HG564" i="14"/>
  <c r="HF564" i="14"/>
  <c r="HE564" i="14"/>
  <c r="HD564" i="14"/>
  <c r="HC564" i="14"/>
  <c r="HB564" i="14"/>
  <c r="HA564" i="14"/>
  <c r="GZ564" i="14"/>
  <c r="GY564" i="14"/>
  <c r="GX564" i="14"/>
  <c r="GW564" i="14"/>
  <c r="GV564" i="14"/>
  <c r="GU564" i="14"/>
  <c r="GT564" i="14"/>
  <c r="GS564" i="14"/>
  <c r="GR564" i="14"/>
  <c r="GQ564" i="14"/>
  <c r="GP564" i="14"/>
  <c r="GO564" i="14"/>
  <c r="GN564" i="14"/>
  <c r="GM564" i="14"/>
  <c r="GL564" i="14"/>
  <c r="GK564" i="14"/>
  <c r="GJ564" i="14"/>
  <c r="GI564" i="14"/>
  <c r="GH564" i="14"/>
  <c r="GG564" i="14"/>
  <c r="GF564" i="14"/>
  <c r="GE564" i="14"/>
  <c r="GD564" i="14"/>
  <c r="GC564" i="14"/>
  <c r="GB564" i="14"/>
  <c r="GA564" i="14"/>
  <c r="FZ564" i="14"/>
  <c r="FY564" i="14"/>
  <c r="FX564" i="14"/>
  <c r="FW564" i="14"/>
  <c r="FV564" i="14"/>
  <c r="FU564" i="14"/>
  <c r="FT564" i="14"/>
  <c r="FS564" i="14"/>
  <c r="FR564" i="14"/>
  <c r="FQ564" i="14"/>
  <c r="FP564" i="14"/>
  <c r="FO564" i="14"/>
  <c r="FN564" i="14"/>
  <c r="FM564" i="14"/>
  <c r="FL564" i="14"/>
  <c r="FK564" i="14"/>
  <c r="FJ564" i="14"/>
  <c r="FI564" i="14"/>
  <c r="FH564" i="14"/>
  <c r="FG564" i="14"/>
  <c r="FF564" i="14"/>
  <c r="FE564" i="14"/>
  <c r="FD564" i="14"/>
  <c r="FC564" i="14"/>
  <c r="FB564" i="14"/>
  <c r="FA564" i="14"/>
  <c r="EZ564" i="14"/>
  <c r="EY564" i="14"/>
  <c r="EX564" i="14"/>
  <c r="EW564" i="14"/>
  <c r="EV564" i="14"/>
  <c r="EU564" i="14"/>
  <c r="ET564" i="14"/>
  <c r="ES564" i="14"/>
  <c r="ER564" i="14"/>
  <c r="EQ564" i="14"/>
  <c r="EP564" i="14"/>
  <c r="EO564" i="14"/>
  <c r="EN564" i="14"/>
  <c r="EM564" i="14"/>
  <c r="EL564" i="14"/>
  <c r="EK564" i="14"/>
  <c r="EJ564" i="14"/>
  <c r="EI564" i="14"/>
  <c r="EH564" i="14"/>
  <c r="EG564" i="14"/>
  <c r="EF564" i="14"/>
  <c r="EE564" i="14"/>
  <c r="ED564" i="14"/>
  <c r="EC564" i="14"/>
  <c r="EB564" i="14"/>
  <c r="EA564" i="14"/>
  <c r="DZ564" i="14"/>
  <c r="DY564" i="14"/>
  <c r="DX564" i="14"/>
  <c r="DW564" i="14"/>
  <c r="DV564" i="14"/>
  <c r="DU564" i="14"/>
  <c r="DT564" i="14"/>
  <c r="DS564" i="14"/>
  <c r="DR564" i="14"/>
  <c r="DQ564" i="14"/>
  <c r="DP564" i="14"/>
  <c r="DO564" i="14"/>
  <c r="DN564" i="14"/>
  <c r="DM564" i="14"/>
  <c r="DL564" i="14"/>
  <c r="DK564" i="14"/>
  <c r="DJ564" i="14"/>
  <c r="DI564" i="14"/>
  <c r="DH564" i="14"/>
  <c r="DG564" i="14"/>
  <c r="DF564" i="14"/>
  <c r="DE564" i="14"/>
  <c r="DD564" i="14"/>
  <c r="DC564" i="14"/>
  <c r="DB564" i="14"/>
  <c r="DA564" i="14"/>
  <c r="CZ564" i="14"/>
  <c r="CY564" i="14"/>
  <c r="CX564" i="14"/>
  <c r="CW564" i="14"/>
  <c r="CV564" i="14"/>
  <c r="CU564" i="14"/>
  <c r="CT564" i="14"/>
  <c r="CS564" i="14"/>
  <c r="CR564" i="14"/>
  <c r="CQ564" i="14"/>
  <c r="CP564" i="14"/>
  <c r="CO564" i="14"/>
  <c r="CN564" i="14"/>
  <c r="CM564" i="14"/>
  <c r="CL564" i="14"/>
  <c r="CK564" i="14"/>
  <c r="CJ564" i="14"/>
  <c r="CI564" i="14"/>
  <c r="CH564" i="14"/>
  <c r="CG564" i="14"/>
  <c r="CF564" i="14"/>
  <c r="CE564" i="14"/>
  <c r="CD564" i="14"/>
  <c r="CC564" i="14"/>
  <c r="CB564" i="14"/>
  <c r="CA564" i="14"/>
  <c r="BZ564" i="14"/>
  <c r="BY564" i="14"/>
  <c r="BX564" i="14"/>
  <c r="BW564" i="14"/>
  <c r="BV564" i="14"/>
  <c r="BU564" i="14"/>
  <c r="BT564" i="14"/>
  <c r="BS564" i="14"/>
  <c r="BR564" i="14"/>
  <c r="BQ564" i="14"/>
  <c r="BP564" i="14"/>
  <c r="BO564" i="14"/>
  <c r="BN564" i="14"/>
  <c r="BM564" i="14"/>
  <c r="BL564" i="14"/>
  <c r="BK564" i="14"/>
  <c r="BJ564" i="14"/>
  <c r="BI564" i="14"/>
  <c r="BH564" i="14"/>
  <c r="BG564" i="14"/>
  <c r="BF564" i="14"/>
  <c r="BE564" i="14"/>
  <c r="BD564" i="14"/>
  <c r="BC564" i="14"/>
  <c r="BB564" i="14"/>
  <c r="BA564" i="14"/>
  <c r="AZ564" i="14"/>
  <c r="AY564" i="14"/>
  <c r="AX564" i="14"/>
  <c r="AW564" i="14"/>
  <c r="AV564" i="14"/>
  <c r="AU564" i="14"/>
  <c r="AT564" i="14"/>
  <c r="AS564" i="14"/>
  <c r="AR564" i="14"/>
  <c r="AQ564" i="14"/>
  <c r="AP564" i="14"/>
  <c r="AO564" i="14"/>
  <c r="AN564" i="14"/>
  <c r="AM564" i="14"/>
  <c r="AL564" i="14"/>
  <c r="AK564" i="14"/>
  <c r="AJ564" i="14"/>
  <c r="AI564" i="14"/>
  <c r="AH564" i="14"/>
  <c r="AG564" i="14"/>
  <c r="AF564" i="14"/>
  <c r="AE564" i="14"/>
  <c r="AD564" i="14"/>
  <c r="AC564" i="14"/>
  <c r="AB564" i="14"/>
  <c r="AA564" i="14"/>
  <c r="Z564" i="14"/>
  <c r="Y564" i="14"/>
  <c r="X564" i="14"/>
  <c r="W564" i="14"/>
  <c r="V564" i="14"/>
  <c r="U564" i="14"/>
  <c r="T564" i="14"/>
  <c r="S564" i="14"/>
  <c r="R564" i="14"/>
  <c r="Q564" i="14"/>
  <c r="P564" i="14"/>
  <c r="O564" i="14"/>
  <c r="N564" i="14"/>
  <c r="M564" i="14"/>
  <c r="L564" i="14"/>
  <c r="K564" i="14"/>
  <c r="J564" i="14"/>
  <c r="I564" i="14"/>
  <c r="H564" i="14"/>
  <c r="G564" i="14"/>
  <c r="JB563" i="14"/>
  <c r="JA563" i="14"/>
  <c r="IZ563" i="14"/>
  <c r="IY563" i="14"/>
  <c r="IX563" i="14"/>
  <c r="IW563" i="14"/>
  <c r="IV563" i="14"/>
  <c r="IU563" i="14"/>
  <c r="IT563" i="14"/>
  <c r="IS563" i="14"/>
  <c r="IR563" i="14"/>
  <c r="IQ563" i="14"/>
  <c r="IP563" i="14"/>
  <c r="IO563" i="14"/>
  <c r="IN563" i="14"/>
  <c r="IM563" i="14"/>
  <c r="IL563" i="14"/>
  <c r="IK563" i="14"/>
  <c r="IJ563" i="14"/>
  <c r="II563" i="14"/>
  <c r="IH563" i="14"/>
  <c r="IG563" i="14"/>
  <c r="IF563" i="14"/>
  <c r="IE563" i="14"/>
  <c r="ID563" i="14"/>
  <c r="IC563" i="14"/>
  <c r="IB563" i="14"/>
  <c r="IA563" i="14"/>
  <c r="HZ563" i="14"/>
  <c r="HY563" i="14"/>
  <c r="HX563" i="14"/>
  <c r="HW563" i="14"/>
  <c r="HV563" i="14"/>
  <c r="HU563" i="14"/>
  <c r="HT563" i="14"/>
  <c r="HS563" i="14"/>
  <c r="HR563" i="14"/>
  <c r="HQ563" i="14"/>
  <c r="HP563" i="14"/>
  <c r="HO563" i="14"/>
  <c r="HN563" i="14"/>
  <c r="HM563" i="14"/>
  <c r="HL563" i="14"/>
  <c r="HK563" i="14"/>
  <c r="HJ563" i="14"/>
  <c r="HI563" i="14"/>
  <c r="HH563" i="14"/>
  <c r="HG563" i="14"/>
  <c r="HF563" i="14"/>
  <c r="HE563" i="14"/>
  <c r="HD563" i="14"/>
  <c r="HC563" i="14"/>
  <c r="HB563" i="14"/>
  <c r="HA563" i="14"/>
  <c r="GZ563" i="14"/>
  <c r="GY563" i="14"/>
  <c r="GX563" i="14"/>
  <c r="GW563" i="14"/>
  <c r="GV563" i="14"/>
  <c r="GU563" i="14"/>
  <c r="GT563" i="14"/>
  <c r="GS563" i="14"/>
  <c r="GR563" i="14"/>
  <c r="GQ563" i="14"/>
  <c r="GP563" i="14"/>
  <c r="GO563" i="14"/>
  <c r="GN563" i="14"/>
  <c r="GM563" i="14"/>
  <c r="GL563" i="14"/>
  <c r="GK563" i="14"/>
  <c r="GJ563" i="14"/>
  <c r="GI563" i="14"/>
  <c r="GH563" i="14"/>
  <c r="GG563" i="14"/>
  <c r="GF563" i="14"/>
  <c r="GE563" i="14"/>
  <c r="GD563" i="14"/>
  <c r="GC563" i="14"/>
  <c r="GB563" i="14"/>
  <c r="GA563" i="14"/>
  <c r="FZ563" i="14"/>
  <c r="FY563" i="14"/>
  <c r="FX563" i="14"/>
  <c r="FW563" i="14"/>
  <c r="FV563" i="14"/>
  <c r="FU563" i="14"/>
  <c r="FT563" i="14"/>
  <c r="FS563" i="14"/>
  <c r="FR563" i="14"/>
  <c r="FQ563" i="14"/>
  <c r="FP563" i="14"/>
  <c r="FO563" i="14"/>
  <c r="FN563" i="14"/>
  <c r="FM563" i="14"/>
  <c r="FL563" i="14"/>
  <c r="FK563" i="14"/>
  <c r="FJ563" i="14"/>
  <c r="FI563" i="14"/>
  <c r="FH563" i="14"/>
  <c r="FG563" i="14"/>
  <c r="FF563" i="14"/>
  <c r="FE563" i="14"/>
  <c r="FD563" i="14"/>
  <c r="FC563" i="14"/>
  <c r="FB563" i="14"/>
  <c r="FA563" i="14"/>
  <c r="EZ563" i="14"/>
  <c r="EY563" i="14"/>
  <c r="EX563" i="14"/>
  <c r="EW563" i="14"/>
  <c r="EV563" i="14"/>
  <c r="EU563" i="14"/>
  <c r="ET563" i="14"/>
  <c r="ES563" i="14"/>
  <c r="ER563" i="14"/>
  <c r="EQ563" i="14"/>
  <c r="EP563" i="14"/>
  <c r="EO563" i="14"/>
  <c r="EN563" i="14"/>
  <c r="EM563" i="14"/>
  <c r="EL563" i="14"/>
  <c r="EK563" i="14"/>
  <c r="EJ563" i="14"/>
  <c r="EI563" i="14"/>
  <c r="EH563" i="14"/>
  <c r="EG563" i="14"/>
  <c r="EF563" i="14"/>
  <c r="EE563" i="14"/>
  <c r="ED563" i="14"/>
  <c r="EC563" i="14"/>
  <c r="EB563" i="14"/>
  <c r="EA563" i="14"/>
  <c r="DZ563" i="14"/>
  <c r="DY563" i="14"/>
  <c r="DX563" i="14"/>
  <c r="DW563" i="14"/>
  <c r="DV563" i="14"/>
  <c r="DU563" i="14"/>
  <c r="DT563" i="14"/>
  <c r="DS563" i="14"/>
  <c r="DR563" i="14"/>
  <c r="DQ563" i="14"/>
  <c r="DP563" i="14"/>
  <c r="DO563" i="14"/>
  <c r="DN563" i="14"/>
  <c r="DM563" i="14"/>
  <c r="DL563" i="14"/>
  <c r="DK563" i="14"/>
  <c r="DJ563" i="14"/>
  <c r="DI563" i="14"/>
  <c r="DH563" i="14"/>
  <c r="DG563" i="14"/>
  <c r="DF563" i="14"/>
  <c r="DE563" i="14"/>
  <c r="DD563" i="14"/>
  <c r="DC563" i="14"/>
  <c r="DB563" i="14"/>
  <c r="DA563" i="14"/>
  <c r="CZ563" i="14"/>
  <c r="CY563" i="14"/>
  <c r="CX563" i="14"/>
  <c r="CW563" i="14"/>
  <c r="CV563" i="14"/>
  <c r="CU563" i="14"/>
  <c r="CT563" i="14"/>
  <c r="CS563" i="14"/>
  <c r="CR563" i="14"/>
  <c r="CQ563" i="14"/>
  <c r="CP563" i="14"/>
  <c r="CO563" i="14"/>
  <c r="CN563" i="14"/>
  <c r="CM563" i="14"/>
  <c r="CL563" i="14"/>
  <c r="CK563" i="14"/>
  <c r="CJ563" i="14"/>
  <c r="CI563" i="14"/>
  <c r="CH563" i="14"/>
  <c r="CG563" i="14"/>
  <c r="CF563" i="14"/>
  <c r="CE563" i="14"/>
  <c r="CD563" i="14"/>
  <c r="CC563" i="14"/>
  <c r="CB563" i="14"/>
  <c r="CA563" i="14"/>
  <c r="BZ563" i="14"/>
  <c r="BY563" i="14"/>
  <c r="BX563" i="14"/>
  <c r="BW563" i="14"/>
  <c r="BV563" i="14"/>
  <c r="BU563" i="14"/>
  <c r="BT563" i="14"/>
  <c r="BS563" i="14"/>
  <c r="BR563" i="14"/>
  <c r="BQ563" i="14"/>
  <c r="BP563" i="14"/>
  <c r="BO563" i="14"/>
  <c r="BN563" i="14"/>
  <c r="BM563" i="14"/>
  <c r="BL563" i="14"/>
  <c r="BK563" i="14"/>
  <c r="BJ563" i="14"/>
  <c r="BI563" i="14"/>
  <c r="BH563" i="14"/>
  <c r="BG563" i="14"/>
  <c r="BF563" i="14"/>
  <c r="BE563" i="14"/>
  <c r="BD563" i="14"/>
  <c r="BC563" i="14"/>
  <c r="BB563" i="14"/>
  <c r="BA563" i="14"/>
  <c r="AZ563" i="14"/>
  <c r="AY563" i="14"/>
  <c r="AX563" i="14"/>
  <c r="AW563" i="14"/>
  <c r="AV563" i="14"/>
  <c r="AU563" i="14"/>
  <c r="AT563" i="14"/>
  <c r="AS563" i="14"/>
  <c r="AR563" i="14"/>
  <c r="AQ563" i="14"/>
  <c r="AP563" i="14"/>
  <c r="AO563" i="14"/>
  <c r="AN563" i="14"/>
  <c r="AM563" i="14"/>
  <c r="AL563" i="14"/>
  <c r="AK563" i="14"/>
  <c r="AJ563" i="14"/>
  <c r="AI563" i="14"/>
  <c r="AH563" i="14"/>
  <c r="AG563" i="14"/>
  <c r="AF563" i="14"/>
  <c r="AE563" i="14"/>
  <c r="AD563" i="14"/>
  <c r="AC563" i="14"/>
  <c r="AB563" i="14"/>
  <c r="AA563" i="14"/>
  <c r="Z563" i="14"/>
  <c r="Y563" i="14"/>
  <c r="X563" i="14"/>
  <c r="W563" i="14"/>
  <c r="V563" i="14"/>
  <c r="U563" i="14"/>
  <c r="T563" i="14"/>
  <c r="S563" i="14"/>
  <c r="R563" i="14"/>
  <c r="Q563" i="14"/>
  <c r="P563" i="14"/>
  <c r="O563" i="14"/>
  <c r="N563" i="14"/>
  <c r="M563" i="14"/>
  <c r="L563" i="14"/>
  <c r="K563" i="14"/>
  <c r="J563" i="14"/>
  <c r="I563" i="14"/>
  <c r="H563" i="14"/>
  <c r="G563" i="14"/>
  <c r="JB562" i="14"/>
  <c r="JA562" i="14"/>
  <c r="IZ562" i="14"/>
  <c r="IY562" i="14"/>
  <c r="IX562" i="14"/>
  <c r="IW562" i="14"/>
  <c r="IV562" i="14"/>
  <c r="IU562" i="14"/>
  <c r="IT562" i="14"/>
  <c r="IS562" i="14"/>
  <c r="IR562" i="14"/>
  <c r="IQ562" i="14"/>
  <c r="IP562" i="14"/>
  <c r="IO562" i="14"/>
  <c r="IN562" i="14"/>
  <c r="IM562" i="14"/>
  <c r="IL562" i="14"/>
  <c r="IK562" i="14"/>
  <c r="IJ562" i="14"/>
  <c r="II562" i="14"/>
  <c r="IH562" i="14"/>
  <c r="IG562" i="14"/>
  <c r="IF562" i="14"/>
  <c r="IE562" i="14"/>
  <c r="ID562" i="14"/>
  <c r="IC562" i="14"/>
  <c r="IB562" i="14"/>
  <c r="IA562" i="14"/>
  <c r="HZ562" i="14"/>
  <c r="HY562" i="14"/>
  <c r="HX562" i="14"/>
  <c r="HW562" i="14"/>
  <c r="HV562" i="14"/>
  <c r="HU562" i="14"/>
  <c r="HT562" i="14"/>
  <c r="HS562" i="14"/>
  <c r="HR562" i="14"/>
  <c r="HQ562" i="14"/>
  <c r="HP562" i="14"/>
  <c r="HO562" i="14"/>
  <c r="HN562" i="14"/>
  <c r="HM562" i="14"/>
  <c r="HL562" i="14"/>
  <c r="HK562" i="14"/>
  <c r="HJ562" i="14"/>
  <c r="HI562" i="14"/>
  <c r="HH562" i="14"/>
  <c r="HG562" i="14"/>
  <c r="HF562" i="14"/>
  <c r="HE562" i="14"/>
  <c r="HD562" i="14"/>
  <c r="HC562" i="14"/>
  <c r="HB562" i="14"/>
  <c r="HA562" i="14"/>
  <c r="GZ562" i="14"/>
  <c r="GY562" i="14"/>
  <c r="GX562" i="14"/>
  <c r="GW562" i="14"/>
  <c r="GV562" i="14"/>
  <c r="GU562" i="14"/>
  <c r="GT562" i="14"/>
  <c r="GS562" i="14"/>
  <c r="GR562" i="14"/>
  <c r="GQ562" i="14"/>
  <c r="GP562" i="14"/>
  <c r="GO562" i="14"/>
  <c r="GN562" i="14"/>
  <c r="GM562" i="14"/>
  <c r="GL562" i="14"/>
  <c r="GK562" i="14"/>
  <c r="GJ562" i="14"/>
  <c r="GI562" i="14"/>
  <c r="GH562" i="14"/>
  <c r="GG562" i="14"/>
  <c r="GF562" i="14"/>
  <c r="GE562" i="14"/>
  <c r="GD562" i="14"/>
  <c r="GC562" i="14"/>
  <c r="GB562" i="14"/>
  <c r="GA562" i="14"/>
  <c r="FZ562" i="14"/>
  <c r="FY562" i="14"/>
  <c r="FX562" i="14"/>
  <c r="FW562" i="14"/>
  <c r="FV562" i="14"/>
  <c r="FU562" i="14"/>
  <c r="FT562" i="14"/>
  <c r="FS562" i="14"/>
  <c r="FR562" i="14"/>
  <c r="FQ562" i="14"/>
  <c r="FP562" i="14"/>
  <c r="FO562" i="14"/>
  <c r="FN562" i="14"/>
  <c r="FM562" i="14"/>
  <c r="FL562" i="14"/>
  <c r="FK562" i="14"/>
  <c r="FJ562" i="14"/>
  <c r="FI562" i="14"/>
  <c r="FH562" i="14"/>
  <c r="FG562" i="14"/>
  <c r="FF562" i="14"/>
  <c r="FE562" i="14"/>
  <c r="FD562" i="14"/>
  <c r="FC562" i="14"/>
  <c r="FB562" i="14"/>
  <c r="FA562" i="14"/>
  <c r="EZ562" i="14"/>
  <c r="EY562" i="14"/>
  <c r="EX562" i="14"/>
  <c r="EW562" i="14"/>
  <c r="EV562" i="14"/>
  <c r="EU562" i="14"/>
  <c r="ET562" i="14"/>
  <c r="ES562" i="14"/>
  <c r="ER562" i="14"/>
  <c r="EQ562" i="14"/>
  <c r="EP562" i="14"/>
  <c r="EO562" i="14"/>
  <c r="EN562" i="14"/>
  <c r="EM562" i="14"/>
  <c r="EL562" i="14"/>
  <c r="EK562" i="14"/>
  <c r="EJ562" i="14"/>
  <c r="EI562" i="14"/>
  <c r="EH562" i="14"/>
  <c r="EG562" i="14"/>
  <c r="EF562" i="14"/>
  <c r="EE562" i="14"/>
  <c r="ED562" i="14"/>
  <c r="EC562" i="14"/>
  <c r="EB562" i="14"/>
  <c r="EA562" i="14"/>
  <c r="DZ562" i="14"/>
  <c r="DY562" i="14"/>
  <c r="DX562" i="14"/>
  <c r="DW562" i="14"/>
  <c r="DV562" i="14"/>
  <c r="DU562" i="14"/>
  <c r="DT562" i="14"/>
  <c r="DS562" i="14"/>
  <c r="DR562" i="14"/>
  <c r="DQ562" i="14"/>
  <c r="DP562" i="14"/>
  <c r="DO562" i="14"/>
  <c r="DN562" i="14"/>
  <c r="DM562" i="14"/>
  <c r="DL562" i="14"/>
  <c r="DK562" i="14"/>
  <c r="DJ562" i="14"/>
  <c r="DI562" i="14"/>
  <c r="DH562" i="14"/>
  <c r="DG562" i="14"/>
  <c r="DF562" i="14"/>
  <c r="DE562" i="14"/>
  <c r="DD562" i="14"/>
  <c r="DC562" i="14"/>
  <c r="DB562" i="14"/>
  <c r="DA562" i="14"/>
  <c r="CZ562" i="14"/>
  <c r="CY562" i="14"/>
  <c r="CX562" i="14"/>
  <c r="CW562" i="14"/>
  <c r="CV562" i="14"/>
  <c r="CU562" i="14"/>
  <c r="CT562" i="14"/>
  <c r="CS562" i="14"/>
  <c r="CR562" i="14"/>
  <c r="CQ562" i="14"/>
  <c r="CP562" i="14"/>
  <c r="CO562" i="14"/>
  <c r="CN562" i="14"/>
  <c r="CM562" i="14"/>
  <c r="CL562" i="14"/>
  <c r="CK562" i="14"/>
  <c r="CJ562" i="14"/>
  <c r="CI562" i="14"/>
  <c r="CH562" i="14"/>
  <c r="CG562" i="14"/>
  <c r="CF562" i="14"/>
  <c r="CE562" i="14"/>
  <c r="CD562" i="14"/>
  <c r="CC562" i="14"/>
  <c r="CB562" i="14"/>
  <c r="CA562" i="14"/>
  <c r="BZ562" i="14"/>
  <c r="BY562" i="14"/>
  <c r="BX562" i="14"/>
  <c r="BW562" i="14"/>
  <c r="BV562" i="14"/>
  <c r="BU562" i="14"/>
  <c r="BT562" i="14"/>
  <c r="BS562" i="14"/>
  <c r="BR562" i="14"/>
  <c r="BQ562" i="14"/>
  <c r="BP562" i="14"/>
  <c r="BO562" i="14"/>
  <c r="BN562" i="14"/>
  <c r="BM562" i="14"/>
  <c r="BL562" i="14"/>
  <c r="BK562" i="14"/>
  <c r="BJ562" i="14"/>
  <c r="BI562" i="14"/>
  <c r="BH562" i="14"/>
  <c r="BG562" i="14"/>
  <c r="BF562" i="14"/>
  <c r="BE562" i="14"/>
  <c r="BD562" i="14"/>
  <c r="BC562" i="14"/>
  <c r="BB562" i="14"/>
  <c r="BA562" i="14"/>
  <c r="AZ562" i="14"/>
  <c r="AY562" i="14"/>
  <c r="AX562" i="14"/>
  <c r="AW562" i="14"/>
  <c r="AV562" i="14"/>
  <c r="AU562" i="14"/>
  <c r="AT562" i="14"/>
  <c r="AS562" i="14"/>
  <c r="AR562" i="14"/>
  <c r="AQ562" i="14"/>
  <c r="AP562" i="14"/>
  <c r="AO562" i="14"/>
  <c r="AN562" i="14"/>
  <c r="AM562" i="14"/>
  <c r="AL562" i="14"/>
  <c r="AK562" i="14"/>
  <c r="AJ562" i="14"/>
  <c r="AI562" i="14"/>
  <c r="AH562" i="14"/>
  <c r="AG562" i="14"/>
  <c r="AF562" i="14"/>
  <c r="AE562" i="14"/>
  <c r="AD562" i="14"/>
  <c r="AC562" i="14"/>
  <c r="AB562" i="14"/>
  <c r="AA562" i="14"/>
  <c r="Z562" i="14"/>
  <c r="Y562" i="14"/>
  <c r="X562" i="14"/>
  <c r="W562" i="14"/>
  <c r="V562" i="14"/>
  <c r="U562" i="14"/>
  <c r="T562" i="14"/>
  <c r="S562" i="14"/>
  <c r="R562" i="14"/>
  <c r="Q562" i="14"/>
  <c r="P562" i="14"/>
  <c r="O562" i="14"/>
  <c r="N562" i="14"/>
  <c r="M562" i="14"/>
  <c r="L562" i="14"/>
  <c r="K562" i="14"/>
  <c r="J562" i="14"/>
  <c r="I562" i="14"/>
  <c r="H562" i="14"/>
  <c r="G562" i="14"/>
  <c r="JB561" i="14"/>
  <c r="JA561" i="14"/>
  <c r="IZ561" i="14"/>
  <c r="IY561" i="14"/>
  <c r="IX561" i="14"/>
  <c r="IW561" i="14"/>
  <c r="IV561" i="14"/>
  <c r="IU561" i="14"/>
  <c r="IT561" i="14"/>
  <c r="IS561" i="14"/>
  <c r="IR561" i="14"/>
  <c r="IQ561" i="14"/>
  <c r="IP561" i="14"/>
  <c r="IO561" i="14"/>
  <c r="IN561" i="14"/>
  <c r="IM561" i="14"/>
  <c r="IL561" i="14"/>
  <c r="IK561" i="14"/>
  <c r="IJ561" i="14"/>
  <c r="II561" i="14"/>
  <c r="IH561" i="14"/>
  <c r="IG561" i="14"/>
  <c r="IF561" i="14"/>
  <c r="IE561" i="14"/>
  <c r="ID561" i="14"/>
  <c r="IC561" i="14"/>
  <c r="IB561" i="14"/>
  <c r="IA561" i="14"/>
  <c r="HZ561" i="14"/>
  <c r="HY561" i="14"/>
  <c r="HX561" i="14"/>
  <c r="HW561" i="14"/>
  <c r="HV561" i="14"/>
  <c r="HU561" i="14"/>
  <c r="HT561" i="14"/>
  <c r="HS561" i="14"/>
  <c r="HR561" i="14"/>
  <c r="HQ561" i="14"/>
  <c r="HP561" i="14"/>
  <c r="HO561" i="14"/>
  <c r="HN561" i="14"/>
  <c r="HM561" i="14"/>
  <c r="HL561" i="14"/>
  <c r="HK561" i="14"/>
  <c r="HJ561" i="14"/>
  <c r="HI561" i="14"/>
  <c r="HH561" i="14"/>
  <c r="HG561" i="14"/>
  <c r="HF561" i="14"/>
  <c r="HE561" i="14"/>
  <c r="HD561" i="14"/>
  <c r="HC561" i="14"/>
  <c r="HB561" i="14"/>
  <c r="HA561" i="14"/>
  <c r="GZ561" i="14"/>
  <c r="GY561" i="14"/>
  <c r="GX561" i="14"/>
  <c r="GW561" i="14"/>
  <c r="GV561" i="14"/>
  <c r="GU561" i="14"/>
  <c r="GT561" i="14"/>
  <c r="GS561" i="14"/>
  <c r="GR561" i="14"/>
  <c r="GQ561" i="14"/>
  <c r="GP561" i="14"/>
  <c r="GO561" i="14"/>
  <c r="GN561" i="14"/>
  <c r="GM561" i="14"/>
  <c r="GL561" i="14"/>
  <c r="GK561" i="14"/>
  <c r="GJ561" i="14"/>
  <c r="GI561" i="14"/>
  <c r="GH561" i="14"/>
  <c r="GG561" i="14"/>
  <c r="GF561" i="14"/>
  <c r="GE561" i="14"/>
  <c r="GD561" i="14"/>
  <c r="GC561" i="14"/>
  <c r="GB561" i="14"/>
  <c r="GA561" i="14"/>
  <c r="FZ561" i="14"/>
  <c r="FY561" i="14"/>
  <c r="FX561" i="14"/>
  <c r="FW561" i="14"/>
  <c r="FV561" i="14"/>
  <c r="FU561" i="14"/>
  <c r="FT561" i="14"/>
  <c r="FS561" i="14"/>
  <c r="FR561" i="14"/>
  <c r="FQ561" i="14"/>
  <c r="FP561" i="14"/>
  <c r="FO561" i="14"/>
  <c r="FN561" i="14"/>
  <c r="FM561" i="14"/>
  <c r="FL561" i="14"/>
  <c r="FK561" i="14"/>
  <c r="FJ561" i="14"/>
  <c r="FI561" i="14"/>
  <c r="FH561" i="14"/>
  <c r="FG561" i="14"/>
  <c r="FF561" i="14"/>
  <c r="FE561" i="14"/>
  <c r="FD561" i="14"/>
  <c r="FC561" i="14"/>
  <c r="FB561" i="14"/>
  <c r="FA561" i="14"/>
  <c r="EZ561" i="14"/>
  <c r="EY561" i="14"/>
  <c r="EX561" i="14"/>
  <c r="EW561" i="14"/>
  <c r="EV561" i="14"/>
  <c r="EU561" i="14"/>
  <c r="ET561" i="14"/>
  <c r="ES561" i="14"/>
  <c r="ER561" i="14"/>
  <c r="EQ561" i="14"/>
  <c r="EP561" i="14"/>
  <c r="EO561" i="14"/>
  <c r="EN561" i="14"/>
  <c r="EM561" i="14"/>
  <c r="EL561" i="14"/>
  <c r="EK561" i="14"/>
  <c r="EJ561" i="14"/>
  <c r="EI561" i="14"/>
  <c r="EH561" i="14"/>
  <c r="EG561" i="14"/>
  <c r="EF561" i="14"/>
  <c r="EE561" i="14"/>
  <c r="ED561" i="14"/>
  <c r="EC561" i="14"/>
  <c r="EB561" i="14"/>
  <c r="EA561" i="14"/>
  <c r="DZ561" i="14"/>
  <c r="DY561" i="14"/>
  <c r="DX561" i="14"/>
  <c r="DW561" i="14"/>
  <c r="DV561" i="14"/>
  <c r="DU561" i="14"/>
  <c r="DT561" i="14"/>
  <c r="DS561" i="14"/>
  <c r="DR561" i="14"/>
  <c r="DQ561" i="14"/>
  <c r="DP561" i="14"/>
  <c r="DO561" i="14"/>
  <c r="DN561" i="14"/>
  <c r="DM561" i="14"/>
  <c r="DL561" i="14"/>
  <c r="DK561" i="14"/>
  <c r="DJ561" i="14"/>
  <c r="DI561" i="14"/>
  <c r="DH561" i="14"/>
  <c r="DG561" i="14"/>
  <c r="DF561" i="14"/>
  <c r="DE561" i="14"/>
  <c r="DD561" i="14"/>
  <c r="DC561" i="14"/>
  <c r="DB561" i="14"/>
  <c r="DA561" i="14"/>
  <c r="CZ561" i="14"/>
  <c r="CY561" i="14"/>
  <c r="CX561" i="14"/>
  <c r="CW561" i="14"/>
  <c r="CV561" i="14"/>
  <c r="CU561" i="14"/>
  <c r="CT561" i="14"/>
  <c r="CS561" i="14"/>
  <c r="CR561" i="14"/>
  <c r="CQ561" i="14"/>
  <c r="CP561" i="14"/>
  <c r="CO561" i="14"/>
  <c r="CN561" i="14"/>
  <c r="CM561" i="14"/>
  <c r="CL561" i="14"/>
  <c r="CK561" i="14"/>
  <c r="CJ561" i="14"/>
  <c r="CI561" i="14"/>
  <c r="CH561" i="14"/>
  <c r="CG561" i="14"/>
  <c r="CF561" i="14"/>
  <c r="CE561" i="14"/>
  <c r="CD561" i="14"/>
  <c r="CC561" i="14"/>
  <c r="CB561" i="14"/>
  <c r="CA561" i="14"/>
  <c r="BZ561" i="14"/>
  <c r="BY561" i="14"/>
  <c r="BX561" i="14"/>
  <c r="BW561" i="14"/>
  <c r="BV561" i="14"/>
  <c r="BU561" i="14"/>
  <c r="BT561" i="14"/>
  <c r="BS561" i="14"/>
  <c r="BR561" i="14"/>
  <c r="BQ561" i="14"/>
  <c r="BP561" i="14"/>
  <c r="BO561" i="14"/>
  <c r="BN561" i="14"/>
  <c r="BM561" i="14"/>
  <c r="BL561" i="14"/>
  <c r="BK561" i="14"/>
  <c r="BJ561" i="14"/>
  <c r="BI561" i="14"/>
  <c r="BH561" i="14"/>
  <c r="BG561" i="14"/>
  <c r="BF561" i="14"/>
  <c r="BE561" i="14"/>
  <c r="BD561" i="14"/>
  <c r="BC561" i="14"/>
  <c r="BB561" i="14"/>
  <c r="BA561" i="14"/>
  <c r="AZ561" i="14"/>
  <c r="AY561" i="14"/>
  <c r="AX561" i="14"/>
  <c r="AW561" i="14"/>
  <c r="AV561" i="14"/>
  <c r="AU561" i="14"/>
  <c r="AT561" i="14"/>
  <c r="AS561" i="14"/>
  <c r="AR561" i="14"/>
  <c r="AQ561" i="14"/>
  <c r="AP561" i="14"/>
  <c r="AO561" i="14"/>
  <c r="AN561" i="14"/>
  <c r="AM561" i="14"/>
  <c r="AL561" i="14"/>
  <c r="AK561" i="14"/>
  <c r="AJ561" i="14"/>
  <c r="AI561" i="14"/>
  <c r="AH561" i="14"/>
  <c r="AG561" i="14"/>
  <c r="AF561" i="14"/>
  <c r="AE561" i="14"/>
  <c r="AD561" i="14"/>
  <c r="AC561" i="14"/>
  <c r="AB561" i="14"/>
  <c r="AA561" i="14"/>
  <c r="Z561" i="14"/>
  <c r="Y561" i="14"/>
  <c r="X561" i="14"/>
  <c r="W561" i="14"/>
  <c r="V561" i="14"/>
  <c r="U561" i="14"/>
  <c r="T561" i="14"/>
  <c r="S561" i="14"/>
  <c r="R561" i="14"/>
  <c r="Q561" i="14"/>
  <c r="P561" i="14"/>
  <c r="O561" i="14"/>
  <c r="N561" i="14"/>
  <c r="M561" i="14"/>
  <c r="L561" i="14"/>
  <c r="K561" i="14"/>
  <c r="J561" i="14"/>
  <c r="I561" i="14"/>
  <c r="H561" i="14"/>
  <c r="G561" i="14"/>
  <c r="JB560" i="14"/>
  <c r="JA560" i="14"/>
  <c r="IZ560" i="14"/>
  <c r="IY560" i="14"/>
  <c r="IX560" i="14"/>
  <c r="IW560" i="14"/>
  <c r="IV560" i="14"/>
  <c r="IU560" i="14"/>
  <c r="IT560" i="14"/>
  <c r="IS560" i="14"/>
  <c r="IR560" i="14"/>
  <c r="IQ560" i="14"/>
  <c r="IP560" i="14"/>
  <c r="IO560" i="14"/>
  <c r="IN560" i="14"/>
  <c r="IM560" i="14"/>
  <c r="IL560" i="14"/>
  <c r="IK560" i="14"/>
  <c r="IJ560" i="14"/>
  <c r="II560" i="14"/>
  <c r="IH560" i="14"/>
  <c r="IG560" i="14"/>
  <c r="IF560" i="14"/>
  <c r="IE560" i="14"/>
  <c r="ID560" i="14"/>
  <c r="IC560" i="14"/>
  <c r="IB560" i="14"/>
  <c r="IA560" i="14"/>
  <c r="HZ560" i="14"/>
  <c r="HY560" i="14"/>
  <c r="HX560" i="14"/>
  <c r="HW560" i="14"/>
  <c r="HV560" i="14"/>
  <c r="HU560" i="14"/>
  <c r="HT560" i="14"/>
  <c r="HS560" i="14"/>
  <c r="HR560" i="14"/>
  <c r="HQ560" i="14"/>
  <c r="HP560" i="14"/>
  <c r="HO560" i="14"/>
  <c r="HN560" i="14"/>
  <c r="HM560" i="14"/>
  <c r="HL560" i="14"/>
  <c r="HK560" i="14"/>
  <c r="HJ560" i="14"/>
  <c r="HI560" i="14"/>
  <c r="HH560" i="14"/>
  <c r="HG560" i="14"/>
  <c r="HF560" i="14"/>
  <c r="HE560" i="14"/>
  <c r="HD560" i="14"/>
  <c r="HC560" i="14"/>
  <c r="HB560" i="14"/>
  <c r="HA560" i="14"/>
  <c r="GZ560" i="14"/>
  <c r="GY560" i="14"/>
  <c r="GX560" i="14"/>
  <c r="GW560" i="14"/>
  <c r="GV560" i="14"/>
  <c r="GU560" i="14"/>
  <c r="GT560" i="14"/>
  <c r="GS560" i="14"/>
  <c r="GR560" i="14"/>
  <c r="GQ560" i="14"/>
  <c r="GP560" i="14"/>
  <c r="GO560" i="14"/>
  <c r="GN560" i="14"/>
  <c r="GM560" i="14"/>
  <c r="GL560" i="14"/>
  <c r="GK560" i="14"/>
  <c r="GJ560" i="14"/>
  <c r="GI560" i="14"/>
  <c r="GH560" i="14"/>
  <c r="GG560" i="14"/>
  <c r="GF560" i="14"/>
  <c r="GE560" i="14"/>
  <c r="GD560" i="14"/>
  <c r="GC560" i="14"/>
  <c r="GB560" i="14"/>
  <c r="GA560" i="14"/>
  <c r="FZ560" i="14"/>
  <c r="FY560" i="14"/>
  <c r="FX560" i="14"/>
  <c r="FW560" i="14"/>
  <c r="FV560" i="14"/>
  <c r="FU560" i="14"/>
  <c r="FT560" i="14"/>
  <c r="FS560" i="14"/>
  <c r="FR560" i="14"/>
  <c r="FQ560" i="14"/>
  <c r="FP560" i="14"/>
  <c r="FO560" i="14"/>
  <c r="FN560" i="14"/>
  <c r="FM560" i="14"/>
  <c r="FL560" i="14"/>
  <c r="FK560" i="14"/>
  <c r="FJ560" i="14"/>
  <c r="FI560" i="14"/>
  <c r="FH560" i="14"/>
  <c r="FG560" i="14"/>
  <c r="FF560" i="14"/>
  <c r="FE560" i="14"/>
  <c r="FD560" i="14"/>
  <c r="FC560" i="14"/>
  <c r="FB560" i="14"/>
  <c r="FA560" i="14"/>
  <c r="EZ560" i="14"/>
  <c r="EY560" i="14"/>
  <c r="EX560" i="14"/>
  <c r="EW560" i="14"/>
  <c r="EV560" i="14"/>
  <c r="EU560" i="14"/>
  <c r="ET560" i="14"/>
  <c r="ES560" i="14"/>
  <c r="ER560" i="14"/>
  <c r="EQ560" i="14"/>
  <c r="EP560" i="14"/>
  <c r="EO560" i="14"/>
  <c r="EN560" i="14"/>
  <c r="EM560" i="14"/>
  <c r="EL560" i="14"/>
  <c r="EK560" i="14"/>
  <c r="EJ560" i="14"/>
  <c r="EI560" i="14"/>
  <c r="EH560" i="14"/>
  <c r="EG560" i="14"/>
  <c r="EF560" i="14"/>
  <c r="EE560" i="14"/>
  <c r="ED560" i="14"/>
  <c r="EC560" i="14"/>
  <c r="EB560" i="14"/>
  <c r="EA560" i="14"/>
  <c r="DZ560" i="14"/>
  <c r="DY560" i="14"/>
  <c r="DX560" i="14"/>
  <c r="DW560" i="14"/>
  <c r="DV560" i="14"/>
  <c r="DU560" i="14"/>
  <c r="DT560" i="14"/>
  <c r="DS560" i="14"/>
  <c r="DR560" i="14"/>
  <c r="DQ560" i="14"/>
  <c r="DP560" i="14"/>
  <c r="DO560" i="14"/>
  <c r="DN560" i="14"/>
  <c r="DM560" i="14"/>
  <c r="DL560" i="14"/>
  <c r="DK560" i="14"/>
  <c r="DJ560" i="14"/>
  <c r="DI560" i="14"/>
  <c r="DH560" i="14"/>
  <c r="DG560" i="14"/>
  <c r="DF560" i="14"/>
  <c r="DE560" i="14"/>
  <c r="DD560" i="14"/>
  <c r="DC560" i="14"/>
  <c r="DB560" i="14"/>
  <c r="DA560" i="14"/>
  <c r="CZ560" i="14"/>
  <c r="CY560" i="14"/>
  <c r="CX560" i="14"/>
  <c r="CW560" i="14"/>
  <c r="CV560" i="14"/>
  <c r="CU560" i="14"/>
  <c r="CT560" i="14"/>
  <c r="CS560" i="14"/>
  <c r="CR560" i="14"/>
  <c r="CQ560" i="14"/>
  <c r="CP560" i="14"/>
  <c r="CO560" i="14"/>
  <c r="CN560" i="14"/>
  <c r="CM560" i="14"/>
  <c r="CL560" i="14"/>
  <c r="CK560" i="14"/>
  <c r="CJ560" i="14"/>
  <c r="CI560" i="14"/>
  <c r="CH560" i="14"/>
  <c r="CG560" i="14"/>
  <c r="CF560" i="14"/>
  <c r="CE560" i="14"/>
  <c r="CD560" i="14"/>
  <c r="CC560" i="14"/>
  <c r="CB560" i="14"/>
  <c r="CA560" i="14"/>
  <c r="BZ560" i="14"/>
  <c r="BY560" i="14"/>
  <c r="BX560" i="14"/>
  <c r="BW560" i="14"/>
  <c r="BV560" i="14"/>
  <c r="BU560" i="14"/>
  <c r="BT560" i="14"/>
  <c r="BS560" i="14"/>
  <c r="BR560" i="14"/>
  <c r="BQ560" i="14"/>
  <c r="BP560" i="14"/>
  <c r="BO560" i="14"/>
  <c r="BN560" i="14"/>
  <c r="BM560" i="14"/>
  <c r="BL560" i="14"/>
  <c r="BK560" i="14"/>
  <c r="BJ560" i="14"/>
  <c r="BI560" i="14"/>
  <c r="BH560" i="14"/>
  <c r="BG560" i="14"/>
  <c r="BF560" i="14"/>
  <c r="BE560" i="14"/>
  <c r="BD560" i="14"/>
  <c r="BC560" i="14"/>
  <c r="BB560" i="14"/>
  <c r="BA560" i="14"/>
  <c r="AZ560" i="14"/>
  <c r="AY560" i="14"/>
  <c r="AX560" i="14"/>
  <c r="AW560" i="14"/>
  <c r="AV560" i="14"/>
  <c r="AU560" i="14"/>
  <c r="AT560" i="14"/>
  <c r="AS560" i="14"/>
  <c r="AR560" i="14"/>
  <c r="AQ560" i="14"/>
  <c r="AP560" i="14"/>
  <c r="AO560" i="14"/>
  <c r="AN560" i="14"/>
  <c r="AM560" i="14"/>
  <c r="AL560" i="14"/>
  <c r="AK560" i="14"/>
  <c r="AJ560" i="14"/>
  <c r="AI560" i="14"/>
  <c r="AH560" i="14"/>
  <c r="AG560" i="14"/>
  <c r="AF560" i="14"/>
  <c r="AE560" i="14"/>
  <c r="AD560" i="14"/>
  <c r="AC560" i="14"/>
  <c r="AB560" i="14"/>
  <c r="AA560" i="14"/>
  <c r="Z560" i="14"/>
  <c r="Y560" i="14"/>
  <c r="X560" i="14"/>
  <c r="W560" i="14"/>
  <c r="V560" i="14"/>
  <c r="U560" i="14"/>
  <c r="T560" i="14"/>
  <c r="S560" i="14"/>
  <c r="R560" i="14"/>
  <c r="Q560" i="14"/>
  <c r="P560" i="14"/>
  <c r="O560" i="14"/>
  <c r="N560" i="14"/>
  <c r="M560" i="14"/>
  <c r="L560" i="14"/>
  <c r="K560" i="14"/>
  <c r="J560" i="14"/>
  <c r="I560" i="14"/>
  <c r="H560" i="14"/>
  <c r="G560" i="14"/>
  <c r="JB559" i="14"/>
  <c r="JA559" i="14"/>
  <c r="IZ559" i="14"/>
  <c r="IY559" i="14"/>
  <c r="IX559" i="14"/>
  <c r="IW559" i="14"/>
  <c r="IV559" i="14"/>
  <c r="IU559" i="14"/>
  <c r="IT559" i="14"/>
  <c r="IS559" i="14"/>
  <c r="IR559" i="14"/>
  <c r="IQ559" i="14"/>
  <c r="IP559" i="14"/>
  <c r="IO559" i="14"/>
  <c r="IN559" i="14"/>
  <c r="IM559" i="14"/>
  <c r="IL559" i="14"/>
  <c r="IK559" i="14"/>
  <c r="IJ559" i="14"/>
  <c r="II559" i="14"/>
  <c r="IH559" i="14"/>
  <c r="IG559" i="14"/>
  <c r="IF559" i="14"/>
  <c r="IE559" i="14"/>
  <c r="ID559" i="14"/>
  <c r="IC559" i="14"/>
  <c r="IB559" i="14"/>
  <c r="IA559" i="14"/>
  <c r="HZ559" i="14"/>
  <c r="HY559" i="14"/>
  <c r="HX559" i="14"/>
  <c r="HW559" i="14"/>
  <c r="HV559" i="14"/>
  <c r="HU559" i="14"/>
  <c r="HT559" i="14"/>
  <c r="HS559" i="14"/>
  <c r="HR559" i="14"/>
  <c r="HQ559" i="14"/>
  <c r="HP559" i="14"/>
  <c r="HO559" i="14"/>
  <c r="HN559" i="14"/>
  <c r="HM559" i="14"/>
  <c r="HL559" i="14"/>
  <c r="HK559" i="14"/>
  <c r="HJ559" i="14"/>
  <c r="HI559" i="14"/>
  <c r="HH559" i="14"/>
  <c r="HG559" i="14"/>
  <c r="HF559" i="14"/>
  <c r="HE559" i="14"/>
  <c r="HD559" i="14"/>
  <c r="HC559" i="14"/>
  <c r="HB559" i="14"/>
  <c r="HA559" i="14"/>
  <c r="GZ559" i="14"/>
  <c r="GY559" i="14"/>
  <c r="GX559" i="14"/>
  <c r="GW559" i="14"/>
  <c r="GV559" i="14"/>
  <c r="GU559" i="14"/>
  <c r="GT559" i="14"/>
  <c r="GS559" i="14"/>
  <c r="GR559" i="14"/>
  <c r="GQ559" i="14"/>
  <c r="GP559" i="14"/>
  <c r="GO559" i="14"/>
  <c r="GN559" i="14"/>
  <c r="GM559" i="14"/>
  <c r="GL559" i="14"/>
  <c r="GK559" i="14"/>
  <c r="GJ559" i="14"/>
  <c r="GI559" i="14"/>
  <c r="GH559" i="14"/>
  <c r="GG559" i="14"/>
  <c r="GF559" i="14"/>
  <c r="GE559" i="14"/>
  <c r="GD559" i="14"/>
  <c r="GC559" i="14"/>
  <c r="GB559" i="14"/>
  <c r="GA559" i="14"/>
  <c r="FZ559" i="14"/>
  <c r="FY559" i="14"/>
  <c r="FX559" i="14"/>
  <c r="FW559" i="14"/>
  <c r="FV559" i="14"/>
  <c r="FU559" i="14"/>
  <c r="FT559" i="14"/>
  <c r="FS559" i="14"/>
  <c r="FR559" i="14"/>
  <c r="FQ559" i="14"/>
  <c r="FP559" i="14"/>
  <c r="FO559" i="14"/>
  <c r="FN559" i="14"/>
  <c r="FM559" i="14"/>
  <c r="FL559" i="14"/>
  <c r="FK559" i="14"/>
  <c r="FJ559" i="14"/>
  <c r="FI559" i="14"/>
  <c r="FH559" i="14"/>
  <c r="FG559" i="14"/>
  <c r="FF559" i="14"/>
  <c r="FE559" i="14"/>
  <c r="FD559" i="14"/>
  <c r="FC559" i="14"/>
  <c r="FB559" i="14"/>
  <c r="FA559" i="14"/>
  <c r="EZ559" i="14"/>
  <c r="EY559" i="14"/>
  <c r="EX559" i="14"/>
  <c r="EW559" i="14"/>
  <c r="EV559" i="14"/>
  <c r="EU559" i="14"/>
  <c r="ET559" i="14"/>
  <c r="ES559" i="14"/>
  <c r="ER559" i="14"/>
  <c r="EQ559" i="14"/>
  <c r="EP559" i="14"/>
  <c r="EO559" i="14"/>
  <c r="EN559" i="14"/>
  <c r="EM559" i="14"/>
  <c r="EL559" i="14"/>
  <c r="EK559" i="14"/>
  <c r="EJ559" i="14"/>
  <c r="EI559" i="14"/>
  <c r="EH559" i="14"/>
  <c r="EG559" i="14"/>
  <c r="EF559" i="14"/>
  <c r="EE559" i="14"/>
  <c r="ED559" i="14"/>
  <c r="EC559" i="14"/>
  <c r="EB559" i="14"/>
  <c r="EA559" i="14"/>
  <c r="DZ559" i="14"/>
  <c r="DY559" i="14"/>
  <c r="DX559" i="14"/>
  <c r="DW559" i="14"/>
  <c r="DV559" i="14"/>
  <c r="DU559" i="14"/>
  <c r="DT559" i="14"/>
  <c r="DS559" i="14"/>
  <c r="DR559" i="14"/>
  <c r="DQ559" i="14"/>
  <c r="DP559" i="14"/>
  <c r="DO559" i="14"/>
  <c r="DN559" i="14"/>
  <c r="DM559" i="14"/>
  <c r="DL559" i="14"/>
  <c r="DK559" i="14"/>
  <c r="DJ559" i="14"/>
  <c r="DI559" i="14"/>
  <c r="DH559" i="14"/>
  <c r="DG559" i="14"/>
  <c r="DF559" i="14"/>
  <c r="DE559" i="14"/>
  <c r="DD559" i="14"/>
  <c r="DC559" i="14"/>
  <c r="DB559" i="14"/>
  <c r="DA559" i="14"/>
  <c r="CZ559" i="14"/>
  <c r="CY559" i="14"/>
  <c r="CX559" i="14"/>
  <c r="CW559" i="14"/>
  <c r="CV559" i="14"/>
  <c r="CU559" i="14"/>
  <c r="CT559" i="14"/>
  <c r="CS559" i="14"/>
  <c r="CR559" i="14"/>
  <c r="CQ559" i="14"/>
  <c r="CP559" i="14"/>
  <c r="CO559" i="14"/>
  <c r="CN559" i="14"/>
  <c r="CM559" i="14"/>
  <c r="CL559" i="14"/>
  <c r="CK559" i="14"/>
  <c r="CJ559" i="14"/>
  <c r="CI559" i="14"/>
  <c r="CH559" i="14"/>
  <c r="CG559" i="14"/>
  <c r="CF559" i="14"/>
  <c r="CE559" i="14"/>
  <c r="CD559" i="14"/>
  <c r="CC559" i="14"/>
  <c r="CB559" i="14"/>
  <c r="CA559" i="14"/>
  <c r="BZ559" i="14"/>
  <c r="BY559" i="14"/>
  <c r="BX559" i="14"/>
  <c r="BW559" i="14"/>
  <c r="BV559" i="14"/>
  <c r="BU559" i="14"/>
  <c r="BT559" i="14"/>
  <c r="BS559" i="14"/>
  <c r="BR559" i="14"/>
  <c r="BQ559" i="14"/>
  <c r="BP559" i="14"/>
  <c r="BO559" i="14"/>
  <c r="BN559" i="14"/>
  <c r="BM559" i="14"/>
  <c r="BL559" i="14"/>
  <c r="BK559" i="14"/>
  <c r="BJ559" i="14"/>
  <c r="BI559" i="14"/>
  <c r="BH559" i="14"/>
  <c r="BG559" i="14"/>
  <c r="BF559" i="14"/>
  <c r="BE559" i="14"/>
  <c r="BD559" i="14"/>
  <c r="BC559" i="14"/>
  <c r="BB559" i="14"/>
  <c r="BA559" i="14"/>
  <c r="AZ559" i="14"/>
  <c r="AY559" i="14"/>
  <c r="AX559" i="14"/>
  <c r="AW559" i="14"/>
  <c r="AV559" i="14"/>
  <c r="AU559" i="14"/>
  <c r="AT559" i="14"/>
  <c r="AS559" i="14"/>
  <c r="AR559" i="14"/>
  <c r="AQ559" i="14"/>
  <c r="AP559" i="14"/>
  <c r="AO559" i="14"/>
  <c r="AN559" i="14"/>
  <c r="AM559" i="14"/>
  <c r="AL559" i="14"/>
  <c r="AK559" i="14"/>
  <c r="AJ559" i="14"/>
  <c r="AI559" i="14"/>
  <c r="AH559" i="14"/>
  <c r="AG559" i="14"/>
  <c r="AF559" i="14"/>
  <c r="AE559" i="14"/>
  <c r="AD559" i="14"/>
  <c r="AC559" i="14"/>
  <c r="AB559" i="14"/>
  <c r="AA559" i="14"/>
  <c r="Z559" i="14"/>
  <c r="Y559" i="14"/>
  <c r="X559" i="14"/>
  <c r="W559" i="14"/>
  <c r="V559" i="14"/>
  <c r="U559" i="14"/>
  <c r="T559" i="14"/>
  <c r="S559" i="14"/>
  <c r="R559" i="14"/>
  <c r="Q559" i="14"/>
  <c r="P559" i="14"/>
  <c r="O559" i="14"/>
  <c r="N559" i="14"/>
  <c r="M559" i="14"/>
  <c r="L559" i="14"/>
  <c r="K559" i="14"/>
  <c r="J559" i="14"/>
  <c r="I559" i="14"/>
  <c r="H559" i="14"/>
  <c r="G559" i="14"/>
  <c r="JB558" i="14"/>
  <c r="JA558" i="14"/>
  <c r="IZ558" i="14"/>
  <c r="IY558" i="14"/>
  <c r="IX558" i="14"/>
  <c r="IW558" i="14"/>
  <c r="IV558" i="14"/>
  <c r="IU558" i="14"/>
  <c r="IT558" i="14"/>
  <c r="IS558" i="14"/>
  <c r="IR558" i="14"/>
  <c r="IQ558" i="14"/>
  <c r="IP558" i="14"/>
  <c r="IO558" i="14"/>
  <c r="IN558" i="14"/>
  <c r="IM558" i="14"/>
  <c r="IL558" i="14"/>
  <c r="IK558" i="14"/>
  <c r="IJ558" i="14"/>
  <c r="II558" i="14"/>
  <c r="IH558" i="14"/>
  <c r="IG558" i="14"/>
  <c r="IF558" i="14"/>
  <c r="IE558" i="14"/>
  <c r="ID558" i="14"/>
  <c r="IC558" i="14"/>
  <c r="IB558" i="14"/>
  <c r="IA558" i="14"/>
  <c r="HZ558" i="14"/>
  <c r="HY558" i="14"/>
  <c r="HX558" i="14"/>
  <c r="HW558" i="14"/>
  <c r="HV558" i="14"/>
  <c r="HU558" i="14"/>
  <c r="HT558" i="14"/>
  <c r="HS558" i="14"/>
  <c r="HR558" i="14"/>
  <c r="HQ558" i="14"/>
  <c r="HP558" i="14"/>
  <c r="HO558" i="14"/>
  <c r="HN558" i="14"/>
  <c r="HM558" i="14"/>
  <c r="HL558" i="14"/>
  <c r="HK558" i="14"/>
  <c r="HJ558" i="14"/>
  <c r="HI558" i="14"/>
  <c r="HH558" i="14"/>
  <c r="HG558" i="14"/>
  <c r="HF558" i="14"/>
  <c r="HE558" i="14"/>
  <c r="HD558" i="14"/>
  <c r="HC558" i="14"/>
  <c r="HB558" i="14"/>
  <c r="HA558" i="14"/>
  <c r="GZ558" i="14"/>
  <c r="GY558" i="14"/>
  <c r="GX558" i="14"/>
  <c r="GW558" i="14"/>
  <c r="GV558" i="14"/>
  <c r="GU558" i="14"/>
  <c r="GT558" i="14"/>
  <c r="GS558" i="14"/>
  <c r="GR558" i="14"/>
  <c r="GQ558" i="14"/>
  <c r="GP558" i="14"/>
  <c r="GO558" i="14"/>
  <c r="GN558" i="14"/>
  <c r="GM558" i="14"/>
  <c r="GL558" i="14"/>
  <c r="GK558" i="14"/>
  <c r="GJ558" i="14"/>
  <c r="GI558" i="14"/>
  <c r="GH558" i="14"/>
  <c r="GG558" i="14"/>
  <c r="GF558" i="14"/>
  <c r="GE558" i="14"/>
  <c r="GD558" i="14"/>
  <c r="GC558" i="14"/>
  <c r="GB558" i="14"/>
  <c r="GA558" i="14"/>
  <c r="FZ558" i="14"/>
  <c r="FY558" i="14"/>
  <c r="FX558" i="14"/>
  <c r="FW558" i="14"/>
  <c r="FV558" i="14"/>
  <c r="FU558" i="14"/>
  <c r="FT558" i="14"/>
  <c r="FS558" i="14"/>
  <c r="FR558" i="14"/>
  <c r="FQ558" i="14"/>
  <c r="FP558" i="14"/>
  <c r="FO558" i="14"/>
  <c r="FN558" i="14"/>
  <c r="FM558" i="14"/>
  <c r="FL558" i="14"/>
  <c r="FK558" i="14"/>
  <c r="FJ558" i="14"/>
  <c r="FI558" i="14"/>
  <c r="FH558" i="14"/>
  <c r="FG558" i="14"/>
  <c r="FF558" i="14"/>
  <c r="FE558" i="14"/>
  <c r="FD558" i="14"/>
  <c r="FC558" i="14"/>
  <c r="FB558" i="14"/>
  <c r="FA558" i="14"/>
  <c r="EZ558" i="14"/>
  <c r="EY558" i="14"/>
  <c r="EX558" i="14"/>
  <c r="EW558" i="14"/>
  <c r="EV558" i="14"/>
  <c r="EU558" i="14"/>
  <c r="ET558" i="14"/>
  <c r="ES558" i="14"/>
  <c r="ER558" i="14"/>
  <c r="EQ558" i="14"/>
  <c r="EP558" i="14"/>
  <c r="EO558" i="14"/>
  <c r="EN558" i="14"/>
  <c r="EM558" i="14"/>
  <c r="EL558" i="14"/>
  <c r="EK558" i="14"/>
  <c r="EJ558" i="14"/>
  <c r="EI558" i="14"/>
  <c r="EH558" i="14"/>
  <c r="EG558" i="14"/>
  <c r="EF558" i="14"/>
  <c r="EE558" i="14"/>
  <c r="ED558" i="14"/>
  <c r="EC558" i="14"/>
  <c r="EB558" i="14"/>
  <c r="EA558" i="14"/>
  <c r="DZ558" i="14"/>
  <c r="DY558" i="14"/>
  <c r="DX558" i="14"/>
  <c r="DW558" i="14"/>
  <c r="DV558" i="14"/>
  <c r="DU558" i="14"/>
  <c r="DT558" i="14"/>
  <c r="DS558" i="14"/>
  <c r="DR558" i="14"/>
  <c r="DQ558" i="14"/>
  <c r="DP558" i="14"/>
  <c r="DO558" i="14"/>
  <c r="DN558" i="14"/>
  <c r="DM558" i="14"/>
  <c r="DL558" i="14"/>
  <c r="DK558" i="14"/>
  <c r="DJ558" i="14"/>
  <c r="DI558" i="14"/>
  <c r="DH558" i="14"/>
  <c r="DG558" i="14"/>
  <c r="DF558" i="14"/>
  <c r="DE558" i="14"/>
  <c r="DD558" i="14"/>
  <c r="DC558" i="14"/>
  <c r="DB558" i="14"/>
  <c r="DA558" i="14"/>
  <c r="CZ558" i="14"/>
  <c r="CY558" i="14"/>
  <c r="CX558" i="14"/>
  <c r="CW558" i="14"/>
  <c r="CV558" i="14"/>
  <c r="CU558" i="14"/>
  <c r="CT558" i="14"/>
  <c r="CS558" i="14"/>
  <c r="CR558" i="14"/>
  <c r="CQ558" i="14"/>
  <c r="CP558" i="14"/>
  <c r="CO558" i="14"/>
  <c r="CN558" i="14"/>
  <c r="CM558" i="14"/>
  <c r="CL558" i="14"/>
  <c r="CK558" i="14"/>
  <c r="CJ558" i="14"/>
  <c r="CI558" i="14"/>
  <c r="CH558" i="14"/>
  <c r="CG558" i="14"/>
  <c r="CF558" i="14"/>
  <c r="CE558" i="14"/>
  <c r="CD558" i="14"/>
  <c r="CC558" i="14"/>
  <c r="CB558" i="14"/>
  <c r="CA558" i="14"/>
  <c r="BZ558" i="14"/>
  <c r="BY558" i="14"/>
  <c r="BX558" i="14"/>
  <c r="BW558" i="14"/>
  <c r="BV558" i="14"/>
  <c r="BU558" i="14"/>
  <c r="BT558" i="14"/>
  <c r="BS558" i="14"/>
  <c r="BR558" i="14"/>
  <c r="BQ558" i="14"/>
  <c r="BP558" i="14"/>
  <c r="BO558" i="14"/>
  <c r="BN558" i="14"/>
  <c r="BM558" i="14"/>
  <c r="BL558" i="14"/>
  <c r="BK558" i="14"/>
  <c r="BJ558" i="14"/>
  <c r="BI558" i="14"/>
  <c r="BH558" i="14"/>
  <c r="BG558" i="14"/>
  <c r="BF558" i="14"/>
  <c r="BE558" i="14"/>
  <c r="BD558" i="14"/>
  <c r="BC558" i="14"/>
  <c r="BB558" i="14"/>
  <c r="BA558" i="14"/>
  <c r="AZ558" i="14"/>
  <c r="AY558" i="14"/>
  <c r="AX558" i="14"/>
  <c r="AW558" i="14"/>
  <c r="AV558" i="14"/>
  <c r="AU558" i="14"/>
  <c r="AT558" i="14"/>
  <c r="AS558" i="14"/>
  <c r="AR558" i="14"/>
  <c r="AQ558" i="14"/>
  <c r="AP558" i="14"/>
  <c r="AO558" i="14"/>
  <c r="AN558" i="14"/>
  <c r="AM558" i="14"/>
  <c r="AL558" i="14"/>
  <c r="AK558" i="14"/>
  <c r="AJ558" i="14"/>
  <c r="AI558" i="14"/>
  <c r="AH558" i="14"/>
  <c r="AG558" i="14"/>
  <c r="AF558" i="14"/>
  <c r="AE558" i="14"/>
  <c r="AD558" i="14"/>
  <c r="AC558" i="14"/>
  <c r="AB558" i="14"/>
  <c r="AA558" i="14"/>
  <c r="Z558" i="14"/>
  <c r="Y558" i="14"/>
  <c r="X558" i="14"/>
  <c r="W558" i="14"/>
  <c r="V558" i="14"/>
  <c r="U558" i="14"/>
  <c r="T558" i="14"/>
  <c r="S558" i="14"/>
  <c r="R558" i="14"/>
  <c r="Q558" i="14"/>
  <c r="P558" i="14"/>
  <c r="O558" i="14"/>
  <c r="N558" i="14"/>
  <c r="M558" i="14"/>
  <c r="L558" i="14"/>
  <c r="K558" i="14"/>
  <c r="J558" i="14"/>
  <c r="I558" i="14"/>
  <c r="H558" i="14"/>
  <c r="G558" i="14"/>
  <c r="JB557" i="14"/>
  <c r="JA557" i="14"/>
  <c r="IZ557" i="14"/>
  <c r="IY557" i="14"/>
  <c r="IX557" i="14"/>
  <c r="IW557" i="14"/>
  <c r="IV557" i="14"/>
  <c r="IU557" i="14"/>
  <c r="IT557" i="14"/>
  <c r="IS557" i="14"/>
  <c r="IR557" i="14"/>
  <c r="IQ557" i="14"/>
  <c r="IP557" i="14"/>
  <c r="IO557" i="14"/>
  <c r="IN557" i="14"/>
  <c r="IM557" i="14"/>
  <c r="IL557" i="14"/>
  <c r="IK557" i="14"/>
  <c r="IJ557" i="14"/>
  <c r="II557" i="14"/>
  <c r="IH557" i="14"/>
  <c r="IG557" i="14"/>
  <c r="IF557" i="14"/>
  <c r="IE557" i="14"/>
  <c r="ID557" i="14"/>
  <c r="IC557" i="14"/>
  <c r="IB557" i="14"/>
  <c r="IA557" i="14"/>
  <c r="HZ557" i="14"/>
  <c r="HY557" i="14"/>
  <c r="HX557" i="14"/>
  <c r="HW557" i="14"/>
  <c r="HV557" i="14"/>
  <c r="HU557" i="14"/>
  <c r="HT557" i="14"/>
  <c r="HS557" i="14"/>
  <c r="HR557" i="14"/>
  <c r="HQ557" i="14"/>
  <c r="HP557" i="14"/>
  <c r="HO557" i="14"/>
  <c r="HN557" i="14"/>
  <c r="HM557" i="14"/>
  <c r="HL557" i="14"/>
  <c r="HK557" i="14"/>
  <c r="HJ557" i="14"/>
  <c r="HI557" i="14"/>
  <c r="HH557" i="14"/>
  <c r="HG557" i="14"/>
  <c r="HF557" i="14"/>
  <c r="HE557" i="14"/>
  <c r="HD557" i="14"/>
  <c r="HC557" i="14"/>
  <c r="HB557" i="14"/>
  <c r="HA557" i="14"/>
  <c r="GZ557" i="14"/>
  <c r="GY557" i="14"/>
  <c r="GX557" i="14"/>
  <c r="GW557" i="14"/>
  <c r="GV557" i="14"/>
  <c r="GU557" i="14"/>
  <c r="GT557" i="14"/>
  <c r="GS557" i="14"/>
  <c r="GR557" i="14"/>
  <c r="GQ557" i="14"/>
  <c r="GP557" i="14"/>
  <c r="GO557" i="14"/>
  <c r="GN557" i="14"/>
  <c r="GM557" i="14"/>
  <c r="GL557" i="14"/>
  <c r="GK557" i="14"/>
  <c r="GJ557" i="14"/>
  <c r="GI557" i="14"/>
  <c r="GH557" i="14"/>
  <c r="GG557" i="14"/>
  <c r="GF557" i="14"/>
  <c r="GE557" i="14"/>
  <c r="GD557" i="14"/>
  <c r="GC557" i="14"/>
  <c r="GB557" i="14"/>
  <c r="GA557" i="14"/>
  <c r="FZ557" i="14"/>
  <c r="FY557" i="14"/>
  <c r="FX557" i="14"/>
  <c r="FW557" i="14"/>
  <c r="FV557" i="14"/>
  <c r="FU557" i="14"/>
  <c r="FT557" i="14"/>
  <c r="FS557" i="14"/>
  <c r="FR557" i="14"/>
  <c r="FQ557" i="14"/>
  <c r="FP557" i="14"/>
  <c r="FO557" i="14"/>
  <c r="FN557" i="14"/>
  <c r="FM557" i="14"/>
  <c r="FL557" i="14"/>
  <c r="FK557" i="14"/>
  <c r="FJ557" i="14"/>
  <c r="FI557" i="14"/>
  <c r="FH557" i="14"/>
  <c r="FG557" i="14"/>
  <c r="FF557" i="14"/>
  <c r="FE557" i="14"/>
  <c r="FD557" i="14"/>
  <c r="FC557" i="14"/>
  <c r="FB557" i="14"/>
  <c r="FA557" i="14"/>
  <c r="EZ557" i="14"/>
  <c r="EY557" i="14"/>
  <c r="EX557" i="14"/>
  <c r="EW557" i="14"/>
  <c r="EV557" i="14"/>
  <c r="EU557" i="14"/>
  <c r="ET557" i="14"/>
  <c r="ES557" i="14"/>
  <c r="ER557" i="14"/>
  <c r="EQ557" i="14"/>
  <c r="EP557" i="14"/>
  <c r="EO557" i="14"/>
  <c r="EN557" i="14"/>
  <c r="EM557" i="14"/>
  <c r="EL557" i="14"/>
  <c r="EK557" i="14"/>
  <c r="EJ557" i="14"/>
  <c r="EI557" i="14"/>
  <c r="EH557" i="14"/>
  <c r="EG557" i="14"/>
  <c r="EF557" i="14"/>
  <c r="EE557" i="14"/>
  <c r="ED557" i="14"/>
  <c r="EC557" i="14"/>
  <c r="EB557" i="14"/>
  <c r="EA557" i="14"/>
  <c r="DZ557" i="14"/>
  <c r="DY557" i="14"/>
  <c r="DX557" i="14"/>
  <c r="DW557" i="14"/>
  <c r="DV557" i="14"/>
  <c r="DU557" i="14"/>
  <c r="DT557" i="14"/>
  <c r="DS557" i="14"/>
  <c r="DR557" i="14"/>
  <c r="DQ557" i="14"/>
  <c r="DP557" i="14"/>
  <c r="DO557" i="14"/>
  <c r="DN557" i="14"/>
  <c r="DM557" i="14"/>
  <c r="DL557" i="14"/>
  <c r="DK557" i="14"/>
  <c r="DJ557" i="14"/>
  <c r="DI557" i="14"/>
  <c r="DH557" i="14"/>
  <c r="DG557" i="14"/>
  <c r="DF557" i="14"/>
  <c r="DE557" i="14"/>
  <c r="DD557" i="14"/>
  <c r="DC557" i="14"/>
  <c r="DB557" i="14"/>
  <c r="DA557" i="14"/>
  <c r="CZ557" i="14"/>
  <c r="CY557" i="14"/>
  <c r="CX557" i="14"/>
  <c r="CW557" i="14"/>
  <c r="CV557" i="14"/>
  <c r="CU557" i="14"/>
  <c r="CT557" i="14"/>
  <c r="CS557" i="14"/>
  <c r="CR557" i="14"/>
  <c r="CQ557" i="14"/>
  <c r="CP557" i="14"/>
  <c r="CO557" i="14"/>
  <c r="CN557" i="14"/>
  <c r="CM557" i="14"/>
  <c r="CL557" i="14"/>
  <c r="CK557" i="14"/>
  <c r="CJ557" i="14"/>
  <c r="CI557" i="14"/>
  <c r="CH557" i="14"/>
  <c r="CG557" i="14"/>
  <c r="CF557" i="14"/>
  <c r="CE557" i="14"/>
  <c r="CD557" i="14"/>
  <c r="CC557" i="14"/>
  <c r="CB557" i="14"/>
  <c r="CA557" i="14"/>
  <c r="BZ557" i="14"/>
  <c r="BY557" i="14"/>
  <c r="BX557" i="14"/>
  <c r="BW557" i="14"/>
  <c r="BV557" i="14"/>
  <c r="BU557" i="14"/>
  <c r="BT557" i="14"/>
  <c r="BS557" i="14"/>
  <c r="BR557" i="14"/>
  <c r="BQ557" i="14"/>
  <c r="BP557" i="14"/>
  <c r="BO557" i="14"/>
  <c r="BN557" i="14"/>
  <c r="BM557" i="14"/>
  <c r="BL557" i="14"/>
  <c r="BK557" i="14"/>
  <c r="BJ557" i="14"/>
  <c r="BI557" i="14"/>
  <c r="BH557" i="14"/>
  <c r="BG557" i="14"/>
  <c r="BF557" i="14"/>
  <c r="BE557" i="14"/>
  <c r="BD557" i="14"/>
  <c r="BC557" i="14"/>
  <c r="BB557" i="14"/>
  <c r="BA557" i="14"/>
  <c r="AZ557" i="14"/>
  <c r="AY557" i="14"/>
  <c r="AX557" i="14"/>
  <c r="AW557" i="14"/>
  <c r="AV557" i="14"/>
  <c r="AU557" i="14"/>
  <c r="AT557" i="14"/>
  <c r="AS557" i="14"/>
  <c r="AR557" i="14"/>
  <c r="AQ557" i="14"/>
  <c r="AP557" i="14"/>
  <c r="AO557" i="14"/>
  <c r="AN557" i="14"/>
  <c r="AM557" i="14"/>
  <c r="AL557" i="14"/>
  <c r="AK557" i="14"/>
  <c r="AJ557" i="14"/>
  <c r="AI557" i="14"/>
  <c r="AH557" i="14"/>
  <c r="AG557" i="14"/>
  <c r="AF557" i="14"/>
  <c r="AE557" i="14"/>
  <c r="AD557" i="14"/>
  <c r="AC557" i="14"/>
  <c r="AB557" i="14"/>
  <c r="AA557" i="14"/>
  <c r="Z557" i="14"/>
  <c r="Y557" i="14"/>
  <c r="X557" i="14"/>
  <c r="W557" i="14"/>
  <c r="V557" i="14"/>
  <c r="U557" i="14"/>
  <c r="T557" i="14"/>
  <c r="S557" i="14"/>
  <c r="R557" i="14"/>
  <c r="Q557" i="14"/>
  <c r="P557" i="14"/>
  <c r="O557" i="14"/>
  <c r="N557" i="14"/>
  <c r="M557" i="14"/>
  <c r="L557" i="14"/>
  <c r="K557" i="14"/>
  <c r="J557" i="14"/>
  <c r="I557" i="14"/>
  <c r="H557" i="14"/>
  <c r="G557" i="14"/>
  <c r="JB556" i="14"/>
  <c r="JA556" i="14"/>
  <c r="IZ556" i="14"/>
  <c r="IY556" i="14"/>
  <c r="IX556" i="14"/>
  <c r="IW556" i="14"/>
  <c r="IV556" i="14"/>
  <c r="IU556" i="14"/>
  <c r="IT556" i="14"/>
  <c r="IS556" i="14"/>
  <c r="IR556" i="14"/>
  <c r="IQ556" i="14"/>
  <c r="IP556" i="14"/>
  <c r="IO556" i="14"/>
  <c r="IN556" i="14"/>
  <c r="IM556" i="14"/>
  <c r="IL556" i="14"/>
  <c r="IK556" i="14"/>
  <c r="IJ556" i="14"/>
  <c r="II556" i="14"/>
  <c r="IH556" i="14"/>
  <c r="IG556" i="14"/>
  <c r="IF556" i="14"/>
  <c r="IE556" i="14"/>
  <c r="ID556" i="14"/>
  <c r="IC556" i="14"/>
  <c r="IB556" i="14"/>
  <c r="IA556" i="14"/>
  <c r="HZ556" i="14"/>
  <c r="HY556" i="14"/>
  <c r="HX556" i="14"/>
  <c r="HW556" i="14"/>
  <c r="HV556" i="14"/>
  <c r="HU556" i="14"/>
  <c r="HT556" i="14"/>
  <c r="HS556" i="14"/>
  <c r="HR556" i="14"/>
  <c r="HQ556" i="14"/>
  <c r="HP556" i="14"/>
  <c r="HO556" i="14"/>
  <c r="HN556" i="14"/>
  <c r="HM556" i="14"/>
  <c r="HL556" i="14"/>
  <c r="HK556" i="14"/>
  <c r="HJ556" i="14"/>
  <c r="HI556" i="14"/>
  <c r="HH556" i="14"/>
  <c r="HG556" i="14"/>
  <c r="HF556" i="14"/>
  <c r="HE556" i="14"/>
  <c r="HD556" i="14"/>
  <c r="HC556" i="14"/>
  <c r="HB556" i="14"/>
  <c r="HA556" i="14"/>
  <c r="GZ556" i="14"/>
  <c r="GY556" i="14"/>
  <c r="GX556" i="14"/>
  <c r="GW556" i="14"/>
  <c r="GV556" i="14"/>
  <c r="GU556" i="14"/>
  <c r="GT556" i="14"/>
  <c r="GS556" i="14"/>
  <c r="GR556" i="14"/>
  <c r="GQ556" i="14"/>
  <c r="GP556" i="14"/>
  <c r="GO556" i="14"/>
  <c r="GN556" i="14"/>
  <c r="GM556" i="14"/>
  <c r="GL556" i="14"/>
  <c r="GK556" i="14"/>
  <c r="GJ556" i="14"/>
  <c r="GI556" i="14"/>
  <c r="GH556" i="14"/>
  <c r="GG556" i="14"/>
  <c r="GF556" i="14"/>
  <c r="GE556" i="14"/>
  <c r="GD556" i="14"/>
  <c r="GC556" i="14"/>
  <c r="GB556" i="14"/>
  <c r="GA556" i="14"/>
  <c r="FZ556" i="14"/>
  <c r="FY556" i="14"/>
  <c r="FX556" i="14"/>
  <c r="FW556" i="14"/>
  <c r="FV556" i="14"/>
  <c r="FU556" i="14"/>
  <c r="FT556" i="14"/>
  <c r="FS556" i="14"/>
  <c r="FR556" i="14"/>
  <c r="FQ556" i="14"/>
  <c r="FP556" i="14"/>
  <c r="FO556" i="14"/>
  <c r="FN556" i="14"/>
  <c r="FM556" i="14"/>
  <c r="FL556" i="14"/>
  <c r="FK556" i="14"/>
  <c r="FJ556" i="14"/>
  <c r="FI556" i="14"/>
  <c r="FH556" i="14"/>
  <c r="FG556" i="14"/>
  <c r="FF556" i="14"/>
  <c r="FE556" i="14"/>
  <c r="FD556" i="14"/>
  <c r="FC556" i="14"/>
  <c r="FB556" i="14"/>
  <c r="FA556" i="14"/>
  <c r="EZ556" i="14"/>
  <c r="EY556" i="14"/>
  <c r="EX556" i="14"/>
  <c r="EW556" i="14"/>
  <c r="EV556" i="14"/>
  <c r="EU556" i="14"/>
  <c r="ET556" i="14"/>
  <c r="ES556" i="14"/>
  <c r="ER556" i="14"/>
  <c r="EQ556" i="14"/>
  <c r="EP556" i="14"/>
  <c r="EO556" i="14"/>
  <c r="EN556" i="14"/>
  <c r="EM556" i="14"/>
  <c r="EL556" i="14"/>
  <c r="EK556" i="14"/>
  <c r="EJ556" i="14"/>
  <c r="EI556" i="14"/>
  <c r="EH556" i="14"/>
  <c r="EG556" i="14"/>
  <c r="EF556" i="14"/>
  <c r="EE556" i="14"/>
  <c r="ED556" i="14"/>
  <c r="EC556" i="14"/>
  <c r="EB556" i="14"/>
  <c r="EA556" i="14"/>
  <c r="DZ556" i="14"/>
  <c r="DY556" i="14"/>
  <c r="DX556" i="14"/>
  <c r="DW556" i="14"/>
  <c r="DV556" i="14"/>
  <c r="DU556" i="14"/>
  <c r="DT556" i="14"/>
  <c r="DS556" i="14"/>
  <c r="DR556" i="14"/>
  <c r="DQ556" i="14"/>
  <c r="DP556" i="14"/>
  <c r="DO556" i="14"/>
  <c r="DN556" i="14"/>
  <c r="DM556" i="14"/>
  <c r="DL556" i="14"/>
  <c r="DK556" i="14"/>
  <c r="DJ556" i="14"/>
  <c r="DI556" i="14"/>
  <c r="DH556" i="14"/>
  <c r="DG556" i="14"/>
  <c r="DF556" i="14"/>
  <c r="DE556" i="14"/>
  <c r="DD556" i="14"/>
  <c r="DC556" i="14"/>
  <c r="DB556" i="14"/>
  <c r="DA556" i="14"/>
  <c r="CZ556" i="14"/>
  <c r="CY556" i="14"/>
  <c r="CX556" i="14"/>
  <c r="CW556" i="14"/>
  <c r="CV556" i="14"/>
  <c r="CU556" i="14"/>
  <c r="CT556" i="14"/>
  <c r="CS556" i="14"/>
  <c r="CR556" i="14"/>
  <c r="CQ556" i="14"/>
  <c r="CP556" i="14"/>
  <c r="CO556" i="14"/>
  <c r="CN556" i="14"/>
  <c r="CM556" i="14"/>
  <c r="CL556" i="14"/>
  <c r="CK556" i="14"/>
  <c r="CJ556" i="14"/>
  <c r="CI556" i="14"/>
  <c r="CH556" i="14"/>
  <c r="CG556" i="14"/>
  <c r="CF556" i="14"/>
  <c r="CE556" i="14"/>
  <c r="CD556" i="14"/>
  <c r="CC556" i="14"/>
  <c r="CB556" i="14"/>
  <c r="CA556" i="14"/>
  <c r="BZ556" i="14"/>
  <c r="BY556" i="14"/>
  <c r="BX556" i="14"/>
  <c r="BW556" i="14"/>
  <c r="BV556" i="14"/>
  <c r="BU556" i="14"/>
  <c r="BT556" i="14"/>
  <c r="BS556" i="14"/>
  <c r="BR556" i="14"/>
  <c r="BQ556" i="14"/>
  <c r="BP556" i="14"/>
  <c r="BO556" i="14"/>
  <c r="BN556" i="14"/>
  <c r="BM556" i="14"/>
  <c r="BL556" i="14"/>
  <c r="BK556" i="14"/>
  <c r="BJ556" i="14"/>
  <c r="BI556" i="14"/>
  <c r="BH556" i="14"/>
  <c r="BG556" i="14"/>
  <c r="BF556" i="14"/>
  <c r="BE556" i="14"/>
  <c r="BD556" i="14"/>
  <c r="BC556" i="14"/>
  <c r="BB556" i="14"/>
  <c r="BA556" i="14"/>
  <c r="AZ556" i="14"/>
  <c r="AY556" i="14"/>
  <c r="AX556" i="14"/>
  <c r="AW556" i="14"/>
  <c r="AV556" i="14"/>
  <c r="AU556" i="14"/>
  <c r="AT556" i="14"/>
  <c r="AS556" i="14"/>
  <c r="AR556" i="14"/>
  <c r="AQ556" i="14"/>
  <c r="AP556" i="14"/>
  <c r="AO556" i="14"/>
  <c r="AN556" i="14"/>
  <c r="AM556" i="14"/>
  <c r="AL556" i="14"/>
  <c r="AK556" i="14"/>
  <c r="AJ556" i="14"/>
  <c r="AI556" i="14"/>
  <c r="AH556" i="14"/>
  <c r="AG556" i="14"/>
  <c r="AF556" i="14"/>
  <c r="AE556" i="14"/>
  <c r="AD556" i="14"/>
  <c r="AC556" i="14"/>
  <c r="AB556" i="14"/>
  <c r="AA556" i="14"/>
  <c r="Z556" i="14"/>
  <c r="Y556" i="14"/>
  <c r="X556" i="14"/>
  <c r="W556" i="14"/>
  <c r="V556" i="14"/>
  <c r="U556" i="14"/>
  <c r="T556" i="14"/>
  <c r="S556" i="14"/>
  <c r="R556" i="14"/>
  <c r="Q556" i="14"/>
  <c r="P556" i="14"/>
  <c r="O556" i="14"/>
  <c r="N556" i="14"/>
  <c r="M556" i="14"/>
  <c r="L556" i="14"/>
  <c r="K556" i="14"/>
  <c r="J556" i="14"/>
  <c r="I556" i="14"/>
  <c r="H556" i="14"/>
  <c r="G556" i="14"/>
  <c r="JB555" i="14"/>
  <c r="JA555" i="14"/>
  <c r="IZ555" i="14"/>
  <c r="IY555" i="14"/>
  <c r="IX555" i="14"/>
  <c r="IW555" i="14"/>
  <c r="IV555" i="14"/>
  <c r="IU555" i="14"/>
  <c r="IT555" i="14"/>
  <c r="IS555" i="14"/>
  <c r="IR555" i="14"/>
  <c r="IQ555" i="14"/>
  <c r="IP555" i="14"/>
  <c r="IO555" i="14"/>
  <c r="IN555" i="14"/>
  <c r="IM555" i="14"/>
  <c r="IL555" i="14"/>
  <c r="IK555" i="14"/>
  <c r="IJ555" i="14"/>
  <c r="II555" i="14"/>
  <c r="IH555" i="14"/>
  <c r="IG555" i="14"/>
  <c r="IF555" i="14"/>
  <c r="IE555" i="14"/>
  <c r="ID555" i="14"/>
  <c r="IC555" i="14"/>
  <c r="IB555" i="14"/>
  <c r="IA555" i="14"/>
  <c r="HZ555" i="14"/>
  <c r="HY555" i="14"/>
  <c r="HX555" i="14"/>
  <c r="HW555" i="14"/>
  <c r="HV555" i="14"/>
  <c r="HU555" i="14"/>
  <c r="HT555" i="14"/>
  <c r="HS555" i="14"/>
  <c r="HR555" i="14"/>
  <c r="HQ555" i="14"/>
  <c r="HP555" i="14"/>
  <c r="HO555" i="14"/>
  <c r="HN555" i="14"/>
  <c r="HM555" i="14"/>
  <c r="HL555" i="14"/>
  <c r="HK555" i="14"/>
  <c r="HJ555" i="14"/>
  <c r="HI555" i="14"/>
  <c r="HH555" i="14"/>
  <c r="HG555" i="14"/>
  <c r="HF555" i="14"/>
  <c r="HE555" i="14"/>
  <c r="HD555" i="14"/>
  <c r="HC555" i="14"/>
  <c r="HB555" i="14"/>
  <c r="HA555" i="14"/>
  <c r="GZ555" i="14"/>
  <c r="GY555" i="14"/>
  <c r="GX555" i="14"/>
  <c r="GW555" i="14"/>
  <c r="GV555" i="14"/>
  <c r="GU555" i="14"/>
  <c r="GT555" i="14"/>
  <c r="GS555" i="14"/>
  <c r="GR555" i="14"/>
  <c r="GQ555" i="14"/>
  <c r="GP555" i="14"/>
  <c r="GO555" i="14"/>
  <c r="GN555" i="14"/>
  <c r="GM555" i="14"/>
  <c r="GL555" i="14"/>
  <c r="GK555" i="14"/>
  <c r="GJ555" i="14"/>
  <c r="GI555" i="14"/>
  <c r="GH555" i="14"/>
  <c r="GG555" i="14"/>
  <c r="GF555" i="14"/>
  <c r="GE555" i="14"/>
  <c r="GD555" i="14"/>
  <c r="GC555" i="14"/>
  <c r="GB555" i="14"/>
  <c r="GA555" i="14"/>
  <c r="FZ555" i="14"/>
  <c r="FY555" i="14"/>
  <c r="FX555" i="14"/>
  <c r="FW555" i="14"/>
  <c r="FV555" i="14"/>
  <c r="FU555" i="14"/>
  <c r="FT555" i="14"/>
  <c r="FS555" i="14"/>
  <c r="FR555" i="14"/>
  <c r="FQ555" i="14"/>
  <c r="FP555" i="14"/>
  <c r="FO555" i="14"/>
  <c r="FN555" i="14"/>
  <c r="FM555" i="14"/>
  <c r="FL555" i="14"/>
  <c r="FK555" i="14"/>
  <c r="FJ555" i="14"/>
  <c r="FI555" i="14"/>
  <c r="FH555" i="14"/>
  <c r="FG555" i="14"/>
  <c r="FF555" i="14"/>
  <c r="FE555" i="14"/>
  <c r="FD555" i="14"/>
  <c r="FC555" i="14"/>
  <c r="FB555" i="14"/>
  <c r="FA555" i="14"/>
  <c r="EZ555" i="14"/>
  <c r="EY555" i="14"/>
  <c r="EX555" i="14"/>
  <c r="EW555" i="14"/>
  <c r="EV555" i="14"/>
  <c r="EU555" i="14"/>
  <c r="ET555" i="14"/>
  <c r="ES555" i="14"/>
  <c r="ER555" i="14"/>
  <c r="EQ555" i="14"/>
  <c r="EP555" i="14"/>
  <c r="EO555" i="14"/>
  <c r="EN555" i="14"/>
  <c r="EM555" i="14"/>
  <c r="EL555" i="14"/>
  <c r="EK555" i="14"/>
  <c r="EJ555" i="14"/>
  <c r="EI555" i="14"/>
  <c r="EH555" i="14"/>
  <c r="EG555" i="14"/>
  <c r="EF555" i="14"/>
  <c r="EE555" i="14"/>
  <c r="ED555" i="14"/>
  <c r="EC555" i="14"/>
  <c r="EB555" i="14"/>
  <c r="EA555" i="14"/>
  <c r="DZ555" i="14"/>
  <c r="DY555" i="14"/>
  <c r="DX555" i="14"/>
  <c r="DW555" i="14"/>
  <c r="DV555" i="14"/>
  <c r="DU555" i="14"/>
  <c r="DT555" i="14"/>
  <c r="DS555" i="14"/>
  <c r="DR555" i="14"/>
  <c r="DQ555" i="14"/>
  <c r="DP555" i="14"/>
  <c r="DO555" i="14"/>
  <c r="DN555" i="14"/>
  <c r="DM555" i="14"/>
  <c r="DL555" i="14"/>
  <c r="DK555" i="14"/>
  <c r="DJ555" i="14"/>
  <c r="DI555" i="14"/>
  <c r="DH555" i="14"/>
  <c r="DG555" i="14"/>
  <c r="DF555" i="14"/>
  <c r="DE555" i="14"/>
  <c r="DD555" i="14"/>
  <c r="DC555" i="14"/>
  <c r="DB555" i="14"/>
  <c r="DA555" i="14"/>
  <c r="CZ555" i="14"/>
  <c r="CY555" i="14"/>
  <c r="CX555" i="14"/>
  <c r="CW555" i="14"/>
  <c r="CV555" i="14"/>
  <c r="CU555" i="14"/>
  <c r="CT555" i="14"/>
  <c r="CS555" i="14"/>
  <c r="CR555" i="14"/>
  <c r="CQ555" i="14"/>
  <c r="CP555" i="14"/>
  <c r="CO555" i="14"/>
  <c r="CN555" i="14"/>
  <c r="CM555" i="14"/>
  <c r="CL555" i="14"/>
  <c r="CK555" i="14"/>
  <c r="CJ555" i="14"/>
  <c r="CI555" i="14"/>
  <c r="CH555" i="14"/>
  <c r="CG555" i="14"/>
  <c r="CF555" i="14"/>
  <c r="CE555" i="14"/>
  <c r="CD555" i="14"/>
  <c r="CC555" i="14"/>
  <c r="CB555" i="14"/>
  <c r="CA555" i="14"/>
  <c r="BZ555" i="14"/>
  <c r="BY555" i="14"/>
  <c r="BX555" i="14"/>
  <c r="BW555" i="14"/>
  <c r="BV555" i="14"/>
  <c r="BU555" i="14"/>
  <c r="BT555" i="14"/>
  <c r="BS555" i="14"/>
  <c r="BR555" i="14"/>
  <c r="BQ555" i="14"/>
  <c r="BP555" i="14"/>
  <c r="BO555" i="14"/>
  <c r="BN555" i="14"/>
  <c r="BM555" i="14"/>
  <c r="BL555" i="14"/>
  <c r="BK555" i="14"/>
  <c r="BJ555" i="14"/>
  <c r="BI555" i="14"/>
  <c r="BH555" i="14"/>
  <c r="BG555" i="14"/>
  <c r="BF555" i="14"/>
  <c r="BE555" i="14"/>
  <c r="BD555" i="14"/>
  <c r="BC555" i="14"/>
  <c r="BB555" i="14"/>
  <c r="BA555" i="14"/>
  <c r="AZ555" i="14"/>
  <c r="AY555" i="14"/>
  <c r="AX555" i="14"/>
  <c r="AW555" i="14"/>
  <c r="AV555" i="14"/>
  <c r="AU555" i="14"/>
  <c r="AT555" i="14"/>
  <c r="AS555" i="14"/>
  <c r="AR555" i="14"/>
  <c r="AQ555" i="14"/>
  <c r="AP555" i="14"/>
  <c r="AO555" i="14"/>
  <c r="AN555" i="14"/>
  <c r="AM555" i="14"/>
  <c r="AL555" i="14"/>
  <c r="AK555" i="14"/>
  <c r="AJ555" i="14"/>
  <c r="AI555" i="14"/>
  <c r="AH555" i="14"/>
  <c r="AG555" i="14"/>
  <c r="AF555" i="14"/>
  <c r="AE555" i="14"/>
  <c r="AD555" i="14"/>
  <c r="AC555" i="14"/>
  <c r="AB555" i="14"/>
  <c r="AA555" i="14"/>
  <c r="Z555" i="14"/>
  <c r="Y555" i="14"/>
  <c r="X555" i="14"/>
  <c r="W555" i="14"/>
  <c r="V555" i="14"/>
  <c r="U555" i="14"/>
  <c r="T555" i="14"/>
  <c r="S555" i="14"/>
  <c r="R555" i="14"/>
  <c r="Q555" i="14"/>
  <c r="P555" i="14"/>
  <c r="O555" i="14"/>
  <c r="N555" i="14"/>
  <c r="M555" i="14"/>
  <c r="L555" i="14"/>
  <c r="K555" i="14"/>
  <c r="J555" i="14"/>
  <c r="I555" i="14"/>
  <c r="H555" i="14"/>
  <c r="G555" i="14"/>
  <c r="JB554" i="14"/>
  <c r="JA554" i="14"/>
  <c r="IZ554" i="14"/>
  <c r="IY554" i="14"/>
  <c r="IX554" i="14"/>
  <c r="IW554" i="14"/>
  <c r="IV554" i="14"/>
  <c r="IU554" i="14"/>
  <c r="IT554" i="14"/>
  <c r="IS554" i="14"/>
  <c r="IR554" i="14"/>
  <c r="IQ554" i="14"/>
  <c r="IP554" i="14"/>
  <c r="IO554" i="14"/>
  <c r="IN554" i="14"/>
  <c r="IM554" i="14"/>
  <c r="IL554" i="14"/>
  <c r="IK554" i="14"/>
  <c r="IJ554" i="14"/>
  <c r="II554" i="14"/>
  <c r="IH554" i="14"/>
  <c r="IG554" i="14"/>
  <c r="IF554" i="14"/>
  <c r="IE554" i="14"/>
  <c r="ID554" i="14"/>
  <c r="IC554" i="14"/>
  <c r="IB554" i="14"/>
  <c r="IA554" i="14"/>
  <c r="HZ554" i="14"/>
  <c r="HY554" i="14"/>
  <c r="HX554" i="14"/>
  <c r="HW554" i="14"/>
  <c r="HV554" i="14"/>
  <c r="HU554" i="14"/>
  <c r="HT554" i="14"/>
  <c r="HS554" i="14"/>
  <c r="HR554" i="14"/>
  <c r="HQ554" i="14"/>
  <c r="HP554" i="14"/>
  <c r="HO554" i="14"/>
  <c r="HN554" i="14"/>
  <c r="HM554" i="14"/>
  <c r="HL554" i="14"/>
  <c r="HK554" i="14"/>
  <c r="HJ554" i="14"/>
  <c r="HI554" i="14"/>
  <c r="HH554" i="14"/>
  <c r="HG554" i="14"/>
  <c r="HF554" i="14"/>
  <c r="HE554" i="14"/>
  <c r="HD554" i="14"/>
  <c r="HC554" i="14"/>
  <c r="HB554" i="14"/>
  <c r="HA554" i="14"/>
  <c r="GZ554" i="14"/>
  <c r="GY554" i="14"/>
  <c r="GX554" i="14"/>
  <c r="GW554" i="14"/>
  <c r="GV554" i="14"/>
  <c r="GU554" i="14"/>
  <c r="GT554" i="14"/>
  <c r="GS554" i="14"/>
  <c r="GR554" i="14"/>
  <c r="GQ554" i="14"/>
  <c r="GP554" i="14"/>
  <c r="GO554" i="14"/>
  <c r="GN554" i="14"/>
  <c r="GM554" i="14"/>
  <c r="GL554" i="14"/>
  <c r="GK554" i="14"/>
  <c r="GJ554" i="14"/>
  <c r="GI554" i="14"/>
  <c r="GH554" i="14"/>
  <c r="GG554" i="14"/>
  <c r="GF554" i="14"/>
  <c r="GE554" i="14"/>
  <c r="GD554" i="14"/>
  <c r="GC554" i="14"/>
  <c r="GB554" i="14"/>
  <c r="GA554" i="14"/>
  <c r="FZ554" i="14"/>
  <c r="FY554" i="14"/>
  <c r="FX554" i="14"/>
  <c r="FW554" i="14"/>
  <c r="FV554" i="14"/>
  <c r="FU554" i="14"/>
  <c r="FT554" i="14"/>
  <c r="FS554" i="14"/>
  <c r="FR554" i="14"/>
  <c r="FQ554" i="14"/>
  <c r="FP554" i="14"/>
  <c r="FO554" i="14"/>
  <c r="FN554" i="14"/>
  <c r="FM554" i="14"/>
  <c r="FL554" i="14"/>
  <c r="FK554" i="14"/>
  <c r="FJ554" i="14"/>
  <c r="FI554" i="14"/>
  <c r="FH554" i="14"/>
  <c r="FG554" i="14"/>
  <c r="FF554" i="14"/>
  <c r="FE554" i="14"/>
  <c r="FD554" i="14"/>
  <c r="FC554" i="14"/>
  <c r="FB554" i="14"/>
  <c r="FA554" i="14"/>
  <c r="EZ554" i="14"/>
  <c r="EY554" i="14"/>
  <c r="EX554" i="14"/>
  <c r="EW554" i="14"/>
  <c r="EV554" i="14"/>
  <c r="EU554" i="14"/>
  <c r="ET554" i="14"/>
  <c r="ES554" i="14"/>
  <c r="ER554" i="14"/>
  <c r="EQ554" i="14"/>
  <c r="EP554" i="14"/>
  <c r="EO554" i="14"/>
  <c r="EN554" i="14"/>
  <c r="EM554" i="14"/>
  <c r="EL554" i="14"/>
  <c r="EK554" i="14"/>
  <c r="EJ554" i="14"/>
  <c r="EI554" i="14"/>
  <c r="EH554" i="14"/>
  <c r="EG554" i="14"/>
  <c r="EF554" i="14"/>
  <c r="EE554" i="14"/>
  <c r="ED554" i="14"/>
  <c r="EC554" i="14"/>
  <c r="EB554" i="14"/>
  <c r="EA554" i="14"/>
  <c r="DZ554" i="14"/>
  <c r="DY554" i="14"/>
  <c r="DX554" i="14"/>
  <c r="DW554" i="14"/>
  <c r="DV554" i="14"/>
  <c r="DU554" i="14"/>
  <c r="DT554" i="14"/>
  <c r="DS554" i="14"/>
  <c r="DR554" i="14"/>
  <c r="DQ554" i="14"/>
  <c r="DP554" i="14"/>
  <c r="DO554" i="14"/>
  <c r="DN554" i="14"/>
  <c r="DM554" i="14"/>
  <c r="DL554" i="14"/>
  <c r="DK554" i="14"/>
  <c r="DJ554" i="14"/>
  <c r="DI554" i="14"/>
  <c r="DH554" i="14"/>
  <c r="DG554" i="14"/>
  <c r="DF554" i="14"/>
  <c r="DE554" i="14"/>
  <c r="DD554" i="14"/>
  <c r="DC554" i="14"/>
  <c r="DB554" i="14"/>
  <c r="DA554" i="14"/>
  <c r="CZ554" i="14"/>
  <c r="CY554" i="14"/>
  <c r="CX554" i="14"/>
  <c r="CW554" i="14"/>
  <c r="CV554" i="14"/>
  <c r="CU554" i="14"/>
  <c r="CT554" i="14"/>
  <c r="CS554" i="14"/>
  <c r="CR554" i="14"/>
  <c r="CQ554" i="14"/>
  <c r="CP554" i="14"/>
  <c r="CO554" i="14"/>
  <c r="CN554" i="14"/>
  <c r="CM554" i="14"/>
  <c r="CL554" i="14"/>
  <c r="CK554" i="14"/>
  <c r="CJ554" i="14"/>
  <c r="CI554" i="14"/>
  <c r="CH554" i="14"/>
  <c r="CG554" i="14"/>
  <c r="CF554" i="14"/>
  <c r="CE554" i="14"/>
  <c r="CD554" i="14"/>
  <c r="CC554" i="14"/>
  <c r="CB554" i="14"/>
  <c r="CA554" i="14"/>
  <c r="BZ554" i="14"/>
  <c r="BY554" i="14"/>
  <c r="BX554" i="14"/>
  <c r="BW554" i="14"/>
  <c r="BV554" i="14"/>
  <c r="BU554" i="14"/>
  <c r="BT554" i="14"/>
  <c r="BS554" i="14"/>
  <c r="BR554" i="14"/>
  <c r="BQ554" i="14"/>
  <c r="BP554" i="14"/>
  <c r="BO554" i="14"/>
  <c r="BN554" i="14"/>
  <c r="BM554" i="14"/>
  <c r="BL554" i="14"/>
  <c r="BK554" i="14"/>
  <c r="BJ554" i="14"/>
  <c r="BI554" i="14"/>
  <c r="BH554" i="14"/>
  <c r="BG554" i="14"/>
  <c r="BF554" i="14"/>
  <c r="BE554" i="14"/>
  <c r="BD554" i="14"/>
  <c r="BC554" i="14"/>
  <c r="BB554" i="14"/>
  <c r="BA554" i="14"/>
  <c r="AZ554" i="14"/>
  <c r="AY554" i="14"/>
  <c r="AX554" i="14"/>
  <c r="AW554" i="14"/>
  <c r="AV554" i="14"/>
  <c r="AU554" i="14"/>
  <c r="AT554" i="14"/>
  <c r="AS554" i="14"/>
  <c r="AR554" i="14"/>
  <c r="AQ554" i="14"/>
  <c r="AP554" i="14"/>
  <c r="AO554" i="14"/>
  <c r="AN554" i="14"/>
  <c r="AM554" i="14"/>
  <c r="AL554" i="14"/>
  <c r="AK554" i="14"/>
  <c r="AJ554" i="14"/>
  <c r="AI554" i="14"/>
  <c r="AH554" i="14"/>
  <c r="AG554" i="14"/>
  <c r="AF554" i="14"/>
  <c r="AE554" i="14"/>
  <c r="AD554" i="14"/>
  <c r="AC554" i="14"/>
  <c r="AB554" i="14"/>
  <c r="AA554" i="14"/>
  <c r="Z554" i="14"/>
  <c r="Y554" i="14"/>
  <c r="X554" i="14"/>
  <c r="W554" i="14"/>
  <c r="V554" i="14"/>
  <c r="U554" i="14"/>
  <c r="T554" i="14"/>
  <c r="S554" i="14"/>
  <c r="R554" i="14"/>
  <c r="Q554" i="14"/>
  <c r="P554" i="14"/>
  <c r="O554" i="14"/>
  <c r="N554" i="14"/>
  <c r="M554" i="14"/>
  <c r="L554" i="14"/>
  <c r="K554" i="14"/>
  <c r="J554" i="14"/>
  <c r="I554" i="14"/>
  <c r="H554" i="14"/>
  <c r="G554" i="14"/>
  <c r="JB553" i="14"/>
  <c r="JA553" i="14"/>
  <c r="IZ553" i="14"/>
  <c r="IY553" i="14"/>
  <c r="IX553" i="14"/>
  <c r="IW553" i="14"/>
  <c r="IV553" i="14"/>
  <c r="IU553" i="14"/>
  <c r="IT553" i="14"/>
  <c r="IS553" i="14"/>
  <c r="IR553" i="14"/>
  <c r="IQ553" i="14"/>
  <c r="IP553" i="14"/>
  <c r="IO553" i="14"/>
  <c r="IN553" i="14"/>
  <c r="IM553" i="14"/>
  <c r="IL553" i="14"/>
  <c r="IK553" i="14"/>
  <c r="IJ553" i="14"/>
  <c r="II553" i="14"/>
  <c r="IH553" i="14"/>
  <c r="IG553" i="14"/>
  <c r="IF553" i="14"/>
  <c r="IE553" i="14"/>
  <c r="ID553" i="14"/>
  <c r="IC553" i="14"/>
  <c r="IB553" i="14"/>
  <c r="IA553" i="14"/>
  <c r="HZ553" i="14"/>
  <c r="HY553" i="14"/>
  <c r="HX553" i="14"/>
  <c r="HW553" i="14"/>
  <c r="HV553" i="14"/>
  <c r="HU553" i="14"/>
  <c r="HT553" i="14"/>
  <c r="HS553" i="14"/>
  <c r="HR553" i="14"/>
  <c r="HQ553" i="14"/>
  <c r="HP553" i="14"/>
  <c r="HO553" i="14"/>
  <c r="HN553" i="14"/>
  <c r="HM553" i="14"/>
  <c r="HL553" i="14"/>
  <c r="HK553" i="14"/>
  <c r="HJ553" i="14"/>
  <c r="HI553" i="14"/>
  <c r="HH553" i="14"/>
  <c r="HG553" i="14"/>
  <c r="HF553" i="14"/>
  <c r="HE553" i="14"/>
  <c r="HD553" i="14"/>
  <c r="HC553" i="14"/>
  <c r="HB553" i="14"/>
  <c r="HA553" i="14"/>
  <c r="GZ553" i="14"/>
  <c r="GY553" i="14"/>
  <c r="GX553" i="14"/>
  <c r="GW553" i="14"/>
  <c r="GV553" i="14"/>
  <c r="GU553" i="14"/>
  <c r="GT553" i="14"/>
  <c r="GS553" i="14"/>
  <c r="GR553" i="14"/>
  <c r="GQ553" i="14"/>
  <c r="GP553" i="14"/>
  <c r="GO553" i="14"/>
  <c r="GN553" i="14"/>
  <c r="GM553" i="14"/>
  <c r="GL553" i="14"/>
  <c r="GK553" i="14"/>
  <c r="GJ553" i="14"/>
  <c r="GI553" i="14"/>
  <c r="GH553" i="14"/>
  <c r="GG553" i="14"/>
  <c r="GF553" i="14"/>
  <c r="GE553" i="14"/>
  <c r="GD553" i="14"/>
  <c r="GC553" i="14"/>
  <c r="GB553" i="14"/>
  <c r="GA553" i="14"/>
  <c r="FZ553" i="14"/>
  <c r="FY553" i="14"/>
  <c r="FX553" i="14"/>
  <c r="FW553" i="14"/>
  <c r="FV553" i="14"/>
  <c r="FU553" i="14"/>
  <c r="FT553" i="14"/>
  <c r="FS553" i="14"/>
  <c r="FR553" i="14"/>
  <c r="FQ553" i="14"/>
  <c r="FP553" i="14"/>
  <c r="FO553" i="14"/>
  <c r="FN553" i="14"/>
  <c r="FM553" i="14"/>
  <c r="FL553" i="14"/>
  <c r="FK553" i="14"/>
  <c r="FJ553" i="14"/>
  <c r="FI553" i="14"/>
  <c r="FH553" i="14"/>
  <c r="FG553" i="14"/>
  <c r="FF553" i="14"/>
  <c r="FE553" i="14"/>
  <c r="FD553" i="14"/>
  <c r="FC553" i="14"/>
  <c r="FB553" i="14"/>
  <c r="FA553" i="14"/>
  <c r="EZ553" i="14"/>
  <c r="EY553" i="14"/>
  <c r="EX553" i="14"/>
  <c r="EW553" i="14"/>
  <c r="EV553" i="14"/>
  <c r="EU553" i="14"/>
  <c r="ET553" i="14"/>
  <c r="ES553" i="14"/>
  <c r="ER553" i="14"/>
  <c r="EQ553" i="14"/>
  <c r="EP553" i="14"/>
  <c r="EO553" i="14"/>
  <c r="EN553" i="14"/>
  <c r="EM553" i="14"/>
  <c r="EL553" i="14"/>
  <c r="EK553" i="14"/>
  <c r="EJ553" i="14"/>
  <c r="EI553" i="14"/>
  <c r="EH553" i="14"/>
  <c r="EG553" i="14"/>
  <c r="EF553" i="14"/>
  <c r="EE553" i="14"/>
  <c r="ED553" i="14"/>
  <c r="EC553" i="14"/>
  <c r="EB553" i="14"/>
  <c r="EA553" i="14"/>
  <c r="DZ553" i="14"/>
  <c r="DY553" i="14"/>
  <c r="DX553" i="14"/>
  <c r="DW553" i="14"/>
  <c r="DV553" i="14"/>
  <c r="DU553" i="14"/>
  <c r="DT553" i="14"/>
  <c r="DS553" i="14"/>
  <c r="DR553" i="14"/>
  <c r="DQ553" i="14"/>
  <c r="DP553" i="14"/>
  <c r="DO553" i="14"/>
  <c r="DN553" i="14"/>
  <c r="DM553" i="14"/>
  <c r="DL553" i="14"/>
  <c r="DK553" i="14"/>
  <c r="DJ553" i="14"/>
  <c r="DI553" i="14"/>
  <c r="DH553" i="14"/>
  <c r="DG553" i="14"/>
  <c r="DF553" i="14"/>
  <c r="DE553" i="14"/>
  <c r="DD553" i="14"/>
  <c r="DC553" i="14"/>
  <c r="DB553" i="14"/>
  <c r="DA553" i="14"/>
  <c r="CZ553" i="14"/>
  <c r="CY553" i="14"/>
  <c r="CX553" i="14"/>
  <c r="CW553" i="14"/>
  <c r="CV553" i="14"/>
  <c r="CU553" i="14"/>
  <c r="CT553" i="14"/>
  <c r="CS553" i="14"/>
  <c r="CR553" i="14"/>
  <c r="CQ553" i="14"/>
  <c r="CP553" i="14"/>
  <c r="CO553" i="14"/>
  <c r="CN553" i="14"/>
  <c r="CM553" i="14"/>
  <c r="CL553" i="14"/>
  <c r="CK553" i="14"/>
  <c r="CJ553" i="14"/>
  <c r="CI553" i="14"/>
  <c r="CH553" i="14"/>
  <c r="CG553" i="14"/>
  <c r="CF553" i="14"/>
  <c r="CE553" i="14"/>
  <c r="CD553" i="14"/>
  <c r="CC553" i="14"/>
  <c r="CB553" i="14"/>
  <c r="CA553" i="14"/>
  <c r="BZ553" i="14"/>
  <c r="BY553" i="14"/>
  <c r="BX553" i="14"/>
  <c r="BW553" i="14"/>
  <c r="BV553" i="14"/>
  <c r="BU553" i="14"/>
  <c r="BT553" i="14"/>
  <c r="BS553" i="14"/>
  <c r="BR553" i="14"/>
  <c r="BQ553" i="14"/>
  <c r="BP553" i="14"/>
  <c r="BO553" i="14"/>
  <c r="BN553" i="14"/>
  <c r="BM553" i="14"/>
  <c r="BL553" i="14"/>
  <c r="BK553" i="14"/>
  <c r="BJ553" i="14"/>
  <c r="BI553" i="14"/>
  <c r="BH553" i="14"/>
  <c r="BG553" i="14"/>
  <c r="BF553" i="14"/>
  <c r="BE553" i="14"/>
  <c r="BD553" i="14"/>
  <c r="BC553" i="14"/>
  <c r="BB553" i="14"/>
  <c r="BA553" i="14"/>
  <c r="AZ553" i="14"/>
  <c r="AY553" i="14"/>
  <c r="AX553" i="14"/>
  <c r="AW553" i="14"/>
  <c r="AV553" i="14"/>
  <c r="AU553" i="14"/>
  <c r="AT553" i="14"/>
  <c r="AS553" i="14"/>
  <c r="AR553" i="14"/>
  <c r="AQ553" i="14"/>
  <c r="AP553" i="14"/>
  <c r="AO553" i="14"/>
  <c r="AN553" i="14"/>
  <c r="AM553" i="14"/>
  <c r="AL553" i="14"/>
  <c r="AK553" i="14"/>
  <c r="AJ553" i="14"/>
  <c r="AI553" i="14"/>
  <c r="AH553" i="14"/>
  <c r="AG553" i="14"/>
  <c r="AF553" i="14"/>
  <c r="AE553" i="14"/>
  <c r="AD553" i="14"/>
  <c r="AC553" i="14"/>
  <c r="AB553" i="14"/>
  <c r="AA553" i="14"/>
  <c r="Z553" i="14"/>
  <c r="Y553" i="14"/>
  <c r="X553" i="14"/>
  <c r="W553" i="14"/>
  <c r="V553" i="14"/>
  <c r="U553" i="14"/>
  <c r="T553" i="14"/>
  <c r="S553" i="14"/>
  <c r="R553" i="14"/>
  <c r="Q553" i="14"/>
  <c r="P553" i="14"/>
  <c r="O553" i="14"/>
  <c r="N553" i="14"/>
  <c r="M553" i="14"/>
  <c r="L553" i="14"/>
  <c r="K553" i="14"/>
  <c r="J553" i="14"/>
  <c r="I553" i="14"/>
  <c r="H553" i="14"/>
  <c r="G553" i="14"/>
  <c r="JB552" i="14"/>
  <c r="JA552" i="14"/>
  <c r="IZ552" i="14"/>
  <c r="IY552" i="14"/>
  <c r="IX552" i="14"/>
  <c r="IW552" i="14"/>
  <c r="IV552" i="14"/>
  <c r="IU552" i="14"/>
  <c r="IT552" i="14"/>
  <c r="IS552" i="14"/>
  <c r="IR552" i="14"/>
  <c r="IQ552" i="14"/>
  <c r="IP552" i="14"/>
  <c r="IO552" i="14"/>
  <c r="IN552" i="14"/>
  <c r="IM552" i="14"/>
  <c r="IL552" i="14"/>
  <c r="IK552" i="14"/>
  <c r="IJ552" i="14"/>
  <c r="II552" i="14"/>
  <c r="IH552" i="14"/>
  <c r="IG552" i="14"/>
  <c r="IF552" i="14"/>
  <c r="IE552" i="14"/>
  <c r="ID552" i="14"/>
  <c r="IC552" i="14"/>
  <c r="IB552" i="14"/>
  <c r="IA552" i="14"/>
  <c r="HZ552" i="14"/>
  <c r="HY552" i="14"/>
  <c r="HX552" i="14"/>
  <c r="HW552" i="14"/>
  <c r="HV552" i="14"/>
  <c r="HU552" i="14"/>
  <c r="HT552" i="14"/>
  <c r="HS552" i="14"/>
  <c r="HR552" i="14"/>
  <c r="HQ552" i="14"/>
  <c r="HP552" i="14"/>
  <c r="HO552" i="14"/>
  <c r="HN552" i="14"/>
  <c r="HM552" i="14"/>
  <c r="HL552" i="14"/>
  <c r="HK552" i="14"/>
  <c r="HJ552" i="14"/>
  <c r="HI552" i="14"/>
  <c r="HH552" i="14"/>
  <c r="HG552" i="14"/>
  <c r="HF552" i="14"/>
  <c r="HE552" i="14"/>
  <c r="HD552" i="14"/>
  <c r="HC552" i="14"/>
  <c r="HB552" i="14"/>
  <c r="HA552" i="14"/>
  <c r="GZ552" i="14"/>
  <c r="GY552" i="14"/>
  <c r="GX552" i="14"/>
  <c r="GW552" i="14"/>
  <c r="GV552" i="14"/>
  <c r="GU552" i="14"/>
  <c r="GT552" i="14"/>
  <c r="GS552" i="14"/>
  <c r="GR552" i="14"/>
  <c r="GQ552" i="14"/>
  <c r="GP552" i="14"/>
  <c r="GO552" i="14"/>
  <c r="GN552" i="14"/>
  <c r="GM552" i="14"/>
  <c r="GL552" i="14"/>
  <c r="GK552" i="14"/>
  <c r="GJ552" i="14"/>
  <c r="GI552" i="14"/>
  <c r="GH552" i="14"/>
  <c r="GG552" i="14"/>
  <c r="GF552" i="14"/>
  <c r="GE552" i="14"/>
  <c r="GD552" i="14"/>
  <c r="GC552" i="14"/>
  <c r="GB552" i="14"/>
  <c r="GA552" i="14"/>
  <c r="FZ552" i="14"/>
  <c r="FY552" i="14"/>
  <c r="FX552" i="14"/>
  <c r="FW552" i="14"/>
  <c r="FV552" i="14"/>
  <c r="FU552" i="14"/>
  <c r="FT552" i="14"/>
  <c r="FS552" i="14"/>
  <c r="FR552" i="14"/>
  <c r="FQ552" i="14"/>
  <c r="FP552" i="14"/>
  <c r="FO552" i="14"/>
  <c r="FN552" i="14"/>
  <c r="FM552" i="14"/>
  <c r="FL552" i="14"/>
  <c r="FK552" i="14"/>
  <c r="FJ552" i="14"/>
  <c r="FI552" i="14"/>
  <c r="FH552" i="14"/>
  <c r="FG552" i="14"/>
  <c r="FF552" i="14"/>
  <c r="FE552" i="14"/>
  <c r="FD552" i="14"/>
  <c r="FC552" i="14"/>
  <c r="FB552" i="14"/>
  <c r="FA552" i="14"/>
  <c r="EZ552" i="14"/>
  <c r="EY552" i="14"/>
  <c r="EX552" i="14"/>
  <c r="EW552" i="14"/>
  <c r="EV552" i="14"/>
  <c r="EU552" i="14"/>
  <c r="ET552" i="14"/>
  <c r="ES552" i="14"/>
  <c r="ER552" i="14"/>
  <c r="EQ552" i="14"/>
  <c r="EP552" i="14"/>
  <c r="EO552" i="14"/>
  <c r="EN552" i="14"/>
  <c r="EM552" i="14"/>
  <c r="EL552" i="14"/>
  <c r="EK552" i="14"/>
  <c r="EJ552" i="14"/>
  <c r="EI552" i="14"/>
  <c r="EH552" i="14"/>
  <c r="EG552" i="14"/>
  <c r="EF552" i="14"/>
  <c r="EE552" i="14"/>
  <c r="ED552" i="14"/>
  <c r="EC552" i="14"/>
  <c r="EB552" i="14"/>
  <c r="EA552" i="14"/>
  <c r="DZ552" i="14"/>
  <c r="DY552" i="14"/>
  <c r="DX552" i="14"/>
  <c r="DW552" i="14"/>
  <c r="DV552" i="14"/>
  <c r="DU552" i="14"/>
  <c r="DT552" i="14"/>
  <c r="DS552" i="14"/>
  <c r="DR552" i="14"/>
  <c r="DQ552" i="14"/>
  <c r="DP552" i="14"/>
  <c r="DO552" i="14"/>
  <c r="DN552" i="14"/>
  <c r="DM552" i="14"/>
  <c r="DL552" i="14"/>
  <c r="DK552" i="14"/>
  <c r="DJ552" i="14"/>
  <c r="DI552" i="14"/>
  <c r="DH552" i="14"/>
  <c r="DG552" i="14"/>
  <c r="DF552" i="14"/>
  <c r="DE552" i="14"/>
  <c r="DD552" i="14"/>
  <c r="DC552" i="14"/>
  <c r="DB552" i="14"/>
  <c r="DA552" i="14"/>
  <c r="CZ552" i="14"/>
  <c r="CY552" i="14"/>
  <c r="CX552" i="14"/>
  <c r="CW552" i="14"/>
  <c r="CV552" i="14"/>
  <c r="CU552" i="14"/>
  <c r="CT552" i="14"/>
  <c r="CS552" i="14"/>
  <c r="CR552" i="14"/>
  <c r="CQ552" i="14"/>
  <c r="CP552" i="14"/>
  <c r="CO552" i="14"/>
  <c r="CN552" i="14"/>
  <c r="CM552" i="14"/>
  <c r="CL552" i="14"/>
  <c r="CK552" i="14"/>
  <c r="CJ552" i="14"/>
  <c r="CI552" i="14"/>
  <c r="CH552" i="14"/>
  <c r="CG552" i="14"/>
  <c r="CF552" i="14"/>
  <c r="CE552" i="14"/>
  <c r="CD552" i="14"/>
  <c r="CC552" i="14"/>
  <c r="CB552" i="14"/>
  <c r="CA552" i="14"/>
  <c r="BZ552" i="14"/>
  <c r="BY552" i="14"/>
  <c r="BX552" i="14"/>
  <c r="BW552" i="14"/>
  <c r="BV552" i="14"/>
  <c r="BU552" i="14"/>
  <c r="BT552" i="14"/>
  <c r="BS552" i="14"/>
  <c r="BR552" i="14"/>
  <c r="BQ552" i="14"/>
  <c r="BP552" i="14"/>
  <c r="BO552" i="14"/>
  <c r="BN552" i="14"/>
  <c r="BM552" i="14"/>
  <c r="BL552" i="14"/>
  <c r="BK552" i="14"/>
  <c r="BJ552" i="14"/>
  <c r="BI552" i="14"/>
  <c r="BH552" i="14"/>
  <c r="BG552" i="14"/>
  <c r="BF552" i="14"/>
  <c r="BE552" i="14"/>
  <c r="BD552" i="14"/>
  <c r="BC552" i="14"/>
  <c r="BB552" i="14"/>
  <c r="BA552" i="14"/>
  <c r="AZ552" i="14"/>
  <c r="AY552" i="14"/>
  <c r="AX552" i="14"/>
  <c r="AW552" i="14"/>
  <c r="AV552" i="14"/>
  <c r="AU552" i="14"/>
  <c r="AT552" i="14"/>
  <c r="AS552" i="14"/>
  <c r="AR552" i="14"/>
  <c r="AQ552" i="14"/>
  <c r="AP552" i="14"/>
  <c r="AO552" i="14"/>
  <c r="AN552" i="14"/>
  <c r="AM552" i="14"/>
  <c r="AL552" i="14"/>
  <c r="AK552" i="14"/>
  <c r="AJ552" i="14"/>
  <c r="AI552" i="14"/>
  <c r="AH552" i="14"/>
  <c r="AG552" i="14"/>
  <c r="AF552" i="14"/>
  <c r="AE552" i="14"/>
  <c r="AD552" i="14"/>
  <c r="AC552" i="14"/>
  <c r="AB552" i="14"/>
  <c r="AA552" i="14"/>
  <c r="Z552" i="14"/>
  <c r="Y552" i="14"/>
  <c r="X552" i="14"/>
  <c r="W552" i="14"/>
  <c r="V552" i="14"/>
  <c r="U552" i="14"/>
  <c r="T552" i="14"/>
  <c r="S552" i="14"/>
  <c r="R552" i="14"/>
  <c r="Q552" i="14"/>
  <c r="P552" i="14"/>
  <c r="O552" i="14"/>
  <c r="N552" i="14"/>
  <c r="M552" i="14"/>
  <c r="L552" i="14"/>
  <c r="K552" i="14"/>
  <c r="J552" i="14"/>
  <c r="I552" i="14"/>
  <c r="H552" i="14"/>
  <c r="G552" i="14"/>
  <c r="JB551" i="14"/>
  <c r="JA551" i="14"/>
  <c r="IZ551" i="14"/>
  <c r="IY551" i="14"/>
  <c r="IX551" i="14"/>
  <c r="IW551" i="14"/>
  <c r="IV551" i="14"/>
  <c r="IU551" i="14"/>
  <c r="IT551" i="14"/>
  <c r="IS551" i="14"/>
  <c r="IR551" i="14"/>
  <c r="IQ551" i="14"/>
  <c r="IP551" i="14"/>
  <c r="IO551" i="14"/>
  <c r="IN551" i="14"/>
  <c r="IM551" i="14"/>
  <c r="IL551" i="14"/>
  <c r="IK551" i="14"/>
  <c r="IJ551" i="14"/>
  <c r="II551" i="14"/>
  <c r="IH551" i="14"/>
  <c r="IG551" i="14"/>
  <c r="IF551" i="14"/>
  <c r="IE551" i="14"/>
  <c r="ID551" i="14"/>
  <c r="IC551" i="14"/>
  <c r="IB551" i="14"/>
  <c r="IA551" i="14"/>
  <c r="HZ551" i="14"/>
  <c r="HY551" i="14"/>
  <c r="HX551" i="14"/>
  <c r="HW551" i="14"/>
  <c r="HV551" i="14"/>
  <c r="HU551" i="14"/>
  <c r="HT551" i="14"/>
  <c r="HS551" i="14"/>
  <c r="HR551" i="14"/>
  <c r="HQ551" i="14"/>
  <c r="HP551" i="14"/>
  <c r="HO551" i="14"/>
  <c r="HN551" i="14"/>
  <c r="HM551" i="14"/>
  <c r="HL551" i="14"/>
  <c r="HK551" i="14"/>
  <c r="HJ551" i="14"/>
  <c r="HI551" i="14"/>
  <c r="HH551" i="14"/>
  <c r="HG551" i="14"/>
  <c r="HF551" i="14"/>
  <c r="HE551" i="14"/>
  <c r="HD551" i="14"/>
  <c r="HC551" i="14"/>
  <c r="HB551" i="14"/>
  <c r="HA551" i="14"/>
  <c r="GZ551" i="14"/>
  <c r="GY551" i="14"/>
  <c r="GX551" i="14"/>
  <c r="GW551" i="14"/>
  <c r="GV551" i="14"/>
  <c r="GU551" i="14"/>
  <c r="GT551" i="14"/>
  <c r="GS551" i="14"/>
  <c r="GR551" i="14"/>
  <c r="GQ551" i="14"/>
  <c r="GP551" i="14"/>
  <c r="GO551" i="14"/>
  <c r="GN551" i="14"/>
  <c r="GM551" i="14"/>
  <c r="GL551" i="14"/>
  <c r="GK551" i="14"/>
  <c r="GJ551" i="14"/>
  <c r="GI551" i="14"/>
  <c r="GH551" i="14"/>
  <c r="GG551" i="14"/>
  <c r="GF551" i="14"/>
  <c r="GE551" i="14"/>
  <c r="GD551" i="14"/>
  <c r="GC551" i="14"/>
  <c r="GB551" i="14"/>
  <c r="GA551" i="14"/>
  <c r="FZ551" i="14"/>
  <c r="FY551" i="14"/>
  <c r="FX551" i="14"/>
  <c r="FW551" i="14"/>
  <c r="FV551" i="14"/>
  <c r="FU551" i="14"/>
  <c r="FT551" i="14"/>
  <c r="FS551" i="14"/>
  <c r="FR551" i="14"/>
  <c r="FQ551" i="14"/>
  <c r="FP551" i="14"/>
  <c r="FO551" i="14"/>
  <c r="FN551" i="14"/>
  <c r="FM551" i="14"/>
  <c r="FL551" i="14"/>
  <c r="FK551" i="14"/>
  <c r="FJ551" i="14"/>
  <c r="FI551" i="14"/>
  <c r="FH551" i="14"/>
  <c r="FG551" i="14"/>
  <c r="FF551" i="14"/>
  <c r="FE551" i="14"/>
  <c r="FD551" i="14"/>
  <c r="FC551" i="14"/>
  <c r="FB551" i="14"/>
  <c r="FA551" i="14"/>
  <c r="EZ551" i="14"/>
  <c r="EY551" i="14"/>
  <c r="EX551" i="14"/>
  <c r="EW551" i="14"/>
  <c r="EV551" i="14"/>
  <c r="EU551" i="14"/>
  <c r="ET551" i="14"/>
  <c r="ES551" i="14"/>
  <c r="ER551" i="14"/>
  <c r="EQ551" i="14"/>
  <c r="EP551" i="14"/>
  <c r="EO551" i="14"/>
  <c r="EN551" i="14"/>
  <c r="EM551" i="14"/>
  <c r="EL551" i="14"/>
  <c r="EK551" i="14"/>
  <c r="EJ551" i="14"/>
  <c r="EI551" i="14"/>
  <c r="EH551" i="14"/>
  <c r="EG551" i="14"/>
  <c r="EF551" i="14"/>
  <c r="EE551" i="14"/>
  <c r="ED551" i="14"/>
  <c r="EC551" i="14"/>
  <c r="EB551" i="14"/>
  <c r="EA551" i="14"/>
  <c r="DZ551" i="14"/>
  <c r="DY551" i="14"/>
  <c r="DX551" i="14"/>
  <c r="DW551" i="14"/>
  <c r="DV551" i="14"/>
  <c r="DU551" i="14"/>
  <c r="DT551" i="14"/>
  <c r="DS551" i="14"/>
  <c r="DR551" i="14"/>
  <c r="DQ551" i="14"/>
  <c r="DP551" i="14"/>
  <c r="DO551" i="14"/>
  <c r="DN551" i="14"/>
  <c r="DM551" i="14"/>
  <c r="DL551" i="14"/>
  <c r="DK551" i="14"/>
  <c r="DJ551" i="14"/>
  <c r="DI551" i="14"/>
  <c r="DH551" i="14"/>
  <c r="DG551" i="14"/>
  <c r="DF551" i="14"/>
  <c r="DE551" i="14"/>
  <c r="DD551" i="14"/>
  <c r="DC551" i="14"/>
  <c r="DB551" i="14"/>
  <c r="DA551" i="14"/>
  <c r="CZ551" i="14"/>
  <c r="CY551" i="14"/>
  <c r="CX551" i="14"/>
  <c r="CW551" i="14"/>
  <c r="CV551" i="14"/>
  <c r="CU551" i="14"/>
  <c r="CT551" i="14"/>
  <c r="CS551" i="14"/>
  <c r="CR551" i="14"/>
  <c r="CQ551" i="14"/>
  <c r="CP551" i="14"/>
  <c r="CO551" i="14"/>
  <c r="CN551" i="14"/>
  <c r="CM551" i="14"/>
  <c r="CL551" i="14"/>
  <c r="CK551" i="14"/>
  <c r="CJ551" i="14"/>
  <c r="CI551" i="14"/>
  <c r="CH551" i="14"/>
  <c r="CG551" i="14"/>
  <c r="CF551" i="14"/>
  <c r="CE551" i="14"/>
  <c r="CD551" i="14"/>
  <c r="CC551" i="14"/>
  <c r="CB551" i="14"/>
  <c r="CA551" i="14"/>
  <c r="BZ551" i="14"/>
  <c r="BY551" i="14"/>
  <c r="BX551" i="14"/>
  <c r="BW551" i="14"/>
  <c r="BV551" i="14"/>
  <c r="BU551" i="14"/>
  <c r="BT551" i="14"/>
  <c r="BS551" i="14"/>
  <c r="BR551" i="14"/>
  <c r="BQ551" i="14"/>
  <c r="BP551" i="14"/>
  <c r="BO551" i="14"/>
  <c r="BN551" i="14"/>
  <c r="BM551" i="14"/>
  <c r="BL551" i="14"/>
  <c r="BK551" i="14"/>
  <c r="BJ551" i="14"/>
  <c r="BI551" i="14"/>
  <c r="BH551" i="14"/>
  <c r="BG551" i="14"/>
  <c r="BF551" i="14"/>
  <c r="BE551" i="14"/>
  <c r="BD551" i="14"/>
  <c r="BC551" i="14"/>
  <c r="BB551" i="14"/>
  <c r="BA551" i="14"/>
  <c r="AZ551" i="14"/>
  <c r="AY551" i="14"/>
  <c r="AX551" i="14"/>
  <c r="AW551" i="14"/>
  <c r="AV551" i="14"/>
  <c r="AU551" i="14"/>
  <c r="AT551" i="14"/>
  <c r="AS551" i="14"/>
  <c r="AR551" i="14"/>
  <c r="AQ551" i="14"/>
  <c r="AP551" i="14"/>
  <c r="AO551" i="14"/>
  <c r="AN551" i="14"/>
  <c r="AM551" i="14"/>
  <c r="AL551" i="14"/>
  <c r="AK551" i="14"/>
  <c r="AJ551" i="14"/>
  <c r="AI551" i="14"/>
  <c r="AH551" i="14"/>
  <c r="AG551" i="14"/>
  <c r="AF551" i="14"/>
  <c r="AE551" i="14"/>
  <c r="AD551" i="14"/>
  <c r="AC551" i="14"/>
  <c r="AB551" i="14"/>
  <c r="AA551" i="14"/>
  <c r="Z551" i="14"/>
  <c r="Y551" i="14"/>
  <c r="X551" i="14"/>
  <c r="W551" i="14"/>
  <c r="V551" i="14"/>
  <c r="U551" i="14"/>
  <c r="T551" i="14"/>
  <c r="S551" i="14"/>
  <c r="R551" i="14"/>
  <c r="Q551" i="14"/>
  <c r="P551" i="14"/>
  <c r="O551" i="14"/>
  <c r="N551" i="14"/>
  <c r="M551" i="14"/>
  <c r="L551" i="14"/>
  <c r="K551" i="14"/>
  <c r="J551" i="14"/>
  <c r="I551" i="14"/>
  <c r="H551" i="14"/>
  <c r="G551" i="14"/>
  <c r="JB550" i="14"/>
  <c r="JA550" i="14"/>
  <c r="IZ550" i="14"/>
  <c r="IY550" i="14"/>
  <c r="IX550" i="14"/>
  <c r="IW550" i="14"/>
  <c r="IV550" i="14"/>
  <c r="IU550" i="14"/>
  <c r="IT550" i="14"/>
  <c r="IS550" i="14"/>
  <c r="IR550" i="14"/>
  <c r="IQ550" i="14"/>
  <c r="IP550" i="14"/>
  <c r="IO550" i="14"/>
  <c r="IN550" i="14"/>
  <c r="IM550" i="14"/>
  <c r="IL550" i="14"/>
  <c r="IK550" i="14"/>
  <c r="IJ550" i="14"/>
  <c r="II550" i="14"/>
  <c r="IH550" i="14"/>
  <c r="IG550" i="14"/>
  <c r="IF550" i="14"/>
  <c r="IE550" i="14"/>
  <c r="ID550" i="14"/>
  <c r="IC550" i="14"/>
  <c r="IB550" i="14"/>
  <c r="IA550" i="14"/>
  <c r="HZ550" i="14"/>
  <c r="HY550" i="14"/>
  <c r="HX550" i="14"/>
  <c r="HW550" i="14"/>
  <c r="HV550" i="14"/>
  <c r="HU550" i="14"/>
  <c r="HT550" i="14"/>
  <c r="HS550" i="14"/>
  <c r="HR550" i="14"/>
  <c r="HQ550" i="14"/>
  <c r="HP550" i="14"/>
  <c r="HO550" i="14"/>
  <c r="HN550" i="14"/>
  <c r="HM550" i="14"/>
  <c r="HL550" i="14"/>
  <c r="HK550" i="14"/>
  <c r="HJ550" i="14"/>
  <c r="HI550" i="14"/>
  <c r="HH550" i="14"/>
  <c r="HG550" i="14"/>
  <c r="HF550" i="14"/>
  <c r="HE550" i="14"/>
  <c r="HD550" i="14"/>
  <c r="HC550" i="14"/>
  <c r="HB550" i="14"/>
  <c r="HA550" i="14"/>
  <c r="GZ550" i="14"/>
  <c r="GY550" i="14"/>
  <c r="GX550" i="14"/>
  <c r="GW550" i="14"/>
  <c r="GV550" i="14"/>
  <c r="GU550" i="14"/>
  <c r="GT550" i="14"/>
  <c r="GS550" i="14"/>
  <c r="GR550" i="14"/>
  <c r="GQ550" i="14"/>
  <c r="GP550" i="14"/>
  <c r="GO550" i="14"/>
  <c r="GN550" i="14"/>
  <c r="GM550" i="14"/>
  <c r="GL550" i="14"/>
  <c r="GK550" i="14"/>
  <c r="GJ550" i="14"/>
  <c r="GI550" i="14"/>
  <c r="GH550" i="14"/>
  <c r="GG550" i="14"/>
  <c r="GF550" i="14"/>
  <c r="GE550" i="14"/>
  <c r="GD550" i="14"/>
  <c r="GC550" i="14"/>
  <c r="GB550" i="14"/>
  <c r="GA550" i="14"/>
  <c r="FZ550" i="14"/>
  <c r="FY550" i="14"/>
  <c r="FX550" i="14"/>
  <c r="FW550" i="14"/>
  <c r="FV550" i="14"/>
  <c r="FU550" i="14"/>
  <c r="FT550" i="14"/>
  <c r="FS550" i="14"/>
  <c r="FR550" i="14"/>
  <c r="FQ550" i="14"/>
  <c r="FP550" i="14"/>
  <c r="FO550" i="14"/>
  <c r="FN550" i="14"/>
  <c r="FM550" i="14"/>
  <c r="FL550" i="14"/>
  <c r="FK550" i="14"/>
  <c r="FJ550" i="14"/>
  <c r="FI550" i="14"/>
  <c r="FH550" i="14"/>
  <c r="FG550" i="14"/>
  <c r="FF550" i="14"/>
  <c r="FE550" i="14"/>
  <c r="FD550" i="14"/>
  <c r="FC550" i="14"/>
  <c r="FB550" i="14"/>
  <c r="FA550" i="14"/>
  <c r="EZ550" i="14"/>
  <c r="EY550" i="14"/>
  <c r="EX550" i="14"/>
  <c r="EW550" i="14"/>
  <c r="EV550" i="14"/>
  <c r="EU550" i="14"/>
  <c r="ET550" i="14"/>
  <c r="ES550" i="14"/>
  <c r="ER550" i="14"/>
  <c r="EQ550" i="14"/>
  <c r="EP550" i="14"/>
  <c r="EO550" i="14"/>
  <c r="EN550" i="14"/>
  <c r="EM550" i="14"/>
  <c r="EL550" i="14"/>
  <c r="EK550" i="14"/>
  <c r="EJ550" i="14"/>
  <c r="EI550" i="14"/>
  <c r="EH550" i="14"/>
  <c r="EG550" i="14"/>
  <c r="EF550" i="14"/>
  <c r="EE550" i="14"/>
  <c r="ED550" i="14"/>
  <c r="EC550" i="14"/>
  <c r="EB550" i="14"/>
  <c r="EA550" i="14"/>
  <c r="DZ550" i="14"/>
  <c r="DY550" i="14"/>
  <c r="DX550" i="14"/>
  <c r="DW550" i="14"/>
  <c r="DV550" i="14"/>
  <c r="DU550" i="14"/>
  <c r="DT550" i="14"/>
  <c r="DS550" i="14"/>
  <c r="DR550" i="14"/>
  <c r="DQ550" i="14"/>
  <c r="DP550" i="14"/>
  <c r="DO550" i="14"/>
  <c r="DN550" i="14"/>
  <c r="DM550" i="14"/>
  <c r="DL550" i="14"/>
  <c r="DK550" i="14"/>
  <c r="DJ550" i="14"/>
  <c r="DI550" i="14"/>
  <c r="DH550" i="14"/>
  <c r="DG550" i="14"/>
  <c r="DF550" i="14"/>
  <c r="DE550" i="14"/>
  <c r="DD550" i="14"/>
  <c r="DC550" i="14"/>
  <c r="DB550" i="14"/>
  <c r="DA550" i="14"/>
  <c r="CZ550" i="14"/>
  <c r="CY550" i="14"/>
  <c r="CX550" i="14"/>
  <c r="CW550" i="14"/>
  <c r="CV550" i="14"/>
  <c r="CU550" i="14"/>
  <c r="CT550" i="14"/>
  <c r="CS550" i="14"/>
  <c r="CR550" i="14"/>
  <c r="CQ550" i="14"/>
  <c r="CP550" i="14"/>
  <c r="CO550" i="14"/>
  <c r="CN550" i="14"/>
  <c r="CM550" i="14"/>
  <c r="CL550" i="14"/>
  <c r="CK550" i="14"/>
  <c r="CJ550" i="14"/>
  <c r="CI550" i="14"/>
  <c r="CH550" i="14"/>
  <c r="CG550" i="14"/>
  <c r="CF550" i="14"/>
  <c r="CE550" i="14"/>
  <c r="CD550" i="14"/>
  <c r="CC550" i="14"/>
  <c r="CB550" i="14"/>
  <c r="CA550" i="14"/>
  <c r="BZ550" i="14"/>
  <c r="BY550" i="14"/>
  <c r="BX550" i="14"/>
  <c r="BW550" i="14"/>
  <c r="BV550" i="14"/>
  <c r="BU550" i="14"/>
  <c r="BT550" i="14"/>
  <c r="BS550" i="14"/>
  <c r="BR550" i="14"/>
  <c r="BQ550" i="14"/>
  <c r="BP550" i="14"/>
  <c r="BO550" i="14"/>
  <c r="BN550" i="14"/>
  <c r="BM550" i="14"/>
  <c r="BL550" i="14"/>
  <c r="BK550" i="14"/>
  <c r="BJ550" i="14"/>
  <c r="BI550" i="14"/>
  <c r="BH550" i="14"/>
  <c r="BG550" i="14"/>
  <c r="BF550" i="14"/>
  <c r="BE550" i="14"/>
  <c r="BD550" i="14"/>
  <c r="BC550" i="14"/>
  <c r="BB550" i="14"/>
  <c r="BA550" i="14"/>
  <c r="AZ550" i="14"/>
  <c r="AY550" i="14"/>
  <c r="AX550" i="14"/>
  <c r="AW550" i="14"/>
  <c r="AV550" i="14"/>
  <c r="AU550" i="14"/>
  <c r="AT550" i="14"/>
  <c r="AS550" i="14"/>
  <c r="AR550" i="14"/>
  <c r="AQ550" i="14"/>
  <c r="AP550" i="14"/>
  <c r="AO550" i="14"/>
  <c r="AN550" i="14"/>
  <c r="AM550" i="14"/>
  <c r="AL550" i="14"/>
  <c r="AK550" i="14"/>
  <c r="AJ550" i="14"/>
  <c r="AI550" i="14"/>
  <c r="AH550" i="14"/>
  <c r="AG550" i="14"/>
  <c r="AF550" i="14"/>
  <c r="AE550" i="14"/>
  <c r="AD550" i="14"/>
  <c r="AC550" i="14"/>
  <c r="AB550" i="14"/>
  <c r="AA550" i="14"/>
  <c r="Z550" i="14"/>
  <c r="Y550" i="14"/>
  <c r="X550" i="14"/>
  <c r="W550" i="14"/>
  <c r="V550" i="14"/>
  <c r="U550" i="14"/>
  <c r="T550" i="14"/>
  <c r="S550" i="14"/>
  <c r="R550" i="14"/>
  <c r="Q550" i="14"/>
  <c r="P550" i="14"/>
  <c r="O550" i="14"/>
  <c r="N550" i="14"/>
  <c r="M550" i="14"/>
  <c r="L550" i="14"/>
  <c r="K550" i="14"/>
  <c r="J550" i="14"/>
  <c r="I550" i="14"/>
  <c r="H550" i="14"/>
  <c r="G550" i="14"/>
  <c r="JB549" i="14"/>
  <c r="JA549" i="14"/>
  <c r="IZ549" i="14"/>
  <c r="IY549" i="14"/>
  <c r="IX549" i="14"/>
  <c r="IW549" i="14"/>
  <c r="IV549" i="14"/>
  <c r="IU549" i="14"/>
  <c r="IT549" i="14"/>
  <c r="IS549" i="14"/>
  <c r="IR549" i="14"/>
  <c r="IQ549" i="14"/>
  <c r="IP549" i="14"/>
  <c r="IO549" i="14"/>
  <c r="IN549" i="14"/>
  <c r="IM549" i="14"/>
  <c r="IL549" i="14"/>
  <c r="IK549" i="14"/>
  <c r="IJ549" i="14"/>
  <c r="II549" i="14"/>
  <c r="IH549" i="14"/>
  <c r="IG549" i="14"/>
  <c r="IF549" i="14"/>
  <c r="IE549" i="14"/>
  <c r="ID549" i="14"/>
  <c r="IC549" i="14"/>
  <c r="IB549" i="14"/>
  <c r="IA549" i="14"/>
  <c r="HZ549" i="14"/>
  <c r="HY549" i="14"/>
  <c r="HX549" i="14"/>
  <c r="HW549" i="14"/>
  <c r="HV549" i="14"/>
  <c r="HU549" i="14"/>
  <c r="HT549" i="14"/>
  <c r="HS549" i="14"/>
  <c r="HR549" i="14"/>
  <c r="HQ549" i="14"/>
  <c r="HP549" i="14"/>
  <c r="HO549" i="14"/>
  <c r="HN549" i="14"/>
  <c r="HM549" i="14"/>
  <c r="HL549" i="14"/>
  <c r="HK549" i="14"/>
  <c r="HJ549" i="14"/>
  <c r="HI549" i="14"/>
  <c r="HH549" i="14"/>
  <c r="HG549" i="14"/>
  <c r="HF549" i="14"/>
  <c r="HE549" i="14"/>
  <c r="HD549" i="14"/>
  <c r="HC549" i="14"/>
  <c r="HB549" i="14"/>
  <c r="HA549" i="14"/>
  <c r="GZ549" i="14"/>
  <c r="GY549" i="14"/>
  <c r="GX549" i="14"/>
  <c r="GW549" i="14"/>
  <c r="GV549" i="14"/>
  <c r="GU549" i="14"/>
  <c r="GT549" i="14"/>
  <c r="GS549" i="14"/>
  <c r="GR549" i="14"/>
  <c r="GQ549" i="14"/>
  <c r="GP549" i="14"/>
  <c r="GO549" i="14"/>
  <c r="GN549" i="14"/>
  <c r="GM549" i="14"/>
  <c r="GL549" i="14"/>
  <c r="GK549" i="14"/>
  <c r="GJ549" i="14"/>
  <c r="GI549" i="14"/>
  <c r="GH549" i="14"/>
  <c r="GG549" i="14"/>
  <c r="GF549" i="14"/>
  <c r="GE549" i="14"/>
  <c r="GD549" i="14"/>
  <c r="GC549" i="14"/>
  <c r="GB549" i="14"/>
  <c r="GA549" i="14"/>
  <c r="FZ549" i="14"/>
  <c r="FY549" i="14"/>
  <c r="FX549" i="14"/>
  <c r="FW549" i="14"/>
  <c r="FV549" i="14"/>
  <c r="FU549" i="14"/>
  <c r="FT549" i="14"/>
  <c r="FS549" i="14"/>
  <c r="FR549" i="14"/>
  <c r="FQ549" i="14"/>
  <c r="FP549" i="14"/>
  <c r="FO549" i="14"/>
  <c r="FN549" i="14"/>
  <c r="FM549" i="14"/>
  <c r="FL549" i="14"/>
  <c r="FK549" i="14"/>
  <c r="FJ549" i="14"/>
  <c r="FI549" i="14"/>
  <c r="FH549" i="14"/>
  <c r="FG549" i="14"/>
  <c r="FF549" i="14"/>
  <c r="FE549" i="14"/>
  <c r="FD549" i="14"/>
  <c r="FC549" i="14"/>
  <c r="FB549" i="14"/>
  <c r="FA549" i="14"/>
  <c r="EZ549" i="14"/>
  <c r="EY549" i="14"/>
  <c r="EX549" i="14"/>
  <c r="EW549" i="14"/>
  <c r="EV549" i="14"/>
  <c r="EU549" i="14"/>
  <c r="ET549" i="14"/>
  <c r="ES549" i="14"/>
  <c r="ER549" i="14"/>
  <c r="EQ549" i="14"/>
  <c r="EP549" i="14"/>
  <c r="EO549" i="14"/>
  <c r="EN549" i="14"/>
  <c r="EM549" i="14"/>
  <c r="EL549" i="14"/>
  <c r="EK549" i="14"/>
  <c r="EJ549" i="14"/>
  <c r="EI549" i="14"/>
  <c r="EH549" i="14"/>
  <c r="EG549" i="14"/>
  <c r="EF549" i="14"/>
  <c r="EE549" i="14"/>
  <c r="ED549" i="14"/>
  <c r="EC549" i="14"/>
  <c r="EB549" i="14"/>
  <c r="EA549" i="14"/>
  <c r="DZ549" i="14"/>
  <c r="DY549" i="14"/>
  <c r="DX549" i="14"/>
  <c r="DW549" i="14"/>
  <c r="DV549" i="14"/>
  <c r="DU549" i="14"/>
  <c r="DT549" i="14"/>
  <c r="DS549" i="14"/>
  <c r="DR549" i="14"/>
  <c r="DQ549" i="14"/>
  <c r="DP549" i="14"/>
  <c r="DO549" i="14"/>
  <c r="DN549" i="14"/>
  <c r="DM549" i="14"/>
  <c r="DL549" i="14"/>
  <c r="DK549" i="14"/>
  <c r="DJ549" i="14"/>
  <c r="DI549" i="14"/>
  <c r="DH549" i="14"/>
  <c r="DG549" i="14"/>
  <c r="DF549" i="14"/>
  <c r="DE549" i="14"/>
  <c r="DD549" i="14"/>
  <c r="DC549" i="14"/>
  <c r="DB549" i="14"/>
  <c r="DA549" i="14"/>
  <c r="CZ549" i="14"/>
  <c r="CY549" i="14"/>
  <c r="CX549" i="14"/>
  <c r="CW549" i="14"/>
  <c r="CV549" i="14"/>
  <c r="CU549" i="14"/>
  <c r="CT549" i="14"/>
  <c r="CS549" i="14"/>
  <c r="CR549" i="14"/>
  <c r="CQ549" i="14"/>
  <c r="CP549" i="14"/>
  <c r="CO549" i="14"/>
  <c r="CN549" i="14"/>
  <c r="CM549" i="14"/>
  <c r="CL549" i="14"/>
  <c r="CK549" i="14"/>
  <c r="CJ549" i="14"/>
  <c r="CI549" i="14"/>
  <c r="CH549" i="14"/>
  <c r="CG549" i="14"/>
  <c r="CF549" i="14"/>
  <c r="CE549" i="14"/>
  <c r="CD549" i="14"/>
  <c r="CC549" i="14"/>
  <c r="CB549" i="14"/>
  <c r="CA549" i="14"/>
  <c r="BZ549" i="14"/>
  <c r="BY549" i="14"/>
  <c r="BX549" i="14"/>
  <c r="BW549" i="14"/>
  <c r="BV549" i="14"/>
  <c r="BU549" i="14"/>
  <c r="BT549" i="14"/>
  <c r="BS549" i="14"/>
  <c r="BR549" i="14"/>
  <c r="BQ549" i="14"/>
  <c r="BP549" i="14"/>
  <c r="BO549" i="14"/>
  <c r="BN549" i="14"/>
  <c r="BM549" i="14"/>
  <c r="BL549" i="14"/>
  <c r="BK549" i="14"/>
  <c r="BJ549" i="14"/>
  <c r="BI549" i="14"/>
  <c r="BH549" i="14"/>
  <c r="BG549" i="14"/>
  <c r="BF549" i="14"/>
  <c r="BE549" i="14"/>
  <c r="BD549" i="14"/>
  <c r="BC549" i="14"/>
  <c r="BB549" i="14"/>
  <c r="BA549" i="14"/>
  <c r="AZ549" i="14"/>
  <c r="AY549" i="14"/>
  <c r="AX549" i="14"/>
  <c r="AW549" i="14"/>
  <c r="AV549" i="14"/>
  <c r="AU549" i="14"/>
  <c r="AT549" i="14"/>
  <c r="AS549" i="14"/>
  <c r="AR549" i="14"/>
  <c r="AQ549" i="14"/>
  <c r="AP549" i="14"/>
  <c r="AO549" i="14"/>
  <c r="AN549" i="14"/>
  <c r="AM549" i="14"/>
  <c r="AL549" i="14"/>
  <c r="AK549" i="14"/>
  <c r="AJ549" i="14"/>
  <c r="AI549" i="14"/>
  <c r="AH549" i="14"/>
  <c r="AG549" i="14"/>
  <c r="AF549" i="14"/>
  <c r="AE549" i="14"/>
  <c r="AD549" i="14"/>
  <c r="AC549" i="14"/>
  <c r="AB549" i="14"/>
  <c r="AA549" i="14"/>
  <c r="Z549" i="14"/>
  <c r="Y549" i="14"/>
  <c r="X549" i="14"/>
  <c r="W549" i="14"/>
  <c r="V549" i="14"/>
  <c r="U549" i="14"/>
  <c r="T549" i="14"/>
  <c r="S549" i="14"/>
  <c r="R549" i="14"/>
  <c r="Q549" i="14"/>
  <c r="P549" i="14"/>
  <c r="O549" i="14"/>
  <c r="N549" i="14"/>
  <c r="M549" i="14"/>
  <c r="L549" i="14"/>
  <c r="K549" i="14"/>
  <c r="J549" i="14"/>
  <c r="I549" i="14"/>
  <c r="H549" i="14"/>
  <c r="G549" i="14"/>
  <c r="JB548" i="14"/>
  <c r="JA548" i="14"/>
  <c r="IZ548" i="14"/>
  <c r="IY548" i="14"/>
  <c r="IX548" i="14"/>
  <c r="IW548" i="14"/>
  <c r="IV548" i="14"/>
  <c r="IU548" i="14"/>
  <c r="IT548" i="14"/>
  <c r="IS548" i="14"/>
  <c r="IR548" i="14"/>
  <c r="IQ548" i="14"/>
  <c r="IP548" i="14"/>
  <c r="IO548" i="14"/>
  <c r="IN548" i="14"/>
  <c r="IM548" i="14"/>
  <c r="IL548" i="14"/>
  <c r="IK548" i="14"/>
  <c r="IJ548" i="14"/>
  <c r="II548" i="14"/>
  <c r="IH548" i="14"/>
  <c r="IG548" i="14"/>
  <c r="IF548" i="14"/>
  <c r="IE548" i="14"/>
  <c r="ID548" i="14"/>
  <c r="IC548" i="14"/>
  <c r="IB548" i="14"/>
  <c r="IA548" i="14"/>
  <c r="HZ548" i="14"/>
  <c r="HY548" i="14"/>
  <c r="HX548" i="14"/>
  <c r="HW548" i="14"/>
  <c r="HV548" i="14"/>
  <c r="HU548" i="14"/>
  <c r="HT548" i="14"/>
  <c r="HS548" i="14"/>
  <c r="HR548" i="14"/>
  <c r="HQ548" i="14"/>
  <c r="HP548" i="14"/>
  <c r="HO548" i="14"/>
  <c r="HN548" i="14"/>
  <c r="HM548" i="14"/>
  <c r="HL548" i="14"/>
  <c r="HK548" i="14"/>
  <c r="HJ548" i="14"/>
  <c r="HI548" i="14"/>
  <c r="HH548" i="14"/>
  <c r="HG548" i="14"/>
  <c r="HF548" i="14"/>
  <c r="HE548" i="14"/>
  <c r="HD548" i="14"/>
  <c r="HC548" i="14"/>
  <c r="HB548" i="14"/>
  <c r="HA548" i="14"/>
  <c r="GZ548" i="14"/>
  <c r="GY548" i="14"/>
  <c r="GX548" i="14"/>
  <c r="GW548" i="14"/>
  <c r="GV548" i="14"/>
  <c r="GU548" i="14"/>
  <c r="GT548" i="14"/>
  <c r="GS548" i="14"/>
  <c r="GR548" i="14"/>
  <c r="GQ548" i="14"/>
  <c r="GP548" i="14"/>
  <c r="GO548" i="14"/>
  <c r="GN548" i="14"/>
  <c r="GM548" i="14"/>
  <c r="GL548" i="14"/>
  <c r="GK548" i="14"/>
  <c r="GJ548" i="14"/>
  <c r="GI548" i="14"/>
  <c r="GH548" i="14"/>
  <c r="GG548" i="14"/>
  <c r="GF548" i="14"/>
  <c r="GE548" i="14"/>
  <c r="GD548" i="14"/>
  <c r="GC548" i="14"/>
  <c r="GB548" i="14"/>
  <c r="GA548" i="14"/>
  <c r="FZ548" i="14"/>
  <c r="FY548" i="14"/>
  <c r="FX548" i="14"/>
  <c r="FW548" i="14"/>
  <c r="FV548" i="14"/>
  <c r="FU548" i="14"/>
  <c r="FT548" i="14"/>
  <c r="FS548" i="14"/>
  <c r="FR548" i="14"/>
  <c r="FQ548" i="14"/>
  <c r="FP548" i="14"/>
  <c r="FO548" i="14"/>
  <c r="FN548" i="14"/>
  <c r="FM548" i="14"/>
  <c r="FL548" i="14"/>
  <c r="FK548" i="14"/>
  <c r="FJ548" i="14"/>
  <c r="FI548" i="14"/>
  <c r="FH548" i="14"/>
  <c r="FG548" i="14"/>
  <c r="FF548" i="14"/>
  <c r="FE548" i="14"/>
  <c r="FD548" i="14"/>
  <c r="FC548" i="14"/>
  <c r="FB548" i="14"/>
  <c r="FA548" i="14"/>
  <c r="EZ548" i="14"/>
  <c r="EY548" i="14"/>
  <c r="EX548" i="14"/>
  <c r="EW548" i="14"/>
  <c r="EV548" i="14"/>
  <c r="EU548" i="14"/>
  <c r="ET548" i="14"/>
  <c r="ES548" i="14"/>
  <c r="ER548" i="14"/>
  <c r="EQ548" i="14"/>
  <c r="EP548" i="14"/>
  <c r="EO548" i="14"/>
  <c r="EN548" i="14"/>
  <c r="EM548" i="14"/>
  <c r="EL548" i="14"/>
  <c r="EK548" i="14"/>
  <c r="EJ548" i="14"/>
  <c r="EI548" i="14"/>
  <c r="EH548" i="14"/>
  <c r="EG548" i="14"/>
  <c r="EF548" i="14"/>
  <c r="EE548" i="14"/>
  <c r="ED548" i="14"/>
  <c r="EC548" i="14"/>
  <c r="EB548" i="14"/>
  <c r="EA548" i="14"/>
  <c r="DZ548" i="14"/>
  <c r="DY548" i="14"/>
  <c r="DX548" i="14"/>
  <c r="DW548" i="14"/>
  <c r="DV548" i="14"/>
  <c r="DU548" i="14"/>
  <c r="DT548" i="14"/>
  <c r="DS548" i="14"/>
  <c r="DR548" i="14"/>
  <c r="DQ548" i="14"/>
  <c r="DP548" i="14"/>
  <c r="DO548" i="14"/>
  <c r="DN548" i="14"/>
  <c r="DM548" i="14"/>
  <c r="DL548" i="14"/>
  <c r="DK548" i="14"/>
  <c r="DJ548" i="14"/>
  <c r="DI548" i="14"/>
  <c r="DH548" i="14"/>
  <c r="DG548" i="14"/>
  <c r="DF548" i="14"/>
  <c r="DE548" i="14"/>
  <c r="DD548" i="14"/>
  <c r="DC548" i="14"/>
  <c r="DB548" i="14"/>
  <c r="DA548" i="14"/>
  <c r="CZ548" i="14"/>
  <c r="CY548" i="14"/>
  <c r="CX548" i="14"/>
  <c r="CW548" i="14"/>
  <c r="CV548" i="14"/>
  <c r="CU548" i="14"/>
  <c r="CT548" i="14"/>
  <c r="CS548" i="14"/>
  <c r="CR548" i="14"/>
  <c r="CQ548" i="14"/>
  <c r="CP548" i="14"/>
  <c r="CO548" i="14"/>
  <c r="CN548" i="14"/>
  <c r="CM548" i="14"/>
  <c r="CL548" i="14"/>
  <c r="CK548" i="14"/>
  <c r="CJ548" i="14"/>
  <c r="CI548" i="14"/>
  <c r="CH548" i="14"/>
  <c r="CG548" i="14"/>
  <c r="CF548" i="14"/>
  <c r="CE548" i="14"/>
  <c r="CD548" i="14"/>
  <c r="CC548" i="14"/>
  <c r="CB548" i="14"/>
  <c r="CA548" i="14"/>
  <c r="BZ548" i="14"/>
  <c r="BY548" i="14"/>
  <c r="BX548" i="14"/>
  <c r="BW548" i="14"/>
  <c r="BV548" i="14"/>
  <c r="BU548" i="14"/>
  <c r="BT548" i="14"/>
  <c r="BS548" i="14"/>
  <c r="BR548" i="14"/>
  <c r="BQ548" i="14"/>
  <c r="BP548" i="14"/>
  <c r="BO548" i="14"/>
  <c r="BN548" i="14"/>
  <c r="BM548" i="14"/>
  <c r="BL548" i="14"/>
  <c r="BK548" i="14"/>
  <c r="BJ548" i="14"/>
  <c r="BI548" i="14"/>
  <c r="BH548" i="14"/>
  <c r="BG548" i="14"/>
  <c r="BF548" i="14"/>
  <c r="BE548" i="14"/>
  <c r="BD548" i="14"/>
  <c r="BC548" i="14"/>
  <c r="BB548" i="14"/>
  <c r="BA548" i="14"/>
  <c r="AZ548" i="14"/>
  <c r="AY548" i="14"/>
  <c r="AX548" i="14"/>
  <c r="AW548" i="14"/>
  <c r="AV548" i="14"/>
  <c r="AU548" i="14"/>
  <c r="AT548" i="14"/>
  <c r="AS548" i="14"/>
  <c r="AR548" i="14"/>
  <c r="AQ548" i="14"/>
  <c r="AP548" i="14"/>
  <c r="AO548" i="14"/>
  <c r="AN548" i="14"/>
  <c r="AM548" i="14"/>
  <c r="AL548" i="14"/>
  <c r="AK548" i="14"/>
  <c r="AJ548" i="14"/>
  <c r="AI548" i="14"/>
  <c r="AH548" i="14"/>
  <c r="AG548" i="14"/>
  <c r="AF548" i="14"/>
  <c r="AE548" i="14"/>
  <c r="AD548" i="14"/>
  <c r="AC548" i="14"/>
  <c r="AB548" i="14"/>
  <c r="AA548" i="14"/>
  <c r="Z548" i="14"/>
  <c r="Y548" i="14"/>
  <c r="X548" i="14"/>
  <c r="W548" i="14"/>
  <c r="V548" i="14"/>
  <c r="U548" i="14"/>
  <c r="T548" i="14"/>
  <c r="S548" i="14"/>
  <c r="R548" i="14"/>
  <c r="Q548" i="14"/>
  <c r="P548" i="14"/>
  <c r="O548" i="14"/>
  <c r="N548" i="14"/>
  <c r="M548" i="14"/>
  <c r="L548" i="14"/>
  <c r="K548" i="14"/>
  <c r="J548" i="14"/>
  <c r="I548" i="14"/>
  <c r="H548" i="14"/>
  <c r="G548" i="14"/>
  <c r="JB547" i="14"/>
  <c r="JA547" i="14"/>
  <c r="IZ547" i="14"/>
  <c r="IY547" i="14"/>
  <c r="IX547" i="14"/>
  <c r="IW547" i="14"/>
  <c r="IV547" i="14"/>
  <c r="IU547" i="14"/>
  <c r="IT547" i="14"/>
  <c r="IS547" i="14"/>
  <c r="IR547" i="14"/>
  <c r="IQ547" i="14"/>
  <c r="IP547" i="14"/>
  <c r="IO547" i="14"/>
  <c r="IN547" i="14"/>
  <c r="IM547" i="14"/>
  <c r="IL547" i="14"/>
  <c r="IK547" i="14"/>
  <c r="IJ547" i="14"/>
  <c r="II547" i="14"/>
  <c r="IH547" i="14"/>
  <c r="IG547" i="14"/>
  <c r="IF547" i="14"/>
  <c r="IE547" i="14"/>
  <c r="ID547" i="14"/>
  <c r="IC547" i="14"/>
  <c r="IB547" i="14"/>
  <c r="IA547" i="14"/>
  <c r="HZ547" i="14"/>
  <c r="HY547" i="14"/>
  <c r="HX547" i="14"/>
  <c r="HW547" i="14"/>
  <c r="HV547" i="14"/>
  <c r="HU547" i="14"/>
  <c r="HT547" i="14"/>
  <c r="HS547" i="14"/>
  <c r="HR547" i="14"/>
  <c r="HQ547" i="14"/>
  <c r="HP547" i="14"/>
  <c r="HO547" i="14"/>
  <c r="HN547" i="14"/>
  <c r="HM547" i="14"/>
  <c r="HL547" i="14"/>
  <c r="HK547" i="14"/>
  <c r="HJ547" i="14"/>
  <c r="HI547" i="14"/>
  <c r="HH547" i="14"/>
  <c r="HG547" i="14"/>
  <c r="HF547" i="14"/>
  <c r="HE547" i="14"/>
  <c r="HD547" i="14"/>
  <c r="HC547" i="14"/>
  <c r="HB547" i="14"/>
  <c r="HA547" i="14"/>
  <c r="GZ547" i="14"/>
  <c r="GY547" i="14"/>
  <c r="GX547" i="14"/>
  <c r="GW547" i="14"/>
  <c r="GV547" i="14"/>
  <c r="GU547" i="14"/>
  <c r="GT547" i="14"/>
  <c r="GS547" i="14"/>
  <c r="GR547" i="14"/>
  <c r="GQ547" i="14"/>
  <c r="GP547" i="14"/>
  <c r="GO547" i="14"/>
  <c r="GN547" i="14"/>
  <c r="GM547" i="14"/>
  <c r="GL547" i="14"/>
  <c r="GK547" i="14"/>
  <c r="GJ547" i="14"/>
  <c r="GI547" i="14"/>
  <c r="GH547" i="14"/>
  <c r="GG547" i="14"/>
  <c r="GF547" i="14"/>
  <c r="GE547" i="14"/>
  <c r="GD547" i="14"/>
  <c r="GC547" i="14"/>
  <c r="GB547" i="14"/>
  <c r="GA547" i="14"/>
  <c r="FZ547" i="14"/>
  <c r="FY547" i="14"/>
  <c r="FX547" i="14"/>
  <c r="FW547" i="14"/>
  <c r="FV547" i="14"/>
  <c r="FU547" i="14"/>
  <c r="FT547" i="14"/>
  <c r="FS547" i="14"/>
  <c r="FR547" i="14"/>
  <c r="FQ547" i="14"/>
  <c r="FP547" i="14"/>
  <c r="FO547" i="14"/>
  <c r="FN547" i="14"/>
  <c r="FM547" i="14"/>
  <c r="FL547" i="14"/>
  <c r="FK547" i="14"/>
  <c r="FJ547" i="14"/>
  <c r="FI547" i="14"/>
  <c r="FH547" i="14"/>
  <c r="FG547" i="14"/>
  <c r="FF547" i="14"/>
  <c r="FE547" i="14"/>
  <c r="FD547" i="14"/>
  <c r="FC547" i="14"/>
  <c r="FB547" i="14"/>
  <c r="FA547" i="14"/>
  <c r="EZ547" i="14"/>
  <c r="EY547" i="14"/>
  <c r="EX547" i="14"/>
  <c r="EW547" i="14"/>
  <c r="EV547" i="14"/>
  <c r="EU547" i="14"/>
  <c r="ET547" i="14"/>
  <c r="ES547" i="14"/>
  <c r="ER547" i="14"/>
  <c r="EQ547" i="14"/>
  <c r="EP547" i="14"/>
  <c r="EO547" i="14"/>
  <c r="EN547" i="14"/>
  <c r="EM547" i="14"/>
  <c r="EL547" i="14"/>
  <c r="EK547" i="14"/>
  <c r="EJ547" i="14"/>
  <c r="EI547" i="14"/>
  <c r="EH547" i="14"/>
  <c r="EG547" i="14"/>
  <c r="EF547" i="14"/>
  <c r="EE547" i="14"/>
  <c r="ED547" i="14"/>
  <c r="EC547" i="14"/>
  <c r="EB547" i="14"/>
  <c r="EA547" i="14"/>
  <c r="DZ547" i="14"/>
  <c r="DY547" i="14"/>
  <c r="DX547" i="14"/>
  <c r="DW547" i="14"/>
  <c r="DV547" i="14"/>
  <c r="DU547" i="14"/>
  <c r="DT547" i="14"/>
  <c r="DS547" i="14"/>
  <c r="DR547" i="14"/>
  <c r="DQ547" i="14"/>
  <c r="DP547" i="14"/>
  <c r="DO547" i="14"/>
  <c r="DN547" i="14"/>
  <c r="DM547" i="14"/>
  <c r="DL547" i="14"/>
  <c r="DK547" i="14"/>
  <c r="DJ547" i="14"/>
  <c r="DI547" i="14"/>
  <c r="DH547" i="14"/>
  <c r="DG547" i="14"/>
  <c r="DF547" i="14"/>
  <c r="DE547" i="14"/>
  <c r="DD547" i="14"/>
  <c r="DC547" i="14"/>
  <c r="DB547" i="14"/>
  <c r="DA547" i="14"/>
  <c r="CZ547" i="14"/>
  <c r="CY547" i="14"/>
  <c r="CX547" i="14"/>
  <c r="CW547" i="14"/>
  <c r="CV547" i="14"/>
  <c r="CU547" i="14"/>
  <c r="CT547" i="14"/>
  <c r="CS547" i="14"/>
  <c r="CR547" i="14"/>
  <c r="CQ547" i="14"/>
  <c r="CP547" i="14"/>
  <c r="CO547" i="14"/>
  <c r="CN547" i="14"/>
  <c r="CM547" i="14"/>
  <c r="CL547" i="14"/>
  <c r="CK547" i="14"/>
  <c r="CJ547" i="14"/>
  <c r="CI547" i="14"/>
  <c r="CH547" i="14"/>
  <c r="CG547" i="14"/>
  <c r="CF547" i="14"/>
  <c r="CE547" i="14"/>
  <c r="CD547" i="14"/>
  <c r="CC547" i="14"/>
  <c r="CB547" i="14"/>
  <c r="CA547" i="14"/>
  <c r="BZ547" i="14"/>
  <c r="BY547" i="14"/>
  <c r="BX547" i="14"/>
  <c r="BW547" i="14"/>
  <c r="BV547" i="14"/>
  <c r="BU547" i="14"/>
  <c r="BT547" i="14"/>
  <c r="BS547" i="14"/>
  <c r="BR547" i="14"/>
  <c r="BQ547" i="14"/>
  <c r="BP547" i="14"/>
  <c r="BO547" i="14"/>
  <c r="BN547" i="14"/>
  <c r="BM547" i="14"/>
  <c r="BL547" i="14"/>
  <c r="BK547" i="14"/>
  <c r="BJ547" i="14"/>
  <c r="BI547" i="14"/>
  <c r="BH547" i="14"/>
  <c r="BG547" i="14"/>
  <c r="BF547" i="14"/>
  <c r="BE547" i="14"/>
  <c r="BD547" i="14"/>
  <c r="BC547" i="14"/>
  <c r="BB547" i="14"/>
  <c r="BA547" i="14"/>
  <c r="AZ547" i="14"/>
  <c r="AY547" i="14"/>
  <c r="AX547" i="14"/>
  <c r="AW547" i="14"/>
  <c r="AV547" i="14"/>
  <c r="AU547" i="14"/>
  <c r="AT547" i="14"/>
  <c r="AS547" i="14"/>
  <c r="AR547" i="14"/>
  <c r="AQ547" i="14"/>
  <c r="AP547" i="14"/>
  <c r="AO547" i="14"/>
  <c r="AN547" i="14"/>
  <c r="AM547" i="14"/>
  <c r="AL547" i="14"/>
  <c r="AK547" i="14"/>
  <c r="AJ547" i="14"/>
  <c r="AI547" i="14"/>
  <c r="AH547" i="14"/>
  <c r="AG547" i="14"/>
  <c r="AF547" i="14"/>
  <c r="AE547" i="14"/>
  <c r="AD547" i="14"/>
  <c r="AC547" i="14"/>
  <c r="AB547" i="14"/>
  <c r="AA547" i="14"/>
  <c r="Z547" i="14"/>
  <c r="Y547" i="14"/>
  <c r="X547" i="14"/>
  <c r="W547" i="14"/>
  <c r="V547" i="14"/>
  <c r="U547" i="14"/>
  <c r="T547" i="14"/>
  <c r="S547" i="14"/>
  <c r="R547" i="14"/>
  <c r="Q547" i="14"/>
  <c r="P547" i="14"/>
  <c r="O547" i="14"/>
  <c r="N547" i="14"/>
  <c r="M547" i="14"/>
  <c r="L547" i="14"/>
  <c r="K547" i="14"/>
  <c r="J547" i="14"/>
  <c r="I547" i="14"/>
  <c r="H547" i="14"/>
  <c r="G547" i="14"/>
  <c r="JB546" i="14"/>
  <c r="JA546" i="14"/>
  <c r="IZ546" i="14"/>
  <c r="IY546" i="14"/>
  <c r="IX546" i="14"/>
  <c r="IW546" i="14"/>
  <c r="IV546" i="14"/>
  <c r="IU546" i="14"/>
  <c r="IT546" i="14"/>
  <c r="IS546" i="14"/>
  <c r="IR546" i="14"/>
  <c r="IQ546" i="14"/>
  <c r="IP546" i="14"/>
  <c r="IO546" i="14"/>
  <c r="IN546" i="14"/>
  <c r="IM546" i="14"/>
  <c r="IL546" i="14"/>
  <c r="IK546" i="14"/>
  <c r="IJ546" i="14"/>
  <c r="II546" i="14"/>
  <c r="IH546" i="14"/>
  <c r="IG546" i="14"/>
  <c r="IF546" i="14"/>
  <c r="IE546" i="14"/>
  <c r="ID546" i="14"/>
  <c r="IC546" i="14"/>
  <c r="IB546" i="14"/>
  <c r="IA546" i="14"/>
  <c r="HZ546" i="14"/>
  <c r="HY546" i="14"/>
  <c r="HX546" i="14"/>
  <c r="HW546" i="14"/>
  <c r="HV546" i="14"/>
  <c r="HU546" i="14"/>
  <c r="HT546" i="14"/>
  <c r="HS546" i="14"/>
  <c r="HR546" i="14"/>
  <c r="HQ546" i="14"/>
  <c r="HP546" i="14"/>
  <c r="HO546" i="14"/>
  <c r="HN546" i="14"/>
  <c r="HM546" i="14"/>
  <c r="HL546" i="14"/>
  <c r="HK546" i="14"/>
  <c r="HJ546" i="14"/>
  <c r="HI546" i="14"/>
  <c r="HH546" i="14"/>
  <c r="HG546" i="14"/>
  <c r="HF546" i="14"/>
  <c r="HE546" i="14"/>
  <c r="HD546" i="14"/>
  <c r="HC546" i="14"/>
  <c r="HB546" i="14"/>
  <c r="HA546" i="14"/>
  <c r="GZ546" i="14"/>
  <c r="GY546" i="14"/>
  <c r="GX546" i="14"/>
  <c r="GW546" i="14"/>
  <c r="GV546" i="14"/>
  <c r="GU546" i="14"/>
  <c r="GT546" i="14"/>
  <c r="GS546" i="14"/>
  <c r="GR546" i="14"/>
  <c r="GQ546" i="14"/>
  <c r="GP546" i="14"/>
  <c r="GO546" i="14"/>
  <c r="GN546" i="14"/>
  <c r="GM546" i="14"/>
  <c r="GL546" i="14"/>
  <c r="GK546" i="14"/>
  <c r="GJ546" i="14"/>
  <c r="GI546" i="14"/>
  <c r="GH546" i="14"/>
  <c r="GG546" i="14"/>
  <c r="GF546" i="14"/>
  <c r="GE546" i="14"/>
  <c r="GD546" i="14"/>
  <c r="GC546" i="14"/>
  <c r="GB546" i="14"/>
  <c r="GA546" i="14"/>
  <c r="FZ546" i="14"/>
  <c r="FY546" i="14"/>
  <c r="FX546" i="14"/>
  <c r="FW546" i="14"/>
  <c r="FV546" i="14"/>
  <c r="FU546" i="14"/>
  <c r="FT546" i="14"/>
  <c r="FS546" i="14"/>
  <c r="FR546" i="14"/>
  <c r="FQ546" i="14"/>
  <c r="FP546" i="14"/>
  <c r="FO546" i="14"/>
  <c r="FN546" i="14"/>
  <c r="FM546" i="14"/>
  <c r="FL546" i="14"/>
  <c r="FK546" i="14"/>
  <c r="FJ546" i="14"/>
  <c r="FI546" i="14"/>
  <c r="FH546" i="14"/>
  <c r="FG546" i="14"/>
  <c r="FF546" i="14"/>
  <c r="FE546" i="14"/>
  <c r="FD546" i="14"/>
  <c r="FC546" i="14"/>
  <c r="FB546" i="14"/>
  <c r="FA546" i="14"/>
  <c r="EZ546" i="14"/>
  <c r="EY546" i="14"/>
  <c r="EX546" i="14"/>
  <c r="EW546" i="14"/>
  <c r="EV546" i="14"/>
  <c r="EU546" i="14"/>
  <c r="ET546" i="14"/>
  <c r="ES546" i="14"/>
  <c r="ER546" i="14"/>
  <c r="EQ546" i="14"/>
  <c r="EP546" i="14"/>
  <c r="EO546" i="14"/>
  <c r="EN546" i="14"/>
  <c r="EM546" i="14"/>
  <c r="EL546" i="14"/>
  <c r="EK546" i="14"/>
  <c r="EJ546" i="14"/>
  <c r="EI546" i="14"/>
  <c r="EH546" i="14"/>
  <c r="EG546" i="14"/>
  <c r="EF546" i="14"/>
  <c r="EE546" i="14"/>
  <c r="ED546" i="14"/>
  <c r="EC546" i="14"/>
  <c r="EB546" i="14"/>
  <c r="EA546" i="14"/>
  <c r="DZ546" i="14"/>
  <c r="DY546" i="14"/>
  <c r="DX546" i="14"/>
  <c r="DW546" i="14"/>
  <c r="DV546" i="14"/>
  <c r="DU546" i="14"/>
  <c r="DT546" i="14"/>
  <c r="DS546" i="14"/>
  <c r="DR546" i="14"/>
  <c r="DQ546" i="14"/>
  <c r="DP546" i="14"/>
  <c r="DO546" i="14"/>
  <c r="DN546" i="14"/>
  <c r="DM546" i="14"/>
  <c r="DL546" i="14"/>
  <c r="DK546" i="14"/>
  <c r="DJ546" i="14"/>
  <c r="DI546" i="14"/>
  <c r="DH546" i="14"/>
  <c r="DG546" i="14"/>
  <c r="DF546" i="14"/>
  <c r="DE546" i="14"/>
  <c r="DD546" i="14"/>
  <c r="DC546" i="14"/>
  <c r="DB546" i="14"/>
  <c r="DA546" i="14"/>
  <c r="CZ546" i="14"/>
  <c r="CY546" i="14"/>
  <c r="CX546" i="14"/>
  <c r="CW546" i="14"/>
  <c r="CV546" i="14"/>
  <c r="CU546" i="14"/>
  <c r="CT546" i="14"/>
  <c r="CS546" i="14"/>
  <c r="CR546" i="14"/>
  <c r="CQ546" i="14"/>
  <c r="CP546" i="14"/>
  <c r="CO546" i="14"/>
  <c r="CN546" i="14"/>
  <c r="CM546" i="14"/>
  <c r="CL546" i="14"/>
  <c r="CK546" i="14"/>
  <c r="CJ546" i="14"/>
  <c r="CI546" i="14"/>
  <c r="CH546" i="14"/>
  <c r="CG546" i="14"/>
  <c r="CF546" i="14"/>
  <c r="CE546" i="14"/>
  <c r="CD546" i="14"/>
  <c r="CC546" i="14"/>
  <c r="CB546" i="14"/>
  <c r="CA546" i="14"/>
  <c r="BZ546" i="14"/>
  <c r="BY546" i="14"/>
  <c r="BX546" i="14"/>
  <c r="BW546" i="14"/>
  <c r="BV546" i="14"/>
  <c r="BU546" i="14"/>
  <c r="BT546" i="14"/>
  <c r="BS546" i="14"/>
  <c r="BR546" i="14"/>
  <c r="BQ546" i="14"/>
  <c r="BP546" i="14"/>
  <c r="BO546" i="14"/>
  <c r="BN546" i="14"/>
  <c r="BM546" i="14"/>
  <c r="BL546" i="14"/>
  <c r="BK546" i="14"/>
  <c r="BJ546" i="14"/>
  <c r="BI546" i="14"/>
  <c r="BH546" i="14"/>
  <c r="BG546" i="14"/>
  <c r="BF546" i="14"/>
  <c r="BE546" i="14"/>
  <c r="BD546" i="14"/>
  <c r="BC546" i="14"/>
  <c r="BB546" i="14"/>
  <c r="BA546" i="14"/>
  <c r="AZ546" i="14"/>
  <c r="AY546" i="14"/>
  <c r="AX546" i="14"/>
  <c r="AW546" i="14"/>
  <c r="AV546" i="14"/>
  <c r="AU546" i="14"/>
  <c r="AT546" i="14"/>
  <c r="AS546" i="14"/>
  <c r="AR546" i="14"/>
  <c r="AQ546" i="14"/>
  <c r="AP546" i="14"/>
  <c r="AO546" i="14"/>
  <c r="AN546" i="14"/>
  <c r="AM546" i="14"/>
  <c r="AL546" i="14"/>
  <c r="AK546" i="14"/>
  <c r="AJ546" i="14"/>
  <c r="AI546" i="14"/>
  <c r="AH546" i="14"/>
  <c r="AG546" i="14"/>
  <c r="AF546" i="14"/>
  <c r="AE546" i="14"/>
  <c r="AD546" i="14"/>
  <c r="AC546" i="14"/>
  <c r="AB546" i="14"/>
  <c r="AA546" i="14"/>
  <c r="Z546" i="14"/>
  <c r="Y546" i="14"/>
  <c r="X546" i="14"/>
  <c r="W546" i="14"/>
  <c r="V546" i="14"/>
  <c r="U546" i="14"/>
  <c r="T546" i="14"/>
  <c r="S546" i="14"/>
  <c r="R546" i="14"/>
  <c r="Q546" i="14"/>
  <c r="P546" i="14"/>
  <c r="O546" i="14"/>
  <c r="N546" i="14"/>
  <c r="M546" i="14"/>
  <c r="L546" i="14"/>
  <c r="K546" i="14"/>
  <c r="J546" i="14"/>
  <c r="I546" i="14"/>
  <c r="H546" i="14"/>
  <c r="G546" i="14"/>
  <c r="JB545" i="14"/>
  <c r="JA545" i="14"/>
  <c r="IZ545" i="14"/>
  <c r="IY545" i="14"/>
  <c r="IX545" i="14"/>
  <c r="IW545" i="14"/>
  <c r="IV545" i="14"/>
  <c r="IU545" i="14"/>
  <c r="IT545" i="14"/>
  <c r="IS545" i="14"/>
  <c r="IR545" i="14"/>
  <c r="IQ545" i="14"/>
  <c r="IP545" i="14"/>
  <c r="IO545" i="14"/>
  <c r="IN545" i="14"/>
  <c r="IM545" i="14"/>
  <c r="IL545" i="14"/>
  <c r="IK545" i="14"/>
  <c r="IJ545" i="14"/>
  <c r="II545" i="14"/>
  <c r="IH545" i="14"/>
  <c r="IG545" i="14"/>
  <c r="IF545" i="14"/>
  <c r="IE545" i="14"/>
  <c r="ID545" i="14"/>
  <c r="IC545" i="14"/>
  <c r="IB545" i="14"/>
  <c r="IA545" i="14"/>
  <c r="HZ545" i="14"/>
  <c r="HY545" i="14"/>
  <c r="HX545" i="14"/>
  <c r="HW545" i="14"/>
  <c r="HV545" i="14"/>
  <c r="HU545" i="14"/>
  <c r="HT545" i="14"/>
  <c r="HS545" i="14"/>
  <c r="HR545" i="14"/>
  <c r="HQ545" i="14"/>
  <c r="HP545" i="14"/>
  <c r="HO545" i="14"/>
  <c r="HN545" i="14"/>
  <c r="HM545" i="14"/>
  <c r="HL545" i="14"/>
  <c r="HK545" i="14"/>
  <c r="HJ545" i="14"/>
  <c r="HI545" i="14"/>
  <c r="HH545" i="14"/>
  <c r="HG545" i="14"/>
  <c r="HF545" i="14"/>
  <c r="HE545" i="14"/>
  <c r="HD545" i="14"/>
  <c r="HC545" i="14"/>
  <c r="HB545" i="14"/>
  <c r="HA545" i="14"/>
  <c r="GZ545" i="14"/>
  <c r="GY545" i="14"/>
  <c r="GX545" i="14"/>
  <c r="GW545" i="14"/>
  <c r="GV545" i="14"/>
  <c r="GU545" i="14"/>
  <c r="GT545" i="14"/>
  <c r="GS545" i="14"/>
  <c r="GR545" i="14"/>
  <c r="GQ545" i="14"/>
  <c r="GP545" i="14"/>
  <c r="GO545" i="14"/>
  <c r="GN545" i="14"/>
  <c r="GM545" i="14"/>
  <c r="GL545" i="14"/>
  <c r="GK545" i="14"/>
  <c r="GJ545" i="14"/>
  <c r="GI545" i="14"/>
  <c r="GH545" i="14"/>
  <c r="GG545" i="14"/>
  <c r="GF545" i="14"/>
  <c r="GE545" i="14"/>
  <c r="GD545" i="14"/>
  <c r="GC545" i="14"/>
  <c r="GB545" i="14"/>
  <c r="GA545" i="14"/>
  <c r="FZ545" i="14"/>
  <c r="FY545" i="14"/>
  <c r="FX545" i="14"/>
  <c r="FW545" i="14"/>
  <c r="FV545" i="14"/>
  <c r="FU545" i="14"/>
  <c r="FT545" i="14"/>
  <c r="FS545" i="14"/>
  <c r="FR545" i="14"/>
  <c r="FQ545" i="14"/>
  <c r="FP545" i="14"/>
  <c r="FO545" i="14"/>
  <c r="FN545" i="14"/>
  <c r="FM545" i="14"/>
  <c r="FL545" i="14"/>
  <c r="FK545" i="14"/>
  <c r="FJ545" i="14"/>
  <c r="FI545" i="14"/>
  <c r="FH545" i="14"/>
  <c r="FG545" i="14"/>
  <c r="FF545" i="14"/>
  <c r="FE545" i="14"/>
  <c r="FD545" i="14"/>
  <c r="FC545" i="14"/>
  <c r="FB545" i="14"/>
  <c r="FA545" i="14"/>
  <c r="EZ545" i="14"/>
  <c r="EY545" i="14"/>
  <c r="EX545" i="14"/>
  <c r="EW545" i="14"/>
  <c r="EV545" i="14"/>
  <c r="EU545" i="14"/>
  <c r="ET545" i="14"/>
  <c r="ES545" i="14"/>
  <c r="ER545" i="14"/>
  <c r="EQ545" i="14"/>
  <c r="EP545" i="14"/>
  <c r="EO545" i="14"/>
  <c r="EN545" i="14"/>
  <c r="EM545" i="14"/>
  <c r="EL545" i="14"/>
  <c r="EK545" i="14"/>
  <c r="EJ545" i="14"/>
  <c r="EI545" i="14"/>
  <c r="EH545" i="14"/>
  <c r="EG545" i="14"/>
  <c r="EF545" i="14"/>
  <c r="EE545" i="14"/>
  <c r="ED545" i="14"/>
  <c r="EC545" i="14"/>
  <c r="EB545" i="14"/>
  <c r="EA545" i="14"/>
  <c r="DZ545" i="14"/>
  <c r="DY545" i="14"/>
  <c r="DX545" i="14"/>
  <c r="DW545" i="14"/>
  <c r="DV545" i="14"/>
  <c r="DU545" i="14"/>
  <c r="DT545" i="14"/>
  <c r="DS545" i="14"/>
  <c r="DR545" i="14"/>
  <c r="DQ545" i="14"/>
  <c r="DP545" i="14"/>
  <c r="DO545" i="14"/>
  <c r="DN545" i="14"/>
  <c r="DM545" i="14"/>
  <c r="DL545" i="14"/>
  <c r="DK545" i="14"/>
  <c r="DJ545" i="14"/>
  <c r="DI545" i="14"/>
  <c r="DH545" i="14"/>
  <c r="DG545" i="14"/>
  <c r="DF545" i="14"/>
  <c r="DE545" i="14"/>
  <c r="DD545" i="14"/>
  <c r="DC545" i="14"/>
  <c r="DB545" i="14"/>
  <c r="DA545" i="14"/>
  <c r="CZ545" i="14"/>
  <c r="CY545" i="14"/>
  <c r="CX545" i="14"/>
  <c r="CW545" i="14"/>
  <c r="CV545" i="14"/>
  <c r="CU545" i="14"/>
  <c r="CT545" i="14"/>
  <c r="CS545" i="14"/>
  <c r="CR545" i="14"/>
  <c r="CQ545" i="14"/>
  <c r="CP545" i="14"/>
  <c r="CO545" i="14"/>
  <c r="CN545" i="14"/>
  <c r="CM545" i="14"/>
  <c r="CL545" i="14"/>
  <c r="CK545" i="14"/>
  <c r="CJ545" i="14"/>
  <c r="CI545" i="14"/>
  <c r="CH545" i="14"/>
  <c r="CG545" i="14"/>
  <c r="CF545" i="14"/>
  <c r="CE545" i="14"/>
  <c r="CD545" i="14"/>
  <c r="CC545" i="14"/>
  <c r="CB545" i="14"/>
  <c r="CA545" i="14"/>
  <c r="BZ545" i="14"/>
  <c r="BY545" i="14"/>
  <c r="BX545" i="14"/>
  <c r="BW545" i="14"/>
  <c r="BV545" i="14"/>
  <c r="BU545" i="14"/>
  <c r="BT545" i="14"/>
  <c r="BS545" i="14"/>
  <c r="BR545" i="14"/>
  <c r="BQ545" i="14"/>
  <c r="BP545" i="14"/>
  <c r="BO545" i="14"/>
  <c r="BN545" i="14"/>
  <c r="BM545" i="14"/>
  <c r="BL545" i="14"/>
  <c r="BK545" i="14"/>
  <c r="BJ545" i="14"/>
  <c r="BI545" i="14"/>
  <c r="BH545" i="14"/>
  <c r="BG545" i="14"/>
  <c r="BF545" i="14"/>
  <c r="BE545" i="14"/>
  <c r="BD545" i="14"/>
  <c r="BC545" i="14"/>
  <c r="BB545" i="14"/>
  <c r="BA545" i="14"/>
  <c r="AZ545" i="14"/>
  <c r="AY545" i="14"/>
  <c r="AX545" i="14"/>
  <c r="AW545" i="14"/>
  <c r="AV545" i="14"/>
  <c r="AU545" i="14"/>
  <c r="AT545" i="14"/>
  <c r="AS545" i="14"/>
  <c r="AR545" i="14"/>
  <c r="AQ545" i="14"/>
  <c r="AP545" i="14"/>
  <c r="AO545" i="14"/>
  <c r="AN545" i="14"/>
  <c r="AM545" i="14"/>
  <c r="AL545" i="14"/>
  <c r="AK545" i="14"/>
  <c r="AJ545" i="14"/>
  <c r="AI545" i="14"/>
  <c r="AH545" i="14"/>
  <c r="AG545" i="14"/>
  <c r="AF545" i="14"/>
  <c r="AE545" i="14"/>
  <c r="AD545" i="14"/>
  <c r="AC545" i="14"/>
  <c r="AB545" i="14"/>
  <c r="AA545" i="14"/>
  <c r="Z545" i="14"/>
  <c r="Y545" i="14"/>
  <c r="X545" i="14"/>
  <c r="W545" i="14"/>
  <c r="V545" i="14"/>
  <c r="U545" i="14"/>
  <c r="T545" i="14"/>
  <c r="S545" i="14"/>
  <c r="R545" i="14"/>
  <c r="Q545" i="14"/>
  <c r="P545" i="14"/>
  <c r="O545" i="14"/>
  <c r="N545" i="14"/>
  <c r="M545" i="14"/>
  <c r="L545" i="14"/>
  <c r="K545" i="14"/>
  <c r="J545" i="14"/>
  <c r="I545" i="14"/>
  <c r="H545" i="14"/>
  <c r="G545" i="14"/>
  <c r="JB544" i="14"/>
  <c r="JA544" i="14"/>
  <c r="IZ544" i="14"/>
  <c r="IY544" i="14"/>
  <c r="IX544" i="14"/>
  <c r="IW544" i="14"/>
  <c r="IV544" i="14"/>
  <c r="IU544" i="14"/>
  <c r="IT544" i="14"/>
  <c r="IS544" i="14"/>
  <c r="IR544" i="14"/>
  <c r="IQ544" i="14"/>
  <c r="IP544" i="14"/>
  <c r="IO544" i="14"/>
  <c r="IN544" i="14"/>
  <c r="IM544" i="14"/>
  <c r="IL544" i="14"/>
  <c r="IK544" i="14"/>
  <c r="IJ544" i="14"/>
  <c r="II544" i="14"/>
  <c r="IH544" i="14"/>
  <c r="IG544" i="14"/>
  <c r="IF544" i="14"/>
  <c r="IE544" i="14"/>
  <c r="ID544" i="14"/>
  <c r="IC544" i="14"/>
  <c r="IB544" i="14"/>
  <c r="IA544" i="14"/>
  <c r="HZ544" i="14"/>
  <c r="HY544" i="14"/>
  <c r="HX544" i="14"/>
  <c r="HW544" i="14"/>
  <c r="HV544" i="14"/>
  <c r="HU544" i="14"/>
  <c r="HT544" i="14"/>
  <c r="HS544" i="14"/>
  <c r="HR544" i="14"/>
  <c r="HQ544" i="14"/>
  <c r="HP544" i="14"/>
  <c r="HO544" i="14"/>
  <c r="HN544" i="14"/>
  <c r="HM544" i="14"/>
  <c r="HL544" i="14"/>
  <c r="HK544" i="14"/>
  <c r="HJ544" i="14"/>
  <c r="HI544" i="14"/>
  <c r="HH544" i="14"/>
  <c r="HG544" i="14"/>
  <c r="HF544" i="14"/>
  <c r="HE544" i="14"/>
  <c r="HD544" i="14"/>
  <c r="HC544" i="14"/>
  <c r="HB544" i="14"/>
  <c r="HA544" i="14"/>
  <c r="GZ544" i="14"/>
  <c r="GY544" i="14"/>
  <c r="GX544" i="14"/>
  <c r="GW544" i="14"/>
  <c r="GV544" i="14"/>
  <c r="GU544" i="14"/>
  <c r="GT544" i="14"/>
  <c r="GS544" i="14"/>
  <c r="GR544" i="14"/>
  <c r="GQ544" i="14"/>
  <c r="GP544" i="14"/>
  <c r="GO544" i="14"/>
  <c r="GN544" i="14"/>
  <c r="GM544" i="14"/>
  <c r="GL544" i="14"/>
  <c r="GK544" i="14"/>
  <c r="GJ544" i="14"/>
  <c r="GI544" i="14"/>
  <c r="GH544" i="14"/>
  <c r="GG544" i="14"/>
  <c r="GF544" i="14"/>
  <c r="GE544" i="14"/>
  <c r="GD544" i="14"/>
  <c r="GC544" i="14"/>
  <c r="GB544" i="14"/>
  <c r="GA544" i="14"/>
  <c r="FZ544" i="14"/>
  <c r="FY544" i="14"/>
  <c r="FX544" i="14"/>
  <c r="FW544" i="14"/>
  <c r="FV544" i="14"/>
  <c r="FU544" i="14"/>
  <c r="FT544" i="14"/>
  <c r="FS544" i="14"/>
  <c r="FR544" i="14"/>
  <c r="FQ544" i="14"/>
  <c r="FP544" i="14"/>
  <c r="FO544" i="14"/>
  <c r="FN544" i="14"/>
  <c r="FM544" i="14"/>
  <c r="FL544" i="14"/>
  <c r="FK544" i="14"/>
  <c r="FJ544" i="14"/>
  <c r="FI544" i="14"/>
  <c r="FH544" i="14"/>
  <c r="FG544" i="14"/>
  <c r="FF544" i="14"/>
  <c r="FE544" i="14"/>
  <c r="FD544" i="14"/>
  <c r="FC544" i="14"/>
  <c r="FB544" i="14"/>
  <c r="FA544" i="14"/>
  <c r="EZ544" i="14"/>
  <c r="EY544" i="14"/>
  <c r="EX544" i="14"/>
  <c r="EW544" i="14"/>
  <c r="EV544" i="14"/>
  <c r="EU544" i="14"/>
  <c r="ET544" i="14"/>
  <c r="ES544" i="14"/>
  <c r="ER544" i="14"/>
  <c r="EQ544" i="14"/>
  <c r="EP544" i="14"/>
  <c r="EO544" i="14"/>
  <c r="EN544" i="14"/>
  <c r="EM544" i="14"/>
  <c r="EL544" i="14"/>
  <c r="EK544" i="14"/>
  <c r="EJ544" i="14"/>
  <c r="EI544" i="14"/>
  <c r="EH544" i="14"/>
  <c r="EG544" i="14"/>
  <c r="EF544" i="14"/>
  <c r="EE544" i="14"/>
  <c r="ED544" i="14"/>
  <c r="EC544" i="14"/>
  <c r="EB544" i="14"/>
  <c r="EA544" i="14"/>
  <c r="DZ544" i="14"/>
  <c r="DY544" i="14"/>
  <c r="DX544" i="14"/>
  <c r="DW544" i="14"/>
  <c r="DV544" i="14"/>
  <c r="DU544" i="14"/>
  <c r="DT544" i="14"/>
  <c r="DS544" i="14"/>
  <c r="DR544" i="14"/>
  <c r="DQ544" i="14"/>
  <c r="DP544" i="14"/>
  <c r="DO544" i="14"/>
  <c r="DN544" i="14"/>
  <c r="DM544" i="14"/>
  <c r="DL544" i="14"/>
  <c r="DK544" i="14"/>
  <c r="DJ544" i="14"/>
  <c r="DI544" i="14"/>
  <c r="DH544" i="14"/>
  <c r="DG544" i="14"/>
  <c r="DF544" i="14"/>
  <c r="DE544" i="14"/>
  <c r="DD544" i="14"/>
  <c r="DC544" i="14"/>
  <c r="DB544" i="14"/>
  <c r="DA544" i="14"/>
  <c r="CZ544" i="14"/>
  <c r="CY544" i="14"/>
  <c r="CX544" i="14"/>
  <c r="CW544" i="14"/>
  <c r="CV544" i="14"/>
  <c r="CU544" i="14"/>
  <c r="CT544" i="14"/>
  <c r="CS544" i="14"/>
  <c r="CR544" i="14"/>
  <c r="CQ544" i="14"/>
  <c r="CP544" i="14"/>
  <c r="CO544" i="14"/>
  <c r="CN544" i="14"/>
  <c r="CM544" i="14"/>
  <c r="CL544" i="14"/>
  <c r="CK544" i="14"/>
  <c r="CJ544" i="14"/>
  <c r="CI544" i="14"/>
  <c r="CH544" i="14"/>
  <c r="CG544" i="14"/>
  <c r="CF544" i="14"/>
  <c r="CE544" i="14"/>
  <c r="CD544" i="14"/>
  <c r="CC544" i="14"/>
  <c r="CB544" i="14"/>
  <c r="CA544" i="14"/>
  <c r="BZ544" i="14"/>
  <c r="BY544" i="14"/>
  <c r="BX544" i="14"/>
  <c r="BW544" i="14"/>
  <c r="BV544" i="14"/>
  <c r="BU544" i="14"/>
  <c r="BT544" i="14"/>
  <c r="BS544" i="14"/>
  <c r="BR544" i="14"/>
  <c r="BQ544" i="14"/>
  <c r="BP544" i="14"/>
  <c r="BO544" i="14"/>
  <c r="BN544" i="14"/>
  <c r="BM544" i="14"/>
  <c r="BL544" i="14"/>
  <c r="BK544" i="14"/>
  <c r="BJ544" i="14"/>
  <c r="BI544" i="14"/>
  <c r="BH544" i="14"/>
  <c r="BG544" i="14"/>
  <c r="BF544" i="14"/>
  <c r="BE544" i="14"/>
  <c r="BD544" i="14"/>
  <c r="BC544" i="14"/>
  <c r="BB544" i="14"/>
  <c r="BA544" i="14"/>
  <c r="AZ544" i="14"/>
  <c r="AY544" i="14"/>
  <c r="AX544" i="14"/>
  <c r="AW544" i="14"/>
  <c r="AV544" i="14"/>
  <c r="AU544" i="14"/>
  <c r="AT544" i="14"/>
  <c r="AS544" i="14"/>
  <c r="AR544" i="14"/>
  <c r="AQ544" i="14"/>
  <c r="AP544" i="14"/>
  <c r="AO544" i="14"/>
  <c r="AN544" i="14"/>
  <c r="AM544" i="14"/>
  <c r="AL544" i="14"/>
  <c r="AK544" i="14"/>
  <c r="AJ544" i="14"/>
  <c r="AI544" i="14"/>
  <c r="AH544" i="14"/>
  <c r="AG544" i="14"/>
  <c r="AF544" i="14"/>
  <c r="AE544" i="14"/>
  <c r="AD544" i="14"/>
  <c r="AC544" i="14"/>
  <c r="AB544" i="14"/>
  <c r="AA544" i="14"/>
  <c r="Z544" i="14"/>
  <c r="Y544" i="14"/>
  <c r="X544" i="14"/>
  <c r="W544" i="14"/>
  <c r="V544" i="14"/>
  <c r="U544" i="14"/>
  <c r="T544" i="14"/>
  <c r="S544" i="14"/>
  <c r="R544" i="14"/>
  <c r="Q544" i="14"/>
  <c r="P544" i="14"/>
  <c r="O544" i="14"/>
  <c r="N544" i="14"/>
  <c r="M544" i="14"/>
  <c r="L544" i="14"/>
  <c r="K544" i="14"/>
  <c r="J544" i="14"/>
  <c r="I544" i="14"/>
  <c r="H544" i="14"/>
  <c r="G544" i="14"/>
  <c r="JB543" i="14"/>
  <c r="JA543" i="14"/>
  <c r="IZ543" i="14"/>
  <c r="IY543" i="14"/>
  <c r="IX543" i="14"/>
  <c r="IW543" i="14"/>
  <c r="IV543" i="14"/>
  <c r="IU543" i="14"/>
  <c r="IT543" i="14"/>
  <c r="IS543" i="14"/>
  <c r="IR543" i="14"/>
  <c r="IQ543" i="14"/>
  <c r="IP543" i="14"/>
  <c r="IO543" i="14"/>
  <c r="IN543" i="14"/>
  <c r="IM543" i="14"/>
  <c r="IL543" i="14"/>
  <c r="IK543" i="14"/>
  <c r="IJ543" i="14"/>
  <c r="II543" i="14"/>
  <c r="IH543" i="14"/>
  <c r="IG543" i="14"/>
  <c r="IF543" i="14"/>
  <c r="IE543" i="14"/>
  <c r="ID543" i="14"/>
  <c r="IC543" i="14"/>
  <c r="IB543" i="14"/>
  <c r="IA543" i="14"/>
  <c r="HZ543" i="14"/>
  <c r="HY543" i="14"/>
  <c r="HX543" i="14"/>
  <c r="HW543" i="14"/>
  <c r="HV543" i="14"/>
  <c r="HU543" i="14"/>
  <c r="HT543" i="14"/>
  <c r="HS543" i="14"/>
  <c r="HR543" i="14"/>
  <c r="HQ543" i="14"/>
  <c r="HP543" i="14"/>
  <c r="HO543" i="14"/>
  <c r="HN543" i="14"/>
  <c r="HM543" i="14"/>
  <c r="HL543" i="14"/>
  <c r="HK543" i="14"/>
  <c r="HJ543" i="14"/>
  <c r="HI543" i="14"/>
  <c r="HH543" i="14"/>
  <c r="HG543" i="14"/>
  <c r="HF543" i="14"/>
  <c r="HE543" i="14"/>
  <c r="HD543" i="14"/>
  <c r="HC543" i="14"/>
  <c r="HB543" i="14"/>
  <c r="HA543" i="14"/>
  <c r="GZ543" i="14"/>
  <c r="GY543" i="14"/>
  <c r="GX543" i="14"/>
  <c r="GW543" i="14"/>
  <c r="GV543" i="14"/>
  <c r="GU543" i="14"/>
  <c r="GT543" i="14"/>
  <c r="GS543" i="14"/>
  <c r="GR543" i="14"/>
  <c r="GQ543" i="14"/>
  <c r="GP543" i="14"/>
  <c r="GO543" i="14"/>
  <c r="GN543" i="14"/>
  <c r="GM543" i="14"/>
  <c r="GL543" i="14"/>
  <c r="GK543" i="14"/>
  <c r="GJ543" i="14"/>
  <c r="GI543" i="14"/>
  <c r="GH543" i="14"/>
  <c r="GG543" i="14"/>
  <c r="GF543" i="14"/>
  <c r="GE543" i="14"/>
  <c r="GD543" i="14"/>
  <c r="GC543" i="14"/>
  <c r="GB543" i="14"/>
  <c r="GA543" i="14"/>
  <c r="FZ543" i="14"/>
  <c r="FY543" i="14"/>
  <c r="FX543" i="14"/>
  <c r="FW543" i="14"/>
  <c r="FV543" i="14"/>
  <c r="FU543" i="14"/>
  <c r="FT543" i="14"/>
  <c r="FS543" i="14"/>
  <c r="FR543" i="14"/>
  <c r="FQ543" i="14"/>
  <c r="FP543" i="14"/>
  <c r="FO543" i="14"/>
  <c r="FN543" i="14"/>
  <c r="FM543" i="14"/>
  <c r="FL543" i="14"/>
  <c r="FK543" i="14"/>
  <c r="FJ543" i="14"/>
  <c r="FI543" i="14"/>
  <c r="FH543" i="14"/>
  <c r="FG543" i="14"/>
  <c r="FF543" i="14"/>
  <c r="FE543" i="14"/>
  <c r="FD543" i="14"/>
  <c r="FC543" i="14"/>
  <c r="FB543" i="14"/>
  <c r="FA543" i="14"/>
  <c r="EZ543" i="14"/>
  <c r="EY543" i="14"/>
  <c r="EX543" i="14"/>
  <c r="EW543" i="14"/>
  <c r="EV543" i="14"/>
  <c r="EU543" i="14"/>
  <c r="ET543" i="14"/>
  <c r="ES543" i="14"/>
  <c r="ER543" i="14"/>
  <c r="EQ543" i="14"/>
  <c r="EP543" i="14"/>
  <c r="EO543" i="14"/>
  <c r="EN543" i="14"/>
  <c r="EM543" i="14"/>
  <c r="EL543" i="14"/>
  <c r="EK543" i="14"/>
  <c r="EJ543" i="14"/>
  <c r="EI543" i="14"/>
  <c r="EH543" i="14"/>
  <c r="EG543" i="14"/>
  <c r="EF543" i="14"/>
  <c r="EE543" i="14"/>
  <c r="ED543" i="14"/>
  <c r="EC543" i="14"/>
  <c r="EB543" i="14"/>
  <c r="EA543" i="14"/>
  <c r="DZ543" i="14"/>
  <c r="DY543" i="14"/>
  <c r="DX543" i="14"/>
  <c r="DW543" i="14"/>
  <c r="DV543" i="14"/>
  <c r="DU543" i="14"/>
  <c r="DT543" i="14"/>
  <c r="DS543" i="14"/>
  <c r="DR543" i="14"/>
  <c r="DQ543" i="14"/>
  <c r="DP543" i="14"/>
  <c r="DO543" i="14"/>
  <c r="DN543" i="14"/>
  <c r="DM543" i="14"/>
  <c r="DL543" i="14"/>
  <c r="DK543" i="14"/>
  <c r="DJ543" i="14"/>
  <c r="DI543" i="14"/>
  <c r="DH543" i="14"/>
  <c r="DG543" i="14"/>
  <c r="DF543" i="14"/>
  <c r="DE543" i="14"/>
  <c r="DD543" i="14"/>
  <c r="DC543" i="14"/>
  <c r="DB543" i="14"/>
  <c r="DA543" i="14"/>
  <c r="CZ543" i="14"/>
  <c r="CY543" i="14"/>
  <c r="CX543" i="14"/>
  <c r="CW543" i="14"/>
  <c r="CV543" i="14"/>
  <c r="CU543" i="14"/>
  <c r="CT543" i="14"/>
  <c r="CS543" i="14"/>
  <c r="CR543" i="14"/>
  <c r="CQ543" i="14"/>
  <c r="CP543" i="14"/>
  <c r="CO543" i="14"/>
  <c r="CN543" i="14"/>
  <c r="CM543" i="14"/>
  <c r="CL543" i="14"/>
  <c r="CK543" i="14"/>
  <c r="CJ543" i="14"/>
  <c r="CI543" i="14"/>
  <c r="CH543" i="14"/>
  <c r="CG543" i="14"/>
  <c r="CF543" i="14"/>
  <c r="CE543" i="14"/>
  <c r="CD543" i="14"/>
  <c r="CC543" i="14"/>
  <c r="CB543" i="14"/>
  <c r="CA543" i="14"/>
  <c r="BZ543" i="14"/>
  <c r="BY543" i="14"/>
  <c r="BX543" i="14"/>
  <c r="BW543" i="14"/>
  <c r="BV543" i="14"/>
  <c r="BU543" i="14"/>
  <c r="BT543" i="14"/>
  <c r="BS543" i="14"/>
  <c r="BR543" i="14"/>
  <c r="BQ543" i="14"/>
  <c r="BP543" i="14"/>
  <c r="BO543" i="14"/>
  <c r="BN543" i="14"/>
  <c r="BM543" i="14"/>
  <c r="BL543" i="14"/>
  <c r="BK543" i="14"/>
  <c r="BJ543" i="14"/>
  <c r="BI543" i="14"/>
  <c r="BH543" i="14"/>
  <c r="BG543" i="14"/>
  <c r="BF543" i="14"/>
  <c r="BE543" i="14"/>
  <c r="BD543" i="14"/>
  <c r="BC543" i="14"/>
  <c r="BB543" i="14"/>
  <c r="BA543" i="14"/>
  <c r="AZ543" i="14"/>
  <c r="AY543" i="14"/>
  <c r="AX543" i="14"/>
  <c r="AW543" i="14"/>
  <c r="AV543" i="14"/>
  <c r="AU543" i="14"/>
  <c r="AT543" i="14"/>
  <c r="AS543" i="14"/>
  <c r="AR543" i="14"/>
  <c r="AQ543" i="14"/>
  <c r="AP543" i="14"/>
  <c r="AO543" i="14"/>
  <c r="AN543" i="14"/>
  <c r="AM543" i="14"/>
  <c r="AL543" i="14"/>
  <c r="AK543" i="14"/>
  <c r="AJ543" i="14"/>
  <c r="AI543" i="14"/>
  <c r="AH543" i="14"/>
  <c r="AG543" i="14"/>
  <c r="AF543" i="14"/>
  <c r="AE543" i="14"/>
  <c r="AD543" i="14"/>
  <c r="AC543" i="14"/>
  <c r="AB543" i="14"/>
  <c r="AA543" i="14"/>
  <c r="Z543" i="14"/>
  <c r="Y543" i="14"/>
  <c r="X543" i="14"/>
  <c r="W543" i="14"/>
  <c r="V543" i="14"/>
  <c r="U543" i="14"/>
  <c r="T543" i="14"/>
  <c r="S543" i="14"/>
  <c r="R543" i="14"/>
  <c r="Q543" i="14"/>
  <c r="P543" i="14"/>
  <c r="O543" i="14"/>
  <c r="N543" i="14"/>
  <c r="M543" i="14"/>
  <c r="L543" i="14"/>
  <c r="K543" i="14"/>
  <c r="J543" i="14"/>
  <c r="I543" i="14"/>
  <c r="H543" i="14"/>
  <c r="G543" i="14"/>
  <c r="JB542" i="14"/>
  <c r="JA542" i="14"/>
  <c r="IZ542" i="14"/>
  <c r="IY542" i="14"/>
  <c r="IX542" i="14"/>
  <c r="IW542" i="14"/>
  <c r="IV542" i="14"/>
  <c r="IU542" i="14"/>
  <c r="IT542" i="14"/>
  <c r="IS542" i="14"/>
  <c r="IR542" i="14"/>
  <c r="IQ542" i="14"/>
  <c r="IP542" i="14"/>
  <c r="IO542" i="14"/>
  <c r="IN542" i="14"/>
  <c r="IM542" i="14"/>
  <c r="IL542" i="14"/>
  <c r="IK542" i="14"/>
  <c r="IJ542" i="14"/>
  <c r="II542" i="14"/>
  <c r="IH542" i="14"/>
  <c r="IG542" i="14"/>
  <c r="IF542" i="14"/>
  <c r="IE542" i="14"/>
  <c r="ID542" i="14"/>
  <c r="IC542" i="14"/>
  <c r="IB542" i="14"/>
  <c r="IA542" i="14"/>
  <c r="HZ542" i="14"/>
  <c r="HY542" i="14"/>
  <c r="HX542" i="14"/>
  <c r="HW542" i="14"/>
  <c r="HV542" i="14"/>
  <c r="HU542" i="14"/>
  <c r="HT542" i="14"/>
  <c r="HS542" i="14"/>
  <c r="HR542" i="14"/>
  <c r="HQ542" i="14"/>
  <c r="HP542" i="14"/>
  <c r="HO542" i="14"/>
  <c r="HN542" i="14"/>
  <c r="HM542" i="14"/>
  <c r="HL542" i="14"/>
  <c r="HK542" i="14"/>
  <c r="HJ542" i="14"/>
  <c r="HI542" i="14"/>
  <c r="HH542" i="14"/>
  <c r="HG542" i="14"/>
  <c r="HF542" i="14"/>
  <c r="HE542" i="14"/>
  <c r="HD542" i="14"/>
  <c r="HC542" i="14"/>
  <c r="HB542" i="14"/>
  <c r="HA542" i="14"/>
  <c r="GZ542" i="14"/>
  <c r="GY542" i="14"/>
  <c r="GX542" i="14"/>
  <c r="GW542" i="14"/>
  <c r="GV542" i="14"/>
  <c r="GU542" i="14"/>
  <c r="GT542" i="14"/>
  <c r="GS542" i="14"/>
  <c r="GR542" i="14"/>
  <c r="GQ542" i="14"/>
  <c r="GP542" i="14"/>
  <c r="GO542" i="14"/>
  <c r="GN542" i="14"/>
  <c r="GM542" i="14"/>
  <c r="GL542" i="14"/>
  <c r="GK542" i="14"/>
  <c r="GJ542" i="14"/>
  <c r="GI542" i="14"/>
  <c r="GH542" i="14"/>
  <c r="GG542" i="14"/>
  <c r="GF542" i="14"/>
  <c r="GE542" i="14"/>
  <c r="GD542" i="14"/>
  <c r="GC542" i="14"/>
  <c r="GB542" i="14"/>
  <c r="GA542" i="14"/>
  <c r="FZ542" i="14"/>
  <c r="FY542" i="14"/>
  <c r="FX542" i="14"/>
  <c r="FW542" i="14"/>
  <c r="FV542" i="14"/>
  <c r="FU542" i="14"/>
  <c r="FT542" i="14"/>
  <c r="FS542" i="14"/>
  <c r="FR542" i="14"/>
  <c r="FQ542" i="14"/>
  <c r="FP542" i="14"/>
  <c r="FO542" i="14"/>
  <c r="FN542" i="14"/>
  <c r="FM542" i="14"/>
  <c r="FL542" i="14"/>
  <c r="FK542" i="14"/>
  <c r="FJ542" i="14"/>
  <c r="FI542" i="14"/>
  <c r="FH542" i="14"/>
  <c r="FG542" i="14"/>
  <c r="FF542" i="14"/>
  <c r="FE542" i="14"/>
  <c r="FD542" i="14"/>
  <c r="FC542" i="14"/>
  <c r="FB542" i="14"/>
  <c r="FA542" i="14"/>
  <c r="EZ542" i="14"/>
  <c r="EY542" i="14"/>
  <c r="EX542" i="14"/>
  <c r="EW542" i="14"/>
  <c r="EV542" i="14"/>
  <c r="EU542" i="14"/>
  <c r="ET542" i="14"/>
  <c r="ES542" i="14"/>
  <c r="ER542" i="14"/>
  <c r="EQ542" i="14"/>
  <c r="EP542" i="14"/>
  <c r="EO542" i="14"/>
  <c r="EN542" i="14"/>
  <c r="EM542" i="14"/>
  <c r="EL542" i="14"/>
  <c r="EK542" i="14"/>
  <c r="EJ542" i="14"/>
  <c r="EI542" i="14"/>
  <c r="EH542" i="14"/>
  <c r="EG542" i="14"/>
  <c r="EF542" i="14"/>
  <c r="EE542" i="14"/>
  <c r="ED542" i="14"/>
  <c r="EC542" i="14"/>
  <c r="EB542" i="14"/>
  <c r="EA542" i="14"/>
  <c r="DZ542" i="14"/>
  <c r="DY542" i="14"/>
  <c r="DX542" i="14"/>
  <c r="DW542" i="14"/>
  <c r="DV542" i="14"/>
  <c r="DU542" i="14"/>
  <c r="DT542" i="14"/>
  <c r="DS542" i="14"/>
  <c r="DR542" i="14"/>
  <c r="DQ542" i="14"/>
  <c r="DP542" i="14"/>
  <c r="DO542" i="14"/>
  <c r="DN542" i="14"/>
  <c r="DM542" i="14"/>
  <c r="DL542" i="14"/>
  <c r="DK542" i="14"/>
  <c r="DJ542" i="14"/>
  <c r="DI542" i="14"/>
  <c r="DH542" i="14"/>
  <c r="DG542" i="14"/>
  <c r="DF542" i="14"/>
  <c r="DE542" i="14"/>
  <c r="DD542" i="14"/>
  <c r="DC542" i="14"/>
  <c r="DB542" i="14"/>
  <c r="DA542" i="14"/>
  <c r="CZ542" i="14"/>
  <c r="CY542" i="14"/>
  <c r="CX542" i="14"/>
  <c r="CW542" i="14"/>
  <c r="CV542" i="14"/>
  <c r="CU542" i="14"/>
  <c r="CT542" i="14"/>
  <c r="CS542" i="14"/>
  <c r="CR542" i="14"/>
  <c r="CQ542" i="14"/>
  <c r="CP542" i="14"/>
  <c r="CO542" i="14"/>
  <c r="CN542" i="14"/>
  <c r="CM542" i="14"/>
  <c r="CL542" i="14"/>
  <c r="CK542" i="14"/>
  <c r="CJ542" i="14"/>
  <c r="CI542" i="14"/>
  <c r="CH542" i="14"/>
  <c r="CG542" i="14"/>
  <c r="CF542" i="14"/>
  <c r="CE542" i="14"/>
  <c r="CD542" i="14"/>
  <c r="CC542" i="14"/>
  <c r="CB542" i="14"/>
  <c r="CA542" i="14"/>
  <c r="BZ542" i="14"/>
  <c r="BY542" i="14"/>
  <c r="BX542" i="14"/>
  <c r="BW542" i="14"/>
  <c r="BV542" i="14"/>
  <c r="BU542" i="14"/>
  <c r="BT542" i="14"/>
  <c r="BS542" i="14"/>
  <c r="BR542" i="14"/>
  <c r="BQ542" i="14"/>
  <c r="BP542" i="14"/>
  <c r="BO542" i="14"/>
  <c r="BN542" i="14"/>
  <c r="BM542" i="14"/>
  <c r="BL542" i="14"/>
  <c r="BK542" i="14"/>
  <c r="BJ542" i="14"/>
  <c r="BI542" i="14"/>
  <c r="BH542" i="14"/>
  <c r="BG542" i="14"/>
  <c r="BF542" i="14"/>
  <c r="BE542" i="14"/>
  <c r="BD542" i="14"/>
  <c r="BC542" i="14"/>
  <c r="BB542" i="14"/>
  <c r="BA542" i="14"/>
  <c r="AZ542" i="14"/>
  <c r="AY542" i="14"/>
  <c r="AX542" i="14"/>
  <c r="AW542" i="14"/>
  <c r="AV542" i="14"/>
  <c r="AU542" i="14"/>
  <c r="AT542" i="14"/>
  <c r="AS542" i="14"/>
  <c r="AR542" i="14"/>
  <c r="AQ542" i="14"/>
  <c r="AP542" i="14"/>
  <c r="AO542" i="14"/>
  <c r="AN542" i="14"/>
  <c r="AM542" i="14"/>
  <c r="AL542" i="14"/>
  <c r="AK542" i="14"/>
  <c r="AJ542" i="14"/>
  <c r="AI542" i="14"/>
  <c r="AH542" i="14"/>
  <c r="AG542" i="14"/>
  <c r="AF542" i="14"/>
  <c r="AE542" i="14"/>
  <c r="AD542" i="14"/>
  <c r="AC542" i="14"/>
  <c r="AB542" i="14"/>
  <c r="AA542" i="14"/>
  <c r="Z542" i="14"/>
  <c r="Y542" i="14"/>
  <c r="X542" i="14"/>
  <c r="W542" i="14"/>
  <c r="V542" i="14"/>
  <c r="U542" i="14"/>
  <c r="T542" i="14"/>
  <c r="S542" i="14"/>
  <c r="R542" i="14"/>
  <c r="Q542" i="14"/>
  <c r="P542" i="14"/>
  <c r="O542" i="14"/>
  <c r="N542" i="14"/>
  <c r="M542" i="14"/>
  <c r="L542" i="14"/>
  <c r="K542" i="14"/>
  <c r="J542" i="14"/>
  <c r="I542" i="14"/>
  <c r="H542" i="14"/>
  <c r="G542" i="14"/>
  <c r="JB541" i="14"/>
  <c r="JA541" i="14"/>
  <c r="IZ541" i="14"/>
  <c r="IY541" i="14"/>
  <c r="IX541" i="14"/>
  <c r="IW541" i="14"/>
  <c r="IV541" i="14"/>
  <c r="IU541" i="14"/>
  <c r="IT541" i="14"/>
  <c r="IS541" i="14"/>
  <c r="IR541" i="14"/>
  <c r="IQ541" i="14"/>
  <c r="IP541" i="14"/>
  <c r="IO541" i="14"/>
  <c r="IN541" i="14"/>
  <c r="IM541" i="14"/>
  <c r="IL541" i="14"/>
  <c r="IK541" i="14"/>
  <c r="IJ541" i="14"/>
  <c r="II541" i="14"/>
  <c r="IH541" i="14"/>
  <c r="IG541" i="14"/>
  <c r="IF541" i="14"/>
  <c r="IE541" i="14"/>
  <c r="ID541" i="14"/>
  <c r="IC541" i="14"/>
  <c r="IB541" i="14"/>
  <c r="IA541" i="14"/>
  <c r="HZ541" i="14"/>
  <c r="HY541" i="14"/>
  <c r="HX541" i="14"/>
  <c r="HW541" i="14"/>
  <c r="HV541" i="14"/>
  <c r="HU541" i="14"/>
  <c r="HT541" i="14"/>
  <c r="HS541" i="14"/>
  <c r="HR541" i="14"/>
  <c r="HQ541" i="14"/>
  <c r="HP541" i="14"/>
  <c r="HO541" i="14"/>
  <c r="HN541" i="14"/>
  <c r="HM541" i="14"/>
  <c r="HL541" i="14"/>
  <c r="HK541" i="14"/>
  <c r="HJ541" i="14"/>
  <c r="HI541" i="14"/>
  <c r="HH541" i="14"/>
  <c r="HG541" i="14"/>
  <c r="HF541" i="14"/>
  <c r="HE541" i="14"/>
  <c r="HD541" i="14"/>
  <c r="HC541" i="14"/>
  <c r="HB541" i="14"/>
  <c r="HA541" i="14"/>
  <c r="GZ541" i="14"/>
  <c r="GY541" i="14"/>
  <c r="GX541" i="14"/>
  <c r="GW541" i="14"/>
  <c r="GV541" i="14"/>
  <c r="GU541" i="14"/>
  <c r="GT541" i="14"/>
  <c r="GS541" i="14"/>
  <c r="GR541" i="14"/>
  <c r="GQ541" i="14"/>
  <c r="GP541" i="14"/>
  <c r="GO541" i="14"/>
  <c r="GN541" i="14"/>
  <c r="GM541" i="14"/>
  <c r="GL541" i="14"/>
  <c r="GK541" i="14"/>
  <c r="GJ541" i="14"/>
  <c r="GI541" i="14"/>
  <c r="GH541" i="14"/>
  <c r="GG541" i="14"/>
  <c r="GF541" i="14"/>
  <c r="GE541" i="14"/>
  <c r="GD541" i="14"/>
  <c r="GC541" i="14"/>
  <c r="GB541" i="14"/>
  <c r="GA541" i="14"/>
  <c r="FZ541" i="14"/>
  <c r="FY541" i="14"/>
  <c r="FX541" i="14"/>
  <c r="FW541" i="14"/>
  <c r="FV541" i="14"/>
  <c r="FU541" i="14"/>
  <c r="FT541" i="14"/>
  <c r="FS541" i="14"/>
  <c r="FR541" i="14"/>
  <c r="FQ541" i="14"/>
  <c r="FP541" i="14"/>
  <c r="FO541" i="14"/>
  <c r="FN541" i="14"/>
  <c r="FM541" i="14"/>
  <c r="FL541" i="14"/>
  <c r="FK541" i="14"/>
  <c r="FJ541" i="14"/>
  <c r="FI541" i="14"/>
  <c r="FH541" i="14"/>
  <c r="FG541" i="14"/>
  <c r="FF541" i="14"/>
  <c r="FE541" i="14"/>
  <c r="FD541" i="14"/>
  <c r="FC541" i="14"/>
  <c r="FB541" i="14"/>
  <c r="FA541" i="14"/>
  <c r="EZ541" i="14"/>
  <c r="EY541" i="14"/>
  <c r="EX541" i="14"/>
  <c r="EW541" i="14"/>
  <c r="EV541" i="14"/>
  <c r="EU541" i="14"/>
  <c r="ET541" i="14"/>
  <c r="ES541" i="14"/>
  <c r="ER541" i="14"/>
  <c r="EQ541" i="14"/>
  <c r="EP541" i="14"/>
  <c r="EO541" i="14"/>
  <c r="EN541" i="14"/>
  <c r="EM541" i="14"/>
  <c r="EL541" i="14"/>
  <c r="EK541" i="14"/>
  <c r="EJ541" i="14"/>
  <c r="EI541" i="14"/>
  <c r="EH541" i="14"/>
  <c r="EG541" i="14"/>
  <c r="EF541" i="14"/>
  <c r="EE541" i="14"/>
  <c r="ED541" i="14"/>
  <c r="EC541" i="14"/>
  <c r="EB541" i="14"/>
  <c r="EA541" i="14"/>
  <c r="DZ541" i="14"/>
  <c r="DY541" i="14"/>
  <c r="DX541" i="14"/>
  <c r="DW541" i="14"/>
  <c r="DV541" i="14"/>
  <c r="DU541" i="14"/>
  <c r="DT541" i="14"/>
  <c r="DS541" i="14"/>
  <c r="DR541" i="14"/>
  <c r="DQ541" i="14"/>
  <c r="DP541" i="14"/>
  <c r="DO541" i="14"/>
  <c r="DN541" i="14"/>
  <c r="DM541" i="14"/>
  <c r="DL541" i="14"/>
  <c r="DK541" i="14"/>
  <c r="DJ541" i="14"/>
  <c r="DI541" i="14"/>
  <c r="DH541" i="14"/>
  <c r="DG541" i="14"/>
  <c r="DF541" i="14"/>
  <c r="DE541" i="14"/>
  <c r="DD541" i="14"/>
  <c r="DC541" i="14"/>
  <c r="DB541" i="14"/>
  <c r="DA541" i="14"/>
  <c r="CZ541" i="14"/>
  <c r="CY541" i="14"/>
  <c r="CX541" i="14"/>
  <c r="CW541" i="14"/>
  <c r="CV541" i="14"/>
  <c r="CU541" i="14"/>
  <c r="CT541" i="14"/>
  <c r="CS541" i="14"/>
  <c r="CR541" i="14"/>
  <c r="CQ541" i="14"/>
  <c r="CP541" i="14"/>
  <c r="CO541" i="14"/>
  <c r="CN541" i="14"/>
  <c r="CM541" i="14"/>
  <c r="CL541" i="14"/>
  <c r="CK541" i="14"/>
  <c r="CJ541" i="14"/>
  <c r="CI541" i="14"/>
  <c r="CH541" i="14"/>
  <c r="CG541" i="14"/>
  <c r="CF541" i="14"/>
  <c r="CE541" i="14"/>
  <c r="CD541" i="14"/>
  <c r="CC541" i="14"/>
  <c r="CB541" i="14"/>
  <c r="CA541" i="14"/>
  <c r="BZ541" i="14"/>
  <c r="BY541" i="14"/>
  <c r="BX541" i="14"/>
  <c r="BW541" i="14"/>
  <c r="BV541" i="14"/>
  <c r="BU541" i="14"/>
  <c r="BT541" i="14"/>
  <c r="BS541" i="14"/>
  <c r="BR541" i="14"/>
  <c r="BQ541" i="14"/>
  <c r="BP541" i="14"/>
  <c r="BO541" i="14"/>
  <c r="BN541" i="14"/>
  <c r="BM541" i="14"/>
  <c r="BL541" i="14"/>
  <c r="BK541" i="14"/>
  <c r="BJ541" i="14"/>
  <c r="BI541" i="14"/>
  <c r="BH541" i="14"/>
  <c r="BG541" i="14"/>
  <c r="BF541" i="14"/>
  <c r="BE541" i="14"/>
  <c r="BD541" i="14"/>
  <c r="BC541" i="14"/>
  <c r="BB541" i="14"/>
  <c r="BA541" i="14"/>
  <c r="AZ541" i="14"/>
  <c r="AY541" i="14"/>
  <c r="AX541" i="14"/>
  <c r="AW541" i="14"/>
  <c r="AV541" i="14"/>
  <c r="AU541" i="14"/>
  <c r="AT541" i="14"/>
  <c r="AS541" i="14"/>
  <c r="AR541" i="14"/>
  <c r="AQ541" i="14"/>
  <c r="AP541" i="14"/>
  <c r="AO541" i="14"/>
  <c r="AN541" i="14"/>
  <c r="AM541" i="14"/>
  <c r="AL541" i="14"/>
  <c r="AK541" i="14"/>
  <c r="AJ541" i="14"/>
  <c r="AI541" i="14"/>
  <c r="AH541" i="14"/>
  <c r="AG541" i="14"/>
  <c r="AF541" i="14"/>
  <c r="AE541" i="14"/>
  <c r="AD541" i="14"/>
  <c r="AC541" i="14"/>
  <c r="AB541" i="14"/>
  <c r="AA541" i="14"/>
  <c r="Z541" i="14"/>
  <c r="Y541" i="14"/>
  <c r="X541" i="14"/>
  <c r="W541" i="14"/>
  <c r="V541" i="14"/>
  <c r="U541" i="14"/>
  <c r="T541" i="14"/>
  <c r="S541" i="14"/>
  <c r="R541" i="14"/>
  <c r="Q541" i="14"/>
  <c r="P541" i="14"/>
  <c r="O541" i="14"/>
  <c r="N541" i="14"/>
  <c r="M541" i="14"/>
  <c r="L541" i="14"/>
  <c r="K541" i="14"/>
  <c r="J541" i="14"/>
  <c r="I541" i="14"/>
  <c r="H541" i="14"/>
  <c r="G541" i="14"/>
  <c r="JB540" i="14"/>
  <c r="JA540" i="14"/>
  <c r="IZ540" i="14"/>
  <c r="IY540" i="14"/>
  <c r="IX540" i="14"/>
  <c r="IW540" i="14"/>
  <c r="IV540" i="14"/>
  <c r="IU540" i="14"/>
  <c r="IT540" i="14"/>
  <c r="IS540" i="14"/>
  <c r="IR540" i="14"/>
  <c r="IQ540" i="14"/>
  <c r="IP540" i="14"/>
  <c r="IO540" i="14"/>
  <c r="IN540" i="14"/>
  <c r="IM540" i="14"/>
  <c r="IL540" i="14"/>
  <c r="IK540" i="14"/>
  <c r="IJ540" i="14"/>
  <c r="II540" i="14"/>
  <c r="IH540" i="14"/>
  <c r="IG540" i="14"/>
  <c r="IF540" i="14"/>
  <c r="IE540" i="14"/>
  <c r="ID540" i="14"/>
  <c r="IC540" i="14"/>
  <c r="IB540" i="14"/>
  <c r="IA540" i="14"/>
  <c r="HZ540" i="14"/>
  <c r="HY540" i="14"/>
  <c r="HX540" i="14"/>
  <c r="HW540" i="14"/>
  <c r="HV540" i="14"/>
  <c r="HU540" i="14"/>
  <c r="HT540" i="14"/>
  <c r="HS540" i="14"/>
  <c r="HR540" i="14"/>
  <c r="HQ540" i="14"/>
  <c r="HP540" i="14"/>
  <c r="HO540" i="14"/>
  <c r="HN540" i="14"/>
  <c r="HM540" i="14"/>
  <c r="HL540" i="14"/>
  <c r="HK540" i="14"/>
  <c r="HJ540" i="14"/>
  <c r="HI540" i="14"/>
  <c r="HH540" i="14"/>
  <c r="HG540" i="14"/>
  <c r="HF540" i="14"/>
  <c r="HE540" i="14"/>
  <c r="HD540" i="14"/>
  <c r="HC540" i="14"/>
  <c r="HB540" i="14"/>
  <c r="HA540" i="14"/>
  <c r="GZ540" i="14"/>
  <c r="GY540" i="14"/>
  <c r="GX540" i="14"/>
  <c r="GW540" i="14"/>
  <c r="GV540" i="14"/>
  <c r="GU540" i="14"/>
  <c r="GT540" i="14"/>
  <c r="GS540" i="14"/>
  <c r="GR540" i="14"/>
  <c r="GQ540" i="14"/>
  <c r="GP540" i="14"/>
  <c r="GO540" i="14"/>
  <c r="GN540" i="14"/>
  <c r="GM540" i="14"/>
  <c r="GL540" i="14"/>
  <c r="GK540" i="14"/>
  <c r="GJ540" i="14"/>
  <c r="GI540" i="14"/>
  <c r="GH540" i="14"/>
  <c r="GG540" i="14"/>
  <c r="GF540" i="14"/>
  <c r="GE540" i="14"/>
  <c r="GD540" i="14"/>
  <c r="GC540" i="14"/>
  <c r="GB540" i="14"/>
  <c r="GA540" i="14"/>
  <c r="FZ540" i="14"/>
  <c r="FY540" i="14"/>
  <c r="FX540" i="14"/>
  <c r="FW540" i="14"/>
  <c r="FV540" i="14"/>
  <c r="FU540" i="14"/>
  <c r="FT540" i="14"/>
  <c r="FS540" i="14"/>
  <c r="FR540" i="14"/>
  <c r="FQ540" i="14"/>
  <c r="FP540" i="14"/>
  <c r="FO540" i="14"/>
  <c r="FN540" i="14"/>
  <c r="FM540" i="14"/>
  <c r="FL540" i="14"/>
  <c r="FK540" i="14"/>
  <c r="FJ540" i="14"/>
  <c r="FI540" i="14"/>
  <c r="FH540" i="14"/>
  <c r="FG540" i="14"/>
  <c r="FF540" i="14"/>
  <c r="FE540" i="14"/>
  <c r="FD540" i="14"/>
  <c r="FC540" i="14"/>
  <c r="FB540" i="14"/>
  <c r="FA540" i="14"/>
  <c r="EZ540" i="14"/>
  <c r="EY540" i="14"/>
  <c r="EX540" i="14"/>
  <c r="EW540" i="14"/>
  <c r="EV540" i="14"/>
  <c r="EU540" i="14"/>
  <c r="ET540" i="14"/>
  <c r="ES540" i="14"/>
  <c r="ER540" i="14"/>
  <c r="EQ540" i="14"/>
  <c r="EP540" i="14"/>
  <c r="EO540" i="14"/>
  <c r="EN540" i="14"/>
  <c r="EM540" i="14"/>
  <c r="EL540" i="14"/>
  <c r="EK540" i="14"/>
  <c r="EJ540" i="14"/>
  <c r="EI540" i="14"/>
  <c r="EH540" i="14"/>
  <c r="EG540" i="14"/>
  <c r="EF540" i="14"/>
  <c r="EE540" i="14"/>
  <c r="ED540" i="14"/>
  <c r="EC540" i="14"/>
  <c r="EB540" i="14"/>
  <c r="EA540" i="14"/>
  <c r="DZ540" i="14"/>
  <c r="DY540" i="14"/>
  <c r="DX540" i="14"/>
  <c r="DW540" i="14"/>
  <c r="DV540" i="14"/>
  <c r="DU540" i="14"/>
  <c r="DT540" i="14"/>
  <c r="DS540" i="14"/>
  <c r="DR540" i="14"/>
  <c r="DQ540" i="14"/>
  <c r="DP540" i="14"/>
  <c r="DO540" i="14"/>
  <c r="DN540" i="14"/>
  <c r="DM540" i="14"/>
  <c r="DL540" i="14"/>
  <c r="DK540" i="14"/>
  <c r="DJ540" i="14"/>
  <c r="DI540" i="14"/>
  <c r="DH540" i="14"/>
  <c r="DG540" i="14"/>
  <c r="DF540" i="14"/>
  <c r="DE540" i="14"/>
  <c r="DD540" i="14"/>
  <c r="DC540" i="14"/>
  <c r="DB540" i="14"/>
  <c r="DA540" i="14"/>
  <c r="CZ540" i="14"/>
  <c r="CY540" i="14"/>
  <c r="CX540" i="14"/>
  <c r="CW540" i="14"/>
  <c r="CV540" i="14"/>
  <c r="CU540" i="14"/>
  <c r="CT540" i="14"/>
  <c r="CS540" i="14"/>
  <c r="CR540" i="14"/>
  <c r="CQ540" i="14"/>
  <c r="CP540" i="14"/>
  <c r="CO540" i="14"/>
  <c r="CN540" i="14"/>
  <c r="CM540" i="14"/>
  <c r="CL540" i="14"/>
  <c r="CK540" i="14"/>
  <c r="CJ540" i="14"/>
  <c r="CI540" i="14"/>
  <c r="CH540" i="14"/>
  <c r="CG540" i="14"/>
  <c r="CF540" i="14"/>
  <c r="CE540" i="14"/>
  <c r="CD540" i="14"/>
  <c r="CC540" i="14"/>
  <c r="CB540" i="14"/>
  <c r="CA540" i="14"/>
  <c r="BZ540" i="14"/>
  <c r="BY540" i="14"/>
  <c r="BX540" i="14"/>
  <c r="BW540" i="14"/>
  <c r="BV540" i="14"/>
  <c r="BU540" i="14"/>
  <c r="BT540" i="14"/>
  <c r="BS540" i="14"/>
  <c r="BR540" i="14"/>
  <c r="BQ540" i="14"/>
  <c r="BP540" i="14"/>
  <c r="BO540" i="14"/>
  <c r="BN540" i="14"/>
  <c r="BM540" i="14"/>
  <c r="BL540" i="14"/>
  <c r="BK540" i="14"/>
  <c r="BJ540" i="14"/>
  <c r="BI540" i="14"/>
  <c r="BH540" i="14"/>
  <c r="BG540" i="14"/>
  <c r="BF540" i="14"/>
  <c r="BE540" i="14"/>
  <c r="BD540" i="14"/>
  <c r="BC540" i="14"/>
  <c r="BB540" i="14"/>
  <c r="BA540" i="14"/>
  <c r="AZ540" i="14"/>
  <c r="AY540" i="14"/>
  <c r="AX540" i="14"/>
  <c r="AW540" i="14"/>
  <c r="AV540" i="14"/>
  <c r="AU540" i="14"/>
  <c r="AT540" i="14"/>
  <c r="AS540" i="14"/>
  <c r="AR540" i="14"/>
  <c r="AQ540" i="14"/>
  <c r="AP540" i="14"/>
  <c r="AO540" i="14"/>
  <c r="AN540" i="14"/>
  <c r="AM540" i="14"/>
  <c r="AL540" i="14"/>
  <c r="AK540" i="14"/>
  <c r="AJ540" i="14"/>
  <c r="AI540" i="14"/>
  <c r="AH540" i="14"/>
  <c r="AG540" i="14"/>
  <c r="AF540" i="14"/>
  <c r="AE540" i="14"/>
  <c r="AD540" i="14"/>
  <c r="AC540" i="14"/>
  <c r="AB540" i="14"/>
  <c r="AA540" i="14"/>
  <c r="Z540" i="14"/>
  <c r="Y540" i="14"/>
  <c r="X540" i="14"/>
  <c r="W540" i="14"/>
  <c r="V540" i="14"/>
  <c r="U540" i="14"/>
  <c r="T540" i="14"/>
  <c r="S540" i="14"/>
  <c r="R540" i="14"/>
  <c r="Q540" i="14"/>
  <c r="P540" i="14"/>
  <c r="O540" i="14"/>
  <c r="N540" i="14"/>
  <c r="M540" i="14"/>
  <c r="L540" i="14"/>
  <c r="K540" i="14"/>
  <c r="J540" i="14"/>
  <c r="I540" i="14"/>
  <c r="H540" i="14"/>
  <c r="G540" i="14"/>
  <c r="JB539" i="14"/>
  <c r="JA539" i="14"/>
  <c r="IZ539" i="14"/>
  <c r="IY539" i="14"/>
  <c r="IX539" i="14"/>
  <c r="IW539" i="14"/>
  <c r="IV539" i="14"/>
  <c r="IU539" i="14"/>
  <c r="IT539" i="14"/>
  <c r="IS539" i="14"/>
  <c r="IR539" i="14"/>
  <c r="IQ539" i="14"/>
  <c r="IP539" i="14"/>
  <c r="IO539" i="14"/>
  <c r="IN539" i="14"/>
  <c r="IM539" i="14"/>
  <c r="IL539" i="14"/>
  <c r="IK539" i="14"/>
  <c r="IJ539" i="14"/>
  <c r="II539" i="14"/>
  <c r="IH539" i="14"/>
  <c r="IG539" i="14"/>
  <c r="IF539" i="14"/>
  <c r="IE539" i="14"/>
  <c r="ID539" i="14"/>
  <c r="IC539" i="14"/>
  <c r="IB539" i="14"/>
  <c r="IA539" i="14"/>
  <c r="HZ539" i="14"/>
  <c r="HY539" i="14"/>
  <c r="HX539" i="14"/>
  <c r="HW539" i="14"/>
  <c r="HV539" i="14"/>
  <c r="HU539" i="14"/>
  <c r="HT539" i="14"/>
  <c r="HS539" i="14"/>
  <c r="HR539" i="14"/>
  <c r="HQ539" i="14"/>
  <c r="HP539" i="14"/>
  <c r="HO539" i="14"/>
  <c r="HN539" i="14"/>
  <c r="HM539" i="14"/>
  <c r="HL539" i="14"/>
  <c r="HK539" i="14"/>
  <c r="HJ539" i="14"/>
  <c r="HI539" i="14"/>
  <c r="HH539" i="14"/>
  <c r="HG539" i="14"/>
  <c r="HF539" i="14"/>
  <c r="HE539" i="14"/>
  <c r="HD539" i="14"/>
  <c r="HC539" i="14"/>
  <c r="HB539" i="14"/>
  <c r="HA539" i="14"/>
  <c r="GZ539" i="14"/>
  <c r="GY539" i="14"/>
  <c r="GX539" i="14"/>
  <c r="GW539" i="14"/>
  <c r="GV539" i="14"/>
  <c r="GU539" i="14"/>
  <c r="GT539" i="14"/>
  <c r="GS539" i="14"/>
  <c r="GR539" i="14"/>
  <c r="GQ539" i="14"/>
  <c r="GP539" i="14"/>
  <c r="GO539" i="14"/>
  <c r="GN539" i="14"/>
  <c r="GM539" i="14"/>
  <c r="GL539" i="14"/>
  <c r="GK539" i="14"/>
  <c r="GJ539" i="14"/>
  <c r="GI539" i="14"/>
  <c r="GH539" i="14"/>
  <c r="GG539" i="14"/>
  <c r="GF539" i="14"/>
  <c r="GE539" i="14"/>
  <c r="GD539" i="14"/>
  <c r="GC539" i="14"/>
  <c r="GB539" i="14"/>
  <c r="GA539" i="14"/>
  <c r="FZ539" i="14"/>
  <c r="FY539" i="14"/>
  <c r="FX539" i="14"/>
  <c r="FW539" i="14"/>
  <c r="FV539" i="14"/>
  <c r="FU539" i="14"/>
  <c r="FT539" i="14"/>
  <c r="FS539" i="14"/>
  <c r="FR539" i="14"/>
  <c r="FQ539" i="14"/>
  <c r="FP539" i="14"/>
  <c r="FO539" i="14"/>
  <c r="FN539" i="14"/>
  <c r="FM539" i="14"/>
  <c r="FL539" i="14"/>
  <c r="FK539" i="14"/>
  <c r="FJ539" i="14"/>
  <c r="FI539" i="14"/>
  <c r="FH539" i="14"/>
  <c r="FG539" i="14"/>
  <c r="FF539" i="14"/>
  <c r="FE539" i="14"/>
  <c r="FD539" i="14"/>
  <c r="FC539" i="14"/>
  <c r="FB539" i="14"/>
  <c r="FA539" i="14"/>
  <c r="EZ539" i="14"/>
  <c r="EY539" i="14"/>
  <c r="EX539" i="14"/>
  <c r="EW539" i="14"/>
  <c r="EV539" i="14"/>
  <c r="EU539" i="14"/>
  <c r="ET539" i="14"/>
  <c r="ES539" i="14"/>
  <c r="ER539" i="14"/>
  <c r="EQ539" i="14"/>
  <c r="EP539" i="14"/>
  <c r="EO539" i="14"/>
  <c r="EN539" i="14"/>
  <c r="EM539" i="14"/>
  <c r="EL539" i="14"/>
  <c r="EK539" i="14"/>
  <c r="EJ539" i="14"/>
  <c r="EI539" i="14"/>
  <c r="EH539" i="14"/>
  <c r="EG539" i="14"/>
  <c r="EF539" i="14"/>
  <c r="EE539" i="14"/>
  <c r="ED539" i="14"/>
  <c r="EC539" i="14"/>
  <c r="EB539" i="14"/>
  <c r="EA539" i="14"/>
  <c r="DZ539" i="14"/>
  <c r="DY539" i="14"/>
  <c r="DX539" i="14"/>
  <c r="DW539" i="14"/>
  <c r="DV539" i="14"/>
  <c r="DU539" i="14"/>
  <c r="DT539" i="14"/>
  <c r="DS539" i="14"/>
  <c r="DR539" i="14"/>
  <c r="DQ539" i="14"/>
  <c r="DP539" i="14"/>
  <c r="DO539" i="14"/>
  <c r="DN539" i="14"/>
  <c r="DM539" i="14"/>
  <c r="DL539" i="14"/>
  <c r="DK539" i="14"/>
  <c r="DJ539" i="14"/>
  <c r="DI539" i="14"/>
  <c r="DH539" i="14"/>
  <c r="DG539" i="14"/>
  <c r="DF539" i="14"/>
  <c r="DE539" i="14"/>
  <c r="DD539" i="14"/>
  <c r="DC539" i="14"/>
  <c r="DB539" i="14"/>
  <c r="DA539" i="14"/>
  <c r="CZ539" i="14"/>
  <c r="CY539" i="14"/>
  <c r="CX539" i="14"/>
  <c r="CW539" i="14"/>
  <c r="CV539" i="14"/>
  <c r="CU539" i="14"/>
  <c r="CT539" i="14"/>
  <c r="CS539" i="14"/>
  <c r="CR539" i="14"/>
  <c r="CQ539" i="14"/>
  <c r="CP539" i="14"/>
  <c r="CO539" i="14"/>
  <c r="CN539" i="14"/>
  <c r="CM539" i="14"/>
  <c r="CL539" i="14"/>
  <c r="CK539" i="14"/>
  <c r="CJ539" i="14"/>
  <c r="CI539" i="14"/>
  <c r="CH539" i="14"/>
  <c r="CG539" i="14"/>
  <c r="CF539" i="14"/>
  <c r="CE539" i="14"/>
  <c r="CD539" i="14"/>
  <c r="CC539" i="14"/>
  <c r="CB539" i="14"/>
  <c r="CA539" i="14"/>
  <c r="BZ539" i="14"/>
  <c r="BY539" i="14"/>
  <c r="BX539" i="14"/>
  <c r="BW539" i="14"/>
  <c r="BV539" i="14"/>
  <c r="BU539" i="14"/>
  <c r="BT539" i="14"/>
  <c r="BS539" i="14"/>
  <c r="BR539" i="14"/>
  <c r="BQ539" i="14"/>
  <c r="BP539" i="14"/>
  <c r="BO539" i="14"/>
  <c r="BN539" i="14"/>
  <c r="BM539" i="14"/>
  <c r="BL539" i="14"/>
  <c r="BK539" i="14"/>
  <c r="BJ539" i="14"/>
  <c r="BI539" i="14"/>
  <c r="BH539" i="14"/>
  <c r="BG539" i="14"/>
  <c r="BF539" i="14"/>
  <c r="BE539" i="14"/>
  <c r="BD539" i="14"/>
  <c r="BC539" i="14"/>
  <c r="BB539" i="14"/>
  <c r="BA539" i="14"/>
  <c r="AZ539" i="14"/>
  <c r="AY539" i="14"/>
  <c r="AX539" i="14"/>
  <c r="AW539" i="14"/>
  <c r="AV539" i="14"/>
  <c r="AU539" i="14"/>
  <c r="AT539" i="14"/>
  <c r="AS539" i="14"/>
  <c r="AR539" i="14"/>
  <c r="AQ539" i="14"/>
  <c r="AP539" i="14"/>
  <c r="AO539" i="14"/>
  <c r="AN539" i="14"/>
  <c r="AM539" i="14"/>
  <c r="AL539" i="14"/>
  <c r="AK539" i="14"/>
  <c r="AJ539" i="14"/>
  <c r="AI539" i="14"/>
  <c r="AH539" i="14"/>
  <c r="AG539" i="14"/>
  <c r="AF539" i="14"/>
  <c r="AE539" i="14"/>
  <c r="AD539" i="14"/>
  <c r="AC539" i="14"/>
  <c r="AB539" i="14"/>
  <c r="AA539" i="14"/>
  <c r="Z539" i="14"/>
  <c r="Y539" i="14"/>
  <c r="X539" i="14"/>
  <c r="W539" i="14"/>
  <c r="V539" i="14"/>
  <c r="U539" i="14"/>
  <c r="T539" i="14"/>
  <c r="S539" i="14"/>
  <c r="R539" i="14"/>
  <c r="Q539" i="14"/>
  <c r="P539" i="14"/>
  <c r="O539" i="14"/>
  <c r="N539" i="14"/>
  <c r="M539" i="14"/>
  <c r="L539" i="14"/>
  <c r="K539" i="14"/>
  <c r="J539" i="14"/>
  <c r="I539" i="14"/>
  <c r="H539" i="14"/>
  <c r="G539" i="14"/>
  <c r="JB538" i="14"/>
  <c r="JA538" i="14"/>
  <c r="IZ538" i="14"/>
  <c r="IY538" i="14"/>
  <c r="IX538" i="14"/>
  <c r="IW538" i="14"/>
  <c r="IV538" i="14"/>
  <c r="IU538" i="14"/>
  <c r="IT538" i="14"/>
  <c r="IS538" i="14"/>
  <c r="IR538" i="14"/>
  <c r="IQ538" i="14"/>
  <c r="IP538" i="14"/>
  <c r="IO538" i="14"/>
  <c r="IN538" i="14"/>
  <c r="IM538" i="14"/>
  <c r="IL538" i="14"/>
  <c r="IK538" i="14"/>
  <c r="IJ538" i="14"/>
  <c r="II538" i="14"/>
  <c r="IH538" i="14"/>
  <c r="IG538" i="14"/>
  <c r="IF538" i="14"/>
  <c r="IE538" i="14"/>
  <c r="ID538" i="14"/>
  <c r="IC538" i="14"/>
  <c r="IB538" i="14"/>
  <c r="IA538" i="14"/>
  <c r="HZ538" i="14"/>
  <c r="HY538" i="14"/>
  <c r="HX538" i="14"/>
  <c r="HW538" i="14"/>
  <c r="HV538" i="14"/>
  <c r="HU538" i="14"/>
  <c r="HT538" i="14"/>
  <c r="HS538" i="14"/>
  <c r="HR538" i="14"/>
  <c r="HQ538" i="14"/>
  <c r="HP538" i="14"/>
  <c r="HO538" i="14"/>
  <c r="HN538" i="14"/>
  <c r="HM538" i="14"/>
  <c r="HL538" i="14"/>
  <c r="HK538" i="14"/>
  <c r="HJ538" i="14"/>
  <c r="HI538" i="14"/>
  <c r="HH538" i="14"/>
  <c r="HG538" i="14"/>
  <c r="HF538" i="14"/>
  <c r="HE538" i="14"/>
  <c r="HD538" i="14"/>
  <c r="HC538" i="14"/>
  <c r="HB538" i="14"/>
  <c r="HA538" i="14"/>
  <c r="GZ538" i="14"/>
  <c r="GY538" i="14"/>
  <c r="GX538" i="14"/>
  <c r="GW538" i="14"/>
  <c r="GV538" i="14"/>
  <c r="GU538" i="14"/>
  <c r="GT538" i="14"/>
  <c r="GS538" i="14"/>
  <c r="GR538" i="14"/>
  <c r="GQ538" i="14"/>
  <c r="GP538" i="14"/>
  <c r="GO538" i="14"/>
  <c r="GN538" i="14"/>
  <c r="GM538" i="14"/>
  <c r="GL538" i="14"/>
  <c r="GK538" i="14"/>
  <c r="GJ538" i="14"/>
  <c r="GI538" i="14"/>
  <c r="GH538" i="14"/>
  <c r="GG538" i="14"/>
  <c r="GF538" i="14"/>
  <c r="GE538" i="14"/>
  <c r="GD538" i="14"/>
  <c r="GC538" i="14"/>
  <c r="GB538" i="14"/>
  <c r="GA538" i="14"/>
  <c r="FZ538" i="14"/>
  <c r="FY538" i="14"/>
  <c r="FX538" i="14"/>
  <c r="FW538" i="14"/>
  <c r="FV538" i="14"/>
  <c r="FU538" i="14"/>
  <c r="FT538" i="14"/>
  <c r="FS538" i="14"/>
  <c r="FR538" i="14"/>
  <c r="FQ538" i="14"/>
  <c r="FP538" i="14"/>
  <c r="FO538" i="14"/>
  <c r="FN538" i="14"/>
  <c r="FM538" i="14"/>
  <c r="FL538" i="14"/>
  <c r="FK538" i="14"/>
  <c r="FJ538" i="14"/>
  <c r="FI538" i="14"/>
  <c r="FH538" i="14"/>
  <c r="FG538" i="14"/>
  <c r="FF538" i="14"/>
  <c r="FE538" i="14"/>
  <c r="FD538" i="14"/>
  <c r="FC538" i="14"/>
  <c r="FB538" i="14"/>
  <c r="FA538" i="14"/>
  <c r="EZ538" i="14"/>
  <c r="EY538" i="14"/>
  <c r="EX538" i="14"/>
  <c r="EW538" i="14"/>
  <c r="EV538" i="14"/>
  <c r="EU538" i="14"/>
  <c r="ET538" i="14"/>
  <c r="ES538" i="14"/>
  <c r="ER538" i="14"/>
  <c r="EQ538" i="14"/>
  <c r="EP538" i="14"/>
  <c r="EO538" i="14"/>
  <c r="EN538" i="14"/>
  <c r="EM538" i="14"/>
  <c r="EL538" i="14"/>
  <c r="EK538" i="14"/>
  <c r="EJ538" i="14"/>
  <c r="EI538" i="14"/>
  <c r="EH538" i="14"/>
  <c r="EG538" i="14"/>
  <c r="EF538" i="14"/>
  <c r="EE538" i="14"/>
  <c r="ED538" i="14"/>
  <c r="EC538" i="14"/>
  <c r="EB538" i="14"/>
  <c r="EA538" i="14"/>
  <c r="DZ538" i="14"/>
  <c r="DY538" i="14"/>
  <c r="DX538" i="14"/>
  <c r="DW538" i="14"/>
  <c r="DV538" i="14"/>
  <c r="DU538" i="14"/>
  <c r="DT538" i="14"/>
  <c r="DS538" i="14"/>
  <c r="DR538" i="14"/>
  <c r="DQ538" i="14"/>
  <c r="DP538" i="14"/>
  <c r="DO538" i="14"/>
  <c r="DN538" i="14"/>
  <c r="DM538" i="14"/>
  <c r="DL538" i="14"/>
  <c r="DK538" i="14"/>
  <c r="DJ538" i="14"/>
  <c r="DI538" i="14"/>
  <c r="DH538" i="14"/>
  <c r="DG538" i="14"/>
  <c r="DF538" i="14"/>
  <c r="DE538" i="14"/>
  <c r="DD538" i="14"/>
  <c r="DC538" i="14"/>
  <c r="DB538" i="14"/>
  <c r="DA538" i="14"/>
  <c r="CZ538" i="14"/>
  <c r="CY538" i="14"/>
  <c r="CX538" i="14"/>
  <c r="CW538" i="14"/>
  <c r="CV538" i="14"/>
  <c r="CU538" i="14"/>
  <c r="CT538" i="14"/>
  <c r="CS538" i="14"/>
  <c r="CR538" i="14"/>
  <c r="CQ538" i="14"/>
  <c r="CP538" i="14"/>
  <c r="CO538" i="14"/>
  <c r="CN538" i="14"/>
  <c r="CM538" i="14"/>
  <c r="CL538" i="14"/>
  <c r="CK538" i="14"/>
  <c r="CJ538" i="14"/>
  <c r="CI538" i="14"/>
  <c r="CH538" i="14"/>
  <c r="CG538" i="14"/>
  <c r="CF538" i="14"/>
  <c r="CE538" i="14"/>
  <c r="CD538" i="14"/>
  <c r="CC538" i="14"/>
  <c r="CB538" i="14"/>
  <c r="CA538" i="14"/>
  <c r="BZ538" i="14"/>
  <c r="BY538" i="14"/>
  <c r="BX538" i="14"/>
  <c r="BW538" i="14"/>
  <c r="BV538" i="14"/>
  <c r="BU538" i="14"/>
  <c r="BT538" i="14"/>
  <c r="BS538" i="14"/>
  <c r="BR538" i="14"/>
  <c r="BQ538" i="14"/>
  <c r="BP538" i="14"/>
  <c r="BO538" i="14"/>
  <c r="BN538" i="14"/>
  <c r="BM538" i="14"/>
  <c r="BL538" i="14"/>
  <c r="BK538" i="14"/>
  <c r="BJ538" i="14"/>
  <c r="BI538" i="14"/>
  <c r="BH538" i="14"/>
  <c r="BG538" i="14"/>
  <c r="BF538" i="14"/>
  <c r="BE538" i="14"/>
  <c r="BD538" i="14"/>
  <c r="BC538" i="14"/>
  <c r="BB538" i="14"/>
  <c r="BA538" i="14"/>
  <c r="AZ538" i="14"/>
  <c r="AY538" i="14"/>
  <c r="AX538" i="14"/>
  <c r="AW538" i="14"/>
  <c r="AV538" i="14"/>
  <c r="AU538" i="14"/>
  <c r="AT538" i="14"/>
  <c r="AS538" i="14"/>
  <c r="AR538" i="14"/>
  <c r="AQ538" i="14"/>
  <c r="AP538" i="14"/>
  <c r="AO538" i="14"/>
  <c r="AN538" i="14"/>
  <c r="AM538" i="14"/>
  <c r="AL538" i="14"/>
  <c r="AK538" i="14"/>
  <c r="AJ538" i="14"/>
  <c r="AI538" i="14"/>
  <c r="AH538" i="14"/>
  <c r="AG538" i="14"/>
  <c r="AF538" i="14"/>
  <c r="AE538" i="14"/>
  <c r="AD538" i="14"/>
  <c r="AC538" i="14"/>
  <c r="AB538" i="14"/>
  <c r="AA538" i="14"/>
  <c r="Z538" i="14"/>
  <c r="Y538" i="14"/>
  <c r="X538" i="14"/>
  <c r="W538" i="14"/>
  <c r="V538" i="14"/>
  <c r="U538" i="14"/>
  <c r="T538" i="14"/>
  <c r="S538" i="14"/>
  <c r="R538" i="14"/>
  <c r="Q538" i="14"/>
  <c r="P538" i="14"/>
  <c r="O538" i="14"/>
  <c r="N538" i="14"/>
  <c r="M538" i="14"/>
  <c r="L538" i="14"/>
  <c r="K538" i="14"/>
  <c r="J538" i="14"/>
  <c r="I538" i="14"/>
  <c r="H538" i="14"/>
  <c r="G538" i="14"/>
  <c r="JB537" i="14"/>
  <c r="JA537" i="14"/>
  <c r="IZ537" i="14"/>
  <c r="IY537" i="14"/>
  <c r="IX537" i="14"/>
  <c r="IW537" i="14"/>
  <c r="IV537" i="14"/>
  <c r="IU537" i="14"/>
  <c r="IT537" i="14"/>
  <c r="IS537" i="14"/>
  <c r="IR537" i="14"/>
  <c r="IQ537" i="14"/>
  <c r="IP537" i="14"/>
  <c r="IO537" i="14"/>
  <c r="IN537" i="14"/>
  <c r="IM537" i="14"/>
  <c r="IL537" i="14"/>
  <c r="IK537" i="14"/>
  <c r="IJ537" i="14"/>
  <c r="II537" i="14"/>
  <c r="IH537" i="14"/>
  <c r="IG537" i="14"/>
  <c r="IF537" i="14"/>
  <c r="IE537" i="14"/>
  <c r="ID537" i="14"/>
  <c r="IC537" i="14"/>
  <c r="IB537" i="14"/>
  <c r="IA537" i="14"/>
  <c r="HZ537" i="14"/>
  <c r="HY537" i="14"/>
  <c r="HX537" i="14"/>
  <c r="HW537" i="14"/>
  <c r="HV537" i="14"/>
  <c r="HU537" i="14"/>
  <c r="HT537" i="14"/>
  <c r="HS537" i="14"/>
  <c r="HR537" i="14"/>
  <c r="HQ537" i="14"/>
  <c r="HP537" i="14"/>
  <c r="HO537" i="14"/>
  <c r="HN537" i="14"/>
  <c r="HM537" i="14"/>
  <c r="HL537" i="14"/>
  <c r="HK537" i="14"/>
  <c r="HJ537" i="14"/>
  <c r="HI537" i="14"/>
  <c r="HH537" i="14"/>
  <c r="HG537" i="14"/>
  <c r="HF537" i="14"/>
  <c r="HE537" i="14"/>
  <c r="HD537" i="14"/>
  <c r="HC537" i="14"/>
  <c r="HB537" i="14"/>
  <c r="HA537" i="14"/>
  <c r="GZ537" i="14"/>
  <c r="GY537" i="14"/>
  <c r="GX537" i="14"/>
  <c r="GW537" i="14"/>
  <c r="GV537" i="14"/>
  <c r="GU537" i="14"/>
  <c r="GT537" i="14"/>
  <c r="GS537" i="14"/>
  <c r="GR537" i="14"/>
  <c r="GQ537" i="14"/>
  <c r="GP537" i="14"/>
  <c r="GO537" i="14"/>
  <c r="GN537" i="14"/>
  <c r="GM537" i="14"/>
  <c r="GL537" i="14"/>
  <c r="GK537" i="14"/>
  <c r="GJ537" i="14"/>
  <c r="GI537" i="14"/>
  <c r="GH537" i="14"/>
  <c r="GG537" i="14"/>
  <c r="GF537" i="14"/>
  <c r="GE537" i="14"/>
  <c r="GD537" i="14"/>
  <c r="GC537" i="14"/>
  <c r="GB537" i="14"/>
  <c r="GA537" i="14"/>
  <c r="FZ537" i="14"/>
  <c r="FY537" i="14"/>
  <c r="FX537" i="14"/>
  <c r="FW537" i="14"/>
  <c r="FV537" i="14"/>
  <c r="FU537" i="14"/>
  <c r="FT537" i="14"/>
  <c r="FS537" i="14"/>
  <c r="FR537" i="14"/>
  <c r="FQ537" i="14"/>
  <c r="FP537" i="14"/>
  <c r="FO537" i="14"/>
  <c r="FN537" i="14"/>
  <c r="FM537" i="14"/>
  <c r="FL537" i="14"/>
  <c r="FK537" i="14"/>
  <c r="FJ537" i="14"/>
  <c r="FI537" i="14"/>
  <c r="FH537" i="14"/>
  <c r="FG537" i="14"/>
  <c r="FF537" i="14"/>
  <c r="FE537" i="14"/>
  <c r="FD537" i="14"/>
  <c r="FC537" i="14"/>
  <c r="FB537" i="14"/>
  <c r="FA537" i="14"/>
  <c r="EZ537" i="14"/>
  <c r="EY537" i="14"/>
  <c r="EX537" i="14"/>
  <c r="EW537" i="14"/>
  <c r="EV537" i="14"/>
  <c r="EU537" i="14"/>
  <c r="ET537" i="14"/>
  <c r="ES537" i="14"/>
  <c r="ER537" i="14"/>
  <c r="EQ537" i="14"/>
  <c r="EP537" i="14"/>
  <c r="EO537" i="14"/>
  <c r="EN537" i="14"/>
  <c r="EM537" i="14"/>
  <c r="EL537" i="14"/>
  <c r="EK537" i="14"/>
  <c r="EJ537" i="14"/>
  <c r="EI537" i="14"/>
  <c r="EH537" i="14"/>
  <c r="EG537" i="14"/>
  <c r="EF537" i="14"/>
  <c r="EE537" i="14"/>
  <c r="ED537" i="14"/>
  <c r="EC537" i="14"/>
  <c r="EB537" i="14"/>
  <c r="EA537" i="14"/>
  <c r="DZ537" i="14"/>
  <c r="DY537" i="14"/>
  <c r="DX537" i="14"/>
  <c r="DW537" i="14"/>
  <c r="DV537" i="14"/>
  <c r="DU537" i="14"/>
  <c r="DT537" i="14"/>
  <c r="DS537" i="14"/>
  <c r="DR537" i="14"/>
  <c r="DQ537" i="14"/>
  <c r="DP537" i="14"/>
  <c r="DO537" i="14"/>
  <c r="DN537" i="14"/>
  <c r="DM537" i="14"/>
  <c r="DL537" i="14"/>
  <c r="DK537" i="14"/>
  <c r="DJ537" i="14"/>
  <c r="DI537" i="14"/>
  <c r="DH537" i="14"/>
  <c r="DG537" i="14"/>
  <c r="DF537" i="14"/>
  <c r="DE537" i="14"/>
  <c r="DD537" i="14"/>
  <c r="DC537" i="14"/>
  <c r="DB537" i="14"/>
  <c r="DA537" i="14"/>
  <c r="CZ537" i="14"/>
  <c r="CY537" i="14"/>
  <c r="CX537" i="14"/>
  <c r="CW537" i="14"/>
  <c r="CV537" i="14"/>
  <c r="CU537" i="14"/>
  <c r="CT537" i="14"/>
  <c r="CS537" i="14"/>
  <c r="CR537" i="14"/>
  <c r="CQ537" i="14"/>
  <c r="CP537" i="14"/>
  <c r="CO537" i="14"/>
  <c r="CN537" i="14"/>
  <c r="CM537" i="14"/>
  <c r="CL537" i="14"/>
  <c r="CK537" i="14"/>
  <c r="CJ537" i="14"/>
  <c r="CI537" i="14"/>
  <c r="CH537" i="14"/>
  <c r="CG537" i="14"/>
  <c r="CF537" i="14"/>
  <c r="CE537" i="14"/>
  <c r="CD537" i="14"/>
  <c r="CC537" i="14"/>
  <c r="CB537" i="14"/>
  <c r="CA537" i="14"/>
  <c r="BZ537" i="14"/>
  <c r="BY537" i="14"/>
  <c r="BX537" i="14"/>
  <c r="BW537" i="14"/>
  <c r="BV537" i="14"/>
  <c r="BU537" i="14"/>
  <c r="BT537" i="14"/>
  <c r="BS537" i="14"/>
  <c r="BR537" i="14"/>
  <c r="BQ537" i="14"/>
  <c r="BP537" i="14"/>
  <c r="BO537" i="14"/>
  <c r="BN537" i="14"/>
  <c r="BM537" i="14"/>
  <c r="BL537" i="14"/>
  <c r="BK537" i="14"/>
  <c r="BJ537" i="14"/>
  <c r="BI537" i="14"/>
  <c r="BH537" i="14"/>
  <c r="BG537" i="14"/>
  <c r="BF537" i="14"/>
  <c r="BE537" i="14"/>
  <c r="BD537" i="14"/>
  <c r="BC537" i="14"/>
  <c r="BB537" i="14"/>
  <c r="BA537" i="14"/>
  <c r="AZ537" i="14"/>
  <c r="AY537" i="14"/>
  <c r="AX537" i="14"/>
  <c r="AW537" i="14"/>
  <c r="AV537" i="14"/>
  <c r="AU537" i="14"/>
  <c r="AT537" i="14"/>
  <c r="AS537" i="14"/>
  <c r="AR537" i="14"/>
  <c r="AQ537" i="14"/>
  <c r="AP537" i="14"/>
  <c r="AO537" i="14"/>
  <c r="AN537" i="14"/>
  <c r="AM537" i="14"/>
  <c r="AL537" i="14"/>
  <c r="AK537" i="14"/>
  <c r="AJ537" i="14"/>
  <c r="AI537" i="14"/>
  <c r="AH537" i="14"/>
  <c r="AG537" i="14"/>
  <c r="AF537" i="14"/>
  <c r="AE537" i="14"/>
  <c r="AD537" i="14"/>
  <c r="AC537" i="14"/>
  <c r="AB537" i="14"/>
  <c r="AA537" i="14"/>
  <c r="Z537" i="14"/>
  <c r="Y537" i="14"/>
  <c r="X537" i="14"/>
  <c r="W537" i="14"/>
  <c r="V537" i="14"/>
  <c r="U537" i="14"/>
  <c r="T537" i="14"/>
  <c r="S537" i="14"/>
  <c r="R537" i="14"/>
  <c r="Q537" i="14"/>
  <c r="P537" i="14"/>
  <c r="O537" i="14"/>
  <c r="N537" i="14"/>
  <c r="M537" i="14"/>
  <c r="L537" i="14"/>
  <c r="K537" i="14"/>
  <c r="J537" i="14"/>
  <c r="I537" i="14"/>
  <c r="H537" i="14"/>
  <c r="G537" i="14"/>
  <c r="JB536" i="14"/>
  <c r="JA536" i="14"/>
  <c r="IZ536" i="14"/>
  <c r="IY536" i="14"/>
  <c r="IX536" i="14"/>
  <c r="IW536" i="14"/>
  <c r="IV536" i="14"/>
  <c r="IU536" i="14"/>
  <c r="IT536" i="14"/>
  <c r="IS536" i="14"/>
  <c r="IR536" i="14"/>
  <c r="IQ536" i="14"/>
  <c r="IP536" i="14"/>
  <c r="IO536" i="14"/>
  <c r="IN536" i="14"/>
  <c r="IM536" i="14"/>
  <c r="IL536" i="14"/>
  <c r="IK536" i="14"/>
  <c r="IJ536" i="14"/>
  <c r="II536" i="14"/>
  <c r="IH536" i="14"/>
  <c r="IG536" i="14"/>
  <c r="IF536" i="14"/>
  <c r="IE536" i="14"/>
  <c r="ID536" i="14"/>
  <c r="IC536" i="14"/>
  <c r="IB536" i="14"/>
  <c r="IA536" i="14"/>
  <c r="HZ536" i="14"/>
  <c r="HY536" i="14"/>
  <c r="HX536" i="14"/>
  <c r="HW536" i="14"/>
  <c r="HV536" i="14"/>
  <c r="HU536" i="14"/>
  <c r="HT536" i="14"/>
  <c r="HS536" i="14"/>
  <c r="HR536" i="14"/>
  <c r="HQ536" i="14"/>
  <c r="HP536" i="14"/>
  <c r="HO536" i="14"/>
  <c r="HN536" i="14"/>
  <c r="HM536" i="14"/>
  <c r="HL536" i="14"/>
  <c r="HK536" i="14"/>
  <c r="HJ536" i="14"/>
  <c r="HI536" i="14"/>
  <c r="HH536" i="14"/>
  <c r="HG536" i="14"/>
  <c r="HF536" i="14"/>
  <c r="HE536" i="14"/>
  <c r="HD536" i="14"/>
  <c r="HC536" i="14"/>
  <c r="HB536" i="14"/>
  <c r="HA536" i="14"/>
  <c r="GZ536" i="14"/>
  <c r="GY536" i="14"/>
  <c r="GX536" i="14"/>
  <c r="GW536" i="14"/>
  <c r="GV536" i="14"/>
  <c r="GU536" i="14"/>
  <c r="GT536" i="14"/>
  <c r="GS536" i="14"/>
  <c r="GR536" i="14"/>
  <c r="GQ536" i="14"/>
  <c r="GP536" i="14"/>
  <c r="GO536" i="14"/>
  <c r="GN536" i="14"/>
  <c r="GM536" i="14"/>
  <c r="GL536" i="14"/>
  <c r="GK536" i="14"/>
  <c r="GJ536" i="14"/>
  <c r="GI536" i="14"/>
  <c r="GH536" i="14"/>
  <c r="GG536" i="14"/>
  <c r="GF536" i="14"/>
  <c r="GE536" i="14"/>
  <c r="GD536" i="14"/>
  <c r="GC536" i="14"/>
  <c r="GB536" i="14"/>
  <c r="GA536" i="14"/>
  <c r="FZ536" i="14"/>
  <c r="FY536" i="14"/>
  <c r="FX536" i="14"/>
  <c r="FW536" i="14"/>
  <c r="FV536" i="14"/>
  <c r="FU536" i="14"/>
  <c r="FT536" i="14"/>
  <c r="FS536" i="14"/>
  <c r="FR536" i="14"/>
  <c r="FQ536" i="14"/>
  <c r="FP536" i="14"/>
  <c r="FO536" i="14"/>
  <c r="FN536" i="14"/>
  <c r="FM536" i="14"/>
  <c r="FL536" i="14"/>
  <c r="FK536" i="14"/>
  <c r="FJ536" i="14"/>
  <c r="FI536" i="14"/>
  <c r="FH536" i="14"/>
  <c r="FG536" i="14"/>
  <c r="FF536" i="14"/>
  <c r="FE536" i="14"/>
  <c r="FD536" i="14"/>
  <c r="FC536" i="14"/>
  <c r="FB536" i="14"/>
  <c r="FA536" i="14"/>
  <c r="EZ536" i="14"/>
  <c r="EY536" i="14"/>
  <c r="EX536" i="14"/>
  <c r="EW536" i="14"/>
  <c r="EV536" i="14"/>
  <c r="EU536" i="14"/>
  <c r="ET536" i="14"/>
  <c r="ES536" i="14"/>
  <c r="ER536" i="14"/>
  <c r="EQ536" i="14"/>
  <c r="EP536" i="14"/>
  <c r="EO536" i="14"/>
  <c r="EN536" i="14"/>
  <c r="EM536" i="14"/>
  <c r="EL536" i="14"/>
  <c r="EK536" i="14"/>
  <c r="EJ536" i="14"/>
  <c r="EI536" i="14"/>
  <c r="EH536" i="14"/>
  <c r="EG536" i="14"/>
  <c r="EF536" i="14"/>
  <c r="EE536" i="14"/>
  <c r="ED536" i="14"/>
  <c r="EC536" i="14"/>
  <c r="EB536" i="14"/>
  <c r="EA536" i="14"/>
  <c r="DZ536" i="14"/>
  <c r="DY536" i="14"/>
  <c r="DX536" i="14"/>
  <c r="DW536" i="14"/>
  <c r="DV536" i="14"/>
  <c r="DU536" i="14"/>
  <c r="DT536" i="14"/>
  <c r="DS536" i="14"/>
  <c r="DR536" i="14"/>
  <c r="DQ536" i="14"/>
  <c r="DP536" i="14"/>
  <c r="DO536" i="14"/>
  <c r="DN536" i="14"/>
  <c r="DM536" i="14"/>
  <c r="DL536" i="14"/>
  <c r="DK536" i="14"/>
  <c r="DJ536" i="14"/>
  <c r="DI536" i="14"/>
  <c r="DH536" i="14"/>
  <c r="DG536" i="14"/>
  <c r="DF536" i="14"/>
  <c r="DE536" i="14"/>
  <c r="DD536" i="14"/>
  <c r="DC536" i="14"/>
  <c r="DB536" i="14"/>
  <c r="DA536" i="14"/>
  <c r="CZ536" i="14"/>
  <c r="CY536" i="14"/>
  <c r="CX536" i="14"/>
  <c r="CW536" i="14"/>
  <c r="CV536" i="14"/>
  <c r="CU536" i="14"/>
  <c r="CT536" i="14"/>
  <c r="CS536" i="14"/>
  <c r="CR536" i="14"/>
  <c r="CQ536" i="14"/>
  <c r="CP536" i="14"/>
  <c r="CO536" i="14"/>
  <c r="CN536" i="14"/>
  <c r="CM536" i="14"/>
  <c r="CL536" i="14"/>
  <c r="CK536" i="14"/>
  <c r="CJ536" i="14"/>
  <c r="CI536" i="14"/>
  <c r="CH536" i="14"/>
  <c r="CG536" i="14"/>
  <c r="CF536" i="14"/>
  <c r="CE536" i="14"/>
  <c r="CD536" i="14"/>
  <c r="CC536" i="14"/>
  <c r="CB536" i="14"/>
  <c r="CA536" i="14"/>
  <c r="BZ536" i="14"/>
  <c r="BY536" i="14"/>
  <c r="BX536" i="14"/>
  <c r="BW536" i="14"/>
  <c r="BV536" i="14"/>
  <c r="BU536" i="14"/>
  <c r="BT536" i="14"/>
  <c r="BS536" i="14"/>
  <c r="BR536" i="14"/>
  <c r="BQ536" i="14"/>
  <c r="BP536" i="14"/>
  <c r="BO536" i="14"/>
  <c r="BN536" i="14"/>
  <c r="BM536" i="14"/>
  <c r="BL536" i="14"/>
  <c r="BK536" i="14"/>
  <c r="BJ536" i="14"/>
  <c r="BI536" i="14"/>
  <c r="BH536" i="14"/>
  <c r="BG536" i="14"/>
  <c r="BF536" i="14"/>
  <c r="BE536" i="14"/>
  <c r="BD536" i="14"/>
  <c r="BC536" i="14"/>
  <c r="BB536" i="14"/>
  <c r="BA536" i="14"/>
  <c r="AZ536" i="14"/>
  <c r="AY536" i="14"/>
  <c r="AX536" i="14"/>
  <c r="AW536" i="14"/>
  <c r="AV536" i="14"/>
  <c r="AU536" i="14"/>
  <c r="AT536" i="14"/>
  <c r="AS536" i="14"/>
  <c r="AR536" i="14"/>
  <c r="AQ536" i="14"/>
  <c r="AP536" i="14"/>
  <c r="AO536" i="14"/>
  <c r="AN536" i="14"/>
  <c r="AM536" i="14"/>
  <c r="AL536" i="14"/>
  <c r="AK536" i="14"/>
  <c r="AJ536" i="14"/>
  <c r="AI536" i="14"/>
  <c r="AH536" i="14"/>
  <c r="AG536" i="14"/>
  <c r="AF536" i="14"/>
  <c r="AE536" i="14"/>
  <c r="AD536" i="14"/>
  <c r="AC536" i="14"/>
  <c r="AB536" i="14"/>
  <c r="AA536" i="14"/>
  <c r="Z536" i="14"/>
  <c r="Y536" i="14"/>
  <c r="X536" i="14"/>
  <c r="W536" i="14"/>
  <c r="V536" i="14"/>
  <c r="U536" i="14"/>
  <c r="T536" i="14"/>
  <c r="S536" i="14"/>
  <c r="R536" i="14"/>
  <c r="Q536" i="14"/>
  <c r="P536" i="14"/>
  <c r="O536" i="14"/>
  <c r="N536" i="14"/>
  <c r="M536" i="14"/>
  <c r="L536" i="14"/>
  <c r="K536" i="14"/>
  <c r="J536" i="14"/>
  <c r="I536" i="14"/>
  <c r="H536" i="14"/>
  <c r="G536" i="14"/>
  <c r="JB535" i="14"/>
  <c r="JA535" i="14"/>
  <c r="IZ535" i="14"/>
  <c r="IY535" i="14"/>
  <c r="IX535" i="14"/>
  <c r="IW535" i="14"/>
  <c r="IV535" i="14"/>
  <c r="IU535" i="14"/>
  <c r="IT535" i="14"/>
  <c r="IS535" i="14"/>
  <c r="IR535" i="14"/>
  <c r="IQ535" i="14"/>
  <c r="IP535" i="14"/>
  <c r="IO535" i="14"/>
  <c r="IN535" i="14"/>
  <c r="IM535" i="14"/>
  <c r="IL535" i="14"/>
  <c r="IK535" i="14"/>
  <c r="IJ535" i="14"/>
  <c r="II535" i="14"/>
  <c r="IH535" i="14"/>
  <c r="IG535" i="14"/>
  <c r="IF535" i="14"/>
  <c r="IE535" i="14"/>
  <c r="ID535" i="14"/>
  <c r="IC535" i="14"/>
  <c r="IB535" i="14"/>
  <c r="IA535" i="14"/>
  <c r="HZ535" i="14"/>
  <c r="HY535" i="14"/>
  <c r="HX535" i="14"/>
  <c r="HW535" i="14"/>
  <c r="HV535" i="14"/>
  <c r="HU535" i="14"/>
  <c r="HT535" i="14"/>
  <c r="HS535" i="14"/>
  <c r="HR535" i="14"/>
  <c r="HQ535" i="14"/>
  <c r="HP535" i="14"/>
  <c r="HO535" i="14"/>
  <c r="HN535" i="14"/>
  <c r="HM535" i="14"/>
  <c r="HL535" i="14"/>
  <c r="HK535" i="14"/>
  <c r="HJ535" i="14"/>
  <c r="HI535" i="14"/>
  <c r="HH535" i="14"/>
  <c r="HG535" i="14"/>
  <c r="HF535" i="14"/>
  <c r="HE535" i="14"/>
  <c r="HD535" i="14"/>
  <c r="HC535" i="14"/>
  <c r="HB535" i="14"/>
  <c r="HA535" i="14"/>
  <c r="GZ535" i="14"/>
  <c r="GY535" i="14"/>
  <c r="GX535" i="14"/>
  <c r="GW535" i="14"/>
  <c r="GV535" i="14"/>
  <c r="GU535" i="14"/>
  <c r="GT535" i="14"/>
  <c r="GS535" i="14"/>
  <c r="GR535" i="14"/>
  <c r="GQ535" i="14"/>
  <c r="GP535" i="14"/>
  <c r="GO535" i="14"/>
  <c r="GN535" i="14"/>
  <c r="GM535" i="14"/>
  <c r="GL535" i="14"/>
  <c r="GK535" i="14"/>
  <c r="GJ535" i="14"/>
  <c r="GI535" i="14"/>
  <c r="GH535" i="14"/>
  <c r="GG535" i="14"/>
  <c r="GF535" i="14"/>
  <c r="GE535" i="14"/>
  <c r="GD535" i="14"/>
  <c r="GC535" i="14"/>
  <c r="GB535" i="14"/>
  <c r="GA535" i="14"/>
  <c r="FZ535" i="14"/>
  <c r="FY535" i="14"/>
  <c r="FX535" i="14"/>
  <c r="FW535" i="14"/>
  <c r="FV535" i="14"/>
  <c r="FU535" i="14"/>
  <c r="FT535" i="14"/>
  <c r="FS535" i="14"/>
  <c r="FR535" i="14"/>
  <c r="FQ535" i="14"/>
  <c r="FP535" i="14"/>
  <c r="FO535" i="14"/>
  <c r="FN535" i="14"/>
  <c r="FM535" i="14"/>
  <c r="FL535" i="14"/>
  <c r="FK535" i="14"/>
  <c r="FJ535" i="14"/>
  <c r="FI535" i="14"/>
  <c r="FH535" i="14"/>
  <c r="FG535" i="14"/>
  <c r="FF535" i="14"/>
  <c r="FE535" i="14"/>
  <c r="FD535" i="14"/>
  <c r="FC535" i="14"/>
  <c r="FB535" i="14"/>
  <c r="FA535" i="14"/>
  <c r="EZ535" i="14"/>
  <c r="EY535" i="14"/>
  <c r="EX535" i="14"/>
  <c r="EW535" i="14"/>
  <c r="EV535" i="14"/>
  <c r="EU535" i="14"/>
  <c r="ET535" i="14"/>
  <c r="ES535" i="14"/>
  <c r="ER535" i="14"/>
  <c r="EQ535" i="14"/>
  <c r="EP535" i="14"/>
  <c r="EO535" i="14"/>
  <c r="EN535" i="14"/>
  <c r="EM535" i="14"/>
  <c r="EL535" i="14"/>
  <c r="EK535" i="14"/>
  <c r="EJ535" i="14"/>
  <c r="EI535" i="14"/>
  <c r="EH535" i="14"/>
  <c r="EG535" i="14"/>
  <c r="EF535" i="14"/>
  <c r="EE535" i="14"/>
  <c r="ED535" i="14"/>
  <c r="EC535" i="14"/>
  <c r="EB535" i="14"/>
  <c r="EA535" i="14"/>
  <c r="DZ535" i="14"/>
  <c r="DY535" i="14"/>
  <c r="DX535" i="14"/>
  <c r="DW535" i="14"/>
  <c r="DV535" i="14"/>
  <c r="DU535" i="14"/>
  <c r="DT535" i="14"/>
  <c r="DS535" i="14"/>
  <c r="DR535" i="14"/>
  <c r="DQ535" i="14"/>
  <c r="DP535" i="14"/>
  <c r="DO535" i="14"/>
  <c r="DN535" i="14"/>
  <c r="DM535" i="14"/>
  <c r="DL535" i="14"/>
  <c r="DK535" i="14"/>
  <c r="DJ535" i="14"/>
  <c r="DI535" i="14"/>
  <c r="DH535" i="14"/>
  <c r="DG535" i="14"/>
  <c r="DF535" i="14"/>
  <c r="DE535" i="14"/>
  <c r="DD535" i="14"/>
  <c r="DC535" i="14"/>
  <c r="DB535" i="14"/>
  <c r="DA535" i="14"/>
  <c r="CZ535" i="14"/>
  <c r="CY535" i="14"/>
  <c r="CX535" i="14"/>
  <c r="CW535" i="14"/>
  <c r="CV535" i="14"/>
  <c r="CU535" i="14"/>
  <c r="CT535" i="14"/>
  <c r="CS535" i="14"/>
  <c r="CR535" i="14"/>
  <c r="CQ535" i="14"/>
  <c r="CP535" i="14"/>
  <c r="CO535" i="14"/>
  <c r="CN535" i="14"/>
  <c r="CM535" i="14"/>
  <c r="CL535" i="14"/>
  <c r="CK535" i="14"/>
  <c r="CJ535" i="14"/>
  <c r="CI535" i="14"/>
  <c r="CH535" i="14"/>
  <c r="CG535" i="14"/>
  <c r="CF535" i="14"/>
  <c r="CE535" i="14"/>
  <c r="CD535" i="14"/>
  <c r="CC535" i="14"/>
  <c r="CB535" i="14"/>
  <c r="CA535" i="14"/>
  <c r="BZ535" i="14"/>
  <c r="BY535" i="14"/>
  <c r="BX535" i="14"/>
  <c r="BW535" i="14"/>
  <c r="BV535" i="14"/>
  <c r="BU535" i="14"/>
  <c r="BT535" i="14"/>
  <c r="BS535" i="14"/>
  <c r="BR535" i="14"/>
  <c r="BQ535" i="14"/>
  <c r="BP535" i="14"/>
  <c r="BO535" i="14"/>
  <c r="BN535" i="14"/>
  <c r="BM535" i="14"/>
  <c r="BL535" i="14"/>
  <c r="BK535" i="14"/>
  <c r="BJ535" i="14"/>
  <c r="BI535" i="14"/>
  <c r="BH535" i="14"/>
  <c r="BG535" i="14"/>
  <c r="BF535" i="14"/>
  <c r="BE535" i="14"/>
  <c r="BD535" i="14"/>
  <c r="BC535" i="14"/>
  <c r="BB535" i="14"/>
  <c r="BA535" i="14"/>
  <c r="AZ535" i="14"/>
  <c r="AY535" i="14"/>
  <c r="AX535" i="14"/>
  <c r="AW535" i="14"/>
  <c r="AV535" i="14"/>
  <c r="AU535" i="14"/>
  <c r="AT535" i="14"/>
  <c r="AS535" i="14"/>
  <c r="AR535" i="14"/>
  <c r="AQ535" i="14"/>
  <c r="AP535" i="14"/>
  <c r="AO535" i="14"/>
  <c r="AN535" i="14"/>
  <c r="AM535" i="14"/>
  <c r="AL535" i="14"/>
  <c r="AK535" i="14"/>
  <c r="AJ535" i="14"/>
  <c r="AI535" i="14"/>
  <c r="AH535" i="14"/>
  <c r="AG535" i="14"/>
  <c r="AF535" i="14"/>
  <c r="AE535" i="14"/>
  <c r="AD535" i="14"/>
  <c r="AC535" i="14"/>
  <c r="AB535" i="14"/>
  <c r="AA535" i="14"/>
  <c r="Z535" i="14"/>
  <c r="Y535" i="14"/>
  <c r="X535" i="14"/>
  <c r="W535" i="14"/>
  <c r="V535" i="14"/>
  <c r="U535" i="14"/>
  <c r="T535" i="14"/>
  <c r="S535" i="14"/>
  <c r="R535" i="14"/>
  <c r="Q535" i="14"/>
  <c r="P535" i="14"/>
  <c r="O535" i="14"/>
  <c r="N535" i="14"/>
  <c r="M535" i="14"/>
  <c r="L535" i="14"/>
  <c r="K535" i="14"/>
  <c r="J535" i="14"/>
  <c r="I535" i="14"/>
  <c r="H535" i="14"/>
  <c r="G535" i="14"/>
  <c r="JB534" i="14"/>
  <c r="JA534" i="14"/>
  <c r="IZ534" i="14"/>
  <c r="IY534" i="14"/>
  <c r="IX534" i="14"/>
  <c r="IW534" i="14"/>
  <c r="IV534" i="14"/>
  <c r="IU534" i="14"/>
  <c r="IT534" i="14"/>
  <c r="IS534" i="14"/>
  <c r="IR534" i="14"/>
  <c r="IQ534" i="14"/>
  <c r="IP534" i="14"/>
  <c r="IO534" i="14"/>
  <c r="IN534" i="14"/>
  <c r="IM534" i="14"/>
  <c r="IL534" i="14"/>
  <c r="IK534" i="14"/>
  <c r="IJ534" i="14"/>
  <c r="II534" i="14"/>
  <c r="IH534" i="14"/>
  <c r="IG534" i="14"/>
  <c r="IF534" i="14"/>
  <c r="IE534" i="14"/>
  <c r="ID534" i="14"/>
  <c r="IC534" i="14"/>
  <c r="IB534" i="14"/>
  <c r="IA534" i="14"/>
  <c r="HZ534" i="14"/>
  <c r="HY534" i="14"/>
  <c r="HX534" i="14"/>
  <c r="HW534" i="14"/>
  <c r="HV534" i="14"/>
  <c r="HU534" i="14"/>
  <c r="HT534" i="14"/>
  <c r="HS534" i="14"/>
  <c r="HR534" i="14"/>
  <c r="HQ534" i="14"/>
  <c r="HP534" i="14"/>
  <c r="HO534" i="14"/>
  <c r="HN534" i="14"/>
  <c r="HM534" i="14"/>
  <c r="HL534" i="14"/>
  <c r="HK534" i="14"/>
  <c r="HJ534" i="14"/>
  <c r="HI534" i="14"/>
  <c r="HH534" i="14"/>
  <c r="HG534" i="14"/>
  <c r="HF534" i="14"/>
  <c r="HE534" i="14"/>
  <c r="HD534" i="14"/>
  <c r="HC534" i="14"/>
  <c r="HB534" i="14"/>
  <c r="HA534" i="14"/>
  <c r="GZ534" i="14"/>
  <c r="GY534" i="14"/>
  <c r="GX534" i="14"/>
  <c r="GW534" i="14"/>
  <c r="GV534" i="14"/>
  <c r="GU534" i="14"/>
  <c r="GT534" i="14"/>
  <c r="GS534" i="14"/>
  <c r="GR534" i="14"/>
  <c r="GQ534" i="14"/>
  <c r="GP534" i="14"/>
  <c r="GO534" i="14"/>
  <c r="GN534" i="14"/>
  <c r="GM534" i="14"/>
  <c r="GL534" i="14"/>
  <c r="GK534" i="14"/>
  <c r="GJ534" i="14"/>
  <c r="GI534" i="14"/>
  <c r="GH534" i="14"/>
  <c r="GG534" i="14"/>
  <c r="GF534" i="14"/>
  <c r="GE534" i="14"/>
  <c r="GD534" i="14"/>
  <c r="GC534" i="14"/>
  <c r="GB534" i="14"/>
  <c r="GA534" i="14"/>
  <c r="FZ534" i="14"/>
  <c r="FY534" i="14"/>
  <c r="FX534" i="14"/>
  <c r="FW534" i="14"/>
  <c r="FV534" i="14"/>
  <c r="FU534" i="14"/>
  <c r="FT534" i="14"/>
  <c r="FS534" i="14"/>
  <c r="FR534" i="14"/>
  <c r="FQ534" i="14"/>
  <c r="FP534" i="14"/>
  <c r="FO534" i="14"/>
  <c r="FN534" i="14"/>
  <c r="FM534" i="14"/>
  <c r="FL534" i="14"/>
  <c r="FK534" i="14"/>
  <c r="FJ534" i="14"/>
  <c r="FI534" i="14"/>
  <c r="FH534" i="14"/>
  <c r="FG534" i="14"/>
  <c r="FF534" i="14"/>
  <c r="FE534" i="14"/>
  <c r="FD534" i="14"/>
  <c r="FC534" i="14"/>
  <c r="FB534" i="14"/>
  <c r="FA534" i="14"/>
  <c r="EZ534" i="14"/>
  <c r="EY534" i="14"/>
  <c r="EX534" i="14"/>
  <c r="EW534" i="14"/>
  <c r="EV534" i="14"/>
  <c r="EU534" i="14"/>
  <c r="ET534" i="14"/>
  <c r="ES534" i="14"/>
  <c r="ER534" i="14"/>
  <c r="EQ534" i="14"/>
  <c r="EP534" i="14"/>
  <c r="EO534" i="14"/>
  <c r="EN534" i="14"/>
  <c r="EM534" i="14"/>
  <c r="EL534" i="14"/>
  <c r="EK534" i="14"/>
  <c r="EJ534" i="14"/>
  <c r="EI534" i="14"/>
  <c r="EH534" i="14"/>
  <c r="EG534" i="14"/>
  <c r="EF534" i="14"/>
  <c r="EE534" i="14"/>
  <c r="ED534" i="14"/>
  <c r="EC534" i="14"/>
  <c r="EB534" i="14"/>
  <c r="EA534" i="14"/>
  <c r="DZ534" i="14"/>
  <c r="DY534" i="14"/>
  <c r="DX534" i="14"/>
  <c r="DW534" i="14"/>
  <c r="DV534" i="14"/>
  <c r="DU534" i="14"/>
  <c r="DT534" i="14"/>
  <c r="DS534" i="14"/>
  <c r="DR534" i="14"/>
  <c r="DQ534" i="14"/>
  <c r="DP534" i="14"/>
  <c r="DO534" i="14"/>
  <c r="DN534" i="14"/>
  <c r="DM534" i="14"/>
  <c r="DL534" i="14"/>
  <c r="DK534" i="14"/>
  <c r="DJ534" i="14"/>
  <c r="DI534" i="14"/>
  <c r="DH534" i="14"/>
  <c r="DG534" i="14"/>
  <c r="DF534" i="14"/>
  <c r="DE534" i="14"/>
  <c r="DD534" i="14"/>
  <c r="DC534" i="14"/>
  <c r="DB534" i="14"/>
  <c r="DA534" i="14"/>
  <c r="CZ534" i="14"/>
  <c r="CY534" i="14"/>
  <c r="CX534" i="14"/>
  <c r="CW534" i="14"/>
  <c r="CV534" i="14"/>
  <c r="CU534" i="14"/>
  <c r="CT534" i="14"/>
  <c r="CS534" i="14"/>
  <c r="CR534" i="14"/>
  <c r="CQ534" i="14"/>
  <c r="CP534" i="14"/>
  <c r="CO534" i="14"/>
  <c r="CN534" i="14"/>
  <c r="CM534" i="14"/>
  <c r="CL534" i="14"/>
  <c r="CK534" i="14"/>
  <c r="CJ534" i="14"/>
  <c r="CI534" i="14"/>
  <c r="CH534" i="14"/>
  <c r="CG534" i="14"/>
  <c r="CF534" i="14"/>
  <c r="CE534" i="14"/>
  <c r="CD534" i="14"/>
  <c r="CC534" i="14"/>
  <c r="CB534" i="14"/>
  <c r="CA534" i="14"/>
  <c r="BZ534" i="14"/>
  <c r="BY534" i="14"/>
  <c r="BX534" i="14"/>
  <c r="BW534" i="14"/>
  <c r="BV534" i="14"/>
  <c r="BU534" i="14"/>
  <c r="BT534" i="14"/>
  <c r="BS534" i="14"/>
  <c r="BR534" i="14"/>
  <c r="BQ534" i="14"/>
  <c r="BP534" i="14"/>
  <c r="BO534" i="14"/>
  <c r="BN534" i="14"/>
  <c r="BM534" i="14"/>
  <c r="BL534" i="14"/>
  <c r="BK534" i="14"/>
  <c r="BJ534" i="14"/>
  <c r="BI534" i="14"/>
  <c r="BH534" i="14"/>
  <c r="BG534" i="14"/>
  <c r="BF534" i="14"/>
  <c r="BE534" i="14"/>
  <c r="BD534" i="14"/>
  <c r="BC534" i="14"/>
  <c r="BB534" i="14"/>
  <c r="BA534" i="14"/>
  <c r="AZ534" i="14"/>
  <c r="AY534" i="14"/>
  <c r="AX534" i="14"/>
  <c r="AW534" i="14"/>
  <c r="AV534" i="14"/>
  <c r="AU534" i="14"/>
  <c r="AT534" i="14"/>
  <c r="AS534" i="14"/>
  <c r="AR534" i="14"/>
  <c r="AQ534" i="14"/>
  <c r="AP534" i="14"/>
  <c r="AO534" i="14"/>
  <c r="AN534" i="14"/>
  <c r="AM534" i="14"/>
  <c r="AL534" i="14"/>
  <c r="AK534" i="14"/>
  <c r="AJ534" i="14"/>
  <c r="AI534" i="14"/>
  <c r="AH534" i="14"/>
  <c r="AG534" i="14"/>
  <c r="AF534" i="14"/>
  <c r="AE534" i="14"/>
  <c r="AD534" i="14"/>
  <c r="AC534" i="14"/>
  <c r="AB534" i="14"/>
  <c r="AA534" i="14"/>
  <c r="Z534" i="14"/>
  <c r="Y534" i="14"/>
  <c r="X534" i="14"/>
  <c r="W534" i="14"/>
  <c r="V534" i="14"/>
  <c r="U534" i="14"/>
  <c r="T534" i="14"/>
  <c r="S534" i="14"/>
  <c r="R534" i="14"/>
  <c r="Q534" i="14"/>
  <c r="P534" i="14"/>
  <c r="O534" i="14"/>
  <c r="N534" i="14"/>
  <c r="M534" i="14"/>
  <c r="L534" i="14"/>
  <c r="K534" i="14"/>
  <c r="J534" i="14"/>
  <c r="I534" i="14"/>
  <c r="H534" i="14"/>
  <c r="G534" i="14"/>
  <c r="JB533" i="14"/>
  <c r="JA533" i="14"/>
  <c r="IZ533" i="14"/>
  <c r="IY533" i="14"/>
  <c r="IX533" i="14"/>
  <c r="IW533" i="14"/>
  <c r="IV533" i="14"/>
  <c r="IU533" i="14"/>
  <c r="IT533" i="14"/>
  <c r="IS533" i="14"/>
  <c r="IR533" i="14"/>
  <c r="IQ533" i="14"/>
  <c r="IP533" i="14"/>
  <c r="IO533" i="14"/>
  <c r="IN533" i="14"/>
  <c r="IM533" i="14"/>
  <c r="IL533" i="14"/>
  <c r="IK533" i="14"/>
  <c r="IJ533" i="14"/>
  <c r="II533" i="14"/>
  <c r="IH533" i="14"/>
  <c r="IG533" i="14"/>
  <c r="IF533" i="14"/>
  <c r="IE533" i="14"/>
  <c r="ID533" i="14"/>
  <c r="IC533" i="14"/>
  <c r="IB533" i="14"/>
  <c r="IA533" i="14"/>
  <c r="HZ533" i="14"/>
  <c r="HY533" i="14"/>
  <c r="HX533" i="14"/>
  <c r="HW533" i="14"/>
  <c r="HV533" i="14"/>
  <c r="HU533" i="14"/>
  <c r="HT533" i="14"/>
  <c r="HS533" i="14"/>
  <c r="HR533" i="14"/>
  <c r="HQ533" i="14"/>
  <c r="HP533" i="14"/>
  <c r="HO533" i="14"/>
  <c r="HN533" i="14"/>
  <c r="HM533" i="14"/>
  <c r="HL533" i="14"/>
  <c r="HK533" i="14"/>
  <c r="HJ533" i="14"/>
  <c r="HI533" i="14"/>
  <c r="HH533" i="14"/>
  <c r="HG533" i="14"/>
  <c r="HF533" i="14"/>
  <c r="HE533" i="14"/>
  <c r="HD533" i="14"/>
  <c r="HC533" i="14"/>
  <c r="HB533" i="14"/>
  <c r="HA533" i="14"/>
  <c r="GZ533" i="14"/>
  <c r="GY533" i="14"/>
  <c r="GX533" i="14"/>
  <c r="GW533" i="14"/>
  <c r="GV533" i="14"/>
  <c r="GU533" i="14"/>
  <c r="GT533" i="14"/>
  <c r="GS533" i="14"/>
  <c r="GR533" i="14"/>
  <c r="GQ533" i="14"/>
  <c r="GP533" i="14"/>
  <c r="GO533" i="14"/>
  <c r="GN533" i="14"/>
  <c r="GM533" i="14"/>
  <c r="GL533" i="14"/>
  <c r="GK533" i="14"/>
  <c r="GJ533" i="14"/>
  <c r="GI533" i="14"/>
  <c r="GH533" i="14"/>
  <c r="GG533" i="14"/>
  <c r="GF533" i="14"/>
  <c r="GE533" i="14"/>
  <c r="GD533" i="14"/>
  <c r="GC533" i="14"/>
  <c r="GB533" i="14"/>
  <c r="GA533" i="14"/>
  <c r="FZ533" i="14"/>
  <c r="FY533" i="14"/>
  <c r="FX533" i="14"/>
  <c r="FW533" i="14"/>
  <c r="FV533" i="14"/>
  <c r="FU533" i="14"/>
  <c r="FT533" i="14"/>
  <c r="FS533" i="14"/>
  <c r="FR533" i="14"/>
  <c r="FQ533" i="14"/>
  <c r="FP533" i="14"/>
  <c r="FO533" i="14"/>
  <c r="FN533" i="14"/>
  <c r="FM533" i="14"/>
  <c r="FL533" i="14"/>
  <c r="FK533" i="14"/>
  <c r="FJ533" i="14"/>
  <c r="FI533" i="14"/>
  <c r="FH533" i="14"/>
  <c r="FG533" i="14"/>
  <c r="FF533" i="14"/>
  <c r="FE533" i="14"/>
  <c r="FD533" i="14"/>
  <c r="FC533" i="14"/>
  <c r="FB533" i="14"/>
  <c r="FA533" i="14"/>
  <c r="EZ533" i="14"/>
  <c r="EY533" i="14"/>
  <c r="EX533" i="14"/>
  <c r="EW533" i="14"/>
  <c r="EV533" i="14"/>
  <c r="EU533" i="14"/>
  <c r="ET533" i="14"/>
  <c r="ES533" i="14"/>
  <c r="ER533" i="14"/>
  <c r="EQ533" i="14"/>
  <c r="EP533" i="14"/>
  <c r="EO533" i="14"/>
  <c r="EN533" i="14"/>
  <c r="EM533" i="14"/>
  <c r="EL533" i="14"/>
  <c r="EK533" i="14"/>
  <c r="EJ533" i="14"/>
  <c r="EI533" i="14"/>
  <c r="EH533" i="14"/>
  <c r="EG533" i="14"/>
  <c r="EF533" i="14"/>
  <c r="EE533" i="14"/>
  <c r="ED533" i="14"/>
  <c r="EC533" i="14"/>
  <c r="EB533" i="14"/>
  <c r="EA533" i="14"/>
  <c r="DZ533" i="14"/>
  <c r="DY533" i="14"/>
  <c r="DX533" i="14"/>
  <c r="DW533" i="14"/>
  <c r="DV533" i="14"/>
  <c r="DU533" i="14"/>
  <c r="DT533" i="14"/>
  <c r="DS533" i="14"/>
  <c r="DR533" i="14"/>
  <c r="DQ533" i="14"/>
  <c r="DP533" i="14"/>
  <c r="DO533" i="14"/>
  <c r="DN533" i="14"/>
  <c r="DM533" i="14"/>
  <c r="DL533" i="14"/>
  <c r="DK533" i="14"/>
  <c r="DJ533" i="14"/>
  <c r="DI533" i="14"/>
  <c r="DH533" i="14"/>
  <c r="DG533" i="14"/>
  <c r="DF533" i="14"/>
  <c r="DE533" i="14"/>
  <c r="DD533" i="14"/>
  <c r="DC533" i="14"/>
  <c r="DB533" i="14"/>
  <c r="DA533" i="14"/>
  <c r="CZ533" i="14"/>
  <c r="CY533" i="14"/>
  <c r="CX533" i="14"/>
  <c r="CW533" i="14"/>
  <c r="CV533" i="14"/>
  <c r="CU533" i="14"/>
  <c r="CT533" i="14"/>
  <c r="CS533" i="14"/>
  <c r="CR533" i="14"/>
  <c r="CQ533" i="14"/>
  <c r="CP533" i="14"/>
  <c r="CO533" i="14"/>
  <c r="CN533" i="14"/>
  <c r="CM533" i="14"/>
  <c r="CL533" i="14"/>
  <c r="CK533" i="14"/>
  <c r="CJ533" i="14"/>
  <c r="CI533" i="14"/>
  <c r="CH533" i="14"/>
  <c r="CG533" i="14"/>
  <c r="CF533" i="14"/>
  <c r="CE533" i="14"/>
  <c r="CD533" i="14"/>
  <c r="CC533" i="14"/>
  <c r="CB533" i="14"/>
  <c r="CA533" i="14"/>
  <c r="BZ533" i="14"/>
  <c r="BY533" i="14"/>
  <c r="BX533" i="14"/>
  <c r="BW533" i="14"/>
  <c r="BV533" i="14"/>
  <c r="BU533" i="14"/>
  <c r="BT533" i="14"/>
  <c r="BS533" i="14"/>
  <c r="BR533" i="14"/>
  <c r="BQ533" i="14"/>
  <c r="BP533" i="14"/>
  <c r="BO533" i="14"/>
  <c r="BN533" i="14"/>
  <c r="BM533" i="14"/>
  <c r="BL533" i="14"/>
  <c r="BK533" i="14"/>
  <c r="BJ533" i="14"/>
  <c r="BI533" i="14"/>
  <c r="BH533" i="14"/>
  <c r="BG533" i="14"/>
  <c r="BF533" i="14"/>
  <c r="BE533" i="14"/>
  <c r="BD533" i="14"/>
  <c r="BC533" i="14"/>
  <c r="BB533" i="14"/>
  <c r="BA533" i="14"/>
  <c r="AZ533" i="14"/>
  <c r="AY533" i="14"/>
  <c r="AX533" i="14"/>
  <c r="AW533" i="14"/>
  <c r="AV533" i="14"/>
  <c r="AU533" i="14"/>
  <c r="AT533" i="14"/>
  <c r="AS533" i="14"/>
  <c r="AR533" i="14"/>
  <c r="AQ533" i="14"/>
  <c r="AP533" i="14"/>
  <c r="AO533" i="14"/>
  <c r="AN533" i="14"/>
  <c r="AM533" i="14"/>
  <c r="AL533" i="14"/>
  <c r="AK533" i="14"/>
  <c r="AJ533" i="14"/>
  <c r="AI533" i="14"/>
  <c r="AH533" i="14"/>
  <c r="AG533" i="14"/>
  <c r="AF533" i="14"/>
  <c r="AE533" i="14"/>
  <c r="AD533" i="14"/>
  <c r="AC533" i="14"/>
  <c r="AB533" i="14"/>
  <c r="AA533" i="14"/>
  <c r="Z533" i="14"/>
  <c r="Y533" i="14"/>
  <c r="X533" i="14"/>
  <c r="W533" i="14"/>
  <c r="V533" i="14"/>
  <c r="U533" i="14"/>
  <c r="T533" i="14"/>
  <c r="S533" i="14"/>
  <c r="R533" i="14"/>
  <c r="Q533" i="14"/>
  <c r="P533" i="14"/>
  <c r="O533" i="14"/>
  <c r="N533" i="14"/>
  <c r="M533" i="14"/>
  <c r="L533" i="14"/>
  <c r="K533" i="14"/>
  <c r="J533" i="14"/>
  <c r="I533" i="14"/>
  <c r="H533" i="14"/>
  <c r="G533" i="14"/>
  <c r="JB532" i="14"/>
  <c r="JA532" i="14"/>
  <c r="IZ532" i="14"/>
  <c r="IY532" i="14"/>
  <c r="IX532" i="14"/>
  <c r="IW532" i="14"/>
  <c r="IV532" i="14"/>
  <c r="IU532" i="14"/>
  <c r="IT532" i="14"/>
  <c r="IS532" i="14"/>
  <c r="IR532" i="14"/>
  <c r="IQ532" i="14"/>
  <c r="IP532" i="14"/>
  <c r="IO532" i="14"/>
  <c r="IN532" i="14"/>
  <c r="IM532" i="14"/>
  <c r="IL532" i="14"/>
  <c r="IK532" i="14"/>
  <c r="IJ532" i="14"/>
  <c r="II532" i="14"/>
  <c r="IH532" i="14"/>
  <c r="IG532" i="14"/>
  <c r="IF532" i="14"/>
  <c r="IE532" i="14"/>
  <c r="ID532" i="14"/>
  <c r="IC532" i="14"/>
  <c r="IB532" i="14"/>
  <c r="IA532" i="14"/>
  <c r="HZ532" i="14"/>
  <c r="HY532" i="14"/>
  <c r="HX532" i="14"/>
  <c r="HW532" i="14"/>
  <c r="HV532" i="14"/>
  <c r="HU532" i="14"/>
  <c r="HT532" i="14"/>
  <c r="HS532" i="14"/>
  <c r="HR532" i="14"/>
  <c r="HQ532" i="14"/>
  <c r="HP532" i="14"/>
  <c r="HO532" i="14"/>
  <c r="HN532" i="14"/>
  <c r="HM532" i="14"/>
  <c r="HL532" i="14"/>
  <c r="HK532" i="14"/>
  <c r="HJ532" i="14"/>
  <c r="HI532" i="14"/>
  <c r="HH532" i="14"/>
  <c r="HG532" i="14"/>
  <c r="HF532" i="14"/>
  <c r="HE532" i="14"/>
  <c r="HD532" i="14"/>
  <c r="HC532" i="14"/>
  <c r="HB532" i="14"/>
  <c r="HA532" i="14"/>
  <c r="GZ532" i="14"/>
  <c r="GY532" i="14"/>
  <c r="GX532" i="14"/>
  <c r="GW532" i="14"/>
  <c r="GV532" i="14"/>
  <c r="GU532" i="14"/>
  <c r="GT532" i="14"/>
  <c r="GS532" i="14"/>
  <c r="GR532" i="14"/>
  <c r="GQ532" i="14"/>
  <c r="GP532" i="14"/>
  <c r="GO532" i="14"/>
  <c r="GN532" i="14"/>
  <c r="GM532" i="14"/>
  <c r="GL532" i="14"/>
  <c r="GK532" i="14"/>
  <c r="GJ532" i="14"/>
  <c r="GI532" i="14"/>
  <c r="GH532" i="14"/>
  <c r="GG532" i="14"/>
  <c r="GF532" i="14"/>
  <c r="GE532" i="14"/>
  <c r="GD532" i="14"/>
  <c r="GC532" i="14"/>
  <c r="GB532" i="14"/>
  <c r="GA532" i="14"/>
  <c r="FZ532" i="14"/>
  <c r="FY532" i="14"/>
  <c r="FX532" i="14"/>
  <c r="FW532" i="14"/>
  <c r="FV532" i="14"/>
  <c r="FU532" i="14"/>
  <c r="FT532" i="14"/>
  <c r="FS532" i="14"/>
  <c r="FR532" i="14"/>
  <c r="FQ532" i="14"/>
  <c r="FP532" i="14"/>
  <c r="FO532" i="14"/>
  <c r="FN532" i="14"/>
  <c r="FM532" i="14"/>
  <c r="FL532" i="14"/>
  <c r="FK532" i="14"/>
  <c r="FJ532" i="14"/>
  <c r="FI532" i="14"/>
  <c r="FH532" i="14"/>
  <c r="FG532" i="14"/>
  <c r="FF532" i="14"/>
  <c r="FE532" i="14"/>
  <c r="FD532" i="14"/>
  <c r="FC532" i="14"/>
  <c r="FB532" i="14"/>
  <c r="FA532" i="14"/>
  <c r="EZ532" i="14"/>
  <c r="EY532" i="14"/>
  <c r="EX532" i="14"/>
  <c r="EW532" i="14"/>
  <c r="EV532" i="14"/>
  <c r="EU532" i="14"/>
  <c r="ET532" i="14"/>
  <c r="ES532" i="14"/>
  <c r="ER532" i="14"/>
  <c r="EQ532" i="14"/>
  <c r="EP532" i="14"/>
  <c r="EO532" i="14"/>
  <c r="EN532" i="14"/>
  <c r="EM532" i="14"/>
  <c r="EL532" i="14"/>
  <c r="EK532" i="14"/>
  <c r="EJ532" i="14"/>
  <c r="EI532" i="14"/>
  <c r="EH532" i="14"/>
  <c r="EG532" i="14"/>
  <c r="EF532" i="14"/>
  <c r="EE532" i="14"/>
  <c r="ED532" i="14"/>
  <c r="EC532" i="14"/>
  <c r="EB532" i="14"/>
  <c r="EA532" i="14"/>
  <c r="DZ532" i="14"/>
  <c r="DY532" i="14"/>
  <c r="DX532" i="14"/>
  <c r="DW532" i="14"/>
  <c r="DV532" i="14"/>
  <c r="DU532" i="14"/>
  <c r="DT532" i="14"/>
  <c r="DS532" i="14"/>
  <c r="DR532" i="14"/>
  <c r="DQ532" i="14"/>
  <c r="DP532" i="14"/>
  <c r="DO532" i="14"/>
  <c r="DN532" i="14"/>
  <c r="DM532" i="14"/>
  <c r="DL532" i="14"/>
  <c r="DK532" i="14"/>
  <c r="DJ532" i="14"/>
  <c r="DI532" i="14"/>
  <c r="DH532" i="14"/>
  <c r="DG532" i="14"/>
  <c r="DF532" i="14"/>
  <c r="DE532" i="14"/>
  <c r="DD532" i="14"/>
  <c r="DC532" i="14"/>
  <c r="DB532" i="14"/>
  <c r="DA532" i="14"/>
  <c r="CZ532" i="14"/>
  <c r="CY532" i="14"/>
  <c r="CX532" i="14"/>
  <c r="CW532" i="14"/>
  <c r="CV532" i="14"/>
  <c r="CU532" i="14"/>
  <c r="CT532" i="14"/>
  <c r="CS532" i="14"/>
  <c r="CR532" i="14"/>
  <c r="CQ532" i="14"/>
  <c r="CP532" i="14"/>
  <c r="CO532" i="14"/>
  <c r="CN532" i="14"/>
  <c r="CM532" i="14"/>
  <c r="CL532" i="14"/>
  <c r="CK532" i="14"/>
  <c r="CJ532" i="14"/>
  <c r="CI532" i="14"/>
  <c r="CH532" i="14"/>
  <c r="CG532" i="14"/>
  <c r="CF532" i="14"/>
  <c r="CE532" i="14"/>
  <c r="CD532" i="14"/>
  <c r="CC532" i="14"/>
  <c r="CB532" i="14"/>
  <c r="CA532" i="14"/>
  <c r="BZ532" i="14"/>
  <c r="BY532" i="14"/>
  <c r="BX532" i="14"/>
  <c r="BW532" i="14"/>
  <c r="BV532" i="14"/>
  <c r="BU532" i="14"/>
  <c r="BT532" i="14"/>
  <c r="BS532" i="14"/>
  <c r="BR532" i="14"/>
  <c r="BQ532" i="14"/>
  <c r="BP532" i="14"/>
  <c r="BO532" i="14"/>
  <c r="BN532" i="14"/>
  <c r="BM532" i="14"/>
  <c r="BL532" i="14"/>
  <c r="BK532" i="14"/>
  <c r="BJ532" i="14"/>
  <c r="BI532" i="14"/>
  <c r="BH532" i="14"/>
  <c r="BG532" i="14"/>
  <c r="BF532" i="14"/>
  <c r="BE532" i="14"/>
  <c r="BD532" i="14"/>
  <c r="BC532" i="14"/>
  <c r="BB532" i="14"/>
  <c r="BA532" i="14"/>
  <c r="AZ532" i="14"/>
  <c r="AY532" i="14"/>
  <c r="AX532" i="14"/>
  <c r="AW532" i="14"/>
  <c r="AV532" i="14"/>
  <c r="AU532" i="14"/>
  <c r="AT532" i="14"/>
  <c r="AS532" i="14"/>
  <c r="AR532" i="14"/>
  <c r="AQ532" i="14"/>
  <c r="AP532" i="14"/>
  <c r="AO532" i="14"/>
  <c r="AN532" i="14"/>
  <c r="AM532" i="14"/>
  <c r="AL532" i="14"/>
  <c r="AK532" i="14"/>
  <c r="AJ532" i="14"/>
  <c r="AI532" i="14"/>
  <c r="AH532" i="14"/>
  <c r="AG532" i="14"/>
  <c r="AF532" i="14"/>
  <c r="AE532" i="14"/>
  <c r="AD532" i="14"/>
  <c r="AC532" i="14"/>
  <c r="AB532" i="14"/>
  <c r="AA532" i="14"/>
  <c r="Z532" i="14"/>
  <c r="Y532" i="14"/>
  <c r="X532" i="14"/>
  <c r="W532" i="14"/>
  <c r="V532" i="14"/>
  <c r="U532" i="14"/>
  <c r="T532" i="14"/>
  <c r="S532" i="14"/>
  <c r="R532" i="14"/>
  <c r="Q532" i="14"/>
  <c r="P532" i="14"/>
  <c r="O532" i="14"/>
  <c r="N532" i="14"/>
  <c r="M532" i="14"/>
  <c r="L532" i="14"/>
  <c r="K532" i="14"/>
  <c r="J532" i="14"/>
  <c r="I532" i="14"/>
  <c r="H532" i="14"/>
  <c r="G532" i="14"/>
  <c r="JB531" i="14"/>
  <c r="JA531" i="14"/>
  <c r="IZ531" i="14"/>
  <c r="IY531" i="14"/>
  <c r="IX531" i="14"/>
  <c r="IW531" i="14"/>
  <c r="IV531" i="14"/>
  <c r="IU531" i="14"/>
  <c r="IT531" i="14"/>
  <c r="IS531" i="14"/>
  <c r="IR531" i="14"/>
  <c r="IQ531" i="14"/>
  <c r="IP531" i="14"/>
  <c r="IO531" i="14"/>
  <c r="IN531" i="14"/>
  <c r="IM531" i="14"/>
  <c r="IL531" i="14"/>
  <c r="IK531" i="14"/>
  <c r="IJ531" i="14"/>
  <c r="II531" i="14"/>
  <c r="IH531" i="14"/>
  <c r="IG531" i="14"/>
  <c r="IF531" i="14"/>
  <c r="IE531" i="14"/>
  <c r="ID531" i="14"/>
  <c r="IC531" i="14"/>
  <c r="IB531" i="14"/>
  <c r="IA531" i="14"/>
  <c r="HZ531" i="14"/>
  <c r="HY531" i="14"/>
  <c r="HX531" i="14"/>
  <c r="HW531" i="14"/>
  <c r="HV531" i="14"/>
  <c r="HU531" i="14"/>
  <c r="HT531" i="14"/>
  <c r="HS531" i="14"/>
  <c r="HR531" i="14"/>
  <c r="HQ531" i="14"/>
  <c r="HP531" i="14"/>
  <c r="HO531" i="14"/>
  <c r="HN531" i="14"/>
  <c r="HM531" i="14"/>
  <c r="HL531" i="14"/>
  <c r="HK531" i="14"/>
  <c r="HJ531" i="14"/>
  <c r="HI531" i="14"/>
  <c r="HH531" i="14"/>
  <c r="HG531" i="14"/>
  <c r="HF531" i="14"/>
  <c r="HE531" i="14"/>
  <c r="HD531" i="14"/>
  <c r="HC531" i="14"/>
  <c r="HB531" i="14"/>
  <c r="HA531" i="14"/>
  <c r="GZ531" i="14"/>
  <c r="GY531" i="14"/>
  <c r="GX531" i="14"/>
  <c r="GW531" i="14"/>
  <c r="GV531" i="14"/>
  <c r="GU531" i="14"/>
  <c r="GT531" i="14"/>
  <c r="GS531" i="14"/>
  <c r="GR531" i="14"/>
  <c r="GQ531" i="14"/>
  <c r="GP531" i="14"/>
  <c r="GO531" i="14"/>
  <c r="GN531" i="14"/>
  <c r="GM531" i="14"/>
  <c r="GL531" i="14"/>
  <c r="GK531" i="14"/>
  <c r="GJ531" i="14"/>
  <c r="GI531" i="14"/>
  <c r="GH531" i="14"/>
  <c r="GG531" i="14"/>
  <c r="GF531" i="14"/>
  <c r="GE531" i="14"/>
  <c r="GD531" i="14"/>
  <c r="GC531" i="14"/>
  <c r="GB531" i="14"/>
  <c r="GA531" i="14"/>
  <c r="FZ531" i="14"/>
  <c r="FY531" i="14"/>
  <c r="FX531" i="14"/>
  <c r="FW531" i="14"/>
  <c r="FV531" i="14"/>
  <c r="FU531" i="14"/>
  <c r="FT531" i="14"/>
  <c r="FS531" i="14"/>
  <c r="FR531" i="14"/>
  <c r="FQ531" i="14"/>
  <c r="FP531" i="14"/>
  <c r="FO531" i="14"/>
  <c r="FN531" i="14"/>
  <c r="FM531" i="14"/>
  <c r="FL531" i="14"/>
  <c r="FK531" i="14"/>
  <c r="FJ531" i="14"/>
  <c r="FI531" i="14"/>
  <c r="FH531" i="14"/>
  <c r="FG531" i="14"/>
  <c r="FF531" i="14"/>
  <c r="FE531" i="14"/>
  <c r="FD531" i="14"/>
  <c r="FC531" i="14"/>
  <c r="FB531" i="14"/>
  <c r="FA531" i="14"/>
  <c r="EZ531" i="14"/>
  <c r="EY531" i="14"/>
  <c r="EX531" i="14"/>
  <c r="EW531" i="14"/>
  <c r="EV531" i="14"/>
  <c r="EU531" i="14"/>
  <c r="ET531" i="14"/>
  <c r="ES531" i="14"/>
  <c r="ER531" i="14"/>
  <c r="EQ531" i="14"/>
  <c r="EP531" i="14"/>
  <c r="EO531" i="14"/>
  <c r="EN531" i="14"/>
  <c r="EM531" i="14"/>
  <c r="EL531" i="14"/>
  <c r="EK531" i="14"/>
  <c r="EJ531" i="14"/>
  <c r="EI531" i="14"/>
  <c r="EH531" i="14"/>
  <c r="EG531" i="14"/>
  <c r="EF531" i="14"/>
  <c r="EE531" i="14"/>
  <c r="ED531" i="14"/>
  <c r="EC531" i="14"/>
  <c r="EB531" i="14"/>
  <c r="EA531" i="14"/>
  <c r="DZ531" i="14"/>
  <c r="DY531" i="14"/>
  <c r="DX531" i="14"/>
  <c r="DW531" i="14"/>
  <c r="DV531" i="14"/>
  <c r="DU531" i="14"/>
  <c r="DT531" i="14"/>
  <c r="DS531" i="14"/>
  <c r="DR531" i="14"/>
  <c r="DQ531" i="14"/>
  <c r="DP531" i="14"/>
  <c r="DO531" i="14"/>
  <c r="DN531" i="14"/>
  <c r="DM531" i="14"/>
  <c r="DL531" i="14"/>
  <c r="DK531" i="14"/>
  <c r="DJ531" i="14"/>
  <c r="DI531" i="14"/>
  <c r="DH531" i="14"/>
  <c r="DG531" i="14"/>
  <c r="DF531" i="14"/>
  <c r="DE531" i="14"/>
  <c r="DD531" i="14"/>
  <c r="DC531" i="14"/>
  <c r="DB531" i="14"/>
  <c r="DA531" i="14"/>
  <c r="CZ531" i="14"/>
  <c r="CY531" i="14"/>
  <c r="CX531" i="14"/>
  <c r="CW531" i="14"/>
  <c r="CV531" i="14"/>
  <c r="CU531" i="14"/>
  <c r="CT531" i="14"/>
  <c r="CS531" i="14"/>
  <c r="CR531" i="14"/>
  <c r="CQ531" i="14"/>
  <c r="CP531" i="14"/>
  <c r="CO531" i="14"/>
  <c r="CN531" i="14"/>
  <c r="CM531" i="14"/>
  <c r="CL531" i="14"/>
  <c r="CK531" i="14"/>
  <c r="CJ531" i="14"/>
  <c r="CI531" i="14"/>
  <c r="CH531" i="14"/>
  <c r="CG531" i="14"/>
  <c r="CF531" i="14"/>
  <c r="CE531" i="14"/>
  <c r="CD531" i="14"/>
  <c r="CC531" i="14"/>
  <c r="CB531" i="14"/>
  <c r="CA531" i="14"/>
  <c r="BZ531" i="14"/>
  <c r="BY531" i="14"/>
  <c r="BX531" i="14"/>
  <c r="BW531" i="14"/>
  <c r="BV531" i="14"/>
  <c r="BU531" i="14"/>
  <c r="BT531" i="14"/>
  <c r="BS531" i="14"/>
  <c r="BR531" i="14"/>
  <c r="BQ531" i="14"/>
  <c r="BP531" i="14"/>
  <c r="BO531" i="14"/>
  <c r="BN531" i="14"/>
  <c r="BM531" i="14"/>
  <c r="BL531" i="14"/>
  <c r="BK531" i="14"/>
  <c r="BJ531" i="14"/>
  <c r="BI531" i="14"/>
  <c r="BH531" i="14"/>
  <c r="BG531" i="14"/>
  <c r="BF531" i="14"/>
  <c r="BE531" i="14"/>
  <c r="BD531" i="14"/>
  <c r="BC531" i="14"/>
  <c r="BB531" i="14"/>
  <c r="BA531" i="14"/>
  <c r="AZ531" i="14"/>
  <c r="AY531" i="14"/>
  <c r="AX531" i="14"/>
  <c r="AW531" i="14"/>
  <c r="AV531" i="14"/>
  <c r="AU531" i="14"/>
  <c r="AT531" i="14"/>
  <c r="AS531" i="14"/>
  <c r="AR531" i="14"/>
  <c r="AQ531" i="14"/>
  <c r="AP531" i="14"/>
  <c r="AO531" i="14"/>
  <c r="AN531" i="14"/>
  <c r="AM531" i="14"/>
  <c r="AL531" i="14"/>
  <c r="AK531" i="14"/>
  <c r="AJ531" i="14"/>
  <c r="AI531" i="14"/>
  <c r="AH531" i="14"/>
  <c r="AG531" i="14"/>
  <c r="AF531" i="14"/>
  <c r="AE531" i="14"/>
  <c r="AD531" i="14"/>
  <c r="AC531" i="14"/>
  <c r="AB531" i="14"/>
  <c r="AA531" i="14"/>
  <c r="Z531" i="14"/>
  <c r="Y531" i="14"/>
  <c r="X531" i="14"/>
  <c r="W531" i="14"/>
  <c r="V531" i="14"/>
  <c r="U531" i="14"/>
  <c r="T531" i="14"/>
  <c r="S531" i="14"/>
  <c r="R531" i="14"/>
  <c r="Q531" i="14"/>
  <c r="P531" i="14"/>
  <c r="O531" i="14"/>
  <c r="N531" i="14"/>
  <c r="M531" i="14"/>
  <c r="L531" i="14"/>
  <c r="K531" i="14"/>
  <c r="J531" i="14"/>
  <c r="I531" i="14"/>
  <c r="H531" i="14"/>
  <c r="G531" i="14"/>
  <c r="JB530" i="14"/>
  <c r="JA530" i="14"/>
  <c r="IZ530" i="14"/>
  <c r="IY530" i="14"/>
  <c r="IX530" i="14"/>
  <c r="IW530" i="14"/>
  <c r="IV530" i="14"/>
  <c r="IU530" i="14"/>
  <c r="IT530" i="14"/>
  <c r="IS530" i="14"/>
  <c r="IR530" i="14"/>
  <c r="IQ530" i="14"/>
  <c r="IP530" i="14"/>
  <c r="IO530" i="14"/>
  <c r="IN530" i="14"/>
  <c r="IM530" i="14"/>
  <c r="IL530" i="14"/>
  <c r="IK530" i="14"/>
  <c r="IJ530" i="14"/>
  <c r="II530" i="14"/>
  <c r="IH530" i="14"/>
  <c r="IG530" i="14"/>
  <c r="IF530" i="14"/>
  <c r="IE530" i="14"/>
  <c r="ID530" i="14"/>
  <c r="IC530" i="14"/>
  <c r="IB530" i="14"/>
  <c r="IA530" i="14"/>
  <c r="HZ530" i="14"/>
  <c r="HY530" i="14"/>
  <c r="HX530" i="14"/>
  <c r="HW530" i="14"/>
  <c r="HV530" i="14"/>
  <c r="HU530" i="14"/>
  <c r="HT530" i="14"/>
  <c r="HS530" i="14"/>
  <c r="HR530" i="14"/>
  <c r="HQ530" i="14"/>
  <c r="HP530" i="14"/>
  <c r="HO530" i="14"/>
  <c r="HN530" i="14"/>
  <c r="HM530" i="14"/>
  <c r="HL530" i="14"/>
  <c r="HK530" i="14"/>
  <c r="HJ530" i="14"/>
  <c r="HI530" i="14"/>
  <c r="HH530" i="14"/>
  <c r="HG530" i="14"/>
  <c r="HF530" i="14"/>
  <c r="HE530" i="14"/>
  <c r="HD530" i="14"/>
  <c r="HC530" i="14"/>
  <c r="HB530" i="14"/>
  <c r="HA530" i="14"/>
  <c r="GZ530" i="14"/>
  <c r="GY530" i="14"/>
  <c r="GX530" i="14"/>
  <c r="GW530" i="14"/>
  <c r="GV530" i="14"/>
  <c r="GU530" i="14"/>
  <c r="GT530" i="14"/>
  <c r="GS530" i="14"/>
  <c r="GR530" i="14"/>
  <c r="GQ530" i="14"/>
  <c r="GP530" i="14"/>
  <c r="GO530" i="14"/>
  <c r="GN530" i="14"/>
  <c r="GM530" i="14"/>
  <c r="GL530" i="14"/>
  <c r="GK530" i="14"/>
  <c r="GJ530" i="14"/>
  <c r="GI530" i="14"/>
  <c r="GH530" i="14"/>
  <c r="GG530" i="14"/>
  <c r="GF530" i="14"/>
  <c r="GE530" i="14"/>
  <c r="GD530" i="14"/>
  <c r="GC530" i="14"/>
  <c r="GB530" i="14"/>
  <c r="GA530" i="14"/>
  <c r="FZ530" i="14"/>
  <c r="FY530" i="14"/>
  <c r="FX530" i="14"/>
  <c r="FW530" i="14"/>
  <c r="FV530" i="14"/>
  <c r="FU530" i="14"/>
  <c r="FT530" i="14"/>
  <c r="FS530" i="14"/>
  <c r="FR530" i="14"/>
  <c r="FQ530" i="14"/>
  <c r="FP530" i="14"/>
  <c r="FO530" i="14"/>
  <c r="FN530" i="14"/>
  <c r="FM530" i="14"/>
  <c r="FL530" i="14"/>
  <c r="FK530" i="14"/>
  <c r="FJ530" i="14"/>
  <c r="FI530" i="14"/>
  <c r="FH530" i="14"/>
  <c r="FG530" i="14"/>
  <c r="FF530" i="14"/>
  <c r="FE530" i="14"/>
  <c r="FD530" i="14"/>
  <c r="FC530" i="14"/>
  <c r="FB530" i="14"/>
  <c r="FA530" i="14"/>
  <c r="EZ530" i="14"/>
  <c r="EY530" i="14"/>
  <c r="EX530" i="14"/>
  <c r="EW530" i="14"/>
  <c r="EV530" i="14"/>
  <c r="EU530" i="14"/>
  <c r="ET530" i="14"/>
  <c r="ES530" i="14"/>
  <c r="ER530" i="14"/>
  <c r="EQ530" i="14"/>
  <c r="EP530" i="14"/>
  <c r="EO530" i="14"/>
  <c r="EN530" i="14"/>
  <c r="EM530" i="14"/>
  <c r="EL530" i="14"/>
  <c r="EK530" i="14"/>
  <c r="EJ530" i="14"/>
  <c r="EI530" i="14"/>
  <c r="EH530" i="14"/>
  <c r="EG530" i="14"/>
  <c r="EF530" i="14"/>
  <c r="EE530" i="14"/>
  <c r="ED530" i="14"/>
  <c r="EC530" i="14"/>
  <c r="EB530" i="14"/>
  <c r="EA530" i="14"/>
  <c r="DZ530" i="14"/>
  <c r="DY530" i="14"/>
  <c r="DX530" i="14"/>
  <c r="DW530" i="14"/>
  <c r="DV530" i="14"/>
  <c r="DU530" i="14"/>
  <c r="DT530" i="14"/>
  <c r="DS530" i="14"/>
  <c r="DR530" i="14"/>
  <c r="DQ530" i="14"/>
  <c r="DP530" i="14"/>
  <c r="DO530" i="14"/>
  <c r="DN530" i="14"/>
  <c r="DM530" i="14"/>
  <c r="DL530" i="14"/>
  <c r="DK530" i="14"/>
  <c r="DJ530" i="14"/>
  <c r="DI530" i="14"/>
  <c r="DH530" i="14"/>
  <c r="DG530" i="14"/>
  <c r="DF530" i="14"/>
  <c r="DE530" i="14"/>
  <c r="DD530" i="14"/>
  <c r="DC530" i="14"/>
  <c r="DB530" i="14"/>
  <c r="DA530" i="14"/>
  <c r="CZ530" i="14"/>
  <c r="CY530" i="14"/>
  <c r="CX530" i="14"/>
  <c r="CW530" i="14"/>
  <c r="CV530" i="14"/>
  <c r="CU530" i="14"/>
  <c r="CT530" i="14"/>
  <c r="CS530" i="14"/>
  <c r="CR530" i="14"/>
  <c r="CQ530" i="14"/>
  <c r="CP530" i="14"/>
  <c r="CO530" i="14"/>
  <c r="CN530" i="14"/>
  <c r="CM530" i="14"/>
  <c r="CL530" i="14"/>
  <c r="CK530" i="14"/>
  <c r="CJ530" i="14"/>
  <c r="CI530" i="14"/>
  <c r="CH530" i="14"/>
  <c r="CG530" i="14"/>
  <c r="CF530" i="14"/>
  <c r="CE530" i="14"/>
  <c r="CD530" i="14"/>
  <c r="CC530" i="14"/>
  <c r="CB530" i="14"/>
  <c r="CA530" i="14"/>
  <c r="BZ530" i="14"/>
  <c r="BY530" i="14"/>
  <c r="BX530" i="14"/>
  <c r="BW530" i="14"/>
  <c r="BV530" i="14"/>
  <c r="BU530" i="14"/>
  <c r="BT530" i="14"/>
  <c r="BS530" i="14"/>
  <c r="BR530" i="14"/>
  <c r="BQ530" i="14"/>
  <c r="BP530" i="14"/>
  <c r="BO530" i="14"/>
  <c r="BN530" i="14"/>
  <c r="BM530" i="14"/>
  <c r="BL530" i="14"/>
  <c r="BK530" i="14"/>
  <c r="BJ530" i="14"/>
  <c r="BI530" i="14"/>
  <c r="BH530" i="14"/>
  <c r="BG530" i="14"/>
  <c r="BF530" i="14"/>
  <c r="BE530" i="14"/>
  <c r="BD530" i="14"/>
  <c r="BC530" i="14"/>
  <c r="BB530" i="14"/>
  <c r="BA530" i="14"/>
  <c r="AZ530" i="14"/>
  <c r="AY530" i="14"/>
  <c r="AX530" i="14"/>
  <c r="AW530" i="14"/>
  <c r="AV530" i="14"/>
  <c r="AU530" i="14"/>
  <c r="AT530" i="14"/>
  <c r="AS530" i="14"/>
  <c r="AR530" i="14"/>
  <c r="AQ530" i="14"/>
  <c r="AP530" i="14"/>
  <c r="AO530" i="14"/>
  <c r="AN530" i="14"/>
  <c r="AM530" i="14"/>
  <c r="AL530" i="14"/>
  <c r="AK530" i="14"/>
  <c r="AJ530" i="14"/>
  <c r="AI530" i="14"/>
  <c r="AH530" i="14"/>
  <c r="AG530" i="14"/>
  <c r="AF530" i="14"/>
  <c r="AE530" i="14"/>
  <c r="AD530" i="14"/>
  <c r="AC530" i="14"/>
  <c r="AB530" i="14"/>
  <c r="AA530" i="14"/>
  <c r="Z530" i="14"/>
  <c r="Y530" i="14"/>
  <c r="X530" i="14"/>
  <c r="W530" i="14"/>
  <c r="V530" i="14"/>
  <c r="U530" i="14"/>
  <c r="T530" i="14"/>
  <c r="S530" i="14"/>
  <c r="R530" i="14"/>
  <c r="Q530" i="14"/>
  <c r="P530" i="14"/>
  <c r="O530" i="14"/>
  <c r="N530" i="14"/>
  <c r="M530" i="14"/>
  <c r="L530" i="14"/>
  <c r="K530" i="14"/>
  <c r="J530" i="14"/>
  <c r="I530" i="14"/>
  <c r="H530" i="14"/>
  <c r="G530" i="14"/>
  <c r="JB529" i="14"/>
  <c r="JA529" i="14"/>
  <c r="IZ529" i="14"/>
  <c r="IY529" i="14"/>
  <c r="IX529" i="14"/>
  <c r="IW529" i="14"/>
  <c r="IV529" i="14"/>
  <c r="IU529" i="14"/>
  <c r="IT529" i="14"/>
  <c r="IS529" i="14"/>
  <c r="IR529" i="14"/>
  <c r="IQ529" i="14"/>
  <c r="IP529" i="14"/>
  <c r="IO529" i="14"/>
  <c r="IN529" i="14"/>
  <c r="IM529" i="14"/>
  <c r="IL529" i="14"/>
  <c r="IK529" i="14"/>
  <c r="IJ529" i="14"/>
  <c r="II529" i="14"/>
  <c r="IH529" i="14"/>
  <c r="IG529" i="14"/>
  <c r="IF529" i="14"/>
  <c r="IE529" i="14"/>
  <c r="ID529" i="14"/>
  <c r="IC529" i="14"/>
  <c r="IB529" i="14"/>
  <c r="IA529" i="14"/>
  <c r="HZ529" i="14"/>
  <c r="HY529" i="14"/>
  <c r="HX529" i="14"/>
  <c r="HW529" i="14"/>
  <c r="HV529" i="14"/>
  <c r="HU529" i="14"/>
  <c r="HT529" i="14"/>
  <c r="HS529" i="14"/>
  <c r="HR529" i="14"/>
  <c r="HQ529" i="14"/>
  <c r="HP529" i="14"/>
  <c r="HO529" i="14"/>
  <c r="HN529" i="14"/>
  <c r="HM529" i="14"/>
  <c r="HL529" i="14"/>
  <c r="HK529" i="14"/>
  <c r="HJ529" i="14"/>
  <c r="HI529" i="14"/>
  <c r="HH529" i="14"/>
  <c r="HG529" i="14"/>
  <c r="HF529" i="14"/>
  <c r="HE529" i="14"/>
  <c r="HD529" i="14"/>
  <c r="HC529" i="14"/>
  <c r="HB529" i="14"/>
  <c r="HA529" i="14"/>
  <c r="GZ529" i="14"/>
  <c r="GY529" i="14"/>
  <c r="GX529" i="14"/>
  <c r="GW529" i="14"/>
  <c r="GV529" i="14"/>
  <c r="GU529" i="14"/>
  <c r="GT529" i="14"/>
  <c r="GS529" i="14"/>
  <c r="GR529" i="14"/>
  <c r="GQ529" i="14"/>
  <c r="GP529" i="14"/>
  <c r="GO529" i="14"/>
  <c r="GN529" i="14"/>
  <c r="GM529" i="14"/>
  <c r="GL529" i="14"/>
  <c r="GK529" i="14"/>
  <c r="GJ529" i="14"/>
  <c r="GI529" i="14"/>
  <c r="GH529" i="14"/>
  <c r="GG529" i="14"/>
  <c r="GF529" i="14"/>
  <c r="GE529" i="14"/>
  <c r="GD529" i="14"/>
  <c r="GC529" i="14"/>
  <c r="GB529" i="14"/>
  <c r="GA529" i="14"/>
  <c r="FZ529" i="14"/>
  <c r="FY529" i="14"/>
  <c r="FX529" i="14"/>
  <c r="FW529" i="14"/>
  <c r="FV529" i="14"/>
  <c r="FU529" i="14"/>
  <c r="FT529" i="14"/>
  <c r="FS529" i="14"/>
  <c r="FR529" i="14"/>
  <c r="FQ529" i="14"/>
  <c r="FP529" i="14"/>
  <c r="FO529" i="14"/>
  <c r="FN529" i="14"/>
  <c r="FM529" i="14"/>
  <c r="FL529" i="14"/>
  <c r="FK529" i="14"/>
  <c r="FJ529" i="14"/>
  <c r="FI529" i="14"/>
  <c r="FH529" i="14"/>
  <c r="FG529" i="14"/>
  <c r="FF529" i="14"/>
  <c r="FE529" i="14"/>
  <c r="FD529" i="14"/>
  <c r="FC529" i="14"/>
  <c r="FB529" i="14"/>
  <c r="FA529" i="14"/>
  <c r="EZ529" i="14"/>
  <c r="EY529" i="14"/>
  <c r="EX529" i="14"/>
  <c r="EW529" i="14"/>
  <c r="EV529" i="14"/>
  <c r="EU529" i="14"/>
  <c r="ET529" i="14"/>
  <c r="ES529" i="14"/>
  <c r="ER529" i="14"/>
  <c r="EQ529" i="14"/>
  <c r="EP529" i="14"/>
  <c r="EO529" i="14"/>
  <c r="EN529" i="14"/>
  <c r="EM529" i="14"/>
  <c r="EL529" i="14"/>
  <c r="EK529" i="14"/>
  <c r="EJ529" i="14"/>
  <c r="EI529" i="14"/>
  <c r="EH529" i="14"/>
  <c r="EG529" i="14"/>
  <c r="EF529" i="14"/>
  <c r="EE529" i="14"/>
  <c r="ED529" i="14"/>
  <c r="EC529" i="14"/>
  <c r="EB529" i="14"/>
  <c r="EA529" i="14"/>
  <c r="DZ529" i="14"/>
  <c r="DY529" i="14"/>
  <c r="DX529" i="14"/>
  <c r="DW529" i="14"/>
  <c r="DV529" i="14"/>
  <c r="DU529" i="14"/>
  <c r="DT529" i="14"/>
  <c r="DS529" i="14"/>
  <c r="DR529" i="14"/>
  <c r="DQ529" i="14"/>
  <c r="DP529" i="14"/>
  <c r="DO529" i="14"/>
  <c r="DN529" i="14"/>
  <c r="DM529" i="14"/>
  <c r="DL529" i="14"/>
  <c r="DK529" i="14"/>
  <c r="DJ529" i="14"/>
  <c r="DI529" i="14"/>
  <c r="DH529" i="14"/>
  <c r="DG529" i="14"/>
  <c r="DF529" i="14"/>
  <c r="DE529" i="14"/>
  <c r="DD529" i="14"/>
  <c r="DC529" i="14"/>
  <c r="DB529" i="14"/>
  <c r="DA529" i="14"/>
  <c r="CZ529" i="14"/>
  <c r="CY529" i="14"/>
  <c r="CX529" i="14"/>
  <c r="CW529" i="14"/>
  <c r="CV529" i="14"/>
  <c r="CU529" i="14"/>
  <c r="CT529" i="14"/>
  <c r="CS529" i="14"/>
  <c r="CR529" i="14"/>
  <c r="CQ529" i="14"/>
  <c r="CP529" i="14"/>
  <c r="CO529" i="14"/>
  <c r="CN529" i="14"/>
  <c r="CM529" i="14"/>
  <c r="CL529" i="14"/>
  <c r="CK529" i="14"/>
  <c r="CJ529" i="14"/>
  <c r="CI529" i="14"/>
  <c r="CH529" i="14"/>
  <c r="CG529" i="14"/>
  <c r="CF529" i="14"/>
  <c r="CE529" i="14"/>
  <c r="CD529" i="14"/>
  <c r="CC529" i="14"/>
  <c r="CB529" i="14"/>
  <c r="CA529" i="14"/>
  <c r="BZ529" i="14"/>
  <c r="BY529" i="14"/>
  <c r="BX529" i="14"/>
  <c r="BW529" i="14"/>
  <c r="BV529" i="14"/>
  <c r="BU529" i="14"/>
  <c r="BT529" i="14"/>
  <c r="BS529" i="14"/>
  <c r="BR529" i="14"/>
  <c r="BQ529" i="14"/>
  <c r="BP529" i="14"/>
  <c r="BO529" i="14"/>
  <c r="BN529" i="14"/>
  <c r="BM529" i="14"/>
  <c r="BL529" i="14"/>
  <c r="BK529" i="14"/>
  <c r="BJ529" i="14"/>
  <c r="BI529" i="14"/>
  <c r="BH529" i="14"/>
  <c r="BG529" i="14"/>
  <c r="BF529" i="14"/>
  <c r="BE529" i="14"/>
  <c r="BD529" i="14"/>
  <c r="BC529" i="14"/>
  <c r="BB529" i="14"/>
  <c r="BA529" i="14"/>
  <c r="AZ529" i="14"/>
  <c r="AY529" i="14"/>
  <c r="AX529" i="14"/>
  <c r="AW529" i="14"/>
  <c r="AV529" i="14"/>
  <c r="AU529" i="14"/>
  <c r="AT529" i="14"/>
  <c r="AS529" i="14"/>
  <c r="AR529" i="14"/>
  <c r="AQ529" i="14"/>
  <c r="AP529" i="14"/>
  <c r="AO529" i="14"/>
  <c r="AN529" i="14"/>
  <c r="AM529" i="14"/>
  <c r="AL529" i="14"/>
  <c r="AK529" i="14"/>
  <c r="AJ529" i="14"/>
  <c r="AI529" i="14"/>
  <c r="AH529" i="14"/>
  <c r="AG529" i="14"/>
  <c r="AF529" i="14"/>
  <c r="AE529" i="14"/>
  <c r="AD529" i="14"/>
  <c r="AC529" i="14"/>
  <c r="AB529" i="14"/>
  <c r="AA529" i="14"/>
  <c r="Z529" i="14"/>
  <c r="Y529" i="14"/>
  <c r="X529" i="14"/>
  <c r="W529" i="14"/>
  <c r="V529" i="14"/>
  <c r="U529" i="14"/>
  <c r="T529" i="14"/>
  <c r="S529" i="14"/>
  <c r="R529" i="14"/>
  <c r="Q529" i="14"/>
  <c r="P529" i="14"/>
  <c r="O529" i="14"/>
  <c r="N529" i="14"/>
  <c r="M529" i="14"/>
  <c r="L529" i="14"/>
  <c r="K529" i="14"/>
  <c r="J529" i="14"/>
  <c r="I529" i="14"/>
  <c r="H529" i="14"/>
  <c r="G529" i="14"/>
  <c r="JB528" i="14"/>
  <c r="JA528" i="14"/>
  <c r="IZ528" i="14"/>
  <c r="IY528" i="14"/>
  <c r="IX528" i="14"/>
  <c r="IW528" i="14"/>
  <c r="IV528" i="14"/>
  <c r="IU528" i="14"/>
  <c r="IT528" i="14"/>
  <c r="IS528" i="14"/>
  <c r="IR528" i="14"/>
  <c r="IQ528" i="14"/>
  <c r="IP528" i="14"/>
  <c r="IO528" i="14"/>
  <c r="IN528" i="14"/>
  <c r="IM528" i="14"/>
  <c r="IL528" i="14"/>
  <c r="IK528" i="14"/>
  <c r="IJ528" i="14"/>
  <c r="II528" i="14"/>
  <c r="IH528" i="14"/>
  <c r="IG528" i="14"/>
  <c r="IF528" i="14"/>
  <c r="IE528" i="14"/>
  <c r="ID528" i="14"/>
  <c r="IC528" i="14"/>
  <c r="IB528" i="14"/>
  <c r="IA528" i="14"/>
  <c r="HZ528" i="14"/>
  <c r="HY528" i="14"/>
  <c r="HX528" i="14"/>
  <c r="HW528" i="14"/>
  <c r="HV528" i="14"/>
  <c r="HU528" i="14"/>
  <c r="HT528" i="14"/>
  <c r="HS528" i="14"/>
  <c r="HR528" i="14"/>
  <c r="HQ528" i="14"/>
  <c r="HP528" i="14"/>
  <c r="HO528" i="14"/>
  <c r="HN528" i="14"/>
  <c r="HM528" i="14"/>
  <c r="HL528" i="14"/>
  <c r="HK528" i="14"/>
  <c r="HJ528" i="14"/>
  <c r="HI528" i="14"/>
  <c r="HH528" i="14"/>
  <c r="HG528" i="14"/>
  <c r="HF528" i="14"/>
  <c r="HE528" i="14"/>
  <c r="HD528" i="14"/>
  <c r="HC528" i="14"/>
  <c r="HB528" i="14"/>
  <c r="HA528" i="14"/>
  <c r="GZ528" i="14"/>
  <c r="GY528" i="14"/>
  <c r="GX528" i="14"/>
  <c r="GW528" i="14"/>
  <c r="GV528" i="14"/>
  <c r="GU528" i="14"/>
  <c r="GT528" i="14"/>
  <c r="GS528" i="14"/>
  <c r="GR528" i="14"/>
  <c r="GQ528" i="14"/>
  <c r="GP528" i="14"/>
  <c r="GO528" i="14"/>
  <c r="GN528" i="14"/>
  <c r="GM528" i="14"/>
  <c r="GL528" i="14"/>
  <c r="GK528" i="14"/>
  <c r="GJ528" i="14"/>
  <c r="GI528" i="14"/>
  <c r="GH528" i="14"/>
  <c r="GG528" i="14"/>
  <c r="GF528" i="14"/>
  <c r="GE528" i="14"/>
  <c r="GD528" i="14"/>
  <c r="GC528" i="14"/>
  <c r="GB528" i="14"/>
  <c r="GA528" i="14"/>
  <c r="FZ528" i="14"/>
  <c r="FY528" i="14"/>
  <c r="FX528" i="14"/>
  <c r="FW528" i="14"/>
  <c r="FV528" i="14"/>
  <c r="FU528" i="14"/>
  <c r="FT528" i="14"/>
  <c r="FS528" i="14"/>
  <c r="FR528" i="14"/>
  <c r="FQ528" i="14"/>
  <c r="FP528" i="14"/>
  <c r="FO528" i="14"/>
  <c r="FN528" i="14"/>
  <c r="FM528" i="14"/>
  <c r="FL528" i="14"/>
  <c r="FK528" i="14"/>
  <c r="FJ528" i="14"/>
  <c r="FI528" i="14"/>
  <c r="FH528" i="14"/>
  <c r="FG528" i="14"/>
  <c r="FF528" i="14"/>
  <c r="FE528" i="14"/>
  <c r="FD528" i="14"/>
  <c r="FC528" i="14"/>
  <c r="FB528" i="14"/>
  <c r="FA528" i="14"/>
  <c r="EZ528" i="14"/>
  <c r="EY528" i="14"/>
  <c r="EX528" i="14"/>
  <c r="EW528" i="14"/>
  <c r="EV528" i="14"/>
  <c r="EU528" i="14"/>
  <c r="ET528" i="14"/>
  <c r="ES528" i="14"/>
  <c r="ER528" i="14"/>
  <c r="EQ528" i="14"/>
  <c r="EP528" i="14"/>
  <c r="EO528" i="14"/>
  <c r="EN528" i="14"/>
  <c r="EM528" i="14"/>
  <c r="EL528" i="14"/>
  <c r="EK528" i="14"/>
  <c r="EJ528" i="14"/>
  <c r="EI528" i="14"/>
  <c r="EH528" i="14"/>
  <c r="EG528" i="14"/>
  <c r="EF528" i="14"/>
  <c r="EE528" i="14"/>
  <c r="ED528" i="14"/>
  <c r="EC528" i="14"/>
  <c r="EB528" i="14"/>
  <c r="EA528" i="14"/>
  <c r="DZ528" i="14"/>
  <c r="DY528" i="14"/>
  <c r="DX528" i="14"/>
  <c r="DW528" i="14"/>
  <c r="DV528" i="14"/>
  <c r="DU528" i="14"/>
  <c r="DT528" i="14"/>
  <c r="DS528" i="14"/>
  <c r="DR528" i="14"/>
  <c r="DQ528" i="14"/>
  <c r="DP528" i="14"/>
  <c r="DO528" i="14"/>
  <c r="DN528" i="14"/>
  <c r="DM528" i="14"/>
  <c r="DL528" i="14"/>
  <c r="DK528" i="14"/>
  <c r="DJ528" i="14"/>
  <c r="DI528" i="14"/>
  <c r="DH528" i="14"/>
  <c r="DG528" i="14"/>
  <c r="DF528" i="14"/>
  <c r="DE528" i="14"/>
  <c r="DD528" i="14"/>
  <c r="DC528" i="14"/>
  <c r="DB528" i="14"/>
  <c r="DA528" i="14"/>
  <c r="CZ528" i="14"/>
  <c r="CY528" i="14"/>
  <c r="CX528" i="14"/>
  <c r="CW528" i="14"/>
  <c r="CV528" i="14"/>
  <c r="CU528" i="14"/>
  <c r="CT528" i="14"/>
  <c r="CS528" i="14"/>
  <c r="CR528" i="14"/>
  <c r="CQ528" i="14"/>
  <c r="CP528" i="14"/>
  <c r="CO528" i="14"/>
  <c r="CN528" i="14"/>
  <c r="CM528" i="14"/>
  <c r="CL528" i="14"/>
  <c r="CK528" i="14"/>
  <c r="CJ528" i="14"/>
  <c r="CI528" i="14"/>
  <c r="CH528" i="14"/>
  <c r="CG528" i="14"/>
  <c r="CF528" i="14"/>
  <c r="CE528" i="14"/>
  <c r="CD528" i="14"/>
  <c r="CC528" i="14"/>
  <c r="CB528" i="14"/>
  <c r="CA528" i="14"/>
  <c r="BZ528" i="14"/>
  <c r="BY528" i="14"/>
  <c r="BX528" i="14"/>
  <c r="BW528" i="14"/>
  <c r="BV528" i="14"/>
  <c r="BU528" i="14"/>
  <c r="BT528" i="14"/>
  <c r="BS528" i="14"/>
  <c r="BR528" i="14"/>
  <c r="BQ528" i="14"/>
  <c r="BP528" i="14"/>
  <c r="BO528" i="14"/>
  <c r="BN528" i="14"/>
  <c r="BM528" i="14"/>
  <c r="BL528" i="14"/>
  <c r="BK528" i="14"/>
  <c r="BJ528" i="14"/>
  <c r="BI528" i="14"/>
  <c r="BH528" i="14"/>
  <c r="BG528" i="14"/>
  <c r="BF528" i="14"/>
  <c r="BE528" i="14"/>
  <c r="BD528" i="14"/>
  <c r="BC528" i="14"/>
  <c r="BB528" i="14"/>
  <c r="BA528" i="14"/>
  <c r="AZ528" i="14"/>
  <c r="AY528" i="14"/>
  <c r="AX528" i="14"/>
  <c r="AW528" i="14"/>
  <c r="AV528" i="14"/>
  <c r="AU528" i="14"/>
  <c r="AT528" i="14"/>
  <c r="AS528" i="14"/>
  <c r="AR528" i="14"/>
  <c r="AQ528" i="14"/>
  <c r="AP528" i="14"/>
  <c r="AO528" i="14"/>
  <c r="AN528" i="14"/>
  <c r="AM528" i="14"/>
  <c r="AL528" i="14"/>
  <c r="AK528" i="14"/>
  <c r="AJ528" i="14"/>
  <c r="AI528" i="14"/>
  <c r="AH528" i="14"/>
  <c r="AG528" i="14"/>
  <c r="AF528" i="14"/>
  <c r="AE528" i="14"/>
  <c r="AD528" i="14"/>
  <c r="AC528" i="14"/>
  <c r="AB528" i="14"/>
  <c r="AA528" i="14"/>
  <c r="Z528" i="14"/>
  <c r="Y528" i="14"/>
  <c r="X528" i="14"/>
  <c r="W528" i="14"/>
  <c r="V528" i="14"/>
  <c r="U528" i="14"/>
  <c r="T528" i="14"/>
  <c r="S528" i="14"/>
  <c r="R528" i="14"/>
  <c r="Q528" i="14"/>
  <c r="P528" i="14"/>
  <c r="O528" i="14"/>
  <c r="N528" i="14"/>
  <c r="M528" i="14"/>
  <c r="L528" i="14"/>
  <c r="K528" i="14"/>
  <c r="J528" i="14"/>
  <c r="I528" i="14"/>
  <c r="H528" i="14"/>
  <c r="G528" i="14"/>
  <c r="JB527" i="14"/>
  <c r="JA527" i="14"/>
  <c r="IZ527" i="14"/>
  <c r="IY527" i="14"/>
  <c r="IX527" i="14"/>
  <c r="IW527" i="14"/>
  <c r="IV527" i="14"/>
  <c r="IU527" i="14"/>
  <c r="IT527" i="14"/>
  <c r="IS527" i="14"/>
  <c r="IR527" i="14"/>
  <c r="IQ527" i="14"/>
  <c r="IP527" i="14"/>
  <c r="IO527" i="14"/>
  <c r="IN527" i="14"/>
  <c r="IM527" i="14"/>
  <c r="IL527" i="14"/>
  <c r="IK527" i="14"/>
  <c r="IJ527" i="14"/>
  <c r="II527" i="14"/>
  <c r="IH527" i="14"/>
  <c r="IG527" i="14"/>
  <c r="IF527" i="14"/>
  <c r="IE527" i="14"/>
  <c r="ID527" i="14"/>
  <c r="IC527" i="14"/>
  <c r="IB527" i="14"/>
  <c r="IA527" i="14"/>
  <c r="HZ527" i="14"/>
  <c r="HY527" i="14"/>
  <c r="HX527" i="14"/>
  <c r="HW527" i="14"/>
  <c r="HV527" i="14"/>
  <c r="HU527" i="14"/>
  <c r="HT527" i="14"/>
  <c r="HS527" i="14"/>
  <c r="HR527" i="14"/>
  <c r="HQ527" i="14"/>
  <c r="HP527" i="14"/>
  <c r="HO527" i="14"/>
  <c r="HN527" i="14"/>
  <c r="HM527" i="14"/>
  <c r="HL527" i="14"/>
  <c r="HK527" i="14"/>
  <c r="HJ527" i="14"/>
  <c r="HI527" i="14"/>
  <c r="HH527" i="14"/>
  <c r="HG527" i="14"/>
  <c r="HF527" i="14"/>
  <c r="HE527" i="14"/>
  <c r="HD527" i="14"/>
  <c r="HC527" i="14"/>
  <c r="HB527" i="14"/>
  <c r="HA527" i="14"/>
  <c r="GZ527" i="14"/>
  <c r="GY527" i="14"/>
  <c r="GX527" i="14"/>
  <c r="GW527" i="14"/>
  <c r="GV527" i="14"/>
  <c r="GU527" i="14"/>
  <c r="GT527" i="14"/>
  <c r="GS527" i="14"/>
  <c r="GR527" i="14"/>
  <c r="GQ527" i="14"/>
  <c r="GP527" i="14"/>
  <c r="GO527" i="14"/>
  <c r="GN527" i="14"/>
  <c r="GM527" i="14"/>
  <c r="GL527" i="14"/>
  <c r="GK527" i="14"/>
  <c r="GJ527" i="14"/>
  <c r="GI527" i="14"/>
  <c r="GH527" i="14"/>
  <c r="GG527" i="14"/>
  <c r="GF527" i="14"/>
  <c r="GE527" i="14"/>
  <c r="GD527" i="14"/>
  <c r="GC527" i="14"/>
  <c r="GB527" i="14"/>
  <c r="GA527" i="14"/>
  <c r="FZ527" i="14"/>
  <c r="FY527" i="14"/>
  <c r="FX527" i="14"/>
  <c r="FW527" i="14"/>
  <c r="FV527" i="14"/>
  <c r="FU527" i="14"/>
  <c r="FT527" i="14"/>
  <c r="FS527" i="14"/>
  <c r="FR527" i="14"/>
  <c r="FQ527" i="14"/>
  <c r="FP527" i="14"/>
  <c r="FO527" i="14"/>
  <c r="FN527" i="14"/>
  <c r="FM527" i="14"/>
  <c r="FL527" i="14"/>
  <c r="FK527" i="14"/>
  <c r="FJ527" i="14"/>
  <c r="FI527" i="14"/>
  <c r="FH527" i="14"/>
  <c r="FG527" i="14"/>
  <c r="FF527" i="14"/>
  <c r="FE527" i="14"/>
  <c r="FD527" i="14"/>
  <c r="FC527" i="14"/>
  <c r="FB527" i="14"/>
  <c r="FA527" i="14"/>
  <c r="EZ527" i="14"/>
  <c r="EY527" i="14"/>
  <c r="EX527" i="14"/>
  <c r="EW527" i="14"/>
  <c r="EV527" i="14"/>
  <c r="EU527" i="14"/>
  <c r="ET527" i="14"/>
  <c r="ES527" i="14"/>
  <c r="ER527" i="14"/>
  <c r="EQ527" i="14"/>
  <c r="EP527" i="14"/>
  <c r="EO527" i="14"/>
  <c r="EN527" i="14"/>
  <c r="EM527" i="14"/>
  <c r="EL527" i="14"/>
  <c r="EK527" i="14"/>
  <c r="EJ527" i="14"/>
  <c r="EI527" i="14"/>
  <c r="EH527" i="14"/>
  <c r="EG527" i="14"/>
  <c r="EF527" i="14"/>
  <c r="EE527" i="14"/>
  <c r="ED527" i="14"/>
  <c r="EC527" i="14"/>
  <c r="EB527" i="14"/>
  <c r="EA527" i="14"/>
  <c r="DZ527" i="14"/>
  <c r="DY527" i="14"/>
  <c r="DX527" i="14"/>
  <c r="DW527" i="14"/>
  <c r="DV527" i="14"/>
  <c r="DU527" i="14"/>
  <c r="DT527" i="14"/>
  <c r="DS527" i="14"/>
  <c r="DR527" i="14"/>
  <c r="DQ527" i="14"/>
  <c r="DP527" i="14"/>
  <c r="DO527" i="14"/>
  <c r="DN527" i="14"/>
  <c r="DM527" i="14"/>
  <c r="DL527" i="14"/>
  <c r="DK527" i="14"/>
  <c r="DJ527" i="14"/>
  <c r="DI527" i="14"/>
  <c r="DH527" i="14"/>
  <c r="DG527" i="14"/>
  <c r="DF527" i="14"/>
  <c r="DE527" i="14"/>
  <c r="DD527" i="14"/>
  <c r="DC527" i="14"/>
  <c r="DB527" i="14"/>
  <c r="DA527" i="14"/>
  <c r="CZ527" i="14"/>
  <c r="CY527" i="14"/>
  <c r="CX527" i="14"/>
  <c r="CW527" i="14"/>
  <c r="CV527" i="14"/>
  <c r="CU527" i="14"/>
  <c r="CT527" i="14"/>
  <c r="CS527" i="14"/>
  <c r="CR527" i="14"/>
  <c r="CQ527" i="14"/>
  <c r="CP527" i="14"/>
  <c r="CO527" i="14"/>
  <c r="CN527" i="14"/>
  <c r="CM527" i="14"/>
  <c r="CL527" i="14"/>
  <c r="CK527" i="14"/>
  <c r="CJ527" i="14"/>
  <c r="CI527" i="14"/>
  <c r="CH527" i="14"/>
  <c r="CG527" i="14"/>
  <c r="CF527" i="14"/>
  <c r="CE527" i="14"/>
  <c r="CD527" i="14"/>
  <c r="CC527" i="14"/>
  <c r="CB527" i="14"/>
  <c r="CA527" i="14"/>
  <c r="BZ527" i="14"/>
  <c r="BY527" i="14"/>
  <c r="BX527" i="14"/>
  <c r="BW527" i="14"/>
  <c r="BV527" i="14"/>
  <c r="BU527" i="14"/>
  <c r="BT527" i="14"/>
  <c r="BS527" i="14"/>
  <c r="BR527" i="14"/>
  <c r="BQ527" i="14"/>
  <c r="BP527" i="14"/>
  <c r="BO527" i="14"/>
  <c r="BN527" i="14"/>
  <c r="BM527" i="14"/>
  <c r="BL527" i="14"/>
  <c r="BK527" i="14"/>
  <c r="BJ527" i="14"/>
  <c r="BI527" i="14"/>
  <c r="BH527" i="14"/>
  <c r="BG527" i="14"/>
  <c r="BF527" i="14"/>
  <c r="BE527" i="14"/>
  <c r="BD527" i="14"/>
  <c r="BC527" i="14"/>
  <c r="BB527" i="14"/>
  <c r="BA527" i="14"/>
  <c r="AZ527" i="14"/>
  <c r="AY527" i="14"/>
  <c r="AX527" i="14"/>
  <c r="AW527" i="14"/>
  <c r="AV527" i="14"/>
  <c r="AU527" i="14"/>
  <c r="AT527" i="14"/>
  <c r="AS527" i="14"/>
  <c r="AR527" i="14"/>
  <c r="AQ527" i="14"/>
  <c r="AP527" i="14"/>
  <c r="AO527" i="14"/>
  <c r="AN527" i="14"/>
  <c r="AM527" i="14"/>
  <c r="AL527" i="14"/>
  <c r="AK527" i="14"/>
  <c r="AJ527" i="14"/>
  <c r="AI527" i="14"/>
  <c r="AH527" i="14"/>
  <c r="AG527" i="14"/>
  <c r="AF527" i="14"/>
  <c r="AE527" i="14"/>
  <c r="AD527" i="14"/>
  <c r="AC527" i="14"/>
  <c r="AB527" i="14"/>
  <c r="AA527" i="14"/>
  <c r="Z527" i="14"/>
  <c r="Y527" i="14"/>
  <c r="X527" i="14"/>
  <c r="W527" i="14"/>
  <c r="V527" i="14"/>
  <c r="U527" i="14"/>
  <c r="T527" i="14"/>
  <c r="S527" i="14"/>
  <c r="R527" i="14"/>
  <c r="Q527" i="14"/>
  <c r="P527" i="14"/>
  <c r="O527" i="14"/>
  <c r="N527" i="14"/>
  <c r="M527" i="14"/>
  <c r="L527" i="14"/>
  <c r="K527" i="14"/>
  <c r="J527" i="14"/>
  <c r="I527" i="14"/>
  <c r="H527" i="14"/>
  <c r="G527" i="14"/>
  <c r="JB526" i="14"/>
  <c r="JA526" i="14"/>
  <c r="IZ526" i="14"/>
  <c r="IY526" i="14"/>
  <c r="IX526" i="14"/>
  <c r="IW526" i="14"/>
  <c r="IV526" i="14"/>
  <c r="IU526" i="14"/>
  <c r="IT526" i="14"/>
  <c r="IS526" i="14"/>
  <c r="IR526" i="14"/>
  <c r="IQ526" i="14"/>
  <c r="IP526" i="14"/>
  <c r="IO526" i="14"/>
  <c r="IN526" i="14"/>
  <c r="IM526" i="14"/>
  <c r="IL526" i="14"/>
  <c r="IK526" i="14"/>
  <c r="IJ526" i="14"/>
  <c r="II526" i="14"/>
  <c r="IH526" i="14"/>
  <c r="IG526" i="14"/>
  <c r="IF526" i="14"/>
  <c r="IE526" i="14"/>
  <c r="ID526" i="14"/>
  <c r="IC526" i="14"/>
  <c r="IB526" i="14"/>
  <c r="IA526" i="14"/>
  <c r="HZ526" i="14"/>
  <c r="HY526" i="14"/>
  <c r="HX526" i="14"/>
  <c r="HW526" i="14"/>
  <c r="HV526" i="14"/>
  <c r="HU526" i="14"/>
  <c r="HT526" i="14"/>
  <c r="HS526" i="14"/>
  <c r="HR526" i="14"/>
  <c r="HQ526" i="14"/>
  <c r="HP526" i="14"/>
  <c r="HO526" i="14"/>
  <c r="HN526" i="14"/>
  <c r="HM526" i="14"/>
  <c r="HL526" i="14"/>
  <c r="HK526" i="14"/>
  <c r="HJ526" i="14"/>
  <c r="HI526" i="14"/>
  <c r="HH526" i="14"/>
  <c r="HG526" i="14"/>
  <c r="HF526" i="14"/>
  <c r="HE526" i="14"/>
  <c r="HD526" i="14"/>
  <c r="HC526" i="14"/>
  <c r="HB526" i="14"/>
  <c r="HA526" i="14"/>
  <c r="GZ526" i="14"/>
  <c r="GY526" i="14"/>
  <c r="GX526" i="14"/>
  <c r="GW526" i="14"/>
  <c r="GV526" i="14"/>
  <c r="GU526" i="14"/>
  <c r="GT526" i="14"/>
  <c r="GS526" i="14"/>
  <c r="GR526" i="14"/>
  <c r="GQ526" i="14"/>
  <c r="GP526" i="14"/>
  <c r="GO526" i="14"/>
  <c r="GN526" i="14"/>
  <c r="GM526" i="14"/>
  <c r="GL526" i="14"/>
  <c r="GK526" i="14"/>
  <c r="GJ526" i="14"/>
  <c r="GI526" i="14"/>
  <c r="GH526" i="14"/>
  <c r="GG526" i="14"/>
  <c r="GF526" i="14"/>
  <c r="GE526" i="14"/>
  <c r="GD526" i="14"/>
  <c r="GC526" i="14"/>
  <c r="GB526" i="14"/>
  <c r="GA526" i="14"/>
  <c r="FZ526" i="14"/>
  <c r="FY526" i="14"/>
  <c r="FX526" i="14"/>
  <c r="FW526" i="14"/>
  <c r="FV526" i="14"/>
  <c r="FU526" i="14"/>
  <c r="FT526" i="14"/>
  <c r="FS526" i="14"/>
  <c r="FR526" i="14"/>
  <c r="FQ526" i="14"/>
  <c r="FP526" i="14"/>
  <c r="FO526" i="14"/>
  <c r="FN526" i="14"/>
  <c r="FM526" i="14"/>
  <c r="FL526" i="14"/>
  <c r="FK526" i="14"/>
  <c r="FJ526" i="14"/>
  <c r="FI526" i="14"/>
  <c r="FH526" i="14"/>
  <c r="FG526" i="14"/>
  <c r="FF526" i="14"/>
  <c r="FE526" i="14"/>
  <c r="FD526" i="14"/>
  <c r="FC526" i="14"/>
  <c r="FB526" i="14"/>
  <c r="FA526" i="14"/>
  <c r="EZ526" i="14"/>
  <c r="EY526" i="14"/>
  <c r="EX526" i="14"/>
  <c r="EW526" i="14"/>
  <c r="EV526" i="14"/>
  <c r="EU526" i="14"/>
  <c r="ET526" i="14"/>
  <c r="ES526" i="14"/>
  <c r="ER526" i="14"/>
  <c r="EQ526" i="14"/>
  <c r="EP526" i="14"/>
  <c r="EO526" i="14"/>
  <c r="EN526" i="14"/>
  <c r="EM526" i="14"/>
  <c r="EL526" i="14"/>
  <c r="EK526" i="14"/>
  <c r="EJ526" i="14"/>
  <c r="EI526" i="14"/>
  <c r="EH526" i="14"/>
  <c r="EG526" i="14"/>
  <c r="EF526" i="14"/>
  <c r="EE526" i="14"/>
  <c r="ED526" i="14"/>
  <c r="EC526" i="14"/>
  <c r="EB526" i="14"/>
  <c r="EA526" i="14"/>
  <c r="DZ526" i="14"/>
  <c r="DY526" i="14"/>
  <c r="DX526" i="14"/>
  <c r="DW526" i="14"/>
  <c r="DV526" i="14"/>
  <c r="DU526" i="14"/>
  <c r="DT526" i="14"/>
  <c r="DS526" i="14"/>
  <c r="DR526" i="14"/>
  <c r="DQ526" i="14"/>
  <c r="DP526" i="14"/>
  <c r="DO526" i="14"/>
  <c r="DN526" i="14"/>
  <c r="DM526" i="14"/>
  <c r="DL526" i="14"/>
  <c r="DK526" i="14"/>
  <c r="DJ526" i="14"/>
  <c r="DI526" i="14"/>
  <c r="DH526" i="14"/>
  <c r="DG526" i="14"/>
  <c r="DF526" i="14"/>
  <c r="DE526" i="14"/>
  <c r="DD526" i="14"/>
  <c r="DC526" i="14"/>
  <c r="DB526" i="14"/>
  <c r="DA526" i="14"/>
  <c r="CZ526" i="14"/>
  <c r="CY526" i="14"/>
  <c r="CX526" i="14"/>
  <c r="CW526" i="14"/>
  <c r="CV526" i="14"/>
  <c r="CU526" i="14"/>
  <c r="CT526" i="14"/>
  <c r="CS526" i="14"/>
  <c r="CR526" i="14"/>
  <c r="CQ526" i="14"/>
  <c r="CP526" i="14"/>
  <c r="CO526" i="14"/>
  <c r="CN526" i="14"/>
  <c r="CM526" i="14"/>
  <c r="CL526" i="14"/>
  <c r="CK526" i="14"/>
  <c r="CJ526" i="14"/>
  <c r="CI526" i="14"/>
  <c r="CH526" i="14"/>
  <c r="CG526" i="14"/>
  <c r="CF526" i="14"/>
  <c r="CE526" i="14"/>
  <c r="CD526" i="14"/>
  <c r="CC526" i="14"/>
  <c r="CB526" i="14"/>
  <c r="CA526" i="14"/>
  <c r="BZ526" i="14"/>
  <c r="BY526" i="14"/>
  <c r="BX526" i="14"/>
  <c r="BW526" i="14"/>
  <c r="BV526" i="14"/>
  <c r="BU526" i="14"/>
  <c r="BT526" i="14"/>
  <c r="BS526" i="14"/>
  <c r="BR526" i="14"/>
  <c r="BQ526" i="14"/>
  <c r="BP526" i="14"/>
  <c r="BO526" i="14"/>
  <c r="BN526" i="14"/>
  <c r="BM526" i="14"/>
  <c r="BL526" i="14"/>
  <c r="BK526" i="14"/>
  <c r="BJ526" i="14"/>
  <c r="BI526" i="14"/>
  <c r="BH526" i="14"/>
  <c r="BG526" i="14"/>
  <c r="BF526" i="14"/>
  <c r="BE526" i="14"/>
  <c r="BD526" i="14"/>
  <c r="BC526" i="14"/>
  <c r="BB526" i="14"/>
  <c r="BA526" i="14"/>
  <c r="AZ526" i="14"/>
  <c r="AY526" i="14"/>
  <c r="AX526" i="14"/>
  <c r="AW526" i="14"/>
  <c r="AV526" i="14"/>
  <c r="AU526" i="14"/>
  <c r="AT526" i="14"/>
  <c r="AS526" i="14"/>
  <c r="AR526" i="14"/>
  <c r="AQ526" i="14"/>
  <c r="AP526" i="14"/>
  <c r="AO526" i="14"/>
  <c r="AN526" i="14"/>
  <c r="AM526" i="14"/>
  <c r="AL526" i="14"/>
  <c r="AK526" i="14"/>
  <c r="AJ526" i="14"/>
  <c r="AI526" i="14"/>
  <c r="AH526" i="14"/>
  <c r="AG526" i="14"/>
  <c r="AF526" i="14"/>
  <c r="AE526" i="14"/>
  <c r="AD526" i="14"/>
  <c r="AC526" i="14"/>
  <c r="AB526" i="14"/>
  <c r="AA526" i="14"/>
  <c r="Z526" i="14"/>
  <c r="Y526" i="14"/>
  <c r="X526" i="14"/>
  <c r="W526" i="14"/>
  <c r="V526" i="14"/>
  <c r="U526" i="14"/>
  <c r="T526" i="14"/>
  <c r="S526" i="14"/>
  <c r="R526" i="14"/>
  <c r="Q526" i="14"/>
  <c r="P526" i="14"/>
  <c r="O526" i="14"/>
  <c r="N526" i="14"/>
  <c r="M526" i="14"/>
  <c r="L526" i="14"/>
  <c r="K526" i="14"/>
  <c r="J526" i="14"/>
  <c r="I526" i="14"/>
  <c r="H526" i="14"/>
  <c r="G526" i="14"/>
  <c r="JB525" i="14"/>
  <c r="JA525" i="14"/>
  <c r="IZ525" i="14"/>
  <c r="IY525" i="14"/>
  <c r="IX525" i="14"/>
  <c r="IW525" i="14"/>
  <c r="IV525" i="14"/>
  <c r="IU525" i="14"/>
  <c r="IT525" i="14"/>
  <c r="IS525" i="14"/>
  <c r="IR525" i="14"/>
  <c r="IQ525" i="14"/>
  <c r="IP525" i="14"/>
  <c r="IO525" i="14"/>
  <c r="IN525" i="14"/>
  <c r="IM525" i="14"/>
  <c r="IL525" i="14"/>
  <c r="IK525" i="14"/>
  <c r="IJ525" i="14"/>
  <c r="II525" i="14"/>
  <c r="IH525" i="14"/>
  <c r="IG525" i="14"/>
  <c r="IF525" i="14"/>
  <c r="IE525" i="14"/>
  <c r="ID525" i="14"/>
  <c r="IC525" i="14"/>
  <c r="IB525" i="14"/>
  <c r="IA525" i="14"/>
  <c r="HZ525" i="14"/>
  <c r="HY525" i="14"/>
  <c r="HX525" i="14"/>
  <c r="HW525" i="14"/>
  <c r="HV525" i="14"/>
  <c r="HU525" i="14"/>
  <c r="HT525" i="14"/>
  <c r="HS525" i="14"/>
  <c r="HR525" i="14"/>
  <c r="HQ525" i="14"/>
  <c r="HP525" i="14"/>
  <c r="HO525" i="14"/>
  <c r="HN525" i="14"/>
  <c r="HM525" i="14"/>
  <c r="HL525" i="14"/>
  <c r="HK525" i="14"/>
  <c r="HJ525" i="14"/>
  <c r="HI525" i="14"/>
  <c r="HH525" i="14"/>
  <c r="HG525" i="14"/>
  <c r="HF525" i="14"/>
  <c r="HE525" i="14"/>
  <c r="HD525" i="14"/>
  <c r="HC525" i="14"/>
  <c r="HB525" i="14"/>
  <c r="HA525" i="14"/>
  <c r="GZ525" i="14"/>
  <c r="GY525" i="14"/>
  <c r="GX525" i="14"/>
  <c r="GW525" i="14"/>
  <c r="GV525" i="14"/>
  <c r="GU525" i="14"/>
  <c r="GT525" i="14"/>
  <c r="GS525" i="14"/>
  <c r="GR525" i="14"/>
  <c r="GQ525" i="14"/>
  <c r="GP525" i="14"/>
  <c r="GO525" i="14"/>
  <c r="GN525" i="14"/>
  <c r="GM525" i="14"/>
  <c r="GL525" i="14"/>
  <c r="GK525" i="14"/>
  <c r="GJ525" i="14"/>
  <c r="GI525" i="14"/>
  <c r="GH525" i="14"/>
  <c r="GG525" i="14"/>
  <c r="GF525" i="14"/>
  <c r="GE525" i="14"/>
  <c r="GD525" i="14"/>
  <c r="GC525" i="14"/>
  <c r="GB525" i="14"/>
  <c r="GA525" i="14"/>
  <c r="FZ525" i="14"/>
  <c r="FY525" i="14"/>
  <c r="FX525" i="14"/>
  <c r="FW525" i="14"/>
  <c r="FV525" i="14"/>
  <c r="FU525" i="14"/>
  <c r="FT525" i="14"/>
  <c r="FS525" i="14"/>
  <c r="FR525" i="14"/>
  <c r="FQ525" i="14"/>
  <c r="FP525" i="14"/>
  <c r="FO525" i="14"/>
  <c r="FN525" i="14"/>
  <c r="FM525" i="14"/>
  <c r="FL525" i="14"/>
  <c r="FK525" i="14"/>
  <c r="FJ525" i="14"/>
  <c r="FI525" i="14"/>
  <c r="FH525" i="14"/>
  <c r="FG525" i="14"/>
  <c r="FF525" i="14"/>
  <c r="FE525" i="14"/>
  <c r="FD525" i="14"/>
  <c r="FC525" i="14"/>
  <c r="FB525" i="14"/>
  <c r="FA525" i="14"/>
  <c r="EZ525" i="14"/>
  <c r="EY525" i="14"/>
  <c r="EX525" i="14"/>
  <c r="EW525" i="14"/>
  <c r="EV525" i="14"/>
  <c r="EU525" i="14"/>
  <c r="ET525" i="14"/>
  <c r="ES525" i="14"/>
  <c r="ER525" i="14"/>
  <c r="EQ525" i="14"/>
  <c r="EP525" i="14"/>
  <c r="EO525" i="14"/>
  <c r="EN525" i="14"/>
  <c r="EM525" i="14"/>
  <c r="EL525" i="14"/>
  <c r="EK525" i="14"/>
  <c r="EJ525" i="14"/>
  <c r="EI525" i="14"/>
  <c r="EH525" i="14"/>
  <c r="EG525" i="14"/>
  <c r="EF525" i="14"/>
  <c r="EE525" i="14"/>
  <c r="ED525" i="14"/>
  <c r="EC525" i="14"/>
  <c r="EB525" i="14"/>
  <c r="EA525" i="14"/>
  <c r="DZ525" i="14"/>
  <c r="DY525" i="14"/>
  <c r="DX525" i="14"/>
  <c r="DW525" i="14"/>
  <c r="DV525" i="14"/>
  <c r="DU525" i="14"/>
  <c r="DT525" i="14"/>
  <c r="DS525" i="14"/>
  <c r="DR525" i="14"/>
  <c r="DQ525" i="14"/>
  <c r="DP525" i="14"/>
  <c r="DO525" i="14"/>
  <c r="DN525" i="14"/>
  <c r="DM525" i="14"/>
  <c r="DL525" i="14"/>
  <c r="DK525" i="14"/>
  <c r="DJ525" i="14"/>
  <c r="DI525" i="14"/>
  <c r="DH525" i="14"/>
  <c r="DG525" i="14"/>
  <c r="DF525" i="14"/>
  <c r="DE525" i="14"/>
  <c r="DD525" i="14"/>
  <c r="DC525" i="14"/>
  <c r="DB525" i="14"/>
  <c r="DA525" i="14"/>
  <c r="CZ525" i="14"/>
  <c r="CY525" i="14"/>
  <c r="CX525" i="14"/>
  <c r="CW525" i="14"/>
  <c r="CV525" i="14"/>
  <c r="CU525" i="14"/>
  <c r="CT525" i="14"/>
  <c r="CS525" i="14"/>
  <c r="CR525" i="14"/>
  <c r="CQ525" i="14"/>
  <c r="CP525" i="14"/>
  <c r="CO525" i="14"/>
  <c r="CN525" i="14"/>
  <c r="CM525" i="14"/>
  <c r="CL525" i="14"/>
  <c r="CK525" i="14"/>
  <c r="CJ525" i="14"/>
  <c r="CI525" i="14"/>
  <c r="CH525" i="14"/>
  <c r="CG525" i="14"/>
  <c r="CF525" i="14"/>
  <c r="CE525" i="14"/>
  <c r="CD525" i="14"/>
  <c r="CC525" i="14"/>
  <c r="CB525" i="14"/>
  <c r="CA525" i="14"/>
  <c r="BZ525" i="14"/>
  <c r="BY525" i="14"/>
  <c r="BX525" i="14"/>
  <c r="BW525" i="14"/>
  <c r="BV525" i="14"/>
  <c r="BU525" i="14"/>
  <c r="BT525" i="14"/>
  <c r="BS525" i="14"/>
  <c r="BR525" i="14"/>
  <c r="BQ525" i="14"/>
  <c r="BP525" i="14"/>
  <c r="BO525" i="14"/>
  <c r="BN525" i="14"/>
  <c r="BM525" i="14"/>
  <c r="BL525" i="14"/>
  <c r="BK525" i="14"/>
  <c r="BJ525" i="14"/>
  <c r="BI525" i="14"/>
  <c r="BH525" i="14"/>
  <c r="BG525" i="14"/>
  <c r="BF525" i="14"/>
  <c r="BE525" i="14"/>
  <c r="BD525" i="14"/>
  <c r="BC525" i="14"/>
  <c r="BB525" i="14"/>
  <c r="BA525" i="14"/>
  <c r="AZ525" i="14"/>
  <c r="AY525" i="14"/>
  <c r="AX525" i="14"/>
  <c r="AW525" i="14"/>
  <c r="AV525" i="14"/>
  <c r="AU525" i="14"/>
  <c r="AT525" i="14"/>
  <c r="AS525" i="14"/>
  <c r="AR525" i="14"/>
  <c r="AQ525" i="14"/>
  <c r="AP525" i="14"/>
  <c r="AO525" i="14"/>
  <c r="AN525" i="14"/>
  <c r="AM525" i="14"/>
  <c r="AL525" i="14"/>
  <c r="AK525" i="14"/>
  <c r="AJ525" i="14"/>
  <c r="AI525" i="14"/>
  <c r="AH525" i="14"/>
  <c r="AG525" i="14"/>
  <c r="AF525" i="14"/>
  <c r="AE525" i="14"/>
  <c r="AD525" i="14"/>
  <c r="AC525" i="14"/>
  <c r="AB525" i="14"/>
  <c r="AA525" i="14"/>
  <c r="Z525" i="14"/>
  <c r="Y525" i="14"/>
  <c r="X525" i="14"/>
  <c r="W525" i="14"/>
  <c r="V525" i="14"/>
  <c r="U525" i="14"/>
  <c r="T525" i="14"/>
  <c r="S525" i="14"/>
  <c r="R525" i="14"/>
  <c r="Q525" i="14"/>
  <c r="P525" i="14"/>
  <c r="O525" i="14"/>
  <c r="N525" i="14"/>
  <c r="M525" i="14"/>
  <c r="L525" i="14"/>
  <c r="K525" i="14"/>
  <c r="J525" i="14"/>
  <c r="I525" i="14"/>
  <c r="H525" i="14"/>
  <c r="G525" i="14"/>
  <c r="JB524" i="14"/>
  <c r="JA524" i="14"/>
  <c r="IZ524" i="14"/>
  <c r="IY524" i="14"/>
  <c r="IX524" i="14"/>
  <c r="IW524" i="14"/>
  <c r="IV524" i="14"/>
  <c r="IU524" i="14"/>
  <c r="IT524" i="14"/>
  <c r="IS524" i="14"/>
  <c r="IR524" i="14"/>
  <c r="IQ524" i="14"/>
  <c r="IP524" i="14"/>
  <c r="IO524" i="14"/>
  <c r="IN524" i="14"/>
  <c r="IM524" i="14"/>
  <c r="IL524" i="14"/>
  <c r="IK524" i="14"/>
  <c r="IJ524" i="14"/>
  <c r="II524" i="14"/>
  <c r="IH524" i="14"/>
  <c r="IG524" i="14"/>
  <c r="IF524" i="14"/>
  <c r="IE524" i="14"/>
  <c r="ID524" i="14"/>
  <c r="IC524" i="14"/>
  <c r="IB524" i="14"/>
  <c r="IA524" i="14"/>
  <c r="HZ524" i="14"/>
  <c r="HY524" i="14"/>
  <c r="HX524" i="14"/>
  <c r="HW524" i="14"/>
  <c r="HV524" i="14"/>
  <c r="HU524" i="14"/>
  <c r="HT524" i="14"/>
  <c r="HS524" i="14"/>
  <c r="HR524" i="14"/>
  <c r="HQ524" i="14"/>
  <c r="HP524" i="14"/>
  <c r="HO524" i="14"/>
  <c r="HN524" i="14"/>
  <c r="HM524" i="14"/>
  <c r="HL524" i="14"/>
  <c r="HK524" i="14"/>
  <c r="HJ524" i="14"/>
  <c r="HI524" i="14"/>
  <c r="HH524" i="14"/>
  <c r="HG524" i="14"/>
  <c r="HF524" i="14"/>
  <c r="HE524" i="14"/>
  <c r="HD524" i="14"/>
  <c r="HC524" i="14"/>
  <c r="HB524" i="14"/>
  <c r="HA524" i="14"/>
  <c r="GZ524" i="14"/>
  <c r="GY524" i="14"/>
  <c r="GX524" i="14"/>
  <c r="GW524" i="14"/>
  <c r="GV524" i="14"/>
  <c r="GU524" i="14"/>
  <c r="GT524" i="14"/>
  <c r="GS524" i="14"/>
  <c r="GR524" i="14"/>
  <c r="GQ524" i="14"/>
  <c r="GP524" i="14"/>
  <c r="GO524" i="14"/>
  <c r="GN524" i="14"/>
  <c r="GM524" i="14"/>
  <c r="GL524" i="14"/>
  <c r="GK524" i="14"/>
  <c r="GJ524" i="14"/>
  <c r="GI524" i="14"/>
  <c r="GH524" i="14"/>
  <c r="GG524" i="14"/>
  <c r="GF524" i="14"/>
  <c r="GE524" i="14"/>
  <c r="GD524" i="14"/>
  <c r="GC524" i="14"/>
  <c r="GB524" i="14"/>
  <c r="GA524" i="14"/>
  <c r="FZ524" i="14"/>
  <c r="FY524" i="14"/>
  <c r="FX524" i="14"/>
  <c r="FW524" i="14"/>
  <c r="FV524" i="14"/>
  <c r="FU524" i="14"/>
  <c r="FT524" i="14"/>
  <c r="FS524" i="14"/>
  <c r="FR524" i="14"/>
  <c r="FQ524" i="14"/>
  <c r="FP524" i="14"/>
  <c r="FO524" i="14"/>
  <c r="FN524" i="14"/>
  <c r="FM524" i="14"/>
  <c r="FL524" i="14"/>
  <c r="FK524" i="14"/>
  <c r="FJ524" i="14"/>
  <c r="FI524" i="14"/>
  <c r="FH524" i="14"/>
  <c r="FG524" i="14"/>
  <c r="FF524" i="14"/>
  <c r="FE524" i="14"/>
  <c r="FD524" i="14"/>
  <c r="FC524" i="14"/>
  <c r="FB524" i="14"/>
  <c r="FA524" i="14"/>
  <c r="EZ524" i="14"/>
  <c r="EY524" i="14"/>
  <c r="EX524" i="14"/>
  <c r="EW524" i="14"/>
  <c r="EV524" i="14"/>
  <c r="EU524" i="14"/>
  <c r="ET524" i="14"/>
  <c r="ES524" i="14"/>
  <c r="ER524" i="14"/>
  <c r="EQ524" i="14"/>
  <c r="EP524" i="14"/>
  <c r="EO524" i="14"/>
  <c r="EN524" i="14"/>
  <c r="EM524" i="14"/>
  <c r="EL524" i="14"/>
  <c r="EK524" i="14"/>
  <c r="EJ524" i="14"/>
  <c r="EI524" i="14"/>
  <c r="EH524" i="14"/>
  <c r="EG524" i="14"/>
  <c r="EF524" i="14"/>
  <c r="EE524" i="14"/>
  <c r="ED524" i="14"/>
  <c r="EC524" i="14"/>
  <c r="EB524" i="14"/>
  <c r="EA524" i="14"/>
  <c r="DZ524" i="14"/>
  <c r="DY524" i="14"/>
  <c r="DX524" i="14"/>
  <c r="DW524" i="14"/>
  <c r="DV524" i="14"/>
  <c r="DU524" i="14"/>
  <c r="DT524" i="14"/>
  <c r="DS524" i="14"/>
  <c r="DR524" i="14"/>
  <c r="DQ524" i="14"/>
  <c r="DP524" i="14"/>
  <c r="DO524" i="14"/>
  <c r="DN524" i="14"/>
  <c r="DM524" i="14"/>
  <c r="DL524" i="14"/>
  <c r="DK524" i="14"/>
  <c r="DJ524" i="14"/>
  <c r="DI524" i="14"/>
  <c r="DH524" i="14"/>
  <c r="DG524" i="14"/>
  <c r="DF524" i="14"/>
  <c r="DE524" i="14"/>
  <c r="DD524" i="14"/>
  <c r="DC524" i="14"/>
  <c r="DB524" i="14"/>
  <c r="DA524" i="14"/>
  <c r="CZ524" i="14"/>
  <c r="CY524" i="14"/>
  <c r="CX524" i="14"/>
  <c r="CW524" i="14"/>
  <c r="CV524" i="14"/>
  <c r="CU524" i="14"/>
  <c r="CT524" i="14"/>
  <c r="CS524" i="14"/>
  <c r="CR524" i="14"/>
  <c r="CQ524" i="14"/>
  <c r="CP524" i="14"/>
  <c r="CO524" i="14"/>
  <c r="CN524" i="14"/>
  <c r="CM524" i="14"/>
  <c r="CL524" i="14"/>
  <c r="CK524" i="14"/>
  <c r="CJ524" i="14"/>
  <c r="CI524" i="14"/>
  <c r="CH524" i="14"/>
  <c r="CG524" i="14"/>
  <c r="CF524" i="14"/>
  <c r="CE524" i="14"/>
  <c r="CD524" i="14"/>
  <c r="CC524" i="14"/>
  <c r="CB524" i="14"/>
  <c r="CA524" i="14"/>
  <c r="BZ524" i="14"/>
  <c r="BY524" i="14"/>
  <c r="BX524" i="14"/>
  <c r="BW524" i="14"/>
  <c r="BV524" i="14"/>
  <c r="BU524" i="14"/>
  <c r="BT524" i="14"/>
  <c r="BS524" i="14"/>
  <c r="BR524" i="14"/>
  <c r="BQ524" i="14"/>
  <c r="BP524" i="14"/>
  <c r="BO524" i="14"/>
  <c r="BN524" i="14"/>
  <c r="BM524" i="14"/>
  <c r="BL524" i="14"/>
  <c r="BK524" i="14"/>
  <c r="BJ524" i="14"/>
  <c r="BI524" i="14"/>
  <c r="BH524" i="14"/>
  <c r="BG524" i="14"/>
  <c r="BF524" i="14"/>
  <c r="BE524" i="14"/>
  <c r="BD524" i="14"/>
  <c r="BC524" i="14"/>
  <c r="BB524" i="14"/>
  <c r="BA524" i="14"/>
  <c r="AZ524" i="14"/>
  <c r="AY524" i="14"/>
  <c r="AX524" i="14"/>
  <c r="AW524" i="14"/>
  <c r="AV524" i="14"/>
  <c r="AU524" i="14"/>
  <c r="AT524" i="14"/>
  <c r="AS524" i="14"/>
  <c r="AR524" i="14"/>
  <c r="AQ524" i="14"/>
  <c r="AP524" i="14"/>
  <c r="AO524" i="14"/>
  <c r="AN524" i="14"/>
  <c r="AM524" i="14"/>
  <c r="AL524" i="14"/>
  <c r="AK524" i="14"/>
  <c r="AJ524" i="14"/>
  <c r="AI524" i="14"/>
  <c r="AH524" i="14"/>
  <c r="AG524" i="14"/>
  <c r="AF524" i="14"/>
  <c r="AE524" i="14"/>
  <c r="AD524" i="14"/>
  <c r="AC524" i="14"/>
  <c r="AB524" i="14"/>
  <c r="AA524" i="14"/>
  <c r="Z524" i="14"/>
  <c r="Y524" i="14"/>
  <c r="X524" i="14"/>
  <c r="W524" i="14"/>
  <c r="V524" i="14"/>
  <c r="U524" i="14"/>
  <c r="T524" i="14"/>
  <c r="S524" i="14"/>
  <c r="R524" i="14"/>
  <c r="Q524" i="14"/>
  <c r="P524" i="14"/>
  <c r="O524" i="14"/>
  <c r="N524" i="14"/>
  <c r="M524" i="14"/>
  <c r="L524" i="14"/>
  <c r="K524" i="14"/>
  <c r="J524" i="14"/>
  <c r="I524" i="14"/>
  <c r="H524" i="14"/>
  <c r="G524" i="14"/>
  <c r="JB523" i="14"/>
  <c r="JA523" i="14"/>
  <c r="IZ523" i="14"/>
  <c r="IY523" i="14"/>
  <c r="IX523" i="14"/>
  <c r="IW523" i="14"/>
  <c r="IV523" i="14"/>
  <c r="IU523" i="14"/>
  <c r="IT523" i="14"/>
  <c r="IS523" i="14"/>
  <c r="IR523" i="14"/>
  <c r="IQ523" i="14"/>
  <c r="IP523" i="14"/>
  <c r="IO523" i="14"/>
  <c r="IN523" i="14"/>
  <c r="IM523" i="14"/>
  <c r="IL523" i="14"/>
  <c r="IK523" i="14"/>
  <c r="IJ523" i="14"/>
  <c r="II523" i="14"/>
  <c r="IH523" i="14"/>
  <c r="IG523" i="14"/>
  <c r="IF523" i="14"/>
  <c r="IE523" i="14"/>
  <c r="ID523" i="14"/>
  <c r="IC523" i="14"/>
  <c r="IB523" i="14"/>
  <c r="IA523" i="14"/>
  <c r="HZ523" i="14"/>
  <c r="HY523" i="14"/>
  <c r="HX523" i="14"/>
  <c r="HW523" i="14"/>
  <c r="HV523" i="14"/>
  <c r="HU523" i="14"/>
  <c r="HT523" i="14"/>
  <c r="HS523" i="14"/>
  <c r="HR523" i="14"/>
  <c r="HQ523" i="14"/>
  <c r="HP523" i="14"/>
  <c r="HO523" i="14"/>
  <c r="HN523" i="14"/>
  <c r="HM523" i="14"/>
  <c r="HL523" i="14"/>
  <c r="HK523" i="14"/>
  <c r="HJ523" i="14"/>
  <c r="HI523" i="14"/>
  <c r="HH523" i="14"/>
  <c r="HG523" i="14"/>
  <c r="HF523" i="14"/>
  <c r="HE523" i="14"/>
  <c r="HD523" i="14"/>
  <c r="HC523" i="14"/>
  <c r="HB523" i="14"/>
  <c r="HA523" i="14"/>
  <c r="GZ523" i="14"/>
  <c r="GY523" i="14"/>
  <c r="GX523" i="14"/>
  <c r="GW523" i="14"/>
  <c r="GV523" i="14"/>
  <c r="GU523" i="14"/>
  <c r="GT523" i="14"/>
  <c r="GS523" i="14"/>
  <c r="GR523" i="14"/>
  <c r="GQ523" i="14"/>
  <c r="GP523" i="14"/>
  <c r="GO523" i="14"/>
  <c r="GN523" i="14"/>
  <c r="GM523" i="14"/>
  <c r="GL523" i="14"/>
  <c r="GK523" i="14"/>
  <c r="GJ523" i="14"/>
  <c r="GI523" i="14"/>
  <c r="GH523" i="14"/>
  <c r="GG523" i="14"/>
  <c r="GF523" i="14"/>
  <c r="GE523" i="14"/>
  <c r="GD523" i="14"/>
  <c r="GC523" i="14"/>
  <c r="GB523" i="14"/>
  <c r="GA523" i="14"/>
  <c r="FZ523" i="14"/>
  <c r="FY523" i="14"/>
  <c r="FX523" i="14"/>
  <c r="FW523" i="14"/>
  <c r="FV523" i="14"/>
  <c r="FU523" i="14"/>
  <c r="FT523" i="14"/>
  <c r="FS523" i="14"/>
  <c r="FR523" i="14"/>
  <c r="FQ523" i="14"/>
  <c r="FP523" i="14"/>
  <c r="FO523" i="14"/>
  <c r="FN523" i="14"/>
  <c r="FM523" i="14"/>
  <c r="FL523" i="14"/>
  <c r="FK523" i="14"/>
  <c r="FJ523" i="14"/>
  <c r="FI523" i="14"/>
  <c r="FH523" i="14"/>
  <c r="FG523" i="14"/>
  <c r="FF523" i="14"/>
  <c r="FE523" i="14"/>
  <c r="FD523" i="14"/>
  <c r="FC523" i="14"/>
  <c r="FB523" i="14"/>
  <c r="FA523" i="14"/>
  <c r="EZ523" i="14"/>
  <c r="EY523" i="14"/>
  <c r="EX523" i="14"/>
  <c r="EW523" i="14"/>
  <c r="EV523" i="14"/>
  <c r="EU523" i="14"/>
  <c r="ET523" i="14"/>
  <c r="ES523" i="14"/>
  <c r="ER523" i="14"/>
  <c r="EQ523" i="14"/>
  <c r="EP523" i="14"/>
  <c r="EO523" i="14"/>
  <c r="EN523" i="14"/>
  <c r="EM523" i="14"/>
  <c r="EL523" i="14"/>
  <c r="EK523" i="14"/>
  <c r="EJ523" i="14"/>
  <c r="EI523" i="14"/>
  <c r="EH523" i="14"/>
  <c r="EG523" i="14"/>
  <c r="EF523" i="14"/>
  <c r="EE523" i="14"/>
  <c r="ED523" i="14"/>
  <c r="EC523" i="14"/>
  <c r="EB523" i="14"/>
  <c r="EA523" i="14"/>
  <c r="DZ523" i="14"/>
  <c r="DY523" i="14"/>
  <c r="DX523" i="14"/>
  <c r="DW523" i="14"/>
  <c r="DV523" i="14"/>
  <c r="DU523" i="14"/>
  <c r="DT523" i="14"/>
  <c r="DS523" i="14"/>
  <c r="DR523" i="14"/>
  <c r="DQ523" i="14"/>
  <c r="DP523" i="14"/>
  <c r="DO523" i="14"/>
  <c r="DN523" i="14"/>
  <c r="DM523" i="14"/>
  <c r="DL523" i="14"/>
  <c r="DK523" i="14"/>
  <c r="DJ523" i="14"/>
  <c r="DI523" i="14"/>
  <c r="DH523" i="14"/>
  <c r="DG523" i="14"/>
  <c r="DF523" i="14"/>
  <c r="DE523" i="14"/>
  <c r="DD523" i="14"/>
  <c r="DC523" i="14"/>
  <c r="DB523" i="14"/>
  <c r="DA523" i="14"/>
  <c r="CZ523" i="14"/>
  <c r="CY523" i="14"/>
  <c r="CX523" i="14"/>
  <c r="CW523" i="14"/>
  <c r="CV523" i="14"/>
  <c r="CU523" i="14"/>
  <c r="CT523" i="14"/>
  <c r="CS523" i="14"/>
  <c r="CR523" i="14"/>
  <c r="CQ523" i="14"/>
  <c r="CP523" i="14"/>
  <c r="CO523" i="14"/>
  <c r="CN523" i="14"/>
  <c r="CM523" i="14"/>
  <c r="CL523" i="14"/>
  <c r="CK523" i="14"/>
  <c r="CJ523" i="14"/>
  <c r="CI523" i="14"/>
  <c r="CH523" i="14"/>
  <c r="CG523" i="14"/>
  <c r="CF523" i="14"/>
  <c r="CE523" i="14"/>
  <c r="CD523" i="14"/>
  <c r="CC523" i="14"/>
  <c r="CB523" i="14"/>
  <c r="CA523" i="14"/>
  <c r="BZ523" i="14"/>
  <c r="BY523" i="14"/>
  <c r="BX523" i="14"/>
  <c r="BW523" i="14"/>
  <c r="BV523" i="14"/>
  <c r="BU523" i="14"/>
  <c r="BT523" i="14"/>
  <c r="BS523" i="14"/>
  <c r="BR523" i="14"/>
  <c r="BQ523" i="14"/>
  <c r="BP523" i="14"/>
  <c r="BO523" i="14"/>
  <c r="BN523" i="14"/>
  <c r="BM523" i="14"/>
  <c r="BL523" i="14"/>
  <c r="BK523" i="14"/>
  <c r="BJ523" i="14"/>
  <c r="BI523" i="14"/>
  <c r="BH523" i="14"/>
  <c r="BG523" i="14"/>
  <c r="BF523" i="14"/>
  <c r="BE523" i="14"/>
  <c r="BD523" i="14"/>
  <c r="BC523" i="14"/>
  <c r="BB523" i="14"/>
  <c r="BA523" i="14"/>
  <c r="AZ523" i="14"/>
  <c r="AY523" i="14"/>
  <c r="AX523" i="14"/>
  <c r="AW523" i="14"/>
  <c r="AV523" i="14"/>
  <c r="AU523" i="14"/>
  <c r="AT523" i="14"/>
  <c r="AS523" i="14"/>
  <c r="AR523" i="14"/>
  <c r="AQ523" i="14"/>
  <c r="AP523" i="14"/>
  <c r="AO523" i="14"/>
  <c r="AN523" i="14"/>
  <c r="AM523" i="14"/>
  <c r="AL523" i="14"/>
  <c r="AK523" i="14"/>
  <c r="AJ523" i="14"/>
  <c r="AI523" i="14"/>
  <c r="AH523" i="14"/>
  <c r="AG523" i="14"/>
  <c r="AF523" i="14"/>
  <c r="AE523" i="14"/>
  <c r="AD523" i="14"/>
  <c r="AC523" i="14"/>
  <c r="AB523" i="14"/>
  <c r="AA523" i="14"/>
  <c r="Z523" i="14"/>
  <c r="Y523" i="14"/>
  <c r="X523" i="14"/>
  <c r="W523" i="14"/>
  <c r="V523" i="14"/>
  <c r="U523" i="14"/>
  <c r="T523" i="14"/>
  <c r="S523" i="14"/>
  <c r="R523" i="14"/>
  <c r="Q523" i="14"/>
  <c r="P523" i="14"/>
  <c r="O523" i="14"/>
  <c r="N523" i="14"/>
  <c r="M523" i="14"/>
  <c r="L523" i="14"/>
  <c r="K523" i="14"/>
  <c r="J523" i="14"/>
  <c r="I523" i="14"/>
  <c r="H523" i="14"/>
  <c r="G523" i="14"/>
  <c r="JB522" i="14"/>
  <c r="JA522" i="14"/>
  <c r="IZ522" i="14"/>
  <c r="IY522" i="14"/>
  <c r="IX522" i="14"/>
  <c r="IW522" i="14"/>
  <c r="IV522" i="14"/>
  <c r="IU522" i="14"/>
  <c r="IT522" i="14"/>
  <c r="IS522" i="14"/>
  <c r="IR522" i="14"/>
  <c r="IQ522" i="14"/>
  <c r="IP522" i="14"/>
  <c r="IO522" i="14"/>
  <c r="IN522" i="14"/>
  <c r="IM522" i="14"/>
  <c r="IL522" i="14"/>
  <c r="IK522" i="14"/>
  <c r="IJ522" i="14"/>
  <c r="II522" i="14"/>
  <c r="IH522" i="14"/>
  <c r="IG522" i="14"/>
  <c r="IF522" i="14"/>
  <c r="IE522" i="14"/>
  <c r="ID522" i="14"/>
  <c r="IC522" i="14"/>
  <c r="IB522" i="14"/>
  <c r="IA522" i="14"/>
  <c r="HZ522" i="14"/>
  <c r="HY522" i="14"/>
  <c r="HX522" i="14"/>
  <c r="HW522" i="14"/>
  <c r="HV522" i="14"/>
  <c r="HU522" i="14"/>
  <c r="HT522" i="14"/>
  <c r="HS522" i="14"/>
  <c r="HR522" i="14"/>
  <c r="HQ522" i="14"/>
  <c r="HP522" i="14"/>
  <c r="HO522" i="14"/>
  <c r="HN522" i="14"/>
  <c r="HM522" i="14"/>
  <c r="HL522" i="14"/>
  <c r="HK522" i="14"/>
  <c r="HJ522" i="14"/>
  <c r="HI522" i="14"/>
  <c r="HH522" i="14"/>
  <c r="HG522" i="14"/>
  <c r="HF522" i="14"/>
  <c r="HE522" i="14"/>
  <c r="HD522" i="14"/>
  <c r="HC522" i="14"/>
  <c r="HB522" i="14"/>
  <c r="HA522" i="14"/>
  <c r="GZ522" i="14"/>
  <c r="GY522" i="14"/>
  <c r="GX522" i="14"/>
  <c r="GW522" i="14"/>
  <c r="GV522" i="14"/>
  <c r="GU522" i="14"/>
  <c r="GT522" i="14"/>
  <c r="GS522" i="14"/>
  <c r="GR522" i="14"/>
  <c r="GQ522" i="14"/>
  <c r="GP522" i="14"/>
  <c r="GO522" i="14"/>
  <c r="GN522" i="14"/>
  <c r="GM522" i="14"/>
  <c r="GL522" i="14"/>
  <c r="GK522" i="14"/>
  <c r="GJ522" i="14"/>
  <c r="GI522" i="14"/>
  <c r="GH522" i="14"/>
  <c r="GG522" i="14"/>
  <c r="GF522" i="14"/>
  <c r="GE522" i="14"/>
  <c r="GD522" i="14"/>
  <c r="GC522" i="14"/>
  <c r="GB522" i="14"/>
  <c r="GA522" i="14"/>
  <c r="FZ522" i="14"/>
  <c r="FY522" i="14"/>
  <c r="FX522" i="14"/>
  <c r="FW522" i="14"/>
  <c r="FV522" i="14"/>
  <c r="FU522" i="14"/>
  <c r="FT522" i="14"/>
  <c r="FS522" i="14"/>
  <c r="FR522" i="14"/>
  <c r="FQ522" i="14"/>
  <c r="FP522" i="14"/>
  <c r="FO522" i="14"/>
  <c r="FN522" i="14"/>
  <c r="FM522" i="14"/>
  <c r="FL522" i="14"/>
  <c r="FK522" i="14"/>
  <c r="FJ522" i="14"/>
  <c r="FI522" i="14"/>
  <c r="FH522" i="14"/>
  <c r="FG522" i="14"/>
  <c r="FF522" i="14"/>
  <c r="FE522" i="14"/>
  <c r="FD522" i="14"/>
  <c r="FC522" i="14"/>
  <c r="FB522" i="14"/>
  <c r="FA522" i="14"/>
  <c r="EZ522" i="14"/>
  <c r="EY522" i="14"/>
  <c r="EX522" i="14"/>
  <c r="EW522" i="14"/>
  <c r="EV522" i="14"/>
  <c r="EU522" i="14"/>
  <c r="ET522" i="14"/>
  <c r="ES522" i="14"/>
  <c r="ER522" i="14"/>
  <c r="EQ522" i="14"/>
  <c r="EP522" i="14"/>
  <c r="EO522" i="14"/>
  <c r="EN522" i="14"/>
  <c r="EM522" i="14"/>
  <c r="EL522" i="14"/>
  <c r="EK522" i="14"/>
  <c r="EJ522" i="14"/>
  <c r="EI522" i="14"/>
  <c r="EH522" i="14"/>
  <c r="EG522" i="14"/>
  <c r="EF522" i="14"/>
  <c r="EE522" i="14"/>
  <c r="ED522" i="14"/>
  <c r="EC522" i="14"/>
  <c r="EB522" i="14"/>
  <c r="EA522" i="14"/>
  <c r="DZ522" i="14"/>
  <c r="DY522" i="14"/>
  <c r="DX522" i="14"/>
  <c r="DW522" i="14"/>
  <c r="DV522" i="14"/>
  <c r="DU522" i="14"/>
  <c r="DT522" i="14"/>
  <c r="DS522" i="14"/>
  <c r="DR522" i="14"/>
  <c r="DQ522" i="14"/>
  <c r="DP522" i="14"/>
  <c r="DO522" i="14"/>
  <c r="DN522" i="14"/>
  <c r="DM522" i="14"/>
  <c r="DL522" i="14"/>
  <c r="DK522" i="14"/>
  <c r="DJ522" i="14"/>
  <c r="DI522" i="14"/>
  <c r="DH522" i="14"/>
  <c r="DG522" i="14"/>
  <c r="DF522" i="14"/>
  <c r="DE522" i="14"/>
  <c r="DD522" i="14"/>
  <c r="DC522" i="14"/>
  <c r="DB522" i="14"/>
  <c r="DA522" i="14"/>
  <c r="CZ522" i="14"/>
  <c r="CY522" i="14"/>
  <c r="CX522" i="14"/>
  <c r="CW522" i="14"/>
  <c r="CV522" i="14"/>
  <c r="CU522" i="14"/>
  <c r="CT522" i="14"/>
  <c r="CS522" i="14"/>
  <c r="CR522" i="14"/>
  <c r="CQ522" i="14"/>
  <c r="CP522" i="14"/>
  <c r="CO522" i="14"/>
  <c r="CN522" i="14"/>
  <c r="CM522" i="14"/>
  <c r="CL522" i="14"/>
  <c r="CK522" i="14"/>
  <c r="CJ522" i="14"/>
  <c r="CI522" i="14"/>
  <c r="CH522" i="14"/>
  <c r="CG522" i="14"/>
  <c r="CF522" i="14"/>
  <c r="CE522" i="14"/>
  <c r="CD522" i="14"/>
  <c r="CC522" i="14"/>
  <c r="CB522" i="14"/>
  <c r="CA522" i="14"/>
  <c r="BZ522" i="14"/>
  <c r="BY522" i="14"/>
  <c r="BX522" i="14"/>
  <c r="BW522" i="14"/>
  <c r="BV522" i="14"/>
  <c r="BU522" i="14"/>
  <c r="BT522" i="14"/>
  <c r="BS522" i="14"/>
  <c r="BR522" i="14"/>
  <c r="BQ522" i="14"/>
  <c r="BP522" i="14"/>
  <c r="BO522" i="14"/>
  <c r="BN522" i="14"/>
  <c r="BM522" i="14"/>
  <c r="BL522" i="14"/>
  <c r="BK522" i="14"/>
  <c r="BJ522" i="14"/>
  <c r="BI522" i="14"/>
  <c r="BH522" i="14"/>
  <c r="BG522" i="14"/>
  <c r="BF522" i="14"/>
  <c r="BE522" i="14"/>
  <c r="BD522" i="14"/>
  <c r="BC522" i="14"/>
  <c r="BB522" i="14"/>
  <c r="BA522" i="14"/>
  <c r="AZ522" i="14"/>
  <c r="AY522" i="14"/>
  <c r="AX522" i="14"/>
  <c r="AW522" i="14"/>
  <c r="AV522" i="14"/>
  <c r="AU522" i="14"/>
  <c r="AT522" i="14"/>
  <c r="AS522" i="14"/>
  <c r="AR522" i="14"/>
  <c r="AQ522" i="14"/>
  <c r="AP522" i="14"/>
  <c r="AO522" i="14"/>
  <c r="AN522" i="14"/>
  <c r="AM522" i="14"/>
  <c r="AL522" i="14"/>
  <c r="AK522" i="14"/>
  <c r="AJ522" i="14"/>
  <c r="AI522" i="14"/>
  <c r="AH522" i="14"/>
  <c r="AG522" i="14"/>
  <c r="AF522" i="14"/>
  <c r="AE522" i="14"/>
  <c r="AD522" i="14"/>
  <c r="AC522" i="14"/>
  <c r="AB522" i="14"/>
  <c r="AA522" i="14"/>
  <c r="Z522" i="14"/>
  <c r="Y522" i="14"/>
  <c r="X522" i="14"/>
  <c r="W522" i="14"/>
  <c r="V522" i="14"/>
  <c r="U522" i="14"/>
  <c r="T522" i="14"/>
  <c r="S522" i="14"/>
  <c r="R522" i="14"/>
  <c r="Q522" i="14"/>
  <c r="P522" i="14"/>
  <c r="O522" i="14"/>
  <c r="N522" i="14"/>
  <c r="M522" i="14"/>
  <c r="L522" i="14"/>
  <c r="K522" i="14"/>
  <c r="J522" i="14"/>
  <c r="I522" i="14"/>
  <c r="H522" i="14"/>
  <c r="G522" i="14"/>
  <c r="JB521" i="14"/>
  <c r="JA521" i="14"/>
  <c r="IZ521" i="14"/>
  <c r="IY521" i="14"/>
  <c r="IX521" i="14"/>
  <c r="IW521" i="14"/>
  <c r="IV521" i="14"/>
  <c r="IU521" i="14"/>
  <c r="IT521" i="14"/>
  <c r="IS521" i="14"/>
  <c r="IR521" i="14"/>
  <c r="IQ521" i="14"/>
  <c r="IP521" i="14"/>
  <c r="IO521" i="14"/>
  <c r="IN521" i="14"/>
  <c r="IM521" i="14"/>
  <c r="IL521" i="14"/>
  <c r="IK521" i="14"/>
  <c r="IJ521" i="14"/>
  <c r="II521" i="14"/>
  <c r="IH521" i="14"/>
  <c r="IG521" i="14"/>
  <c r="IF521" i="14"/>
  <c r="IE521" i="14"/>
  <c r="ID521" i="14"/>
  <c r="IC521" i="14"/>
  <c r="IB521" i="14"/>
  <c r="IA521" i="14"/>
  <c r="HZ521" i="14"/>
  <c r="HY521" i="14"/>
  <c r="HX521" i="14"/>
  <c r="HW521" i="14"/>
  <c r="HV521" i="14"/>
  <c r="HU521" i="14"/>
  <c r="HT521" i="14"/>
  <c r="HS521" i="14"/>
  <c r="HR521" i="14"/>
  <c r="HQ521" i="14"/>
  <c r="HP521" i="14"/>
  <c r="HO521" i="14"/>
  <c r="HN521" i="14"/>
  <c r="HM521" i="14"/>
  <c r="HL521" i="14"/>
  <c r="HK521" i="14"/>
  <c r="HJ521" i="14"/>
  <c r="HI521" i="14"/>
  <c r="HH521" i="14"/>
  <c r="HG521" i="14"/>
  <c r="HF521" i="14"/>
  <c r="HE521" i="14"/>
  <c r="HD521" i="14"/>
  <c r="HC521" i="14"/>
  <c r="HB521" i="14"/>
  <c r="HA521" i="14"/>
  <c r="GZ521" i="14"/>
  <c r="GY521" i="14"/>
  <c r="GX521" i="14"/>
  <c r="GW521" i="14"/>
  <c r="GV521" i="14"/>
  <c r="GU521" i="14"/>
  <c r="GT521" i="14"/>
  <c r="GS521" i="14"/>
  <c r="GR521" i="14"/>
  <c r="GQ521" i="14"/>
  <c r="GP521" i="14"/>
  <c r="GO521" i="14"/>
  <c r="GN521" i="14"/>
  <c r="GM521" i="14"/>
  <c r="GL521" i="14"/>
  <c r="GK521" i="14"/>
  <c r="GJ521" i="14"/>
  <c r="GI521" i="14"/>
  <c r="GH521" i="14"/>
  <c r="GG521" i="14"/>
  <c r="GF521" i="14"/>
  <c r="GE521" i="14"/>
  <c r="GD521" i="14"/>
  <c r="GC521" i="14"/>
  <c r="GB521" i="14"/>
  <c r="GA521" i="14"/>
  <c r="FZ521" i="14"/>
  <c r="FY521" i="14"/>
  <c r="FX521" i="14"/>
  <c r="FW521" i="14"/>
  <c r="FV521" i="14"/>
  <c r="FU521" i="14"/>
  <c r="FT521" i="14"/>
  <c r="FS521" i="14"/>
  <c r="FR521" i="14"/>
  <c r="FQ521" i="14"/>
  <c r="FP521" i="14"/>
  <c r="FO521" i="14"/>
  <c r="FN521" i="14"/>
  <c r="FM521" i="14"/>
  <c r="FL521" i="14"/>
  <c r="FK521" i="14"/>
  <c r="FJ521" i="14"/>
  <c r="FI521" i="14"/>
  <c r="FH521" i="14"/>
  <c r="FG521" i="14"/>
  <c r="FF521" i="14"/>
  <c r="FE521" i="14"/>
  <c r="FD521" i="14"/>
  <c r="FC521" i="14"/>
  <c r="FB521" i="14"/>
  <c r="FA521" i="14"/>
  <c r="EZ521" i="14"/>
  <c r="EY521" i="14"/>
  <c r="EX521" i="14"/>
  <c r="EW521" i="14"/>
  <c r="EV521" i="14"/>
  <c r="EU521" i="14"/>
  <c r="ET521" i="14"/>
  <c r="ES521" i="14"/>
  <c r="ER521" i="14"/>
  <c r="EQ521" i="14"/>
  <c r="EP521" i="14"/>
  <c r="EO521" i="14"/>
  <c r="EN521" i="14"/>
  <c r="EM521" i="14"/>
  <c r="EL521" i="14"/>
  <c r="EK521" i="14"/>
  <c r="EJ521" i="14"/>
  <c r="EI521" i="14"/>
  <c r="EH521" i="14"/>
  <c r="EG521" i="14"/>
  <c r="EF521" i="14"/>
  <c r="EE521" i="14"/>
  <c r="ED521" i="14"/>
  <c r="EC521" i="14"/>
  <c r="EB521" i="14"/>
  <c r="EA521" i="14"/>
  <c r="DZ521" i="14"/>
  <c r="DY521" i="14"/>
  <c r="DX521" i="14"/>
  <c r="DW521" i="14"/>
  <c r="DV521" i="14"/>
  <c r="DU521" i="14"/>
  <c r="DT521" i="14"/>
  <c r="DS521" i="14"/>
  <c r="DR521" i="14"/>
  <c r="DQ521" i="14"/>
  <c r="DP521" i="14"/>
  <c r="DO521" i="14"/>
  <c r="DN521" i="14"/>
  <c r="DM521" i="14"/>
  <c r="DL521" i="14"/>
  <c r="DK521" i="14"/>
  <c r="DJ521" i="14"/>
  <c r="DI521" i="14"/>
  <c r="DH521" i="14"/>
  <c r="DG521" i="14"/>
  <c r="DF521" i="14"/>
  <c r="DE521" i="14"/>
  <c r="DD521" i="14"/>
  <c r="DC521" i="14"/>
  <c r="DB521" i="14"/>
  <c r="DA521" i="14"/>
  <c r="CZ521" i="14"/>
  <c r="CY521" i="14"/>
  <c r="CX521" i="14"/>
  <c r="CW521" i="14"/>
  <c r="CV521" i="14"/>
  <c r="CU521" i="14"/>
  <c r="CT521" i="14"/>
  <c r="CS521" i="14"/>
  <c r="CR521" i="14"/>
  <c r="CQ521" i="14"/>
  <c r="CP521" i="14"/>
  <c r="CO521" i="14"/>
  <c r="CN521" i="14"/>
  <c r="CM521" i="14"/>
  <c r="CL521" i="14"/>
  <c r="CK521" i="14"/>
  <c r="CJ521" i="14"/>
  <c r="CI521" i="14"/>
  <c r="CH521" i="14"/>
  <c r="CG521" i="14"/>
  <c r="CF521" i="14"/>
  <c r="CE521" i="14"/>
  <c r="CD521" i="14"/>
  <c r="CC521" i="14"/>
  <c r="CB521" i="14"/>
  <c r="CA521" i="14"/>
  <c r="BZ521" i="14"/>
  <c r="BY521" i="14"/>
  <c r="BX521" i="14"/>
  <c r="BW521" i="14"/>
  <c r="BV521" i="14"/>
  <c r="BU521" i="14"/>
  <c r="BT521" i="14"/>
  <c r="BS521" i="14"/>
  <c r="BR521" i="14"/>
  <c r="BQ521" i="14"/>
  <c r="BP521" i="14"/>
  <c r="BO521" i="14"/>
  <c r="BN521" i="14"/>
  <c r="BM521" i="14"/>
  <c r="BL521" i="14"/>
  <c r="BK521" i="14"/>
  <c r="BJ521" i="14"/>
  <c r="BI521" i="14"/>
  <c r="BH521" i="14"/>
  <c r="BG521" i="14"/>
  <c r="BF521" i="14"/>
  <c r="BE521" i="14"/>
  <c r="BD521" i="14"/>
  <c r="BC521" i="14"/>
  <c r="BB521" i="14"/>
  <c r="BA521" i="14"/>
  <c r="AZ521" i="14"/>
  <c r="AY521" i="14"/>
  <c r="AX521" i="14"/>
  <c r="AW521" i="14"/>
  <c r="AV521" i="14"/>
  <c r="AU521" i="14"/>
  <c r="AT521" i="14"/>
  <c r="AS521" i="14"/>
  <c r="AR521" i="14"/>
  <c r="AQ521" i="14"/>
  <c r="AP521" i="14"/>
  <c r="AO521" i="14"/>
  <c r="AN521" i="14"/>
  <c r="AM521" i="14"/>
  <c r="AL521" i="14"/>
  <c r="AK521" i="14"/>
  <c r="AJ521" i="14"/>
  <c r="AI521" i="14"/>
  <c r="AH521" i="14"/>
  <c r="AG521" i="14"/>
  <c r="AF521" i="14"/>
  <c r="AE521" i="14"/>
  <c r="AD521" i="14"/>
  <c r="AC521" i="14"/>
  <c r="AB521" i="14"/>
  <c r="AA521" i="14"/>
  <c r="Z521" i="14"/>
  <c r="Y521" i="14"/>
  <c r="X521" i="14"/>
  <c r="W521" i="14"/>
  <c r="V521" i="14"/>
  <c r="U521" i="14"/>
  <c r="T521" i="14"/>
  <c r="S521" i="14"/>
  <c r="R521" i="14"/>
  <c r="Q521" i="14"/>
  <c r="P521" i="14"/>
  <c r="O521" i="14"/>
  <c r="N521" i="14"/>
  <c r="M521" i="14"/>
  <c r="L521" i="14"/>
  <c r="K521" i="14"/>
  <c r="J521" i="14"/>
  <c r="I521" i="14"/>
  <c r="H521" i="14"/>
  <c r="G521" i="14"/>
  <c r="JB520" i="14"/>
  <c r="JA520" i="14"/>
  <c r="IZ520" i="14"/>
  <c r="IY520" i="14"/>
  <c r="IX520" i="14"/>
  <c r="IW520" i="14"/>
  <c r="IV520" i="14"/>
  <c r="IU520" i="14"/>
  <c r="IT520" i="14"/>
  <c r="IS520" i="14"/>
  <c r="IR520" i="14"/>
  <c r="IQ520" i="14"/>
  <c r="IP520" i="14"/>
  <c r="IO520" i="14"/>
  <c r="IN520" i="14"/>
  <c r="IM520" i="14"/>
  <c r="IL520" i="14"/>
  <c r="IK520" i="14"/>
  <c r="IJ520" i="14"/>
  <c r="II520" i="14"/>
  <c r="IH520" i="14"/>
  <c r="IG520" i="14"/>
  <c r="IF520" i="14"/>
  <c r="IE520" i="14"/>
  <c r="ID520" i="14"/>
  <c r="IC520" i="14"/>
  <c r="IB520" i="14"/>
  <c r="IA520" i="14"/>
  <c r="HZ520" i="14"/>
  <c r="HY520" i="14"/>
  <c r="HX520" i="14"/>
  <c r="HW520" i="14"/>
  <c r="HV520" i="14"/>
  <c r="HU520" i="14"/>
  <c r="HT520" i="14"/>
  <c r="HS520" i="14"/>
  <c r="HR520" i="14"/>
  <c r="HQ520" i="14"/>
  <c r="HP520" i="14"/>
  <c r="HO520" i="14"/>
  <c r="HN520" i="14"/>
  <c r="HM520" i="14"/>
  <c r="HL520" i="14"/>
  <c r="HK520" i="14"/>
  <c r="HJ520" i="14"/>
  <c r="HI520" i="14"/>
  <c r="HH520" i="14"/>
  <c r="HG520" i="14"/>
  <c r="HF520" i="14"/>
  <c r="HE520" i="14"/>
  <c r="HD520" i="14"/>
  <c r="HC520" i="14"/>
  <c r="HB520" i="14"/>
  <c r="HA520" i="14"/>
  <c r="GZ520" i="14"/>
  <c r="GY520" i="14"/>
  <c r="GX520" i="14"/>
  <c r="GW520" i="14"/>
  <c r="GV520" i="14"/>
  <c r="GU520" i="14"/>
  <c r="GT520" i="14"/>
  <c r="GS520" i="14"/>
  <c r="GR520" i="14"/>
  <c r="GQ520" i="14"/>
  <c r="GP520" i="14"/>
  <c r="GO520" i="14"/>
  <c r="GN520" i="14"/>
  <c r="GM520" i="14"/>
  <c r="GL520" i="14"/>
  <c r="GK520" i="14"/>
  <c r="GJ520" i="14"/>
  <c r="GI520" i="14"/>
  <c r="GH520" i="14"/>
  <c r="GG520" i="14"/>
  <c r="GF520" i="14"/>
  <c r="GE520" i="14"/>
  <c r="GD520" i="14"/>
  <c r="GC520" i="14"/>
  <c r="GB520" i="14"/>
  <c r="GA520" i="14"/>
  <c r="FZ520" i="14"/>
  <c r="FY520" i="14"/>
  <c r="FX520" i="14"/>
  <c r="FW520" i="14"/>
  <c r="FV520" i="14"/>
  <c r="FU520" i="14"/>
  <c r="FT520" i="14"/>
  <c r="FS520" i="14"/>
  <c r="FR520" i="14"/>
  <c r="FQ520" i="14"/>
  <c r="FP520" i="14"/>
  <c r="FO520" i="14"/>
  <c r="FN520" i="14"/>
  <c r="FM520" i="14"/>
  <c r="FL520" i="14"/>
  <c r="FK520" i="14"/>
  <c r="FJ520" i="14"/>
  <c r="FI520" i="14"/>
  <c r="FH520" i="14"/>
  <c r="FG520" i="14"/>
  <c r="FF520" i="14"/>
  <c r="FE520" i="14"/>
  <c r="FD520" i="14"/>
  <c r="FC520" i="14"/>
  <c r="FB520" i="14"/>
  <c r="FA520" i="14"/>
  <c r="EZ520" i="14"/>
  <c r="EY520" i="14"/>
  <c r="EX520" i="14"/>
  <c r="EW520" i="14"/>
  <c r="EV520" i="14"/>
  <c r="EU520" i="14"/>
  <c r="ET520" i="14"/>
  <c r="ES520" i="14"/>
  <c r="ER520" i="14"/>
  <c r="EQ520" i="14"/>
  <c r="EP520" i="14"/>
  <c r="EO520" i="14"/>
  <c r="EN520" i="14"/>
  <c r="EM520" i="14"/>
  <c r="EL520" i="14"/>
  <c r="EK520" i="14"/>
  <c r="EJ520" i="14"/>
  <c r="EI520" i="14"/>
  <c r="EH520" i="14"/>
  <c r="EG520" i="14"/>
  <c r="EF520" i="14"/>
  <c r="EE520" i="14"/>
  <c r="ED520" i="14"/>
  <c r="EC520" i="14"/>
  <c r="EB520" i="14"/>
  <c r="EA520" i="14"/>
  <c r="DZ520" i="14"/>
  <c r="DY520" i="14"/>
  <c r="DX520" i="14"/>
  <c r="DW520" i="14"/>
  <c r="DV520" i="14"/>
  <c r="DU520" i="14"/>
  <c r="DT520" i="14"/>
  <c r="DS520" i="14"/>
  <c r="DR520" i="14"/>
  <c r="DQ520" i="14"/>
  <c r="DP520" i="14"/>
  <c r="DO520" i="14"/>
  <c r="DN520" i="14"/>
  <c r="DM520" i="14"/>
  <c r="DL520" i="14"/>
  <c r="DK520" i="14"/>
  <c r="DJ520" i="14"/>
  <c r="DI520" i="14"/>
  <c r="DH520" i="14"/>
  <c r="DG520" i="14"/>
  <c r="DF520" i="14"/>
  <c r="DE520" i="14"/>
  <c r="DD520" i="14"/>
  <c r="DC520" i="14"/>
  <c r="DB520" i="14"/>
  <c r="DA520" i="14"/>
  <c r="CZ520" i="14"/>
  <c r="CY520" i="14"/>
  <c r="CX520" i="14"/>
  <c r="CW520" i="14"/>
  <c r="CV520" i="14"/>
  <c r="CU520" i="14"/>
  <c r="CT520" i="14"/>
  <c r="CS520" i="14"/>
  <c r="CR520" i="14"/>
  <c r="CQ520" i="14"/>
  <c r="CP520" i="14"/>
  <c r="CO520" i="14"/>
  <c r="CN520" i="14"/>
  <c r="CM520" i="14"/>
  <c r="CL520" i="14"/>
  <c r="CK520" i="14"/>
  <c r="CJ520" i="14"/>
  <c r="CI520" i="14"/>
  <c r="CH520" i="14"/>
  <c r="CG520" i="14"/>
  <c r="CF520" i="14"/>
  <c r="CE520" i="14"/>
  <c r="CD520" i="14"/>
  <c r="CC520" i="14"/>
  <c r="CB520" i="14"/>
  <c r="CA520" i="14"/>
  <c r="BZ520" i="14"/>
  <c r="BY520" i="14"/>
  <c r="BX520" i="14"/>
  <c r="BW520" i="14"/>
  <c r="BV520" i="14"/>
  <c r="BU520" i="14"/>
  <c r="BT520" i="14"/>
  <c r="BS520" i="14"/>
  <c r="BR520" i="14"/>
  <c r="BQ520" i="14"/>
  <c r="BP520" i="14"/>
  <c r="BO520" i="14"/>
  <c r="BN520" i="14"/>
  <c r="BM520" i="14"/>
  <c r="BL520" i="14"/>
  <c r="BK520" i="14"/>
  <c r="BJ520" i="14"/>
  <c r="BI520" i="14"/>
  <c r="BH520" i="14"/>
  <c r="BG520" i="14"/>
  <c r="BF520" i="14"/>
  <c r="BE520" i="14"/>
  <c r="BD520" i="14"/>
  <c r="BC520" i="14"/>
  <c r="BB520" i="14"/>
  <c r="BA520" i="14"/>
  <c r="AZ520" i="14"/>
  <c r="AY520" i="14"/>
  <c r="AX520" i="14"/>
  <c r="AW520" i="14"/>
  <c r="AV520" i="14"/>
  <c r="AU520" i="14"/>
  <c r="AT520" i="14"/>
  <c r="AS520" i="14"/>
  <c r="AR520" i="14"/>
  <c r="AQ520" i="14"/>
  <c r="AP520" i="14"/>
  <c r="AO520" i="14"/>
  <c r="AN520" i="14"/>
  <c r="AM520" i="14"/>
  <c r="AL520" i="14"/>
  <c r="AK520" i="14"/>
  <c r="AJ520" i="14"/>
  <c r="AI520" i="14"/>
  <c r="AH520" i="14"/>
  <c r="AG520" i="14"/>
  <c r="AF520" i="14"/>
  <c r="AE520" i="14"/>
  <c r="AD520" i="14"/>
  <c r="AC520" i="14"/>
  <c r="AB520" i="14"/>
  <c r="AA520" i="14"/>
  <c r="Z520" i="14"/>
  <c r="Y520" i="14"/>
  <c r="X520" i="14"/>
  <c r="W520" i="14"/>
  <c r="V520" i="14"/>
  <c r="U520" i="14"/>
  <c r="T520" i="14"/>
  <c r="S520" i="14"/>
  <c r="R520" i="14"/>
  <c r="Q520" i="14"/>
  <c r="P520" i="14"/>
  <c r="O520" i="14"/>
  <c r="N520" i="14"/>
  <c r="M520" i="14"/>
  <c r="L520" i="14"/>
  <c r="K520" i="14"/>
  <c r="J520" i="14"/>
  <c r="I520" i="14"/>
  <c r="H520" i="14"/>
  <c r="G520" i="14"/>
  <c r="JB519" i="14"/>
  <c r="JA519" i="14"/>
  <c r="IZ519" i="14"/>
  <c r="IY519" i="14"/>
  <c r="IX519" i="14"/>
  <c r="IW519" i="14"/>
  <c r="IV519" i="14"/>
  <c r="IU519" i="14"/>
  <c r="IT519" i="14"/>
  <c r="IS519" i="14"/>
  <c r="IR519" i="14"/>
  <c r="IQ519" i="14"/>
  <c r="IP519" i="14"/>
  <c r="IO519" i="14"/>
  <c r="IN519" i="14"/>
  <c r="IM519" i="14"/>
  <c r="IL519" i="14"/>
  <c r="IK519" i="14"/>
  <c r="IJ519" i="14"/>
  <c r="II519" i="14"/>
  <c r="IH519" i="14"/>
  <c r="IG519" i="14"/>
  <c r="IF519" i="14"/>
  <c r="IE519" i="14"/>
  <c r="ID519" i="14"/>
  <c r="IC519" i="14"/>
  <c r="IB519" i="14"/>
  <c r="IA519" i="14"/>
  <c r="HZ519" i="14"/>
  <c r="HY519" i="14"/>
  <c r="HX519" i="14"/>
  <c r="HW519" i="14"/>
  <c r="HV519" i="14"/>
  <c r="HU519" i="14"/>
  <c r="HT519" i="14"/>
  <c r="HS519" i="14"/>
  <c r="HR519" i="14"/>
  <c r="HQ519" i="14"/>
  <c r="HP519" i="14"/>
  <c r="HO519" i="14"/>
  <c r="HN519" i="14"/>
  <c r="HM519" i="14"/>
  <c r="HL519" i="14"/>
  <c r="HK519" i="14"/>
  <c r="HJ519" i="14"/>
  <c r="HI519" i="14"/>
  <c r="HH519" i="14"/>
  <c r="HG519" i="14"/>
  <c r="HF519" i="14"/>
  <c r="HE519" i="14"/>
  <c r="HD519" i="14"/>
  <c r="HC519" i="14"/>
  <c r="HB519" i="14"/>
  <c r="HA519" i="14"/>
  <c r="GZ519" i="14"/>
  <c r="GY519" i="14"/>
  <c r="GX519" i="14"/>
  <c r="GW519" i="14"/>
  <c r="GV519" i="14"/>
  <c r="GU519" i="14"/>
  <c r="GT519" i="14"/>
  <c r="GS519" i="14"/>
  <c r="GR519" i="14"/>
  <c r="GQ519" i="14"/>
  <c r="GP519" i="14"/>
  <c r="GO519" i="14"/>
  <c r="GN519" i="14"/>
  <c r="GM519" i="14"/>
  <c r="GL519" i="14"/>
  <c r="GK519" i="14"/>
  <c r="GJ519" i="14"/>
  <c r="GI519" i="14"/>
  <c r="GH519" i="14"/>
  <c r="GG519" i="14"/>
  <c r="GF519" i="14"/>
  <c r="GE519" i="14"/>
  <c r="GD519" i="14"/>
  <c r="GC519" i="14"/>
  <c r="GB519" i="14"/>
  <c r="GA519" i="14"/>
  <c r="FZ519" i="14"/>
  <c r="FY519" i="14"/>
  <c r="FX519" i="14"/>
  <c r="FW519" i="14"/>
  <c r="FV519" i="14"/>
  <c r="FU519" i="14"/>
  <c r="FT519" i="14"/>
  <c r="FS519" i="14"/>
  <c r="FR519" i="14"/>
  <c r="FQ519" i="14"/>
  <c r="FP519" i="14"/>
  <c r="FO519" i="14"/>
  <c r="FN519" i="14"/>
  <c r="FM519" i="14"/>
  <c r="FL519" i="14"/>
  <c r="FK519" i="14"/>
  <c r="FJ519" i="14"/>
  <c r="FI519" i="14"/>
  <c r="FH519" i="14"/>
  <c r="FG519" i="14"/>
  <c r="FF519" i="14"/>
  <c r="FE519" i="14"/>
  <c r="FD519" i="14"/>
  <c r="FC519" i="14"/>
  <c r="FB519" i="14"/>
  <c r="FA519" i="14"/>
  <c r="EZ519" i="14"/>
  <c r="EY519" i="14"/>
  <c r="EX519" i="14"/>
  <c r="EW519" i="14"/>
  <c r="EV519" i="14"/>
  <c r="EU519" i="14"/>
  <c r="ET519" i="14"/>
  <c r="ES519" i="14"/>
  <c r="ER519" i="14"/>
  <c r="EQ519" i="14"/>
  <c r="EP519" i="14"/>
  <c r="EO519" i="14"/>
  <c r="EN519" i="14"/>
  <c r="EM519" i="14"/>
  <c r="EL519" i="14"/>
  <c r="EK519" i="14"/>
  <c r="EJ519" i="14"/>
  <c r="EI519" i="14"/>
  <c r="EH519" i="14"/>
  <c r="EG519" i="14"/>
  <c r="EF519" i="14"/>
  <c r="EE519" i="14"/>
  <c r="ED519" i="14"/>
  <c r="EC519" i="14"/>
  <c r="EB519" i="14"/>
  <c r="EA519" i="14"/>
  <c r="DZ519" i="14"/>
  <c r="DY519" i="14"/>
  <c r="DX519" i="14"/>
  <c r="DW519" i="14"/>
  <c r="DV519" i="14"/>
  <c r="DU519" i="14"/>
  <c r="DT519" i="14"/>
  <c r="DS519" i="14"/>
  <c r="DR519" i="14"/>
  <c r="DQ519" i="14"/>
  <c r="DP519" i="14"/>
  <c r="DO519" i="14"/>
  <c r="DN519" i="14"/>
  <c r="DM519" i="14"/>
  <c r="DL519" i="14"/>
  <c r="DK519" i="14"/>
  <c r="DJ519" i="14"/>
  <c r="DI519" i="14"/>
  <c r="DH519" i="14"/>
  <c r="DG519" i="14"/>
  <c r="DF519" i="14"/>
  <c r="DE519" i="14"/>
  <c r="DD519" i="14"/>
  <c r="DC519" i="14"/>
  <c r="DB519" i="14"/>
  <c r="DA519" i="14"/>
  <c r="CZ519" i="14"/>
  <c r="CY519" i="14"/>
  <c r="CX519" i="14"/>
  <c r="CW519" i="14"/>
  <c r="CV519" i="14"/>
  <c r="CU519" i="14"/>
  <c r="CT519" i="14"/>
  <c r="CS519" i="14"/>
  <c r="CR519" i="14"/>
  <c r="CQ519" i="14"/>
  <c r="CP519" i="14"/>
  <c r="CO519" i="14"/>
  <c r="CN519" i="14"/>
  <c r="CM519" i="14"/>
  <c r="CL519" i="14"/>
  <c r="CK519" i="14"/>
  <c r="CJ519" i="14"/>
  <c r="CI519" i="14"/>
  <c r="CH519" i="14"/>
  <c r="CG519" i="14"/>
  <c r="CF519" i="14"/>
  <c r="CE519" i="14"/>
  <c r="CD519" i="14"/>
  <c r="CC519" i="14"/>
  <c r="CB519" i="14"/>
  <c r="CA519" i="14"/>
  <c r="BZ519" i="14"/>
  <c r="BY519" i="14"/>
  <c r="BX519" i="14"/>
  <c r="BW519" i="14"/>
  <c r="BV519" i="14"/>
  <c r="BU519" i="14"/>
  <c r="BT519" i="14"/>
  <c r="BS519" i="14"/>
  <c r="BR519" i="14"/>
  <c r="BQ519" i="14"/>
  <c r="BP519" i="14"/>
  <c r="BO519" i="14"/>
  <c r="BN519" i="14"/>
  <c r="BM519" i="14"/>
  <c r="BL519" i="14"/>
  <c r="BK519" i="14"/>
  <c r="BJ519" i="14"/>
  <c r="BI519" i="14"/>
  <c r="BH519" i="14"/>
  <c r="BG519" i="14"/>
  <c r="BF519" i="14"/>
  <c r="BE519" i="14"/>
  <c r="BD519" i="14"/>
  <c r="BC519" i="14"/>
  <c r="BB519" i="14"/>
  <c r="BA519" i="14"/>
  <c r="AZ519" i="14"/>
  <c r="AY519" i="14"/>
  <c r="AX519" i="14"/>
  <c r="AW519" i="14"/>
  <c r="AV519" i="14"/>
  <c r="AU519" i="14"/>
  <c r="AT519" i="14"/>
  <c r="AS519" i="14"/>
  <c r="AR519" i="14"/>
  <c r="AQ519" i="14"/>
  <c r="AP519" i="14"/>
  <c r="AO519" i="14"/>
  <c r="AN519" i="14"/>
  <c r="AM519" i="14"/>
  <c r="AL519" i="14"/>
  <c r="AK519" i="14"/>
  <c r="AJ519" i="14"/>
  <c r="AI519" i="14"/>
  <c r="AH519" i="14"/>
  <c r="AG519" i="14"/>
  <c r="AF519" i="14"/>
  <c r="AE519" i="14"/>
  <c r="AD519" i="14"/>
  <c r="AC519" i="14"/>
  <c r="AB519" i="14"/>
  <c r="AA519" i="14"/>
  <c r="Z519" i="14"/>
  <c r="Y519" i="14"/>
  <c r="X519" i="14"/>
  <c r="W519" i="14"/>
  <c r="V519" i="14"/>
  <c r="U519" i="14"/>
  <c r="T519" i="14"/>
  <c r="S519" i="14"/>
  <c r="R519" i="14"/>
  <c r="Q519" i="14"/>
  <c r="P519" i="14"/>
  <c r="O519" i="14"/>
  <c r="N519" i="14"/>
  <c r="M519" i="14"/>
  <c r="L519" i="14"/>
  <c r="K519" i="14"/>
  <c r="J519" i="14"/>
  <c r="I519" i="14"/>
  <c r="H519" i="14"/>
  <c r="G519" i="14"/>
  <c r="JB518" i="14"/>
  <c r="JA518" i="14"/>
  <c r="IZ518" i="14"/>
  <c r="IY518" i="14"/>
  <c r="IX518" i="14"/>
  <c r="IW518" i="14"/>
  <c r="IV518" i="14"/>
  <c r="IU518" i="14"/>
  <c r="IT518" i="14"/>
  <c r="IS518" i="14"/>
  <c r="IR518" i="14"/>
  <c r="IQ518" i="14"/>
  <c r="IP518" i="14"/>
  <c r="IO518" i="14"/>
  <c r="IN518" i="14"/>
  <c r="IM518" i="14"/>
  <c r="IL518" i="14"/>
  <c r="IK518" i="14"/>
  <c r="IJ518" i="14"/>
  <c r="II518" i="14"/>
  <c r="IH518" i="14"/>
  <c r="IG518" i="14"/>
  <c r="IF518" i="14"/>
  <c r="IE518" i="14"/>
  <c r="ID518" i="14"/>
  <c r="IC518" i="14"/>
  <c r="IB518" i="14"/>
  <c r="IA518" i="14"/>
  <c r="HZ518" i="14"/>
  <c r="HY518" i="14"/>
  <c r="HX518" i="14"/>
  <c r="HW518" i="14"/>
  <c r="HV518" i="14"/>
  <c r="HU518" i="14"/>
  <c r="HT518" i="14"/>
  <c r="HS518" i="14"/>
  <c r="HR518" i="14"/>
  <c r="HQ518" i="14"/>
  <c r="HP518" i="14"/>
  <c r="HO518" i="14"/>
  <c r="HN518" i="14"/>
  <c r="HM518" i="14"/>
  <c r="HL518" i="14"/>
  <c r="HK518" i="14"/>
  <c r="HJ518" i="14"/>
  <c r="HI518" i="14"/>
  <c r="HH518" i="14"/>
  <c r="HG518" i="14"/>
  <c r="HF518" i="14"/>
  <c r="HE518" i="14"/>
  <c r="HD518" i="14"/>
  <c r="HC518" i="14"/>
  <c r="HB518" i="14"/>
  <c r="HA518" i="14"/>
  <c r="GZ518" i="14"/>
  <c r="GY518" i="14"/>
  <c r="GX518" i="14"/>
  <c r="GW518" i="14"/>
  <c r="GV518" i="14"/>
  <c r="GU518" i="14"/>
  <c r="GT518" i="14"/>
  <c r="GS518" i="14"/>
  <c r="GR518" i="14"/>
  <c r="GQ518" i="14"/>
  <c r="GP518" i="14"/>
  <c r="GO518" i="14"/>
  <c r="GN518" i="14"/>
  <c r="GM518" i="14"/>
  <c r="GL518" i="14"/>
  <c r="GK518" i="14"/>
  <c r="GJ518" i="14"/>
  <c r="GI518" i="14"/>
  <c r="GH518" i="14"/>
  <c r="GG518" i="14"/>
  <c r="GF518" i="14"/>
  <c r="GE518" i="14"/>
  <c r="GD518" i="14"/>
  <c r="GC518" i="14"/>
  <c r="GB518" i="14"/>
  <c r="GA518" i="14"/>
  <c r="FZ518" i="14"/>
  <c r="FY518" i="14"/>
  <c r="FX518" i="14"/>
  <c r="FW518" i="14"/>
  <c r="FV518" i="14"/>
  <c r="FU518" i="14"/>
  <c r="FT518" i="14"/>
  <c r="FS518" i="14"/>
  <c r="FR518" i="14"/>
  <c r="FQ518" i="14"/>
  <c r="FP518" i="14"/>
  <c r="FO518" i="14"/>
  <c r="FN518" i="14"/>
  <c r="FM518" i="14"/>
  <c r="FL518" i="14"/>
  <c r="FK518" i="14"/>
  <c r="FJ518" i="14"/>
  <c r="FI518" i="14"/>
  <c r="FH518" i="14"/>
  <c r="FG518" i="14"/>
  <c r="FF518" i="14"/>
  <c r="FE518" i="14"/>
  <c r="FD518" i="14"/>
  <c r="FC518" i="14"/>
  <c r="FB518" i="14"/>
  <c r="FA518" i="14"/>
  <c r="EZ518" i="14"/>
  <c r="EY518" i="14"/>
  <c r="EX518" i="14"/>
  <c r="EW518" i="14"/>
  <c r="EV518" i="14"/>
  <c r="EU518" i="14"/>
  <c r="ET518" i="14"/>
  <c r="ES518" i="14"/>
  <c r="ER518" i="14"/>
  <c r="EQ518" i="14"/>
  <c r="EP518" i="14"/>
  <c r="EO518" i="14"/>
  <c r="EN518" i="14"/>
  <c r="EM518" i="14"/>
  <c r="EL518" i="14"/>
  <c r="EK518" i="14"/>
  <c r="EJ518" i="14"/>
  <c r="EI518" i="14"/>
  <c r="EH518" i="14"/>
  <c r="EG518" i="14"/>
  <c r="EF518" i="14"/>
  <c r="EE518" i="14"/>
  <c r="ED518" i="14"/>
  <c r="EC518" i="14"/>
  <c r="EB518" i="14"/>
  <c r="EA518" i="14"/>
  <c r="DZ518" i="14"/>
  <c r="DY518" i="14"/>
  <c r="DX518" i="14"/>
  <c r="DW518" i="14"/>
  <c r="DV518" i="14"/>
  <c r="DU518" i="14"/>
  <c r="DT518" i="14"/>
  <c r="DS518" i="14"/>
  <c r="DR518" i="14"/>
  <c r="DQ518" i="14"/>
  <c r="DP518" i="14"/>
  <c r="DO518" i="14"/>
  <c r="DN518" i="14"/>
  <c r="DM518" i="14"/>
  <c r="DL518" i="14"/>
  <c r="DK518" i="14"/>
  <c r="DJ518" i="14"/>
  <c r="DI518" i="14"/>
  <c r="DH518" i="14"/>
  <c r="DG518" i="14"/>
  <c r="DF518" i="14"/>
  <c r="DE518" i="14"/>
  <c r="DD518" i="14"/>
  <c r="DC518" i="14"/>
  <c r="DB518" i="14"/>
  <c r="DA518" i="14"/>
  <c r="CZ518" i="14"/>
  <c r="CY518" i="14"/>
  <c r="CX518" i="14"/>
  <c r="CW518" i="14"/>
  <c r="CV518" i="14"/>
  <c r="CU518" i="14"/>
  <c r="CT518" i="14"/>
  <c r="CS518" i="14"/>
  <c r="CR518" i="14"/>
  <c r="CQ518" i="14"/>
  <c r="CP518" i="14"/>
  <c r="CO518" i="14"/>
  <c r="CN518" i="14"/>
  <c r="CM518" i="14"/>
  <c r="CL518" i="14"/>
  <c r="CK518" i="14"/>
  <c r="CJ518" i="14"/>
  <c r="CI518" i="14"/>
  <c r="CH518" i="14"/>
  <c r="CG518" i="14"/>
  <c r="CF518" i="14"/>
  <c r="CE518" i="14"/>
  <c r="CD518" i="14"/>
  <c r="CC518" i="14"/>
  <c r="CB518" i="14"/>
  <c r="CA518" i="14"/>
  <c r="BZ518" i="14"/>
  <c r="BY518" i="14"/>
  <c r="BX518" i="14"/>
  <c r="BW518" i="14"/>
  <c r="BV518" i="14"/>
  <c r="BU518" i="14"/>
  <c r="BT518" i="14"/>
  <c r="BS518" i="14"/>
  <c r="BR518" i="14"/>
  <c r="BQ518" i="14"/>
  <c r="BP518" i="14"/>
  <c r="BO518" i="14"/>
  <c r="BN518" i="14"/>
  <c r="BM518" i="14"/>
  <c r="BL518" i="14"/>
  <c r="BK518" i="14"/>
  <c r="BJ518" i="14"/>
  <c r="BI518" i="14"/>
  <c r="BH518" i="14"/>
  <c r="BG518" i="14"/>
  <c r="BF518" i="14"/>
  <c r="BE518" i="14"/>
  <c r="BD518" i="14"/>
  <c r="BC518" i="14"/>
  <c r="BB518" i="14"/>
  <c r="BA518" i="14"/>
  <c r="AZ518" i="14"/>
  <c r="AY518" i="14"/>
  <c r="AX518" i="14"/>
  <c r="AW518" i="14"/>
  <c r="AV518" i="14"/>
  <c r="AU518" i="14"/>
  <c r="AT518" i="14"/>
  <c r="AS518" i="14"/>
  <c r="AR518" i="14"/>
  <c r="AQ518" i="14"/>
  <c r="AP518" i="14"/>
  <c r="AO518" i="14"/>
  <c r="AN518" i="14"/>
  <c r="AM518" i="14"/>
  <c r="AL518" i="14"/>
  <c r="AK518" i="14"/>
  <c r="AJ518" i="14"/>
  <c r="AI518" i="14"/>
  <c r="AH518" i="14"/>
  <c r="AG518" i="14"/>
  <c r="AF518" i="14"/>
  <c r="AE518" i="14"/>
  <c r="AD518" i="14"/>
  <c r="AC518" i="14"/>
  <c r="AB518" i="14"/>
  <c r="AA518" i="14"/>
  <c r="Z518" i="14"/>
  <c r="Y518" i="14"/>
  <c r="X518" i="14"/>
  <c r="W518" i="14"/>
  <c r="V518" i="14"/>
  <c r="U518" i="14"/>
  <c r="T518" i="14"/>
  <c r="S518" i="14"/>
  <c r="R518" i="14"/>
  <c r="Q518" i="14"/>
  <c r="P518" i="14"/>
  <c r="O518" i="14"/>
  <c r="N518" i="14"/>
  <c r="M518" i="14"/>
  <c r="L518" i="14"/>
  <c r="K518" i="14"/>
  <c r="J518" i="14"/>
  <c r="I518" i="14"/>
  <c r="H518" i="14"/>
  <c r="G518" i="14"/>
  <c r="JB517" i="14"/>
  <c r="JA517" i="14"/>
  <c r="IZ517" i="14"/>
  <c r="IY517" i="14"/>
  <c r="IX517" i="14"/>
  <c r="IW517" i="14"/>
  <c r="IV517" i="14"/>
  <c r="IU517" i="14"/>
  <c r="IT517" i="14"/>
  <c r="IS517" i="14"/>
  <c r="IR517" i="14"/>
  <c r="IQ517" i="14"/>
  <c r="IP517" i="14"/>
  <c r="IO517" i="14"/>
  <c r="IN517" i="14"/>
  <c r="IM517" i="14"/>
  <c r="IL517" i="14"/>
  <c r="IK517" i="14"/>
  <c r="IJ517" i="14"/>
  <c r="II517" i="14"/>
  <c r="IH517" i="14"/>
  <c r="IG517" i="14"/>
  <c r="IF517" i="14"/>
  <c r="IE517" i="14"/>
  <c r="ID517" i="14"/>
  <c r="IC517" i="14"/>
  <c r="IB517" i="14"/>
  <c r="IA517" i="14"/>
  <c r="HZ517" i="14"/>
  <c r="HY517" i="14"/>
  <c r="HX517" i="14"/>
  <c r="HW517" i="14"/>
  <c r="HV517" i="14"/>
  <c r="HU517" i="14"/>
  <c r="HT517" i="14"/>
  <c r="HS517" i="14"/>
  <c r="HR517" i="14"/>
  <c r="HQ517" i="14"/>
  <c r="HP517" i="14"/>
  <c r="HO517" i="14"/>
  <c r="HN517" i="14"/>
  <c r="HM517" i="14"/>
  <c r="HL517" i="14"/>
  <c r="HK517" i="14"/>
  <c r="HJ517" i="14"/>
  <c r="HI517" i="14"/>
  <c r="HH517" i="14"/>
  <c r="HG517" i="14"/>
  <c r="HF517" i="14"/>
  <c r="HE517" i="14"/>
  <c r="HD517" i="14"/>
  <c r="HC517" i="14"/>
  <c r="HB517" i="14"/>
  <c r="HA517" i="14"/>
  <c r="GZ517" i="14"/>
  <c r="GY517" i="14"/>
  <c r="GX517" i="14"/>
  <c r="GW517" i="14"/>
  <c r="GV517" i="14"/>
  <c r="GU517" i="14"/>
  <c r="GT517" i="14"/>
  <c r="GS517" i="14"/>
  <c r="GR517" i="14"/>
  <c r="GQ517" i="14"/>
  <c r="GP517" i="14"/>
  <c r="GO517" i="14"/>
  <c r="GN517" i="14"/>
  <c r="GM517" i="14"/>
  <c r="GL517" i="14"/>
  <c r="GK517" i="14"/>
  <c r="GJ517" i="14"/>
  <c r="GI517" i="14"/>
  <c r="GH517" i="14"/>
  <c r="GG517" i="14"/>
  <c r="GF517" i="14"/>
  <c r="GE517" i="14"/>
  <c r="GD517" i="14"/>
  <c r="GC517" i="14"/>
  <c r="GB517" i="14"/>
  <c r="GA517" i="14"/>
  <c r="FZ517" i="14"/>
  <c r="FY517" i="14"/>
  <c r="FX517" i="14"/>
  <c r="FW517" i="14"/>
  <c r="FV517" i="14"/>
  <c r="FU517" i="14"/>
  <c r="FT517" i="14"/>
  <c r="FS517" i="14"/>
  <c r="FR517" i="14"/>
  <c r="FQ517" i="14"/>
  <c r="FP517" i="14"/>
  <c r="FO517" i="14"/>
  <c r="FN517" i="14"/>
  <c r="FM517" i="14"/>
  <c r="FL517" i="14"/>
  <c r="FK517" i="14"/>
  <c r="FJ517" i="14"/>
  <c r="FI517" i="14"/>
  <c r="FH517" i="14"/>
  <c r="FG517" i="14"/>
  <c r="FF517" i="14"/>
  <c r="FE517" i="14"/>
  <c r="FD517" i="14"/>
  <c r="FC517" i="14"/>
  <c r="FB517" i="14"/>
  <c r="FA517" i="14"/>
  <c r="EZ517" i="14"/>
  <c r="EY517" i="14"/>
  <c r="EX517" i="14"/>
  <c r="EW517" i="14"/>
  <c r="EV517" i="14"/>
  <c r="EU517" i="14"/>
  <c r="ET517" i="14"/>
  <c r="ES517" i="14"/>
  <c r="ER517" i="14"/>
  <c r="EQ517" i="14"/>
  <c r="EP517" i="14"/>
  <c r="EO517" i="14"/>
  <c r="EN517" i="14"/>
  <c r="EM517" i="14"/>
  <c r="EL517" i="14"/>
  <c r="EK517" i="14"/>
  <c r="EJ517" i="14"/>
  <c r="EI517" i="14"/>
  <c r="EH517" i="14"/>
  <c r="EG517" i="14"/>
  <c r="EF517" i="14"/>
  <c r="EE517" i="14"/>
  <c r="ED517" i="14"/>
  <c r="EC517" i="14"/>
  <c r="EB517" i="14"/>
  <c r="EA517" i="14"/>
  <c r="DZ517" i="14"/>
  <c r="DY517" i="14"/>
  <c r="DX517" i="14"/>
  <c r="DW517" i="14"/>
  <c r="DV517" i="14"/>
  <c r="DU517" i="14"/>
  <c r="DT517" i="14"/>
  <c r="DS517" i="14"/>
  <c r="DR517" i="14"/>
  <c r="DQ517" i="14"/>
  <c r="DP517" i="14"/>
  <c r="DO517" i="14"/>
  <c r="DN517" i="14"/>
  <c r="DM517" i="14"/>
  <c r="DL517" i="14"/>
  <c r="DK517" i="14"/>
  <c r="DJ517" i="14"/>
  <c r="DI517" i="14"/>
  <c r="DH517" i="14"/>
  <c r="DG517" i="14"/>
  <c r="DF517" i="14"/>
  <c r="DE517" i="14"/>
  <c r="DD517" i="14"/>
  <c r="DC517" i="14"/>
  <c r="DB517" i="14"/>
  <c r="DA517" i="14"/>
  <c r="CZ517" i="14"/>
  <c r="CY517" i="14"/>
  <c r="CX517" i="14"/>
  <c r="CW517" i="14"/>
  <c r="CV517" i="14"/>
  <c r="CU517" i="14"/>
  <c r="CT517" i="14"/>
  <c r="CS517" i="14"/>
  <c r="CR517" i="14"/>
  <c r="CQ517" i="14"/>
  <c r="CP517" i="14"/>
  <c r="CO517" i="14"/>
  <c r="CN517" i="14"/>
  <c r="CM517" i="14"/>
  <c r="CL517" i="14"/>
  <c r="CK517" i="14"/>
  <c r="CJ517" i="14"/>
  <c r="CI517" i="14"/>
  <c r="CH517" i="14"/>
  <c r="CG517" i="14"/>
  <c r="CF517" i="14"/>
  <c r="CE517" i="14"/>
  <c r="CD517" i="14"/>
  <c r="CC517" i="14"/>
  <c r="CB517" i="14"/>
  <c r="CA517" i="14"/>
  <c r="BZ517" i="14"/>
  <c r="BY517" i="14"/>
  <c r="BX517" i="14"/>
  <c r="BW517" i="14"/>
  <c r="BV517" i="14"/>
  <c r="BU517" i="14"/>
  <c r="BT517" i="14"/>
  <c r="BS517" i="14"/>
  <c r="BR517" i="14"/>
  <c r="BQ517" i="14"/>
  <c r="BP517" i="14"/>
  <c r="BO517" i="14"/>
  <c r="BN517" i="14"/>
  <c r="BM517" i="14"/>
  <c r="BL517" i="14"/>
  <c r="BK517" i="14"/>
  <c r="BJ517" i="14"/>
  <c r="BI517" i="14"/>
  <c r="BH517" i="14"/>
  <c r="BG517" i="14"/>
  <c r="BF517" i="14"/>
  <c r="BE517" i="14"/>
  <c r="BD517" i="14"/>
  <c r="BC517" i="14"/>
  <c r="BB517" i="14"/>
  <c r="BA517" i="14"/>
  <c r="AZ517" i="14"/>
  <c r="AY517" i="14"/>
  <c r="AX517" i="14"/>
  <c r="AW517" i="14"/>
  <c r="AV517" i="14"/>
  <c r="AU517" i="14"/>
  <c r="AT517" i="14"/>
  <c r="AS517" i="14"/>
  <c r="AR517" i="14"/>
  <c r="AQ517" i="14"/>
  <c r="AP517" i="14"/>
  <c r="AO517" i="14"/>
  <c r="AN517" i="14"/>
  <c r="AM517" i="14"/>
  <c r="AL517" i="14"/>
  <c r="AK517" i="14"/>
  <c r="AJ517" i="14"/>
  <c r="AI517" i="14"/>
  <c r="AH517" i="14"/>
  <c r="AG517" i="14"/>
  <c r="AF517" i="14"/>
  <c r="AE517" i="14"/>
  <c r="AD517" i="14"/>
  <c r="AC517" i="14"/>
  <c r="AB517" i="14"/>
  <c r="AA517" i="14"/>
  <c r="Z517" i="14"/>
  <c r="Y517" i="14"/>
  <c r="X517" i="14"/>
  <c r="W517" i="14"/>
  <c r="V517" i="14"/>
  <c r="U517" i="14"/>
  <c r="T517" i="14"/>
  <c r="S517" i="14"/>
  <c r="R517" i="14"/>
  <c r="Q517" i="14"/>
  <c r="P517" i="14"/>
  <c r="O517" i="14"/>
  <c r="N517" i="14"/>
  <c r="M517" i="14"/>
  <c r="L517" i="14"/>
  <c r="K517" i="14"/>
  <c r="J517" i="14"/>
  <c r="I517" i="14"/>
  <c r="H517" i="14"/>
  <c r="G517" i="14"/>
  <c r="JB516" i="14"/>
  <c r="JA516" i="14"/>
  <c r="IZ516" i="14"/>
  <c r="IY516" i="14"/>
  <c r="IX516" i="14"/>
  <c r="IW516" i="14"/>
  <c r="IV516" i="14"/>
  <c r="IU516" i="14"/>
  <c r="IT516" i="14"/>
  <c r="IS516" i="14"/>
  <c r="IR516" i="14"/>
  <c r="IQ516" i="14"/>
  <c r="IP516" i="14"/>
  <c r="IO516" i="14"/>
  <c r="IN516" i="14"/>
  <c r="IM516" i="14"/>
  <c r="IL516" i="14"/>
  <c r="IK516" i="14"/>
  <c r="IJ516" i="14"/>
  <c r="II516" i="14"/>
  <c r="IH516" i="14"/>
  <c r="IG516" i="14"/>
  <c r="IF516" i="14"/>
  <c r="IE516" i="14"/>
  <c r="ID516" i="14"/>
  <c r="IC516" i="14"/>
  <c r="IB516" i="14"/>
  <c r="IA516" i="14"/>
  <c r="HZ516" i="14"/>
  <c r="HY516" i="14"/>
  <c r="HX516" i="14"/>
  <c r="HW516" i="14"/>
  <c r="HV516" i="14"/>
  <c r="HU516" i="14"/>
  <c r="HT516" i="14"/>
  <c r="HS516" i="14"/>
  <c r="HR516" i="14"/>
  <c r="HQ516" i="14"/>
  <c r="HP516" i="14"/>
  <c r="HO516" i="14"/>
  <c r="HN516" i="14"/>
  <c r="HM516" i="14"/>
  <c r="HL516" i="14"/>
  <c r="HK516" i="14"/>
  <c r="HJ516" i="14"/>
  <c r="HI516" i="14"/>
  <c r="HH516" i="14"/>
  <c r="HG516" i="14"/>
  <c r="HF516" i="14"/>
  <c r="HE516" i="14"/>
  <c r="HD516" i="14"/>
  <c r="HC516" i="14"/>
  <c r="HB516" i="14"/>
  <c r="HA516" i="14"/>
  <c r="GZ516" i="14"/>
  <c r="GY516" i="14"/>
  <c r="GX516" i="14"/>
  <c r="GW516" i="14"/>
  <c r="GV516" i="14"/>
  <c r="GU516" i="14"/>
  <c r="GT516" i="14"/>
  <c r="GS516" i="14"/>
  <c r="GR516" i="14"/>
  <c r="GQ516" i="14"/>
  <c r="GP516" i="14"/>
  <c r="GO516" i="14"/>
  <c r="GN516" i="14"/>
  <c r="GM516" i="14"/>
  <c r="GL516" i="14"/>
  <c r="GK516" i="14"/>
  <c r="GJ516" i="14"/>
  <c r="GI516" i="14"/>
  <c r="GH516" i="14"/>
  <c r="GG516" i="14"/>
  <c r="GF516" i="14"/>
  <c r="GE516" i="14"/>
  <c r="GD516" i="14"/>
  <c r="GC516" i="14"/>
  <c r="GB516" i="14"/>
  <c r="GA516" i="14"/>
  <c r="FZ516" i="14"/>
  <c r="FY516" i="14"/>
  <c r="FX516" i="14"/>
  <c r="FW516" i="14"/>
  <c r="FV516" i="14"/>
  <c r="FU516" i="14"/>
  <c r="FT516" i="14"/>
  <c r="FS516" i="14"/>
  <c r="FR516" i="14"/>
  <c r="FQ516" i="14"/>
  <c r="FP516" i="14"/>
  <c r="FO516" i="14"/>
  <c r="FN516" i="14"/>
  <c r="FM516" i="14"/>
  <c r="FL516" i="14"/>
  <c r="FK516" i="14"/>
  <c r="FJ516" i="14"/>
  <c r="FI516" i="14"/>
  <c r="FH516" i="14"/>
  <c r="FG516" i="14"/>
  <c r="FF516" i="14"/>
  <c r="FE516" i="14"/>
  <c r="FD516" i="14"/>
  <c r="FC516" i="14"/>
  <c r="FB516" i="14"/>
  <c r="FA516" i="14"/>
  <c r="EZ516" i="14"/>
  <c r="EY516" i="14"/>
  <c r="EX516" i="14"/>
  <c r="EW516" i="14"/>
  <c r="EV516" i="14"/>
  <c r="EU516" i="14"/>
  <c r="ET516" i="14"/>
  <c r="ES516" i="14"/>
  <c r="ER516" i="14"/>
  <c r="EQ516" i="14"/>
  <c r="EP516" i="14"/>
  <c r="EO516" i="14"/>
  <c r="EN516" i="14"/>
  <c r="EM516" i="14"/>
  <c r="EL516" i="14"/>
  <c r="EK516" i="14"/>
  <c r="EJ516" i="14"/>
  <c r="EI516" i="14"/>
  <c r="EH516" i="14"/>
  <c r="EG516" i="14"/>
  <c r="EF516" i="14"/>
  <c r="EE516" i="14"/>
  <c r="ED516" i="14"/>
  <c r="EC516" i="14"/>
  <c r="EB516" i="14"/>
  <c r="EA516" i="14"/>
  <c r="DZ516" i="14"/>
  <c r="DY516" i="14"/>
  <c r="DX516" i="14"/>
  <c r="DW516" i="14"/>
  <c r="DV516" i="14"/>
  <c r="DU516" i="14"/>
  <c r="DT516" i="14"/>
  <c r="DS516" i="14"/>
  <c r="DR516" i="14"/>
  <c r="DQ516" i="14"/>
  <c r="DP516" i="14"/>
  <c r="DO516" i="14"/>
  <c r="DN516" i="14"/>
  <c r="DM516" i="14"/>
  <c r="DL516" i="14"/>
  <c r="DK516" i="14"/>
  <c r="DJ516" i="14"/>
  <c r="DI516" i="14"/>
  <c r="DH516" i="14"/>
  <c r="DG516" i="14"/>
  <c r="DF516" i="14"/>
  <c r="DE516" i="14"/>
  <c r="DD516" i="14"/>
  <c r="DC516" i="14"/>
  <c r="DB516" i="14"/>
  <c r="DA516" i="14"/>
  <c r="CZ516" i="14"/>
  <c r="CY516" i="14"/>
  <c r="CX516" i="14"/>
  <c r="CW516" i="14"/>
  <c r="CV516" i="14"/>
  <c r="CU516" i="14"/>
  <c r="CT516" i="14"/>
  <c r="CS516" i="14"/>
  <c r="CR516" i="14"/>
  <c r="CQ516" i="14"/>
  <c r="CP516" i="14"/>
  <c r="CO516" i="14"/>
  <c r="CN516" i="14"/>
  <c r="CM516" i="14"/>
  <c r="CL516" i="14"/>
  <c r="CK516" i="14"/>
  <c r="CJ516" i="14"/>
  <c r="CI516" i="14"/>
  <c r="CH516" i="14"/>
  <c r="CG516" i="14"/>
  <c r="CF516" i="14"/>
  <c r="CE516" i="14"/>
  <c r="CD516" i="14"/>
  <c r="CC516" i="14"/>
  <c r="CB516" i="14"/>
  <c r="CA516" i="14"/>
  <c r="BZ516" i="14"/>
  <c r="BY516" i="14"/>
  <c r="BX516" i="14"/>
  <c r="BW516" i="14"/>
  <c r="BV516" i="14"/>
  <c r="BU516" i="14"/>
  <c r="BT516" i="14"/>
  <c r="BS516" i="14"/>
  <c r="BR516" i="14"/>
  <c r="BQ516" i="14"/>
  <c r="BP516" i="14"/>
  <c r="BO516" i="14"/>
  <c r="BN516" i="14"/>
  <c r="BM516" i="14"/>
  <c r="BL516" i="14"/>
  <c r="BK516" i="14"/>
  <c r="BJ516" i="14"/>
  <c r="BI516" i="14"/>
  <c r="BH516" i="14"/>
  <c r="BG516" i="14"/>
  <c r="BF516" i="14"/>
  <c r="BE516" i="14"/>
  <c r="BD516" i="14"/>
  <c r="BC516" i="14"/>
  <c r="BB516" i="14"/>
  <c r="BA516" i="14"/>
  <c r="AZ516" i="14"/>
  <c r="AY516" i="14"/>
  <c r="AX516" i="14"/>
  <c r="AW516" i="14"/>
  <c r="AV516" i="14"/>
  <c r="AU516" i="14"/>
  <c r="AT516" i="14"/>
  <c r="AS516" i="14"/>
  <c r="AR516" i="14"/>
  <c r="AQ516" i="14"/>
  <c r="AP516" i="14"/>
  <c r="AO516" i="14"/>
  <c r="AN516" i="14"/>
  <c r="AM516" i="14"/>
  <c r="AL516" i="14"/>
  <c r="AK516" i="14"/>
  <c r="AJ516" i="14"/>
  <c r="AI516" i="14"/>
  <c r="AH516" i="14"/>
  <c r="AG516" i="14"/>
  <c r="AF516" i="14"/>
  <c r="AE516" i="14"/>
  <c r="AD516" i="14"/>
  <c r="AC516" i="14"/>
  <c r="AB516" i="14"/>
  <c r="AA516" i="14"/>
  <c r="Z516" i="14"/>
  <c r="Y516" i="14"/>
  <c r="X516" i="14"/>
  <c r="W516" i="14"/>
  <c r="V516" i="14"/>
  <c r="U516" i="14"/>
  <c r="T516" i="14"/>
  <c r="S516" i="14"/>
  <c r="R516" i="14"/>
  <c r="Q516" i="14"/>
  <c r="P516" i="14"/>
  <c r="O516" i="14"/>
  <c r="N516" i="14"/>
  <c r="M516" i="14"/>
  <c r="L516" i="14"/>
  <c r="K516" i="14"/>
  <c r="J516" i="14"/>
  <c r="I516" i="14"/>
  <c r="H516" i="14"/>
  <c r="G516" i="14"/>
  <c r="JB515" i="14"/>
  <c r="JA515" i="14"/>
  <c r="IZ515" i="14"/>
  <c r="IY515" i="14"/>
  <c r="IX515" i="14"/>
  <c r="IW515" i="14"/>
  <c r="IV515" i="14"/>
  <c r="IU515" i="14"/>
  <c r="IT515" i="14"/>
  <c r="IS515" i="14"/>
  <c r="IR515" i="14"/>
  <c r="IQ515" i="14"/>
  <c r="IP515" i="14"/>
  <c r="IO515" i="14"/>
  <c r="IN515" i="14"/>
  <c r="IM515" i="14"/>
  <c r="IL515" i="14"/>
  <c r="IK515" i="14"/>
  <c r="IJ515" i="14"/>
  <c r="II515" i="14"/>
  <c r="IH515" i="14"/>
  <c r="IG515" i="14"/>
  <c r="IF515" i="14"/>
  <c r="IE515" i="14"/>
  <c r="ID515" i="14"/>
  <c r="IC515" i="14"/>
  <c r="IB515" i="14"/>
  <c r="IA515" i="14"/>
  <c r="HZ515" i="14"/>
  <c r="HY515" i="14"/>
  <c r="HX515" i="14"/>
  <c r="HW515" i="14"/>
  <c r="HV515" i="14"/>
  <c r="HU515" i="14"/>
  <c r="HT515" i="14"/>
  <c r="HS515" i="14"/>
  <c r="HR515" i="14"/>
  <c r="HQ515" i="14"/>
  <c r="HP515" i="14"/>
  <c r="HO515" i="14"/>
  <c r="HN515" i="14"/>
  <c r="HM515" i="14"/>
  <c r="HL515" i="14"/>
  <c r="HK515" i="14"/>
  <c r="HJ515" i="14"/>
  <c r="HI515" i="14"/>
  <c r="HH515" i="14"/>
  <c r="HG515" i="14"/>
  <c r="HF515" i="14"/>
  <c r="HE515" i="14"/>
  <c r="HD515" i="14"/>
  <c r="HC515" i="14"/>
  <c r="HB515" i="14"/>
  <c r="HA515" i="14"/>
  <c r="GZ515" i="14"/>
  <c r="GY515" i="14"/>
  <c r="GX515" i="14"/>
  <c r="GW515" i="14"/>
  <c r="GV515" i="14"/>
  <c r="GU515" i="14"/>
  <c r="GT515" i="14"/>
  <c r="GS515" i="14"/>
  <c r="GR515" i="14"/>
  <c r="GQ515" i="14"/>
  <c r="GP515" i="14"/>
  <c r="GO515" i="14"/>
  <c r="GN515" i="14"/>
  <c r="GM515" i="14"/>
  <c r="GL515" i="14"/>
  <c r="GK515" i="14"/>
  <c r="GJ515" i="14"/>
  <c r="GI515" i="14"/>
  <c r="GH515" i="14"/>
  <c r="GG515" i="14"/>
  <c r="GF515" i="14"/>
  <c r="GE515" i="14"/>
  <c r="GD515" i="14"/>
  <c r="GC515" i="14"/>
  <c r="GB515" i="14"/>
  <c r="GA515" i="14"/>
  <c r="FZ515" i="14"/>
  <c r="FY515" i="14"/>
  <c r="FX515" i="14"/>
  <c r="FW515" i="14"/>
  <c r="FV515" i="14"/>
  <c r="FU515" i="14"/>
  <c r="FT515" i="14"/>
  <c r="FS515" i="14"/>
  <c r="FR515" i="14"/>
  <c r="FQ515" i="14"/>
  <c r="FP515" i="14"/>
  <c r="FO515" i="14"/>
  <c r="FN515" i="14"/>
  <c r="FM515" i="14"/>
  <c r="FL515" i="14"/>
  <c r="FK515" i="14"/>
  <c r="FJ515" i="14"/>
  <c r="FI515" i="14"/>
  <c r="FH515" i="14"/>
  <c r="FG515" i="14"/>
  <c r="FF515" i="14"/>
  <c r="FE515" i="14"/>
  <c r="FD515" i="14"/>
  <c r="FC515" i="14"/>
  <c r="FB515" i="14"/>
  <c r="FA515" i="14"/>
  <c r="EZ515" i="14"/>
  <c r="EY515" i="14"/>
  <c r="EX515" i="14"/>
  <c r="EW515" i="14"/>
  <c r="EV515" i="14"/>
  <c r="EU515" i="14"/>
  <c r="ET515" i="14"/>
  <c r="ES515" i="14"/>
  <c r="ER515" i="14"/>
  <c r="EQ515" i="14"/>
  <c r="EP515" i="14"/>
  <c r="EO515" i="14"/>
  <c r="EN515" i="14"/>
  <c r="EM515" i="14"/>
  <c r="EL515" i="14"/>
  <c r="EK515" i="14"/>
  <c r="EJ515" i="14"/>
  <c r="EI515" i="14"/>
  <c r="EH515" i="14"/>
  <c r="EG515" i="14"/>
  <c r="EF515" i="14"/>
  <c r="EE515" i="14"/>
  <c r="ED515" i="14"/>
  <c r="EC515" i="14"/>
  <c r="EB515" i="14"/>
  <c r="EA515" i="14"/>
  <c r="DZ515" i="14"/>
  <c r="DY515" i="14"/>
  <c r="DX515" i="14"/>
  <c r="DW515" i="14"/>
  <c r="DV515" i="14"/>
  <c r="DU515" i="14"/>
  <c r="DT515" i="14"/>
  <c r="DS515" i="14"/>
  <c r="DR515" i="14"/>
  <c r="DQ515" i="14"/>
  <c r="DP515" i="14"/>
  <c r="DO515" i="14"/>
  <c r="DN515" i="14"/>
  <c r="DM515" i="14"/>
  <c r="DL515" i="14"/>
  <c r="DK515" i="14"/>
  <c r="DJ515" i="14"/>
  <c r="DI515" i="14"/>
  <c r="DH515" i="14"/>
  <c r="DG515" i="14"/>
  <c r="DF515" i="14"/>
  <c r="DE515" i="14"/>
  <c r="DD515" i="14"/>
  <c r="DC515" i="14"/>
  <c r="DB515" i="14"/>
  <c r="DA515" i="14"/>
  <c r="CZ515" i="14"/>
  <c r="CY515" i="14"/>
  <c r="CX515" i="14"/>
  <c r="CW515" i="14"/>
  <c r="CV515" i="14"/>
  <c r="CU515" i="14"/>
  <c r="CT515" i="14"/>
  <c r="CS515" i="14"/>
  <c r="CR515" i="14"/>
  <c r="CQ515" i="14"/>
  <c r="CP515" i="14"/>
  <c r="CO515" i="14"/>
  <c r="CN515" i="14"/>
  <c r="CM515" i="14"/>
  <c r="CL515" i="14"/>
  <c r="CK515" i="14"/>
  <c r="CJ515" i="14"/>
  <c r="CI515" i="14"/>
  <c r="CH515" i="14"/>
  <c r="CG515" i="14"/>
  <c r="CF515" i="14"/>
  <c r="CE515" i="14"/>
  <c r="CD515" i="14"/>
  <c r="CC515" i="14"/>
  <c r="CB515" i="14"/>
  <c r="CA515" i="14"/>
  <c r="BZ515" i="14"/>
  <c r="BY515" i="14"/>
  <c r="BX515" i="14"/>
  <c r="BW515" i="14"/>
  <c r="BV515" i="14"/>
  <c r="BU515" i="14"/>
  <c r="BT515" i="14"/>
  <c r="BS515" i="14"/>
  <c r="BR515" i="14"/>
  <c r="BQ515" i="14"/>
  <c r="BP515" i="14"/>
  <c r="BO515" i="14"/>
  <c r="BN515" i="14"/>
  <c r="BM515" i="14"/>
  <c r="BL515" i="14"/>
  <c r="BK515" i="14"/>
  <c r="BJ515" i="14"/>
  <c r="BI515" i="14"/>
  <c r="BH515" i="14"/>
  <c r="BG515" i="14"/>
  <c r="BF515" i="14"/>
  <c r="BE515" i="14"/>
  <c r="BD515" i="14"/>
  <c r="BC515" i="14"/>
  <c r="BB515" i="14"/>
  <c r="BA515" i="14"/>
  <c r="AZ515" i="14"/>
  <c r="AY515" i="14"/>
  <c r="AX515" i="14"/>
  <c r="AW515" i="14"/>
  <c r="AV515" i="14"/>
  <c r="AU515" i="14"/>
  <c r="AT515" i="14"/>
  <c r="AS515" i="14"/>
  <c r="AR515" i="14"/>
  <c r="AQ515" i="14"/>
  <c r="AP515" i="14"/>
  <c r="AO515" i="14"/>
  <c r="AN515" i="14"/>
  <c r="AM515" i="14"/>
  <c r="AL515" i="14"/>
  <c r="AK515" i="14"/>
  <c r="AJ515" i="14"/>
  <c r="AI515" i="14"/>
  <c r="AH515" i="14"/>
  <c r="AG515" i="14"/>
  <c r="AF515" i="14"/>
  <c r="AE515" i="14"/>
  <c r="AD515" i="14"/>
  <c r="AC515" i="14"/>
  <c r="AB515" i="14"/>
  <c r="AA515" i="14"/>
  <c r="Z515" i="14"/>
  <c r="Y515" i="14"/>
  <c r="X515" i="14"/>
  <c r="W515" i="14"/>
  <c r="V515" i="14"/>
  <c r="U515" i="14"/>
  <c r="T515" i="14"/>
  <c r="S515" i="14"/>
  <c r="R515" i="14"/>
  <c r="Q515" i="14"/>
  <c r="P515" i="14"/>
  <c r="O515" i="14"/>
  <c r="N515" i="14"/>
  <c r="M515" i="14"/>
  <c r="L515" i="14"/>
  <c r="K515" i="14"/>
  <c r="J515" i="14"/>
  <c r="I515" i="14"/>
  <c r="H515" i="14"/>
  <c r="G515" i="14"/>
  <c r="JB514" i="14"/>
  <c r="JA514" i="14"/>
  <c r="IZ514" i="14"/>
  <c r="IY514" i="14"/>
  <c r="IX514" i="14"/>
  <c r="IW514" i="14"/>
  <c r="IV514" i="14"/>
  <c r="IU514" i="14"/>
  <c r="IT514" i="14"/>
  <c r="IS514" i="14"/>
  <c r="IR514" i="14"/>
  <c r="IQ514" i="14"/>
  <c r="IP514" i="14"/>
  <c r="IO514" i="14"/>
  <c r="IN514" i="14"/>
  <c r="IM514" i="14"/>
  <c r="IL514" i="14"/>
  <c r="IK514" i="14"/>
  <c r="IJ514" i="14"/>
  <c r="II514" i="14"/>
  <c r="IH514" i="14"/>
  <c r="IG514" i="14"/>
  <c r="IF514" i="14"/>
  <c r="IE514" i="14"/>
  <c r="ID514" i="14"/>
  <c r="IC514" i="14"/>
  <c r="IB514" i="14"/>
  <c r="IA514" i="14"/>
  <c r="HZ514" i="14"/>
  <c r="HY514" i="14"/>
  <c r="HX514" i="14"/>
  <c r="HW514" i="14"/>
  <c r="HV514" i="14"/>
  <c r="HU514" i="14"/>
  <c r="HT514" i="14"/>
  <c r="HS514" i="14"/>
  <c r="HR514" i="14"/>
  <c r="HQ514" i="14"/>
  <c r="HP514" i="14"/>
  <c r="HO514" i="14"/>
  <c r="HN514" i="14"/>
  <c r="HM514" i="14"/>
  <c r="HL514" i="14"/>
  <c r="HK514" i="14"/>
  <c r="HJ514" i="14"/>
  <c r="HI514" i="14"/>
  <c r="HH514" i="14"/>
  <c r="HG514" i="14"/>
  <c r="HF514" i="14"/>
  <c r="HE514" i="14"/>
  <c r="HD514" i="14"/>
  <c r="HC514" i="14"/>
  <c r="HB514" i="14"/>
  <c r="HA514" i="14"/>
  <c r="GZ514" i="14"/>
  <c r="GY514" i="14"/>
  <c r="GX514" i="14"/>
  <c r="GW514" i="14"/>
  <c r="GV514" i="14"/>
  <c r="GU514" i="14"/>
  <c r="GT514" i="14"/>
  <c r="GS514" i="14"/>
  <c r="GR514" i="14"/>
  <c r="GQ514" i="14"/>
  <c r="GP514" i="14"/>
  <c r="GO514" i="14"/>
  <c r="GN514" i="14"/>
  <c r="GM514" i="14"/>
  <c r="GL514" i="14"/>
  <c r="GK514" i="14"/>
  <c r="GJ514" i="14"/>
  <c r="GI514" i="14"/>
  <c r="GH514" i="14"/>
  <c r="GG514" i="14"/>
  <c r="GF514" i="14"/>
  <c r="GE514" i="14"/>
  <c r="GD514" i="14"/>
  <c r="GC514" i="14"/>
  <c r="GB514" i="14"/>
  <c r="GA514" i="14"/>
  <c r="FZ514" i="14"/>
  <c r="FY514" i="14"/>
  <c r="FX514" i="14"/>
  <c r="FW514" i="14"/>
  <c r="FV514" i="14"/>
  <c r="FU514" i="14"/>
  <c r="FT514" i="14"/>
  <c r="FS514" i="14"/>
  <c r="FR514" i="14"/>
  <c r="FQ514" i="14"/>
  <c r="FP514" i="14"/>
  <c r="FO514" i="14"/>
  <c r="FN514" i="14"/>
  <c r="FM514" i="14"/>
  <c r="FL514" i="14"/>
  <c r="FK514" i="14"/>
  <c r="FJ514" i="14"/>
  <c r="FI514" i="14"/>
  <c r="FH514" i="14"/>
  <c r="FG514" i="14"/>
  <c r="FF514" i="14"/>
  <c r="FE514" i="14"/>
  <c r="FD514" i="14"/>
  <c r="FC514" i="14"/>
  <c r="FB514" i="14"/>
  <c r="FA514" i="14"/>
  <c r="EZ514" i="14"/>
  <c r="EY514" i="14"/>
  <c r="EX514" i="14"/>
  <c r="EW514" i="14"/>
  <c r="EV514" i="14"/>
  <c r="EU514" i="14"/>
  <c r="ET514" i="14"/>
  <c r="ES514" i="14"/>
  <c r="ER514" i="14"/>
  <c r="EQ514" i="14"/>
  <c r="EP514" i="14"/>
  <c r="EO514" i="14"/>
  <c r="EN514" i="14"/>
  <c r="EM514" i="14"/>
  <c r="EL514" i="14"/>
  <c r="EK514" i="14"/>
  <c r="EJ514" i="14"/>
  <c r="EI514" i="14"/>
  <c r="EH514" i="14"/>
  <c r="EG514" i="14"/>
  <c r="EF514" i="14"/>
  <c r="EE514" i="14"/>
  <c r="ED514" i="14"/>
  <c r="EC514" i="14"/>
  <c r="EB514" i="14"/>
  <c r="EA514" i="14"/>
  <c r="DZ514" i="14"/>
  <c r="DY514" i="14"/>
  <c r="DX514" i="14"/>
  <c r="DW514" i="14"/>
  <c r="DV514" i="14"/>
  <c r="DU514" i="14"/>
  <c r="DT514" i="14"/>
  <c r="DS514" i="14"/>
  <c r="DR514" i="14"/>
  <c r="DQ514" i="14"/>
  <c r="DP514" i="14"/>
  <c r="DO514" i="14"/>
  <c r="DN514" i="14"/>
  <c r="DM514" i="14"/>
  <c r="DL514" i="14"/>
  <c r="DK514" i="14"/>
  <c r="DJ514" i="14"/>
  <c r="DI514" i="14"/>
  <c r="DH514" i="14"/>
  <c r="DG514" i="14"/>
  <c r="DF514" i="14"/>
  <c r="DE514" i="14"/>
  <c r="DD514" i="14"/>
  <c r="DC514" i="14"/>
  <c r="DB514" i="14"/>
  <c r="DA514" i="14"/>
  <c r="CZ514" i="14"/>
  <c r="CY514" i="14"/>
  <c r="CX514" i="14"/>
  <c r="CW514" i="14"/>
  <c r="CV514" i="14"/>
  <c r="CU514" i="14"/>
  <c r="CT514" i="14"/>
  <c r="CS514" i="14"/>
  <c r="CR514" i="14"/>
  <c r="CQ514" i="14"/>
  <c r="CP514" i="14"/>
  <c r="CO514" i="14"/>
  <c r="CN514" i="14"/>
  <c r="CM514" i="14"/>
  <c r="CL514" i="14"/>
  <c r="CK514" i="14"/>
  <c r="CJ514" i="14"/>
  <c r="CI514" i="14"/>
  <c r="CH514" i="14"/>
  <c r="CG514" i="14"/>
  <c r="CF514" i="14"/>
  <c r="CE514" i="14"/>
  <c r="CD514" i="14"/>
  <c r="CC514" i="14"/>
  <c r="CB514" i="14"/>
  <c r="CA514" i="14"/>
  <c r="BZ514" i="14"/>
  <c r="BY514" i="14"/>
  <c r="BX514" i="14"/>
  <c r="BW514" i="14"/>
  <c r="BV514" i="14"/>
  <c r="BU514" i="14"/>
  <c r="BT514" i="14"/>
  <c r="BS514" i="14"/>
  <c r="BR514" i="14"/>
  <c r="BQ514" i="14"/>
  <c r="BP514" i="14"/>
  <c r="BO514" i="14"/>
  <c r="BN514" i="14"/>
  <c r="BM514" i="14"/>
  <c r="BL514" i="14"/>
  <c r="BK514" i="14"/>
  <c r="BJ514" i="14"/>
  <c r="BI514" i="14"/>
  <c r="BH514" i="14"/>
  <c r="BG514" i="14"/>
  <c r="BF514" i="14"/>
  <c r="BE514" i="14"/>
  <c r="BD514" i="14"/>
  <c r="BC514" i="14"/>
  <c r="BB514" i="14"/>
  <c r="BA514" i="14"/>
  <c r="AZ514" i="14"/>
  <c r="AY514" i="14"/>
  <c r="AX514" i="14"/>
  <c r="AW514" i="14"/>
  <c r="AV514" i="14"/>
  <c r="AU514" i="14"/>
  <c r="AT514" i="14"/>
  <c r="AS514" i="14"/>
  <c r="AR514" i="14"/>
  <c r="AQ514" i="14"/>
  <c r="AP514" i="14"/>
  <c r="AO514" i="14"/>
  <c r="AN514" i="14"/>
  <c r="AM514" i="14"/>
  <c r="AL514" i="14"/>
  <c r="AK514" i="14"/>
  <c r="AJ514" i="14"/>
  <c r="AI514" i="14"/>
  <c r="AH514" i="14"/>
  <c r="AG514" i="14"/>
  <c r="AF514" i="14"/>
  <c r="AE514" i="14"/>
  <c r="AD514" i="14"/>
  <c r="AC514" i="14"/>
  <c r="AB514" i="14"/>
  <c r="AA514" i="14"/>
  <c r="Z514" i="14"/>
  <c r="Y514" i="14"/>
  <c r="X514" i="14"/>
  <c r="W514" i="14"/>
  <c r="V514" i="14"/>
  <c r="U514" i="14"/>
  <c r="T514" i="14"/>
  <c r="S514" i="14"/>
  <c r="R514" i="14"/>
  <c r="Q514" i="14"/>
  <c r="P514" i="14"/>
  <c r="O514" i="14"/>
  <c r="N514" i="14"/>
  <c r="M514" i="14"/>
  <c r="L514" i="14"/>
  <c r="K514" i="14"/>
  <c r="J514" i="14"/>
  <c r="I514" i="14"/>
  <c r="H514" i="14"/>
  <c r="G514" i="14"/>
  <c r="JB513" i="14"/>
  <c r="JA513" i="14"/>
  <c r="IZ513" i="14"/>
  <c r="IY513" i="14"/>
  <c r="IX513" i="14"/>
  <c r="IW513" i="14"/>
  <c r="IV513" i="14"/>
  <c r="IU513" i="14"/>
  <c r="IT513" i="14"/>
  <c r="IS513" i="14"/>
  <c r="IR513" i="14"/>
  <c r="IQ513" i="14"/>
  <c r="IP513" i="14"/>
  <c r="IO513" i="14"/>
  <c r="IN513" i="14"/>
  <c r="IM513" i="14"/>
  <c r="IL513" i="14"/>
  <c r="IK513" i="14"/>
  <c r="IJ513" i="14"/>
  <c r="II513" i="14"/>
  <c r="IH513" i="14"/>
  <c r="IG513" i="14"/>
  <c r="IF513" i="14"/>
  <c r="IE513" i="14"/>
  <c r="ID513" i="14"/>
  <c r="IC513" i="14"/>
  <c r="IB513" i="14"/>
  <c r="IA513" i="14"/>
  <c r="HZ513" i="14"/>
  <c r="HY513" i="14"/>
  <c r="HX513" i="14"/>
  <c r="HW513" i="14"/>
  <c r="HV513" i="14"/>
  <c r="HU513" i="14"/>
  <c r="HT513" i="14"/>
  <c r="HS513" i="14"/>
  <c r="HR513" i="14"/>
  <c r="HQ513" i="14"/>
  <c r="HP513" i="14"/>
  <c r="HO513" i="14"/>
  <c r="HN513" i="14"/>
  <c r="HM513" i="14"/>
  <c r="HL513" i="14"/>
  <c r="HK513" i="14"/>
  <c r="HJ513" i="14"/>
  <c r="HI513" i="14"/>
  <c r="HH513" i="14"/>
  <c r="HG513" i="14"/>
  <c r="HF513" i="14"/>
  <c r="HE513" i="14"/>
  <c r="HD513" i="14"/>
  <c r="HC513" i="14"/>
  <c r="HB513" i="14"/>
  <c r="HA513" i="14"/>
  <c r="GZ513" i="14"/>
  <c r="GY513" i="14"/>
  <c r="GX513" i="14"/>
  <c r="GW513" i="14"/>
  <c r="GV513" i="14"/>
  <c r="GU513" i="14"/>
  <c r="GT513" i="14"/>
  <c r="GS513" i="14"/>
  <c r="GR513" i="14"/>
  <c r="GQ513" i="14"/>
  <c r="GP513" i="14"/>
  <c r="GO513" i="14"/>
  <c r="GN513" i="14"/>
  <c r="GM513" i="14"/>
  <c r="GL513" i="14"/>
  <c r="GK513" i="14"/>
  <c r="GJ513" i="14"/>
  <c r="GI513" i="14"/>
  <c r="GH513" i="14"/>
  <c r="GG513" i="14"/>
  <c r="GF513" i="14"/>
  <c r="GE513" i="14"/>
  <c r="GD513" i="14"/>
  <c r="GC513" i="14"/>
  <c r="GB513" i="14"/>
  <c r="GA513" i="14"/>
  <c r="FZ513" i="14"/>
  <c r="FY513" i="14"/>
  <c r="FX513" i="14"/>
  <c r="FW513" i="14"/>
  <c r="FV513" i="14"/>
  <c r="FU513" i="14"/>
  <c r="FT513" i="14"/>
  <c r="FS513" i="14"/>
  <c r="FR513" i="14"/>
  <c r="FQ513" i="14"/>
  <c r="FP513" i="14"/>
  <c r="FO513" i="14"/>
  <c r="FN513" i="14"/>
  <c r="FM513" i="14"/>
  <c r="FL513" i="14"/>
  <c r="FK513" i="14"/>
  <c r="FJ513" i="14"/>
  <c r="FI513" i="14"/>
  <c r="FH513" i="14"/>
  <c r="FG513" i="14"/>
  <c r="FF513" i="14"/>
  <c r="FE513" i="14"/>
  <c r="FD513" i="14"/>
  <c r="FC513" i="14"/>
  <c r="FB513" i="14"/>
  <c r="FA513" i="14"/>
  <c r="EZ513" i="14"/>
  <c r="EY513" i="14"/>
  <c r="EX513" i="14"/>
  <c r="EW513" i="14"/>
  <c r="EV513" i="14"/>
  <c r="EU513" i="14"/>
  <c r="ET513" i="14"/>
  <c r="ES513" i="14"/>
  <c r="ER513" i="14"/>
  <c r="EQ513" i="14"/>
  <c r="EP513" i="14"/>
  <c r="EO513" i="14"/>
  <c r="EN513" i="14"/>
  <c r="EM513" i="14"/>
  <c r="EL513" i="14"/>
  <c r="EK513" i="14"/>
  <c r="EJ513" i="14"/>
  <c r="EI513" i="14"/>
  <c r="EH513" i="14"/>
  <c r="EG513" i="14"/>
  <c r="EF513" i="14"/>
  <c r="EE513" i="14"/>
  <c r="ED513" i="14"/>
  <c r="EC513" i="14"/>
  <c r="EB513" i="14"/>
  <c r="EA513" i="14"/>
  <c r="DZ513" i="14"/>
  <c r="DY513" i="14"/>
  <c r="DX513" i="14"/>
  <c r="DW513" i="14"/>
  <c r="DV513" i="14"/>
  <c r="DU513" i="14"/>
  <c r="DT513" i="14"/>
  <c r="DS513" i="14"/>
  <c r="DR513" i="14"/>
  <c r="DQ513" i="14"/>
  <c r="DP513" i="14"/>
  <c r="DO513" i="14"/>
  <c r="DN513" i="14"/>
  <c r="DM513" i="14"/>
  <c r="DL513" i="14"/>
  <c r="DK513" i="14"/>
  <c r="DJ513" i="14"/>
  <c r="DI513" i="14"/>
  <c r="DH513" i="14"/>
  <c r="DG513" i="14"/>
  <c r="DF513" i="14"/>
  <c r="DE513" i="14"/>
  <c r="DD513" i="14"/>
  <c r="DC513" i="14"/>
  <c r="DB513" i="14"/>
  <c r="DA513" i="14"/>
  <c r="CZ513" i="14"/>
  <c r="CY513" i="14"/>
  <c r="CX513" i="14"/>
  <c r="CW513" i="14"/>
  <c r="CV513" i="14"/>
  <c r="CU513" i="14"/>
  <c r="CT513" i="14"/>
  <c r="CS513" i="14"/>
  <c r="CR513" i="14"/>
  <c r="CQ513" i="14"/>
  <c r="CP513" i="14"/>
  <c r="CO513" i="14"/>
  <c r="CN513" i="14"/>
  <c r="CM513" i="14"/>
  <c r="CL513" i="14"/>
  <c r="CK513" i="14"/>
  <c r="CJ513" i="14"/>
  <c r="CI513" i="14"/>
  <c r="CH513" i="14"/>
  <c r="CG513" i="14"/>
  <c r="CF513" i="14"/>
  <c r="CE513" i="14"/>
  <c r="CD513" i="14"/>
  <c r="CC513" i="14"/>
  <c r="CB513" i="14"/>
  <c r="CA513" i="14"/>
  <c r="BZ513" i="14"/>
  <c r="BY513" i="14"/>
  <c r="BX513" i="14"/>
  <c r="BW513" i="14"/>
  <c r="BV513" i="14"/>
  <c r="BU513" i="14"/>
  <c r="BT513" i="14"/>
  <c r="BS513" i="14"/>
  <c r="BR513" i="14"/>
  <c r="BQ513" i="14"/>
  <c r="BP513" i="14"/>
  <c r="BO513" i="14"/>
  <c r="BN513" i="14"/>
  <c r="BM513" i="14"/>
  <c r="BL513" i="14"/>
  <c r="BK513" i="14"/>
  <c r="BJ513" i="14"/>
  <c r="BI513" i="14"/>
  <c r="BH513" i="14"/>
  <c r="BG513" i="14"/>
  <c r="BF513" i="14"/>
  <c r="BE513" i="14"/>
  <c r="BD513" i="14"/>
  <c r="BC513" i="14"/>
  <c r="BB513" i="14"/>
  <c r="BA513" i="14"/>
  <c r="AZ513" i="14"/>
  <c r="AY513" i="14"/>
  <c r="AX513" i="14"/>
  <c r="AW513" i="14"/>
  <c r="AV513" i="14"/>
  <c r="AU513" i="14"/>
  <c r="AT513" i="14"/>
  <c r="AS513" i="14"/>
  <c r="AR513" i="14"/>
  <c r="AQ513" i="14"/>
  <c r="AP513" i="14"/>
  <c r="AO513" i="14"/>
  <c r="AN513" i="14"/>
  <c r="AM513" i="14"/>
  <c r="AL513" i="14"/>
  <c r="AK513" i="14"/>
  <c r="AJ513" i="14"/>
  <c r="AI513" i="14"/>
  <c r="AH513" i="14"/>
  <c r="AG513" i="14"/>
  <c r="AF513" i="14"/>
  <c r="AE513" i="14"/>
  <c r="AD513" i="14"/>
  <c r="AC513" i="14"/>
  <c r="AB513" i="14"/>
  <c r="AA513" i="14"/>
  <c r="Z513" i="14"/>
  <c r="Y513" i="14"/>
  <c r="X513" i="14"/>
  <c r="W513" i="14"/>
  <c r="V513" i="14"/>
  <c r="U513" i="14"/>
  <c r="T513" i="14"/>
  <c r="S513" i="14"/>
  <c r="R513" i="14"/>
  <c r="Q513" i="14"/>
  <c r="P513" i="14"/>
  <c r="O513" i="14"/>
  <c r="N513" i="14"/>
  <c r="M513" i="14"/>
  <c r="L513" i="14"/>
  <c r="K513" i="14"/>
  <c r="J513" i="14"/>
  <c r="I513" i="14"/>
  <c r="H513" i="14"/>
  <c r="G513" i="14"/>
  <c r="JB512" i="14"/>
  <c r="JA512" i="14"/>
  <c r="IZ512" i="14"/>
  <c r="IY512" i="14"/>
  <c r="IX512" i="14"/>
  <c r="IW512" i="14"/>
  <c r="IV512" i="14"/>
  <c r="IU512" i="14"/>
  <c r="IT512" i="14"/>
  <c r="IS512" i="14"/>
  <c r="IR512" i="14"/>
  <c r="IQ512" i="14"/>
  <c r="IP512" i="14"/>
  <c r="IO512" i="14"/>
  <c r="IN512" i="14"/>
  <c r="IM512" i="14"/>
  <c r="IL512" i="14"/>
  <c r="IK512" i="14"/>
  <c r="IJ512" i="14"/>
  <c r="II512" i="14"/>
  <c r="IH512" i="14"/>
  <c r="IG512" i="14"/>
  <c r="IF512" i="14"/>
  <c r="IE512" i="14"/>
  <c r="ID512" i="14"/>
  <c r="IC512" i="14"/>
  <c r="IB512" i="14"/>
  <c r="IA512" i="14"/>
  <c r="HZ512" i="14"/>
  <c r="HY512" i="14"/>
  <c r="HX512" i="14"/>
  <c r="HW512" i="14"/>
  <c r="HV512" i="14"/>
  <c r="HU512" i="14"/>
  <c r="HT512" i="14"/>
  <c r="HS512" i="14"/>
  <c r="HR512" i="14"/>
  <c r="HQ512" i="14"/>
  <c r="HP512" i="14"/>
  <c r="HO512" i="14"/>
  <c r="HN512" i="14"/>
  <c r="HM512" i="14"/>
  <c r="HL512" i="14"/>
  <c r="HK512" i="14"/>
  <c r="HJ512" i="14"/>
  <c r="HI512" i="14"/>
  <c r="HH512" i="14"/>
  <c r="HG512" i="14"/>
  <c r="HF512" i="14"/>
  <c r="HE512" i="14"/>
  <c r="HD512" i="14"/>
  <c r="HC512" i="14"/>
  <c r="HB512" i="14"/>
  <c r="HA512" i="14"/>
  <c r="GZ512" i="14"/>
  <c r="GY512" i="14"/>
  <c r="GX512" i="14"/>
  <c r="GW512" i="14"/>
  <c r="GV512" i="14"/>
  <c r="GU512" i="14"/>
  <c r="GT512" i="14"/>
  <c r="GS512" i="14"/>
  <c r="GR512" i="14"/>
  <c r="GQ512" i="14"/>
  <c r="GP512" i="14"/>
  <c r="GO512" i="14"/>
  <c r="GN512" i="14"/>
  <c r="GM512" i="14"/>
  <c r="GL512" i="14"/>
  <c r="GK512" i="14"/>
  <c r="GJ512" i="14"/>
  <c r="GI512" i="14"/>
  <c r="GH512" i="14"/>
  <c r="GG512" i="14"/>
  <c r="GF512" i="14"/>
  <c r="GE512" i="14"/>
  <c r="GD512" i="14"/>
  <c r="GC512" i="14"/>
  <c r="GB512" i="14"/>
  <c r="GA512" i="14"/>
  <c r="FZ512" i="14"/>
  <c r="FY512" i="14"/>
  <c r="FX512" i="14"/>
  <c r="FW512" i="14"/>
  <c r="FV512" i="14"/>
  <c r="FU512" i="14"/>
  <c r="FT512" i="14"/>
  <c r="FS512" i="14"/>
  <c r="FR512" i="14"/>
  <c r="FQ512" i="14"/>
  <c r="FP512" i="14"/>
  <c r="FO512" i="14"/>
  <c r="FN512" i="14"/>
  <c r="FM512" i="14"/>
  <c r="FL512" i="14"/>
  <c r="FK512" i="14"/>
  <c r="FJ512" i="14"/>
  <c r="FI512" i="14"/>
  <c r="FH512" i="14"/>
  <c r="FG512" i="14"/>
  <c r="FF512" i="14"/>
  <c r="FE512" i="14"/>
  <c r="FD512" i="14"/>
  <c r="FC512" i="14"/>
  <c r="FB512" i="14"/>
  <c r="FA512" i="14"/>
  <c r="EZ512" i="14"/>
  <c r="EY512" i="14"/>
  <c r="EX512" i="14"/>
  <c r="EW512" i="14"/>
  <c r="EV512" i="14"/>
  <c r="EU512" i="14"/>
  <c r="ET512" i="14"/>
  <c r="ES512" i="14"/>
  <c r="ER512" i="14"/>
  <c r="EQ512" i="14"/>
  <c r="EP512" i="14"/>
  <c r="EO512" i="14"/>
  <c r="EN512" i="14"/>
  <c r="EM512" i="14"/>
  <c r="EL512" i="14"/>
  <c r="EK512" i="14"/>
  <c r="EJ512" i="14"/>
  <c r="EI512" i="14"/>
  <c r="EH512" i="14"/>
  <c r="EG512" i="14"/>
  <c r="EF512" i="14"/>
  <c r="EE512" i="14"/>
  <c r="ED512" i="14"/>
  <c r="EC512" i="14"/>
  <c r="EB512" i="14"/>
  <c r="EA512" i="14"/>
  <c r="DZ512" i="14"/>
  <c r="DY512" i="14"/>
  <c r="DX512" i="14"/>
  <c r="DW512" i="14"/>
  <c r="DV512" i="14"/>
  <c r="DU512" i="14"/>
  <c r="DT512" i="14"/>
  <c r="DS512" i="14"/>
  <c r="DR512" i="14"/>
  <c r="DQ512" i="14"/>
  <c r="DP512" i="14"/>
  <c r="DO512" i="14"/>
  <c r="DN512" i="14"/>
  <c r="DM512" i="14"/>
  <c r="DL512" i="14"/>
  <c r="DK512" i="14"/>
  <c r="DJ512" i="14"/>
  <c r="DI512" i="14"/>
  <c r="DH512" i="14"/>
  <c r="DG512" i="14"/>
  <c r="DF512" i="14"/>
  <c r="DE512" i="14"/>
  <c r="DD512" i="14"/>
  <c r="DC512" i="14"/>
  <c r="DB512" i="14"/>
  <c r="DA512" i="14"/>
  <c r="CZ512" i="14"/>
  <c r="CY512" i="14"/>
  <c r="CX512" i="14"/>
  <c r="CW512" i="14"/>
  <c r="CV512" i="14"/>
  <c r="CU512" i="14"/>
  <c r="CT512" i="14"/>
  <c r="CS512" i="14"/>
  <c r="CR512" i="14"/>
  <c r="CQ512" i="14"/>
  <c r="CP512" i="14"/>
  <c r="CO512" i="14"/>
  <c r="CN512" i="14"/>
  <c r="CM512" i="14"/>
  <c r="CL512" i="14"/>
  <c r="CK512" i="14"/>
  <c r="CJ512" i="14"/>
  <c r="CI512" i="14"/>
  <c r="CH512" i="14"/>
  <c r="CG512" i="14"/>
  <c r="CF512" i="14"/>
  <c r="CE512" i="14"/>
  <c r="CD512" i="14"/>
  <c r="CC512" i="14"/>
  <c r="CB512" i="14"/>
  <c r="CA512" i="14"/>
  <c r="BZ512" i="14"/>
  <c r="BY512" i="14"/>
  <c r="BX512" i="14"/>
  <c r="BW512" i="14"/>
  <c r="BV512" i="14"/>
  <c r="BU512" i="14"/>
  <c r="BT512" i="14"/>
  <c r="BS512" i="14"/>
  <c r="BR512" i="14"/>
  <c r="BQ512" i="14"/>
  <c r="BP512" i="14"/>
  <c r="BO512" i="14"/>
  <c r="BN512" i="14"/>
  <c r="BM512" i="14"/>
  <c r="BL512" i="14"/>
  <c r="BK512" i="14"/>
  <c r="BJ512" i="14"/>
  <c r="BI512" i="14"/>
  <c r="BH512" i="14"/>
  <c r="BG512" i="14"/>
  <c r="BF512" i="14"/>
  <c r="BE512" i="14"/>
  <c r="BD512" i="14"/>
  <c r="BC512" i="14"/>
  <c r="BB512" i="14"/>
  <c r="BA512" i="14"/>
  <c r="AZ512" i="14"/>
  <c r="AY512" i="14"/>
  <c r="AX512" i="14"/>
  <c r="AW512" i="14"/>
  <c r="AV512" i="14"/>
  <c r="AU512" i="14"/>
  <c r="AT512" i="14"/>
  <c r="AS512" i="14"/>
  <c r="AR512" i="14"/>
  <c r="AQ512" i="14"/>
  <c r="AP512" i="14"/>
  <c r="AO512" i="14"/>
  <c r="AN512" i="14"/>
  <c r="AM512" i="14"/>
  <c r="AL512" i="14"/>
  <c r="AK512" i="14"/>
  <c r="AJ512" i="14"/>
  <c r="AI512" i="14"/>
  <c r="AH512" i="14"/>
  <c r="AG512" i="14"/>
  <c r="AF512" i="14"/>
  <c r="AE512" i="14"/>
  <c r="AD512" i="14"/>
  <c r="AC512" i="14"/>
  <c r="AB512" i="14"/>
  <c r="AA512" i="14"/>
  <c r="Z512" i="14"/>
  <c r="Y512" i="14"/>
  <c r="X512" i="14"/>
  <c r="W512" i="14"/>
  <c r="V512" i="14"/>
  <c r="U512" i="14"/>
  <c r="T512" i="14"/>
  <c r="S512" i="14"/>
  <c r="R512" i="14"/>
  <c r="Q512" i="14"/>
  <c r="P512" i="14"/>
  <c r="O512" i="14"/>
  <c r="N512" i="14"/>
  <c r="M512" i="14"/>
  <c r="L512" i="14"/>
  <c r="K512" i="14"/>
  <c r="J512" i="14"/>
  <c r="I512" i="14"/>
  <c r="H512" i="14"/>
  <c r="G512" i="14"/>
  <c r="JB511" i="14"/>
  <c r="JA511" i="14"/>
  <c r="IZ511" i="14"/>
  <c r="IY511" i="14"/>
  <c r="IX511" i="14"/>
  <c r="IW511" i="14"/>
  <c r="IV511" i="14"/>
  <c r="IU511" i="14"/>
  <c r="IT511" i="14"/>
  <c r="IS511" i="14"/>
  <c r="IR511" i="14"/>
  <c r="IQ511" i="14"/>
  <c r="IP511" i="14"/>
  <c r="IO511" i="14"/>
  <c r="IN511" i="14"/>
  <c r="IM511" i="14"/>
  <c r="IL511" i="14"/>
  <c r="IK511" i="14"/>
  <c r="IJ511" i="14"/>
  <c r="II511" i="14"/>
  <c r="IH511" i="14"/>
  <c r="IG511" i="14"/>
  <c r="IF511" i="14"/>
  <c r="IE511" i="14"/>
  <c r="ID511" i="14"/>
  <c r="IC511" i="14"/>
  <c r="IB511" i="14"/>
  <c r="IA511" i="14"/>
  <c r="HZ511" i="14"/>
  <c r="HY511" i="14"/>
  <c r="HX511" i="14"/>
  <c r="HW511" i="14"/>
  <c r="HV511" i="14"/>
  <c r="HU511" i="14"/>
  <c r="HT511" i="14"/>
  <c r="HS511" i="14"/>
  <c r="HR511" i="14"/>
  <c r="HQ511" i="14"/>
  <c r="HP511" i="14"/>
  <c r="HO511" i="14"/>
  <c r="HN511" i="14"/>
  <c r="HM511" i="14"/>
  <c r="HL511" i="14"/>
  <c r="HK511" i="14"/>
  <c r="HJ511" i="14"/>
  <c r="HI511" i="14"/>
  <c r="HH511" i="14"/>
  <c r="HG511" i="14"/>
  <c r="HF511" i="14"/>
  <c r="HE511" i="14"/>
  <c r="HD511" i="14"/>
  <c r="HC511" i="14"/>
  <c r="HB511" i="14"/>
  <c r="HA511" i="14"/>
  <c r="GZ511" i="14"/>
  <c r="GY511" i="14"/>
  <c r="GX511" i="14"/>
  <c r="GW511" i="14"/>
  <c r="GV511" i="14"/>
  <c r="GU511" i="14"/>
  <c r="GT511" i="14"/>
  <c r="GS511" i="14"/>
  <c r="GR511" i="14"/>
  <c r="GQ511" i="14"/>
  <c r="GP511" i="14"/>
  <c r="GO511" i="14"/>
  <c r="GN511" i="14"/>
  <c r="GM511" i="14"/>
  <c r="GL511" i="14"/>
  <c r="GK511" i="14"/>
  <c r="GJ511" i="14"/>
  <c r="GI511" i="14"/>
  <c r="GH511" i="14"/>
  <c r="GG511" i="14"/>
  <c r="GF511" i="14"/>
  <c r="GE511" i="14"/>
  <c r="GD511" i="14"/>
  <c r="GC511" i="14"/>
  <c r="GB511" i="14"/>
  <c r="GA511" i="14"/>
  <c r="FZ511" i="14"/>
  <c r="FY511" i="14"/>
  <c r="FX511" i="14"/>
  <c r="FW511" i="14"/>
  <c r="FV511" i="14"/>
  <c r="FU511" i="14"/>
  <c r="FT511" i="14"/>
  <c r="FS511" i="14"/>
  <c r="FR511" i="14"/>
  <c r="FQ511" i="14"/>
  <c r="FP511" i="14"/>
  <c r="FO511" i="14"/>
  <c r="FN511" i="14"/>
  <c r="FM511" i="14"/>
  <c r="FL511" i="14"/>
  <c r="FK511" i="14"/>
  <c r="FJ511" i="14"/>
  <c r="FI511" i="14"/>
  <c r="FH511" i="14"/>
  <c r="FG511" i="14"/>
  <c r="FF511" i="14"/>
  <c r="FE511" i="14"/>
  <c r="FD511" i="14"/>
  <c r="FC511" i="14"/>
  <c r="FB511" i="14"/>
  <c r="FA511" i="14"/>
  <c r="EZ511" i="14"/>
  <c r="EY511" i="14"/>
  <c r="EX511" i="14"/>
  <c r="EW511" i="14"/>
  <c r="EV511" i="14"/>
  <c r="EU511" i="14"/>
  <c r="ET511" i="14"/>
  <c r="ES511" i="14"/>
  <c r="ER511" i="14"/>
  <c r="EQ511" i="14"/>
  <c r="EP511" i="14"/>
  <c r="EO511" i="14"/>
  <c r="EN511" i="14"/>
  <c r="EM511" i="14"/>
  <c r="EL511" i="14"/>
  <c r="EK511" i="14"/>
  <c r="EJ511" i="14"/>
  <c r="EI511" i="14"/>
  <c r="EH511" i="14"/>
  <c r="EG511" i="14"/>
  <c r="EF511" i="14"/>
  <c r="EE511" i="14"/>
  <c r="ED511" i="14"/>
  <c r="EC511" i="14"/>
  <c r="EB511" i="14"/>
  <c r="EA511" i="14"/>
  <c r="DZ511" i="14"/>
  <c r="DY511" i="14"/>
  <c r="DX511" i="14"/>
  <c r="DW511" i="14"/>
  <c r="DV511" i="14"/>
  <c r="DU511" i="14"/>
  <c r="DT511" i="14"/>
  <c r="DS511" i="14"/>
  <c r="DR511" i="14"/>
  <c r="DQ511" i="14"/>
  <c r="DP511" i="14"/>
  <c r="DO511" i="14"/>
  <c r="DN511" i="14"/>
  <c r="DM511" i="14"/>
  <c r="DL511" i="14"/>
  <c r="DK511" i="14"/>
  <c r="DJ511" i="14"/>
  <c r="DI511" i="14"/>
  <c r="DH511" i="14"/>
  <c r="DG511" i="14"/>
  <c r="DF511" i="14"/>
  <c r="DE511" i="14"/>
  <c r="DD511" i="14"/>
  <c r="DC511" i="14"/>
  <c r="DB511" i="14"/>
  <c r="DA511" i="14"/>
  <c r="CZ511" i="14"/>
  <c r="CY511" i="14"/>
  <c r="CX511" i="14"/>
  <c r="CW511" i="14"/>
  <c r="CV511" i="14"/>
  <c r="CU511" i="14"/>
  <c r="CT511" i="14"/>
  <c r="CS511" i="14"/>
  <c r="CR511" i="14"/>
  <c r="CQ511" i="14"/>
  <c r="CP511" i="14"/>
  <c r="CO511" i="14"/>
  <c r="CN511" i="14"/>
  <c r="CM511" i="14"/>
  <c r="CL511" i="14"/>
  <c r="CK511" i="14"/>
  <c r="CJ511" i="14"/>
  <c r="CI511" i="14"/>
  <c r="CH511" i="14"/>
  <c r="CG511" i="14"/>
  <c r="CF511" i="14"/>
  <c r="CE511" i="14"/>
  <c r="CD511" i="14"/>
  <c r="CC511" i="14"/>
  <c r="CB511" i="14"/>
  <c r="CA511" i="14"/>
  <c r="BZ511" i="14"/>
  <c r="BY511" i="14"/>
  <c r="BX511" i="14"/>
  <c r="BW511" i="14"/>
  <c r="BV511" i="14"/>
  <c r="BU511" i="14"/>
  <c r="BT511" i="14"/>
  <c r="BS511" i="14"/>
  <c r="BR511" i="14"/>
  <c r="BQ511" i="14"/>
  <c r="BP511" i="14"/>
  <c r="BO511" i="14"/>
  <c r="BN511" i="14"/>
  <c r="BM511" i="14"/>
  <c r="BL511" i="14"/>
  <c r="BK511" i="14"/>
  <c r="BJ511" i="14"/>
  <c r="BI511" i="14"/>
  <c r="BH511" i="14"/>
  <c r="BG511" i="14"/>
  <c r="BF511" i="14"/>
  <c r="BE511" i="14"/>
  <c r="BD511" i="14"/>
  <c r="BC511" i="14"/>
  <c r="BB511" i="14"/>
  <c r="BA511" i="14"/>
  <c r="AZ511" i="14"/>
  <c r="AY511" i="14"/>
  <c r="AX511" i="14"/>
  <c r="AW511" i="14"/>
  <c r="AV511" i="14"/>
  <c r="AU511" i="14"/>
  <c r="AT511" i="14"/>
  <c r="AS511" i="14"/>
  <c r="AR511" i="14"/>
  <c r="AQ511" i="14"/>
  <c r="AP511" i="14"/>
  <c r="AO511" i="14"/>
  <c r="AN511" i="14"/>
  <c r="AM511" i="14"/>
  <c r="AL511" i="14"/>
  <c r="AK511" i="14"/>
  <c r="AJ511" i="14"/>
  <c r="AI511" i="14"/>
  <c r="AH511" i="14"/>
  <c r="AG511" i="14"/>
  <c r="AF511" i="14"/>
  <c r="AE511" i="14"/>
  <c r="AD511" i="14"/>
  <c r="AC511" i="14"/>
  <c r="AB511" i="14"/>
  <c r="AA511" i="14"/>
  <c r="Z511" i="14"/>
  <c r="Y511" i="14"/>
  <c r="X511" i="14"/>
  <c r="W511" i="14"/>
  <c r="V511" i="14"/>
  <c r="U511" i="14"/>
  <c r="T511" i="14"/>
  <c r="S511" i="14"/>
  <c r="R511" i="14"/>
  <c r="Q511" i="14"/>
  <c r="P511" i="14"/>
  <c r="O511" i="14"/>
  <c r="N511" i="14"/>
  <c r="M511" i="14"/>
  <c r="L511" i="14"/>
  <c r="K511" i="14"/>
  <c r="J511" i="14"/>
  <c r="I511" i="14"/>
  <c r="H511" i="14"/>
  <c r="G511" i="14"/>
  <c r="JB510" i="14"/>
  <c r="JA510" i="14"/>
  <c r="IZ510" i="14"/>
  <c r="IY510" i="14"/>
  <c r="IX510" i="14"/>
  <c r="IW510" i="14"/>
  <c r="IV510" i="14"/>
  <c r="IU510" i="14"/>
  <c r="IT510" i="14"/>
  <c r="IS510" i="14"/>
  <c r="IR510" i="14"/>
  <c r="IQ510" i="14"/>
  <c r="IP510" i="14"/>
  <c r="IO510" i="14"/>
  <c r="IN510" i="14"/>
  <c r="IM510" i="14"/>
  <c r="IL510" i="14"/>
  <c r="IK510" i="14"/>
  <c r="IJ510" i="14"/>
  <c r="II510" i="14"/>
  <c r="IH510" i="14"/>
  <c r="IG510" i="14"/>
  <c r="IF510" i="14"/>
  <c r="IE510" i="14"/>
  <c r="ID510" i="14"/>
  <c r="IC510" i="14"/>
  <c r="IB510" i="14"/>
  <c r="IA510" i="14"/>
  <c r="HZ510" i="14"/>
  <c r="HY510" i="14"/>
  <c r="HX510" i="14"/>
  <c r="HW510" i="14"/>
  <c r="HV510" i="14"/>
  <c r="HU510" i="14"/>
  <c r="HT510" i="14"/>
  <c r="HS510" i="14"/>
  <c r="HR510" i="14"/>
  <c r="HQ510" i="14"/>
  <c r="HP510" i="14"/>
  <c r="HO510" i="14"/>
  <c r="HN510" i="14"/>
  <c r="HM510" i="14"/>
  <c r="HL510" i="14"/>
  <c r="HK510" i="14"/>
  <c r="HJ510" i="14"/>
  <c r="HI510" i="14"/>
  <c r="HH510" i="14"/>
  <c r="HG510" i="14"/>
  <c r="HF510" i="14"/>
  <c r="HE510" i="14"/>
  <c r="HD510" i="14"/>
  <c r="HC510" i="14"/>
  <c r="HB510" i="14"/>
  <c r="HA510" i="14"/>
  <c r="GZ510" i="14"/>
  <c r="GY510" i="14"/>
  <c r="GX510" i="14"/>
  <c r="GW510" i="14"/>
  <c r="GV510" i="14"/>
  <c r="GU510" i="14"/>
  <c r="GT510" i="14"/>
  <c r="GS510" i="14"/>
  <c r="GR510" i="14"/>
  <c r="GQ510" i="14"/>
  <c r="GP510" i="14"/>
  <c r="GO510" i="14"/>
  <c r="GN510" i="14"/>
  <c r="GM510" i="14"/>
  <c r="GL510" i="14"/>
  <c r="GK510" i="14"/>
  <c r="GJ510" i="14"/>
  <c r="GI510" i="14"/>
  <c r="GH510" i="14"/>
  <c r="GG510" i="14"/>
  <c r="GF510" i="14"/>
  <c r="GE510" i="14"/>
  <c r="GD510" i="14"/>
  <c r="GC510" i="14"/>
  <c r="GB510" i="14"/>
  <c r="GA510" i="14"/>
  <c r="FZ510" i="14"/>
  <c r="FY510" i="14"/>
  <c r="FX510" i="14"/>
  <c r="FW510" i="14"/>
  <c r="FV510" i="14"/>
  <c r="FU510" i="14"/>
  <c r="FT510" i="14"/>
  <c r="FS510" i="14"/>
  <c r="FR510" i="14"/>
  <c r="FQ510" i="14"/>
  <c r="FP510" i="14"/>
  <c r="FO510" i="14"/>
  <c r="FN510" i="14"/>
  <c r="FM510" i="14"/>
  <c r="FL510" i="14"/>
  <c r="FK510" i="14"/>
  <c r="FJ510" i="14"/>
  <c r="FI510" i="14"/>
  <c r="FH510" i="14"/>
  <c r="FG510" i="14"/>
  <c r="FF510" i="14"/>
  <c r="FE510" i="14"/>
  <c r="FD510" i="14"/>
  <c r="FC510" i="14"/>
  <c r="FB510" i="14"/>
  <c r="FA510" i="14"/>
  <c r="EZ510" i="14"/>
  <c r="EY510" i="14"/>
  <c r="EX510" i="14"/>
  <c r="EW510" i="14"/>
  <c r="EV510" i="14"/>
  <c r="EU510" i="14"/>
  <c r="ET510" i="14"/>
  <c r="ES510" i="14"/>
  <c r="ER510" i="14"/>
  <c r="EQ510" i="14"/>
  <c r="EP510" i="14"/>
  <c r="EO510" i="14"/>
  <c r="EN510" i="14"/>
  <c r="EM510" i="14"/>
  <c r="EL510" i="14"/>
  <c r="EK510" i="14"/>
  <c r="EJ510" i="14"/>
  <c r="EI510" i="14"/>
  <c r="EH510" i="14"/>
  <c r="EG510" i="14"/>
  <c r="EF510" i="14"/>
  <c r="EE510" i="14"/>
  <c r="ED510" i="14"/>
  <c r="EC510" i="14"/>
  <c r="EB510" i="14"/>
  <c r="EA510" i="14"/>
  <c r="DZ510" i="14"/>
  <c r="DY510" i="14"/>
  <c r="DX510" i="14"/>
  <c r="DW510" i="14"/>
  <c r="DV510" i="14"/>
  <c r="DU510" i="14"/>
  <c r="DT510" i="14"/>
  <c r="DS510" i="14"/>
  <c r="DR510" i="14"/>
  <c r="DQ510" i="14"/>
  <c r="DP510" i="14"/>
  <c r="DO510" i="14"/>
  <c r="DN510" i="14"/>
  <c r="DM510" i="14"/>
  <c r="DL510" i="14"/>
  <c r="DK510" i="14"/>
  <c r="DJ510" i="14"/>
  <c r="DI510" i="14"/>
  <c r="DH510" i="14"/>
  <c r="DG510" i="14"/>
  <c r="DF510" i="14"/>
  <c r="DE510" i="14"/>
  <c r="DD510" i="14"/>
  <c r="DC510" i="14"/>
  <c r="DB510" i="14"/>
  <c r="DA510" i="14"/>
  <c r="CZ510" i="14"/>
  <c r="CY510" i="14"/>
  <c r="CX510" i="14"/>
  <c r="CW510" i="14"/>
  <c r="CV510" i="14"/>
  <c r="CU510" i="14"/>
  <c r="CT510" i="14"/>
  <c r="CS510" i="14"/>
  <c r="CR510" i="14"/>
  <c r="CQ510" i="14"/>
  <c r="CP510" i="14"/>
  <c r="CO510" i="14"/>
  <c r="CN510" i="14"/>
  <c r="CM510" i="14"/>
  <c r="CL510" i="14"/>
  <c r="CK510" i="14"/>
  <c r="CJ510" i="14"/>
  <c r="CI510" i="14"/>
  <c r="CH510" i="14"/>
  <c r="CG510" i="14"/>
  <c r="CF510" i="14"/>
  <c r="CE510" i="14"/>
  <c r="CD510" i="14"/>
  <c r="CC510" i="14"/>
  <c r="CB510" i="14"/>
  <c r="CA510" i="14"/>
  <c r="BZ510" i="14"/>
  <c r="BY510" i="14"/>
  <c r="BX510" i="14"/>
  <c r="BW510" i="14"/>
  <c r="BV510" i="14"/>
  <c r="BU510" i="14"/>
  <c r="BT510" i="14"/>
  <c r="BS510" i="14"/>
  <c r="BR510" i="14"/>
  <c r="BQ510" i="14"/>
  <c r="BP510" i="14"/>
  <c r="BO510" i="14"/>
  <c r="BN510" i="14"/>
  <c r="BM510" i="14"/>
  <c r="BL510" i="14"/>
  <c r="BK510" i="14"/>
  <c r="BJ510" i="14"/>
  <c r="BI510" i="14"/>
  <c r="BH510" i="14"/>
  <c r="BG510" i="14"/>
  <c r="BF510" i="14"/>
  <c r="BE510" i="14"/>
  <c r="BD510" i="14"/>
  <c r="BC510" i="14"/>
  <c r="BB510" i="14"/>
  <c r="BA510" i="14"/>
  <c r="AZ510" i="14"/>
  <c r="AY510" i="14"/>
  <c r="AX510" i="14"/>
  <c r="AW510" i="14"/>
  <c r="AV510" i="14"/>
  <c r="AU510" i="14"/>
  <c r="AT510" i="14"/>
  <c r="AS510" i="14"/>
  <c r="AR510" i="14"/>
  <c r="AQ510" i="14"/>
  <c r="AP510" i="14"/>
  <c r="AO510" i="14"/>
  <c r="AN510" i="14"/>
  <c r="AM510" i="14"/>
  <c r="AL510" i="14"/>
  <c r="AK510" i="14"/>
  <c r="AJ510" i="14"/>
  <c r="AI510" i="14"/>
  <c r="AH510" i="14"/>
  <c r="AG510" i="14"/>
  <c r="AF510" i="14"/>
  <c r="AE510" i="14"/>
  <c r="AD510" i="14"/>
  <c r="AC510" i="14"/>
  <c r="AB510" i="14"/>
  <c r="AA510" i="14"/>
  <c r="Z510" i="14"/>
  <c r="Y510" i="14"/>
  <c r="X510" i="14"/>
  <c r="W510" i="14"/>
  <c r="V510" i="14"/>
  <c r="U510" i="14"/>
  <c r="T510" i="14"/>
  <c r="S510" i="14"/>
  <c r="R510" i="14"/>
  <c r="Q510" i="14"/>
  <c r="P510" i="14"/>
  <c r="O510" i="14"/>
  <c r="N510" i="14"/>
  <c r="M510" i="14"/>
  <c r="L510" i="14"/>
  <c r="K510" i="14"/>
  <c r="J510" i="14"/>
  <c r="I510" i="14"/>
  <c r="H510" i="14"/>
  <c r="G510" i="14"/>
  <c r="JB509" i="14"/>
  <c r="JA509" i="14"/>
  <c r="IZ509" i="14"/>
  <c r="IY509" i="14"/>
  <c r="IX509" i="14"/>
  <c r="IW509" i="14"/>
  <c r="IV509" i="14"/>
  <c r="IU509" i="14"/>
  <c r="IT509" i="14"/>
  <c r="IS509" i="14"/>
  <c r="IR509" i="14"/>
  <c r="IQ509" i="14"/>
  <c r="IP509" i="14"/>
  <c r="IO509" i="14"/>
  <c r="IN509" i="14"/>
  <c r="IM509" i="14"/>
  <c r="IL509" i="14"/>
  <c r="IK509" i="14"/>
  <c r="IJ509" i="14"/>
  <c r="II509" i="14"/>
  <c r="IH509" i="14"/>
  <c r="IG509" i="14"/>
  <c r="IF509" i="14"/>
  <c r="IE509" i="14"/>
  <c r="ID509" i="14"/>
  <c r="IC509" i="14"/>
  <c r="IB509" i="14"/>
  <c r="IA509" i="14"/>
  <c r="HZ509" i="14"/>
  <c r="HY509" i="14"/>
  <c r="HX509" i="14"/>
  <c r="HW509" i="14"/>
  <c r="HV509" i="14"/>
  <c r="HU509" i="14"/>
  <c r="HT509" i="14"/>
  <c r="HS509" i="14"/>
  <c r="HR509" i="14"/>
  <c r="HQ509" i="14"/>
  <c r="HP509" i="14"/>
  <c r="HO509" i="14"/>
  <c r="HN509" i="14"/>
  <c r="HM509" i="14"/>
  <c r="HL509" i="14"/>
  <c r="HK509" i="14"/>
  <c r="HJ509" i="14"/>
  <c r="HI509" i="14"/>
  <c r="HH509" i="14"/>
  <c r="HG509" i="14"/>
  <c r="HF509" i="14"/>
  <c r="HE509" i="14"/>
  <c r="HD509" i="14"/>
  <c r="HC509" i="14"/>
  <c r="HB509" i="14"/>
  <c r="HA509" i="14"/>
  <c r="GZ509" i="14"/>
  <c r="GY509" i="14"/>
  <c r="GX509" i="14"/>
  <c r="GW509" i="14"/>
  <c r="GV509" i="14"/>
  <c r="GU509" i="14"/>
  <c r="GT509" i="14"/>
  <c r="GS509" i="14"/>
  <c r="GR509" i="14"/>
  <c r="GQ509" i="14"/>
  <c r="GP509" i="14"/>
  <c r="GO509" i="14"/>
  <c r="GN509" i="14"/>
  <c r="GM509" i="14"/>
  <c r="GL509" i="14"/>
  <c r="GK509" i="14"/>
  <c r="GJ509" i="14"/>
  <c r="GI509" i="14"/>
  <c r="GH509" i="14"/>
  <c r="GG509" i="14"/>
  <c r="GF509" i="14"/>
  <c r="GE509" i="14"/>
  <c r="GD509" i="14"/>
  <c r="GC509" i="14"/>
  <c r="GB509" i="14"/>
  <c r="GA509" i="14"/>
  <c r="FZ509" i="14"/>
  <c r="FY509" i="14"/>
  <c r="FX509" i="14"/>
  <c r="FW509" i="14"/>
  <c r="FV509" i="14"/>
  <c r="FU509" i="14"/>
  <c r="FT509" i="14"/>
  <c r="FS509" i="14"/>
  <c r="FR509" i="14"/>
  <c r="FQ509" i="14"/>
  <c r="FP509" i="14"/>
  <c r="FO509" i="14"/>
  <c r="FN509" i="14"/>
  <c r="FM509" i="14"/>
  <c r="FL509" i="14"/>
  <c r="FK509" i="14"/>
  <c r="FJ509" i="14"/>
  <c r="FI509" i="14"/>
  <c r="FH509" i="14"/>
  <c r="FG509" i="14"/>
  <c r="FF509" i="14"/>
  <c r="FE509" i="14"/>
  <c r="FD509" i="14"/>
  <c r="FC509" i="14"/>
  <c r="FB509" i="14"/>
  <c r="FA509" i="14"/>
  <c r="EZ509" i="14"/>
  <c r="EY509" i="14"/>
  <c r="EX509" i="14"/>
  <c r="EW509" i="14"/>
  <c r="EV509" i="14"/>
  <c r="EU509" i="14"/>
  <c r="ET509" i="14"/>
  <c r="ES509" i="14"/>
  <c r="ER509" i="14"/>
  <c r="EQ509" i="14"/>
  <c r="EP509" i="14"/>
  <c r="EO509" i="14"/>
  <c r="EN509" i="14"/>
  <c r="EM509" i="14"/>
  <c r="EL509" i="14"/>
  <c r="EK509" i="14"/>
  <c r="EJ509" i="14"/>
  <c r="EI509" i="14"/>
  <c r="EH509" i="14"/>
  <c r="EG509" i="14"/>
  <c r="EF509" i="14"/>
  <c r="EE509" i="14"/>
  <c r="ED509" i="14"/>
  <c r="EC509" i="14"/>
  <c r="EB509" i="14"/>
  <c r="EA509" i="14"/>
  <c r="DZ509" i="14"/>
  <c r="DY509" i="14"/>
  <c r="DX509" i="14"/>
  <c r="DW509" i="14"/>
  <c r="DV509" i="14"/>
  <c r="DU509" i="14"/>
  <c r="DT509" i="14"/>
  <c r="DS509" i="14"/>
  <c r="DR509" i="14"/>
  <c r="DQ509" i="14"/>
  <c r="DP509" i="14"/>
  <c r="DO509" i="14"/>
  <c r="DN509" i="14"/>
  <c r="DM509" i="14"/>
  <c r="DL509" i="14"/>
  <c r="DK509" i="14"/>
  <c r="DJ509" i="14"/>
  <c r="DI509" i="14"/>
  <c r="DH509" i="14"/>
  <c r="DG509" i="14"/>
  <c r="DF509" i="14"/>
  <c r="DE509" i="14"/>
  <c r="DD509" i="14"/>
  <c r="DC509" i="14"/>
  <c r="DB509" i="14"/>
  <c r="DA509" i="14"/>
  <c r="CZ509" i="14"/>
  <c r="CY509" i="14"/>
  <c r="CX509" i="14"/>
  <c r="CW509" i="14"/>
  <c r="CV509" i="14"/>
  <c r="CU509" i="14"/>
  <c r="CT509" i="14"/>
  <c r="CS509" i="14"/>
  <c r="CR509" i="14"/>
  <c r="CQ509" i="14"/>
  <c r="CP509" i="14"/>
  <c r="CO509" i="14"/>
  <c r="CN509" i="14"/>
  <c r="CM509" i="14"/>
  <c r="CL509" i="14"/>
  <c r="CK509" i="14"/>
  <c r="CJ509" i="14"/>
  <c r="CI509" i="14"/>
  <c r="CH509" i="14"/>
  <c r="CG509" i="14"/>
  <c r="CF509" i="14"/>
  <c r="CE509" i="14"/>
  <c r="CD509" i="14"/>
  <c r="CC509" i="14"/>
  <c r="CB509" i="14"/>
  <c r="CA509" i="14"/>
  <c r="BZ509" i="14"/>
  <c r="BY509" i="14"/>
  <c r="BX509" i="14"/>
  <c r="BW509" i="14"/>
  <c r="BV509" i="14"/>
  <c r="BU509" i="14"/>
  <c r="BT509" i="14"/>
  <c r="BS509" i="14"/>
  <c r="BR509" i="14"/>
  <c r="BQ509" i="14"/>
  <c r="BP509" i="14"/>
  <c r="BO509" i="14"/>
  <c r="BN509" i="14"/>
  <c r="BM509" i="14"/>
  <c r="BL509" i="14"/>
  <c r="BK509" i="14"/>
  <c r="BJ509" i="14"/>
  <c r="BI509" i="14"/>
  <c r="BH509" i="14"/>
  <c r="BG509" i="14"/>
  <c r="BF509" i="14"/>
  <c r="BE509" i="14"/>
  <c r="BD509" i="14"/>
  <c r="BC509" i="14"/>
  <c r="BB509" i="14"/>
  <c r="BA509" i="14"/>
  <c r="AZ509" i="14"/>
  <c r="AY509" i="14"/>
  <c r="AX509" i="14"/>
  <c r="AW509" i="14"/>
  <c r="AV509" i="14"/>
  <c r="AU509" i="14"/>
  <c r="AT509" i="14"/>
  <c r="AS509" i="14"/>
  <c r="AR509" i="14"/>
  <c r="AQ509" i="14"/>
  <c r="AP509" i="14"/>
  <c r="AO509" i="14"/>
  <c r="AN509" i="14"/>
  <c r="AM509" i="14"/>
  <c r="AL509" i="14"/>
  <c r="AK509" i="14"/>
  <c r="AJ509" i="14"/>
  <c r="AI509" i="14"/>
  <c r="AH509" i="14"/>
  <c r="AG509" i="14"/>
  <c r="AF509" i="14"/>
  <c r="AE509" i="14"/>
  <c r="AD509" i="14"/>
  <c r="AC509" i="14"/>
  <c r="AB509" i="14"/>
  <c r="AA509" i="14"/>
  <c r="Z509" i="14"/>
  <c r="Y509" i="14"/>
  <c r="X509" i="14"/>
  <c r="W509" i="14"/>
  <c r="V509" i="14"/>
  <c r="U509" i="14"/>
  <c r="T509" i="14"/>
  <c r="S509" i="14"/>
  <c r="R509" i="14"/>
  <c r="Q509" i="14"/>
  <c r="P509" i="14"/>
  <c r="O509" i="14"/>
  <c r="N509" i="14"/>
  <c r="M509" i="14"/>
  <c r="L509" i="14"/>
  <c r="K509" i="14"/>
  <c r="J509" i="14"/>
  <c r="I509" i="14"/>
  <c r="H509" i="14"/>
  <c r="G509" i="14"/>
  <c r="JB508" i="14"/>
  <c r="JA508" i="14"/>
  <c r="IZ508" i="14"/>
  <c r="IY508" i="14"/>
  <c r="IX508" i="14"/>
  <c r="IW508" i="14"/>
  <c r="IV508" i="14"/>
  <c r="IU508" i="14"/>
  <c r="IT508" i="14"/>
  <c r="IS508" i="14"/>
  <c r="IR508" i="14"/>
  <c r="IQ508" i="14"/>
  <c r="IP508" i="14"/>
  <c r="IO508" i="14"/>
  <c r="IN508" i="14"/>
  <c r="IM508" i="14"/>
  <c r="IL508" i="14"/>
  <c r="IK508" i="14"/>
  <c r="IJ508" i="14"/>
  <c r="II508" i="14"/>
  <c r="IH508" i="14"/>
  <c r="IG508" i="14"/>
  <c r="IF508" i="14"/>
  <c r="IE508" i="14"/>
  <c r="ID508" i="14"/>
  <c r="IC508" i="14"/>
  <c r="IB508" i="14"/>
  <c r="IA508" i="14"/>
  <c r="HZ508" i="14"/>
  <c r="HY508" i="14"/>
  <c r="HX508" i="14"/>
  <c r="HW508" i="14"/>
  <c r="HV508" i="14"/>
  <c r="HU508" i="14"/>
  <c r="HT508" i="14"/>
  <c r="HS508" i="14"/>
  <c r="HR508" i="14"/>
  <c r="HQ508" i="14"/>
  <c r="HP508" i="14"/>
  <c r="HO508" i="14"/>
  <c r="HN508" i="14"/>
  <c r="HM508" i="14"/>
  <c r="HL508" i="14"/>
  <c r="HK508" i="14"/>
  <c r="HJ508" i="14"/>
  <c r="HI508" i="14"/>
  <c r="HH508" i="14"/>
  <c r="HG508" i="14"/>
  <c r="HF508" i="14"/>
  <c r="HE508" i="14"/>
  <c r="HD508" i="14"/>
  <c r="HC508" i="14"/>
  <c r="HB508" i="14"/>
  <c r="HA508" i="14"/>
  <c r="GZ508" i="14"/>
  <c r="GY508" i="14"/>
  <c r="GX508" i="14"/>
  <c r="GW508" i="14"/>
  <c r="GV508" i="14"/>
  <c r="GU508" i="14"/>
  <c r="GT508" i="14"/>
  <c r="GS508" i="14"/>
  <c r="GR508" i="14"/>
  <c r="GQ508" i="14"/>
  <c r="GP508" i="14"/>
  <c r="GO508" i="14"/>
  <c r="GN508" i="14"/>
  <c r="GM508" i="14"/>
  <c r="GL508" i="14"/>
  <c r="GK508" i="14"/>
  <c r="GJ508" i="14"/>
  <c r="GI508" i="14"/>
  <c r="GH508" i="14"/>
  <c r="GG508" i="14"/>
  <c r="GF508" i="14"/>
  <c r="GE508" i="14"/>
  <c r="GD508" i="14"/>
  <c r="GC508" i="14"/>
  <c r="GB508" i="14"/>
  <c r="GA508" i="14"/>
  <c r="FZ508" i="14"/>
  <c r="FY508" i="14"/>
  <c r="FX508" i="14"/>
  <c r="FW508" i="14"/>
  <c r="FV508" i="14"/>
  <c r="FU508" i="14"/>
  <c r="FT508" i="14"/>
  <c r="FS508" i="14"/>
  <c r="FR508" i="14"/>
  <c r="FQ508" i="14"/>
  <c r="FP508" i="14"/>
  <c r="FO508" i="14"/>
  <c r="FN508" i="14"/>
  <c r="FM508" i="14"/>
  <c r="FL508" i="14"/>
  <c r="FK508" i="14"/>
  <c r="FJ508" i="14"/>
  <c r="FI508" i="14"/>
  <c r="FH508" i="14"/>
  <c r="FG508" i="14"/>
  <c r="FF508" i="14"/>
  <c r="FE508" i="14"/>
  <c r="FD508" i="14"/>
  <c r="FC508" i="14"/>
  <c r="FB508" i="14"/>
  <c r="FA508" i="14"/>
  <c r="EZ508" i="14"/>
  <c r="EY508" i="14"/>
  <c r="EX508" i="14"/>
  <c r="EW508" i="14"/>
  <c r="EV508" i="14"/>
  <c r="EU508" i="14"/>
  <c r="ET508" i="14"/>
  <c r="ES508" i="14"/>
  <c r="ER508" i="14"/>
  <c r="EQ508" i="14"/>
  <c r="EP508" i="14"/>
  <c r="EO508" i="14"/>
  <c r="EN508" i="14"/>
  <c r="EM508" i="14"/>
  <c r="EL508" i="14"/>
  <c r="EK508" i="14"/>
  <c r="EJ508" i="14"/>
  <c r="EI508" i="14"/>
  <c r="EH508" i="14"/>
  <c r="EG508" i="14"/>
  <c r="EF508" i="14"/>
  <c r="EE508" i="14"/>
  <c r="ED508" i="14"/>
  <c r="EC508" i="14"/>
  <c r="EB508" i="14"/>
  <c r="EA508" i="14"/>
  <c r="DZ508" i="14"/>
  <c r="DY508" i="14"/>
  <c r="DX508" i="14"/>
  <c r="DW508" i="14"/>
  <c r="DV508" i="14"/>
  <c r="DU508" i="14"/>
  <c r="DT508" i="14"/>
  <c r="DS508" i="14"/>
  <c r="DR508" i="14"/>
  <c r="DQ508" i="14"/>
  <c r="DP508" i="14"/>
  <c r="DO508" i="14"/>
  <c r="DN508" i="14"/>
  <c r="DM508" i="14"/>
  <c r="DL508" i="14"/>
  <c r="DK508" i="14"/>
  <c r="DJ508" i="14"/>
  <c r="DI508" i="14"/>
  <c r="DH508" i="14"/>
  <c r="DG508" i="14"/>
  <c r="DF508" i="14"/>
  <c r="DE508" i="14"/>
  <c r="DD508" i="14"/>
  <c r="DC508" i="14"/>
  <c r="DB508" i="14"/>
  <c r="DA508" i="14"/>
  <c r="CZ508" i="14"/>
  <c r="CY508" i="14"/>
  <c r="CX508" i="14"/>
  <c r="CW508" i="14"/>
  <c r="CV508" i="14"/>
  <c r="CU508" i="14"/>
  <c r="CT508" i="14"/>
  <c r="CS508" i="14"/>
  <c r="CR508" i="14"/>
  <c r="CQ508" i="14"/>
  <c r="CP508" i="14"/>
  <c r="CO508" i="14"/>
  <c r="CN508" i="14"/>
  <c r="CM508" i="14"/>
  <c r="CL508" i="14"/>
  <c r="CK508" i="14"/>
  <c r="CJ508" i="14"/>
  <c r="CI508" i="14"/>
  <c r="CH508" i="14"/>
  <c r="CG508" i="14"/>
  <c r="CF508" i="14"/>
  <c r="CE508" i="14"/>
  <c r="CD508" i="14"/>
  <c r="CC508" i="14"/>
  <c r="CB508" i="14"/>
  <c r="CA508" i="14"/>
  <c r="BZ508" i="14"/>
  <c r="BY508" i="14"/>
  <c r="BX508" i="14"/>
  <c r="BW508" i="14"/>
  <c r="BV508" i="14"/>
  <c r="BU508" i="14"/>
  <c r="BT508" i="14"/>
  <c r="BS508" i="14"/>
  <c r="BR508" i="14"/>
  <c r="BQ508" i="14"/>
  <c r="BP508" i="14"/>
  <c r="BO508" i="14"/>
  <c r="BN508" i="14"/>
  <c r="BM508" i="14"/>
  <c r="BL508" i="14"/>
  <c r="BK508" i="14"/>
  <c r="BJ508" i="14"/>
  <c r="BI508" i="14"/>
  <c r="BH508" i="14"/>
  <c r="BG508" i="14"/>
  <c r="BF508" i="14"/>
  <c r="BE508" i="14"/>
  <c r="BD508" i="14"/>
  <c r="BC508" i="14"/>
  <c r="BB508" i="14"/>
  <c r="BA508" i="14"/>
  <c r="AZ508" i="14"/>
  <c r="AY508" i="14"/>
  <c r="AX508" i="14"/>
  <c r="AW508" i="14"/>
  <c r="AV508" i="14"/>
  <c r="AU508" i="14"/>
  <c r="AT508" i="14"/>
  <c r="AS508" i="14"/>
  <c r="AR508" i="14"/>
  <c r="AQ508" i="14"/>
  <c r="AP508" i="14"/>
  <c r="AO508" i="14"/>
  <c r="AN508" i="14"/>
  <c r="AM508" i="14"/>
  <c r="AL508" i="14"/>
  <c r="AK508" i="14"/>
  <c r="AJ508" i="14"/>
  <c r="AI508" i="14"/>
  <c r="AH508" i="14"/>
  <c r="AG508" i="14"/>
  <c r="AF508" i="14"/>
  <c r="AE508" i="14"/>
  <c r="AD508" i="14"/>
  <c r="AC508" i="14"/>
  <c r="AB508" i="14"/>
  <c r="AA508" i="14"/>
  <c r="Z508" i="14"/>
  <c r="Y508" i="14"/>
  <c r="X508" i="14"/>
  <c r="W508" i="14"/>
  <c r="V508" i="14"/>
  <c r="U508" i="14"/>
  <c r="T508" i="14"/>
  <c r="S508" i="14"/>
  <c r="R508" i="14"/>
  <c r="Q508" i="14"/>
  <c r="P508" i="14"/>
  <c r="O508" i="14"/>
  <c r="N508" i="14"/>
  <c r="M508" i="14"/>
  <c r="L508" i="14"/>
  <c r="K508" i="14"/>
  <c r="J508" i="14"/>
  <c r="I508" i="14"/>
  <c r="H508" i="14"/>
  <c r="G508" i="14"/>
  <c r="JB507" i="14"/>
  <c r="JA507" i="14"/>
  <c r="IZ507" i="14"/>
  <c r="IY507" i="14"/>
  <c r="IX507" i="14"/>
  <c r="IW507" i="14"/>
  <c r="IV507" i="14"/>
  <c r="IU507" i="14"/>
  <c r="IT507" i="14"/>
  <c r="IS507" i="14"/>
  <c r="IR507" i="14"/>
  <c r="IQ507" i="14"/>
  <c r="IP507" i="14"/>
  <c r="IO507" i="14"/>
  <c r="IN507" i="14"/>
  <c r="IM507" i="14"/>
  <c r="IL507" i="14"/>
  <c r="IK507" i="14"/>
  <c r="IJ507" i="14"/>
  <c r="II507" i="14"/>
  <c r="IH507" i="14"/>
  <c r="IG507" i="14"/>
  <c r="IF507" i="14"/>
  <c r="IE507" i="14"/>
  <c r="ID507" i="14"/>
  <c r="IC507" i="14"/>
  <c r="IB507" i="14"/>
  <c r="IA507" i="14"/>
  <c r="HZ507" i="14"/>
  <c r="HY507" i="14"/>
  <c r="HX507" i="14"/>
  <c r="HW507" i="14"/>
  <c r="HV507" i="14"/>
  <c r="HU507" i="14"/>
  <c r="HT507" i="14"/>
  <c r="HS507" i="14"/>
  <c r="HR507" i="14"/>
  <c r="HQ507" i="14"/>
  <c r="HP507" i="14"/>
  <c r="HO507" i="14"/>
  <c r="HN507" i="14"/>
  <c r="HM507" i="14"/>
  <c r="HL507" i="14"/>
  <c r="HK507" i="14"/>
  <c r="HJ507" i="14"/>
  <c r="HI507" i="14"/>
  <c r="HH507" i="14"/>
  <c r="HG507" i="14"/>
  <c r="HF507" i="14"/>
  <c r="HE507" i="14"/>
  <c r="HD507" i="14"/>
  <c r="HC507" i="14"/>
  <c r="HB507" i="14"/>
  <c r="HA507" i="14"/>
  <c r="GZ507" i="14"/>
  <c r="GY507" i="14"/>
  <c r="GX507" i="14"/>
  <c r="GW507" i="14"/>
  <c r="GV507" i="14"/>
  <c r="GU507" i="14"/>
  <c r="GT507" i="14"/>
  <c r="GS507" i="14"/>
  <c r="GR507" i="14"/>
  <c r="GQ507" i="14"/>
  <c r="GP507" i="14"/>
  <c r="GO507" i="14"/>
  <c r="GN507" i="14"/>
  <c r="GM507" i="14"/>
  <c r="GL507" i="14"/>
  <c r="GK507" i="14"/>
  <c r="GJ507" i="14"/>
  <c r="GI507" i="14"/>
  <c r="GH507" i="14"/>
  <c r="GG507" i="14"/>
  <c r="GF507" i="14"/>
  <c r="GE507" i="14"/>
  <c r="GD507" i="14"/>
  <c r="GC507" i="14"/>
  <c r="GB507" i="14"/>
  <c r="GA507" i="14"/>
  <c r="FZ507" i="14"/>
  <c r="FY507" i="14"/>
  <c r="FX507" i="14"/>
  <c r="FW507" i="14"/>
  <c r="FV507" i="14"/>
  <c r="FU507" i="14"/>
  <c r="FT507" i="14"/>
  <c r="FS507" i="14"/>
  <c r="FR507" i="14"/>
  <c r="FQ507" i="14"/>
  <c r="FP507" i="14"/>
  <c r="FO507" i="14"/>
  <c r="FN507" i="14"/>
  <c r="FM507" i="14"/>
  <c r="FL507" i="14"/>
  <c r="FK507" i="14"/>
  <c r="FJ507" i="14"/>
  <c r="FI507" i="14"/>
  <c r="FH507" i="14"/>
  <c r="FG507" i="14"/>
  <c r="FF507" i="14"/>
  <c r="FE507" i="14"/>
  <c r="FD507" i="14"/>
  <c r="FC507" i="14"/>
  <c r="FB507" i="14"/>
  <c r="FA507" i="14"/>
  <c r="EZ507" i="14"/>
  <c r="EY507" i="14"/>
  <c r="EX507" i="14"/>
  <c r="EW507" i="14"/>
  <c r="EV507" i="14"/>
  <c r="EU507" i="14"/>
  <c r="ET507" i="14"/>
  <c r="ES507" i="14"/>
  <c r="ER507" i="14"/>
  <c r="EQ507" i="14"/>
  <c r="EP507" i="14"/>
  <c r="EO507" i="14"/>
  <c r="EN507" i="14"/>
  <c r="EM507" i="14"/>
  <c r="EL507" i="14"/>
  <c r="EK507" i="14"/>
  <c r="EJ507" i="14"/>
  <c r="EI507" i="14"/>
  <c r="EH507" i="14"/>
  <c r="EG507" i="14"/>
  <c r="EF507" i="14"/>
  <c r="EE507" i="14"/>
  <c r="ED507" i="14"/>
  <c r="EC507" i="14"/>
  <c r="EB507" i="14"/>
  <c r="EA507" i="14"/>
  <c r="DZ507" i="14"/>
  <c r="DY507" i="14"/>
  <c r="DX507" i="14"/>
  <c r="DW507" i="14"/>
  <c r="DV507" i="14"/>
  <c r="DU507" i="14"/>
  <c r="DT507" i="14"/>
  <c r="DS507" i="14"/>
  <c r="DR507" i="14"/>
  <c r="DQ507" i="14"/>
  <c r="DP507" i="14"/>
  <c r="DO507" i="14"/>
  <c r="DN507" i="14"/>
  <c r="DM507" i="14"/>
  <c r="DL507" i="14"/>
  <c r="DK507" i="14"/>
  <c r="DJ507" i="14"/>
  <c r="DI507" i="14"/>
  <c r="DH507" i="14"/>
  <c r="DG507" i="14"/>
  <c r="DF507" i="14"/>
  <c r="DE507" i="14"/>
  <c r="DD507" i="14"/>
  <c r="DC507" i="14"/>
  <c r="DB507" i="14"/>
  <c r="DA507" i="14"/>
  <c r="CZ507" i="14"/>
  <c r="CY507" i="14"/>
  <c r="CX507" i="14"/>
  <c r="CW507" i="14"/>
  <c r="CV507" i="14"/>
  <c r="CU507" i="14"/>
  <c r="CT507" i="14"/>
  <c r="CS507" i="14"/>
  <c r="CR507" i="14"/>
  <c r="CQ507" i="14"/>
  <c r="CP507" i="14"/>
  <c r="CO507" i="14"/>
  <c r="CN507" i="14"/>
  <c r="CM507" i="14"/>
  <c r="CL507" i="14"/>
  <c r="CK507" i="14"/>
  <c r="CJ507" i="14"/>
  <c r="CI507" i="14"/>
  <c r="CH507" i="14"/>
  <c r="CG507" i="14"/>
  <c r="CF507" i="14"/>
  <c r="CE507" i="14"/>
  <c r="CD507" i="14"/>
  <c r="CC507" i="14"/>
  <c r="CB507" i="14"/>
  <c r="CA507" i="14"/>
  <c r="BZ507" i="14"/>
  <c r="BY507" i="14"/>
  <c r="BX507" i="14"/>
  <c r="BW507" i="14"/>
  <c r="BV507" i="14"/>
  <c r="BU507" i="14"/>
  <c r="BT507" i="14"/>
  <c r="BS507" i="14"/>
  <c r="BR507" i="14"/>
  <c r="BQ507" i="14"/>
  <c r="BP507" i="14"/>
  <c r="BO507" i="14"/>
  <c r="BN507" i="14"/>
  <c r="BM507" i="14"/>
  <c r="BL507" i="14"/>
  <c r="BK507" i="14"/>
  <c r="BJ507" i="14"/>
  <c r="BI507" i="14"/>
  <c r="BH507" i="14"/>
  <c r="BG507" i="14"/>
  <c r="BF507" i="14"/>
  <c r="BE507" i="14"/>
  <c r="BD507" i="14"/>
  <c r="BC507" i="14"/>
  <c r="BB507" i="14"/>
  <c r="BA507" i="14"/>
  <c r="AZ507" i="14"/>
  <c r="AY507" i="14"/>
  <c r="AX507" i="14"/>
  <c r="AW507" i="14"/>
  <c r="AV507" i="14"/>
  <c r="AU507" i="14"/>
  <c r="AT507" i="14"/>
  <c r="AS507" i="14"/>
  <c r="AR507" i="14"/>
  <c r="AQ507" i="14"/>
  <c r="AP507" i="14"/>
  <c r="AO507" i="14"/>
  <c r="AN507" i="14"/>
  <c r="AM507" i="14"/>
  <c r="AL507" i="14"/>
  <c r="AK507" i="14"/>
  <c r="AJ507" i="14"/>
  <c r="AI507" i="14"/>
  <c r="AH507" i="14"/>
  <c r="AG507" i="14"/>
  <c r="AF507" i="14"/>
  <c r="AE507" i="14"/>
  <c r="AD507" i="14"/>
  <c r="AC507" i="14"/>
  <c r="AB507" i="14"/>
  <c r="AA507" i="14"/>
  <c r="Z507" i="14"/>
  <c r="Y507" i="14"/>
  <c r="X507" i="14"/>
  <c r="W507" i="14"/>
  <c r="V507" i="14"/>
  <c r="U507" i="14"/>
  <c r="T507" i="14"/>
  <c r="S507" i="14"/>
  <c r="R507" i="14"/>
  <c r="Q507" i="14"/>
  <c r="P507" i="14"/>
  <c r="O507" i="14"/>
  <c r="N507" i="14"/>
  <c r="M507" i="14"/>
  <c r="L507" i="14"/>
  <c r="K507" i="14"/>
  <c r="J507" i="14"/>
  <c r="I507" i="14"/>
  <c r="H507" i="14"/>
  <c r="G507" i="14"/>
  <c r="JB506" i="14"/>
  <c r="JA506" i="14"/>
  <c r="IZ506" i="14"/>
  <c r="IY506" i="14"/>
  <c r="IX506" i="14"/>
  <c r="IW506" i="14"/>
  <c r="IV506" i="14"/>
  <c r="IU506" i="14"/>
  <c r="IT506" i="14"/>
  <c r="IS506" i="14"/>
  <c r="IR506" i="14"/>
  <c r="IQ506" i="14"/>
  <c r="IP506" i="14"/>
  <c r="IO506" i="14"/>
  <c r="IN506" i="14"/>
  <c r="IM506" i="14"/>
  <c r="IL506" i="14"/>
  <c r="IK506" i="14"/>
  <c r="IJ506" i="14"/>
  <c r="II506" i="14"/>
  <c r="IH506" i="14"/>
  <c r="IG506" i="14"/>
  <c r="IF506" i="14"/>
  <c r="IE506" i="14"/>
  <c r="ID506" i="14"/>
  <c r="IC506" i="14"/>
  <c r="IB506" i="14"/>
  <c r="IA506" i="14"/>
  <c r="HZ506" i="14"/>
  <c r="HY506" i="14"/>
  <c r="HX506" i="14"/>
  <c r="HW506" i="14"/>
  <c r="HV506" i="14"/>
  <c r="HU506" i="14"/>
  <c r="HT506" i="14"/>
  <c r="HS506" i="14"/>
  <c r="HR506" i="14"/>
  <c r="HQ506" i="14"/>
  <c r="HP506" i="14"/>
  <c r="HO506" i="14"/>
  <c r="HN506" i="14"/>
  <c r="HM506" i="14"/>
  <c r="HL506" i="14"/>
  <c r="HK506" i="14"/>
  <c r="HJ506" i="14"/>
  <c r="HI506" i="14"/>
  <c r="HH506" i="14"/>
  <c r="HG506" i="14"/>
  <c r="HF506" i="14"/>
  <c r="HE506" i="14"/>
  <c r="HD506" i="14"/>
  <c r="HC506" i="14"/>
  <c r="HB506" i="14"/>
  <c r="HA506" i="14"/>
  <c r="GZ506" i="14"/>
  <c r="GY506" i="14"/>
  <c r="GX506" i="14"/>
  <c r="GW506" i="14"/>
  <c r="GV506" i="14"/>
  <c r="GU506" i="14"/>
  <c r="GT506" i="14"/>
  <c r="GS506" i="14"/>
  <c r="GR506" i="14"/>
  <c r="GQ506" i="14"/>
  <c r="GP506" i="14"/>
  <c r="GO506" i="14"/>
  <c r="GN506" i="14"/>
  <c r="GM506" i="14"/>
  <c r="GL506" i="14"/>
  <c r="GK506" i="14"/>
  <c r="GJ506" i="14"/>
  <c r="GI506" i="14"/>
  <c r="GH506" i="14"/>
  <c r="GG506" i="14"/>
  <c r="GF506" i="14"/>
  <c r="GE506" i="14"/>
  <c r="GD506" i="14"/>
  <c r="GC506" i="14"/>
  <c r="GB506" i="14"/>
  <c r="GA506" i="14"/>
  <c r="FZ506" i="14"/>
  <c r="FY506" i="14"/>
  <c r="FX506" i="14"/>
  <c r="FW506" i="14"/>
  <c r="FV506" i="14"/>
  <c r="FU506" i="14"/>
  <c r="FT506" i="14"/>
  <c r="FS506" i="14"/>
  <c r="FR506" i="14"/>
  <c r="FQ506" i="14"/>
  <c r="FP506" i="14"/>
  <c r="FO506" i="14"/>
  <c r="FN506" i="14"/>
  <c r="FM506" i="14"/>
  <c r="FL506" i="14"/>
  <c r="FK506" i="14"/>
  <c r="FJ506" i="14"/>
  <c r="FI506" i="14"/>
  <c r="FH506" i="14"/>
  <c r="FG506" i="14"/>
  <c r="FF506" i="14"/>
  <c r="FE506" i="14"/>
  <c r="FD506" i="14"/>
  <c r="FC506" i="14"/>
  <c r="FB506" i="14"/>
  <c r="FA506" i="14"/>
  <c r="EZ506" i="14"/>
  <c r="EY506" i="14"/>
  <c r="EX506" i="14"/>
  <c r="EW506" i="14"/>
  <c r="EV506" i="14"/>
  <c r="EU506" i="14"/>
  <c r="ET506" i="14"/>
  <c r="ES506" i="14"/>
  <c r="ER506" i="14"/>
  <c r="EQ506" i="14"/>
  <c r="EP506" i="14"/>
  <c r="EO506" i="14"/>
  <c r="EN506" i="14"/>
  <c r="EM506" i="14"/>
  <c r="EL506" i="14"/>
  <c r="EK506" i="14"/>
  <c r="EJ506" i="14"/>
  <c r="EI506" i="14"/>
  <c r="EH506" i="14"/>
  <c r="EG506" i="14"/>
  <c r="EF506" i="14"/>
  <c r="EE506" i="14"/>
  <c r="ED506" i="14"/>
  <c r="EC506" i="14"/>
  <c r="EB506" i="14"/>
  <c r="EA506" i="14"/>
  <c r="DZ506" i="14"/>
  <c r="DY506" i="14"/>
  <c r="DX506" i="14"/>
  <c r="DW506" i="14"/>
  <c r="DV506" i="14"/>
  <c r="DU506" i="14"/>
  <c r="DT506" i="14"/>
  <c r="DS506" i="14"/>
  <c r="DR506" i="14"/>
  <c r="DQ506" i="14"/>
  <c r="DP506" i="14"/>
  <c r="DO506" i="14"/>
  <c r="DN506" i="14"/>
  <c r="DM506" i="14"/>
  <c r="DL506" i="14"/>
  <c r="DK506" i="14"/>
  <c r="DJ506" i="14"/>
  <c r="DI506" i="14"/>
  <c r="DH506" i="14"/>
  <c r="DG506" i="14"/>
  <c r="DF506" i="14"/>
  <c r="DE506" i="14"/>
  <c r="DD506" i="14"/>
  <c r="DC506" i="14"/>
  <c r="DB506" i="14"/>
  <c r="DA506" i="14"/>
  <c r="CZ506" i="14"/>
  <c r="CY506" i="14"/>
  <c r="CX506" i="14"/>
  <c r="CW506" i="14"/>
  <c r="CV506" i="14"/>
  <c r="CU506" i="14"/>
  <c r="CT506" i="14"/>
  <c r="CS506" i="14"/>
  <c r="CR506" i="14"/>
  <c r="CQ506" i="14"/>
  <c r="CP506" i="14"/>
  <c r="CO506" i="14"/>
  <c r="CN506" i="14"/>
  <c r="CM506" i="14"/>
  <c r="CL506" i="14"/>
  <c r="CK506" i="14"/>
  <c r="CJ506" i="14"/>
  <c r="CI506" i="14"/>
  <c r="CH506" i="14"/>
  <c r="CG506" i="14"/>
  <c r="CF506" i="14"/>
  <c r="CE506" i="14"/>
  <c r="CD506" i="14"/>
  <c r="CC506" i="14"/>
  <c r="CB506" i="14"/>
  <c r="CA506" i="14"/>
  <c r="BZ506" i="14"/>
  <c r="BY506" i="14"/>
  <c r="BX506" i="14"/>
  <c r="BW506" i="14"/>
  <c r="BV506" i="14"/>
  <c r="BU506" i="14"/>
  <c r="BT506" i="14"/>
  <c r="BS506" i="14"/>
  <c r="BR506" i="14"/>
  <c r="BQ506" i="14"/>
  <c r="BP506" i="14"/>
  <c r="BO506" i="14"/>
  <c r="BN506" i="14"/>
  <c r="BM506" i="14"/>
  <c r="BL506" i="14"/>
  <c r="BK506" i="14"/>
  <c r="BJ506" i="14"/>
  <c r="BI506" i="14"/>
  <c r="BH506" i="14"/>
  <c r="BG506" i="14"/>
  <c r="BF506" i="14"/>
  <c r="BE506" i="14"/>
  <c r="BD506" i="14"/>
  <c r="BC506" i="14"/>
  <c r="BB506" i="14"/>
  <c r="BA506" i="14"/>
  <c r="AZ506" i="14"/>
  <c r="AY506" i="14"/>
  <c r="AX506" i="14"/>
  <c r="AW506" i="14"/>
  <c r="AV506" i="14"/>
  <c r="AU506" i="14"/>
  <c r="AT506" i="14"/>
  <c r="AS506" i="14"/>
  <c r="AR506" i="14"/>
  <c r="AQ506" i="14"/>
  <c r="AP506" i="14"/>
  <c r="AO506" i="14"/>
  <c r="AN506" i="14"/>
  <c r="AM506" i="14"/>
  <c r="AL506" i="14"/>
  <c r="AK506" i="14"/>
  <c r="AJ506" i="14"/>
  <c r="AI506" i="14"/>
  <c r="AH506" i="14"/>
  <c r="AG506" i="14"/>
  <c r="AF506" i="14"/>
  <c r="AE506" i="14"/>
  <c r="AD506" i="14"/>
  <c r="AC506" i="14"/>
  <c r="AB506" i="14"/>
  <c r="AA506" i="14"/>
  <c r="Z506" i="14"/>
  <c r="Y506" i="14"/>
  <c r="X506" i="14"/>
  <c r="W506" i="14"/>
  <c r="V506" i="14"/>
  <c r="U506" i="14"/>
  <c r="T506" i="14"/>
  <c r="S506" i="14"/>
  <c r="R506" i="14"/>
  <c r="Q506" i="14"/>
  <c r="P506" i="14"/>
  <c r="O506" i="14"/>
  <c r="N506" i="14"/>
  <c r="M506" i="14"/>
  <c r="L506" i="14"/>
  <c r="K506" i="14"/>
  <c r="J506" i="14"/>
  <c r="I506" i="14"/>
  <c r="H506" i="14"/>
  <c r="G506" i="14"/>
  <c r="JB505" i="14"/>
  <c r="JA505" i="14"/>
  <c r="IZ505" i="14"/>
  <c r="IY505" i="14"/>
  <c r="IX505" i="14"/>
  <c r="IW505" i="14"/>
  <c r="IV505" i="14"/>
  <c r="IU505" i="14"/>
  <c r="IT505" i="14"/>
  <c r="IS505" i="14"/>
  <c r="IR505" i="14"/>
  <c r="IQ505" i="14"/>
  <c r="IP505" i="14"/>
  <c r="IO505" i="14"/>
  <c r="IN505" i="14"/>
  <c r="IM505" i="14"/>
  <c r="IL505" i="14"/>
  <c r="IK505" i="14"/>
  <c r="IJ505" i="14"/>
  <c r="II505" i="14"/>
  <c r="IH505" i="14"/>
  <c r="IG505" i="14"/>
  <c r="IF505" i="14"/>
  <c r="IE505" i="14"/>
  <c r="ID505" i="14"/>
  <c r="IC505" i="14"/>
  <c r="IB505" i="14"/>
  <c r="IA505" i="14"/>
  <c r="HZ505" i="14"/>
  <c r="HY505" i="14"/>
  <c r="HX505" i="14"/>
  <c r="HW505" i="14"/>
  <c r="HV505" i="14"/>
  <c r="HU505" i="14"/>
  <c r="HT505" i="14"/>
  <c r="HS505" i="14"/>
  <c r="HR505" i="14"/>
  <c r="HQ505" i="14"/>
  <c r="HP505" i="14"/>
  <c r="HO505" i="14"/>
  <c r="HN505" i="14"/>
  <c r="HM505" i="14"/>
  <c r="HL505" i="14"/>
  <c r="HK505" i="14"/>
  <c r="HJ505" i="14"/>
  <c r="HI505" i="14"/>
  <c r="HH505" i="14"/>
  <c r="HG505" i="14"/>
  <c r="HF505" i="14"/>
  <c r="HE505" i="14"/>
  <c r="HD505" i="14"/>
  <c r="HC505" i="14"/>
  <c r="HB505" i="14"/>
  <c r="HA505" i="14"/>
  <c r="GZ505" i="14"/>
  <c r="GY505" i="14"/>
  <c r="GX505" i="14"/>
  <c r="GW505" i="14"/>
  <c r="GV505" i="14"/>
  <c r="GU505" i="14"/>
  <c r="GT505" i="14"/>
  <c r="GS505" i="14"/>
  <c r="GR505" i="14"/>
  <c r="GQ505" i="14"/>
  <c r="GP505" i="14"/>
  <c r="GO505" i="14"/>
  <c r="GN505" i="14"/>
  <c r="GM505" i="14"/>
  <c r="GL505" i="14"/>
  <c r="GK505" i="14"/>
  <c r="GJ505" i="14"/>
  <c r="GI505" i="14"/>
  <c r="GH505" i="14"/>
  <c r="GG505" i="14"/>
  <c r="GF505" i="14"/>
  <c r="GE505" i="14"/>
  <c r="GD505" i="14"/>
  <c r="GC505" i="14"/>
  <c r="GB505" i="14"/>
  <c r="GA505" i="14"/>
  <c r="FZ505" i="14"/>
  <c r="FY505" i="14"/>
  <c r="FX505" i="14"/>
  <c r="FW505" i="14"/>
  <c r="FV505" i="14"/>
  <c r="FU505" i="14"/>
  <c r="FT505" i="14"/>
  <c r="FS505" i="14"/>
  <c r="FR505" i="14"/>
  <c r="FQ505" i="14"/>
  <c r="FP505" i="14"/>
  <c r="FO505" i="14"/>
  <c r="FN505" i="14"/>
  <c r="FM505" i="14"/>
  <c r="FL505" i="14"/>
  <c r="FK505" i="14"/>
  <c r="FJ505" i="14"/>
  <c r="FI505" i="14"/>
  <c r="FH505" i="14"/>
  <c r="FG505" i="14"/>
  <c r="FF505" i="14"/>
  <c r="FE505" i="14"/>
  <c r="FD505" i="14"/>
  <c r="FC505" i="14"/>
  <c r="FB505" i="14"/>
  <c r="FA505" i="14"/>
  <c r="EZ505" i="14"/>
  <c r="EY505" i="14"/>
  <c r="EX505" i="14"/>
  <c r="EW505" i="14"/>
  <c r="EV505" i="14"/>
  <c r="EU505" i="14"/>
  <c r="ET505" i="14"/>
  <c r="ES505" i="14"/>
  <c r="ER505" i="14"/>
  <c r="EQ505" i="14"/>
  <c r="EP505" i="14"/>
  <c r="EO505" i="14"/>
  <c r="EN505" i="14"/>
  <c r="EM505" i="14"/>
  <c r="EL505" i="14"/>
  <c r="EK505" i="14"/>
  <c r="EJ505" i="14"/>
  <c r="EI505" i="14"/>
  <c r="EH505" i="14"/>
  <c r="EG505" i="14"/>
  <c r="EF505" i="14"/>
  <c r="EE505" i="14"/>
  <c r="ED505" i="14"/>
  <c r="EC505" i="14"/>
  <c r="EB505" i="14"/>
  <c r="EA505" i="14"/>
  <c r="DZ505" i="14"/>
  <c r="DY505" i="14"/>
  <c r="DX505" i="14"/>
  <c r="DW505" i="14"/>
  <c r="DV505" i="14"/>
  <c r="DU505" i="14"/>
  <c r="DT505" i="14"/>
  <c r="DS505" i="14"/>
  <c r="DR505" i="14"/>
  <c r="DQ505" i="14"/>
  <c r="DP505" i="14"/>
  <c r="DO505" i="14"/>
  <c r="DN505" i="14"/>
  <c r="DM505" i="14"/>
  <c r="DL505" i="14"/>
  <c r="DK505" i="14"/>
  <c r="DJ505" i="14"/>
  <c r="DI505" i="14"/>
  <c r="DH505" i="14"/>
  <c r="DG505" i="14"/>
  <c r="DF505" i="14"/>
  <c r="DE505" i="14"/>
  <c r="DD505" i="14"/>
  <c r="DC505" i="14"/>
  <c r="DB505" i="14"/>
  <c r="DA505" i="14"/>
  <c r="CZ505" i="14"/>
  <c r="CY505" i="14"/>
  <c r="CX505" i="14"/>
  <c r="CW505" i="14"/>
  <c r="CV505" i="14"/>
  <c r="CU505" i="14"/>
  <c r="CT505" i="14"/>
  <c r="CS505" i="14"/>
  <c r="CR505" i="14"/>
  <c r="CQ505" i="14"/>
  <c r="CP505" i="14"/>
  <c r="CO505" i="14"/>
  <c r="CN505" i="14"/>
  <c r="CM505" i="14"/>
  <c r="CL505" i="14"/>
  <c r="CK505" i="14"/>
  <c r="CJ505" i="14"/>
  <c r="CI505" i="14"/>
  <c r="CH505" i="14"/>
  <c r="CG505" i="14"/>
  <c r="CF505" i="14"/>
  <c r="CE505" i="14"/>
  <c r="CD505" i="14"/>
  <c r="CC505" i="14"/>
  <c r="CB505" i="14"/>
  <c r="CA505" i="14"/>
  <c r="BZ505" i="14"/>
  <c r="BY505" i="14"/>
  <c r="BX505" i="14"/>
  <c r="BW505" i="14"/>
  <c r="BV505" i="14"/>
  <c r="BU505" i="14"/>
  <c r="BT505" i="14"/>
  <c r="BS505" i="14"/>
  <c r="BR505" i="14"/>
  <c r="BQ505" i="14"/>
  <c r="BP505" i="14"/>
  <c r="BO505" i="14"/>
  <c r="BN505" i="14"/>
  <c r="BM505" i="14"/>
  <c r="BL505" i="14"/>
  <c r="BK505" i="14"/>
  <c r="BJ505" i="14"/>
  <c r="BI505" i="14"/>
  <c r="BH505" i="14"/>
  <c r="BG505" i="14"/>
  <c r="BF505" i="14"/>
  <c r="BE505" i="14"/>
  <c r="BD505" i="14"/>
  <c r="BC505" i="14"/>
  <c r="BB505" i="14"/>
  <c r="BA505" i="14"/>
  <c r="AZ505" i="14"/>
  <c r="AY505" i="14"/>
  <c r="AX505" i="14"/>
  <c r="AW505" i="14"/>
  <c r="AV505" i="14"/>
  <c r="AU505" i="14"/>
  <c r="AT505" i="14"/>
  <c r="AS505" i="14"/>
  <c r="AR505" i="14"/>
  <c r="AQ505" i="14"/>
  <c r="AP505" i="14"/>
  <c r="AO505" i="14"/>
  <c r="AN505" i="14"/>
  <c r="AM505" i="14"/>
  <c r="AL505" i="14"/>
  <c r="AK505" i="14"/>
  <c r="AJ505" i="14"/>
  <c r="AI505" i="14"/>
  <c r="AH505" i="14"/>
  <c r="AG505" i="14"/>
  <c r="AF505" i="14"/>
  <c r="AE505" i="14"/>
  <c r="AD505" i="14"/>
  <c r="AC505" i="14"/>
  <c r="AB505" i="14"/>
  <c r="AA505" i="14"/>
  <c r="Z505" i="14"/>
  <c r="Y505" i="14"/>
  <c r="X505" i="14"/>
  <c r="W505" i="14"/>
  <c r="V505" i="14"/>
  <c r="U505" i="14"/>
  <c r="T505" i="14"/>
  <c r="S505" i="14"/>
  <c r="R505" i="14"/>
  <c r="Q505" i="14"/>
  <c r="P505" i="14"/>
  <c r="O505" i="14"/>
  <c r="N505" i="14"/>
  <c r="M505" i="14"/>
  <c r="L505" i="14"/>
  <c r="K505" i="14"/>
  <c r="J505" i="14"/>
  <c r="I505" i="14"/>
  <c r="H505" i="14"/>
  <c r="G505" i="14"/>
  <c r="JB504" i="14"/>
  <c r="JA504" i="14"/>
  <c r="IZ504" i="14"/>
  <c r="IY504" i="14"/>
  <c r="IX504" i="14"/>
  <c r="IW504" i="14"/>
  <c r="IV504" i="14"/>
  <c r="IU504" i="14"/>
  <c r="IT504" i="14"/>
  <c r="IS504" i="14"/>
  <c r="IR504" i="14"/>
  <c r="IQ504" i="14"/>
  <c r="IP504" i="14"/>
  <c r="IO504" i="14"/>
  <c r="IN504" i="14"/>
  <c r="IM504" i="14"/>
  <c r="IL504" i="14"/>
  <c r="IK504" i="14"/>
  <c r="IJ504" i="14"/>
  <c r="II504" i="14"/>
  <c r="IH504" i="14"/>
  <c r="IG504" i="14"/>
  <c r="IF504" i="14"/>
  <c r="IE504" i="14"/>
  <c r="ID504" i="14"/>
  <c r="IC504" i="14"/>
  <c r="IB504" i="14"/>
  <c r="IA504" i="14"/>
  <c r="HZ504" i="14"/>
  <c r="HY504" i="14"/>
  <c r="HX504" i="14"/>
  <c r="HW504" i="14"/>
  <c r="HV504" i="14"/>
  <c r="HU504" i="14"/>
  <c r="HT504" i="14"/>
  <c r="HS504" i="14"/>
  <c r="HR504" i="14"/>
  <c r="HQ504" i="14"/>
  <c r="HP504" i="14"/>
  <c r="HO504" i="14"/>
  <c r="HN504" i="14"/>
  <c r="HM504" i="14"/>
  <c r="HL504" i="14"/>
  <c r="HK504" i="14"/>
  <c r="HJ504" i="14"/>
  <c r="HI504" i="14"/>
  <c r="HH504" i="14"/>
  <c r="HG504" i="14"/>
  <c r="HF504" i="14"/>
  <c r="HE504" i="14"/>
  <c r="HD504" i="14"/>
  <c r="HC504" i="14"/>
  <c r="HB504" i="14"/>
  <c r="HA504" i="14"/>
  <c r="GZ504" i="14"/>
  <c r="GY504" i="14"/>
  <c r="GX504" i="14"/>
  <c r="GW504" i="14"/>
  <c r="GV504" i="14"/>
  <c r="GU504" i="14"/>
  <c r="GT504" i="14"/>
  <c r="GS504" i="14"/>
  <c r="GR504" i="14"/>
  <c r="GQ504" i="14"/>
  <c r="GP504" i="14"/>
  <c r="GO504" i="14"/>
  <c r="GN504" i="14"/>
  <c r="GM504" i="14"/>
  <c r="GL504" i="14"/>
  <c r="GK504" i="14"/>
  <c r="GJ504" i="14"/>
  <c r="GI504" i="14"/>
  <c r="GH504" i="14"/>
  <c r="GG504" i="14"/>
  <c r="GF504" i="14"/>
  <c r="GE504" i="14"/>
  <c r="GD504" i="14"/>
  <c r="GC504" i="14"/>
  <c r="GB504" i="14"/>
  <c r="GA504" i="14"/>
  <c r="FZ504" i="14"/>
  <c r="FY504" i="14"/>
  <c r="FX504" i="14"/>
  <c r="FW504" i="14"/>
  <c r="FV504" i="14"/>
  <c r="FU504" i="14"/>
  <c r="FT504" i="14"/>
  <c r="FS504" i="14"/>
  <c r="FR504" i="14"/>
  <c r="FQ504" i="14"/>
  <c r="FP504" i="14"/>
  <c r="FO504" i="14"/>
  <c r="FN504" i="14"/>
  <c r="FM504" i="14"/>
  <c r="FL504" i="14"/>
  <c r="FK504" i="14"/>
  <c r="FJ504" i="14"/>
  <c r="FI504" i="14"/>
  <c r="FH504" i="14"/>
  <c r="FG504" i="14"/>
  <c r="FF504" i="14"/>
  <c r="FE504" i="14"/>
  <c r="FD504" i="14"/>
  <c r="FC504" i="14"/>
  <c r="FB504" i="14"/>
  <c r="FA504" i="14"/>
  <c r="EZ504" i="14"/>
  <c r="EY504" i="14"/>
  <c r="EX504" i="14"/>
  <c r="EW504" i="14"/>
  <c r="EV504" i="14"/>
  <c r="EU504" i="14"/>
  <c r="ET504" i="14"/>
  <c r="ES504" i="14"/>
  <c r="ER504" i="14"/>
  <c r="EQ504" i="14"/>
  <c r="EP504" i="14"/>
  <c r="EO504" i="14"/>
  <c r="EN504" i="14"/>
  <c r="EM504" i="14"/>
  <c r="EL504" i="14"/>
  <c r="EK504" i="14"/>
  <c r="EJ504" i="14"/>
  <c r="EI504" i="14"/>
  <c r="EH504" i="14"/>
  <c r="EG504" i="14"/>
  <c r="EF504" i="14"/>
  <c r="EE504" i="14"/>
  <c r="ED504" i="14"/>
  <c r="EC504" i="14"/>
  <c r="EB504" i="14"/>
  <c r="EA504" i="14"/>
  <c r="DZ504" i="14"/>
  <c r="DY504" i="14"/>
  <c r="DX504" i="14"/>
  <c r="DW504" i="14"/>
  <c r="DV504" i="14"/>
  <c r="DU504" i="14"/>
  <c r="DT504" i="14"/>
  <c r="DS504" i="14"/>
  <c r="DR504" i="14"/>
  <c r="DQ504" i="14"/>
  <c r="DP504" i="14"/>
  <c r="DO504" i="14"/>
  <c r="DN504" i="14"/>
  <c r="DM504" i="14"/>
  <c r="DL504" i="14"/>
  <c r="DK504" i="14"/>
  <c r="DJ504" i="14"/>
  <c r="DI504" i="14"/>
  <c r="DH504" i="14"/>
  <c r="DG504" i="14"/>
  <c r="DF504" i="14"/>
  <c r="DE504" i="14"/>
  <c r="DD504" i="14"/>
  <c r="DC504" i="14"/>
  <c r="DB504" i="14"/>
  <c r="DA504" i="14"/>
  <c r="CZ504" i="14"/>
  <c r="CY504" i="14"/>
  <c r="CX504" i="14"/>
  <c r="CW504" i="14"/>
  <c r="CV504" i="14"/>
  <c r="CU504" i="14"/>
  <c r="CT504" i="14"/>
  <c r="CS504" i="14"/>
  <c r="CR504" i="14"/>
  <c r="CQ504" i="14"/>
  <c r="CP504" i="14"/>
  <c r="CO504" i="14"/>
  <c r="CN504" i="14"/>
  <c r="CM504" i="14"/>
  <c r="CL504" i="14"/>
  <c r="CK504" i="14"/>
  <c r="CJ504" i="14"/>
  <c r="CI504" i="14"/>
  <c r="CH504" i="14"/>
  <c r="CG504" i="14"/>
  <c r="CF504" i="14"/>
  <c r="CE504" i="14"/>
  <c r="CD504" i="14"/>
  <c r="CC504" i="14"/>
  <c r="CB504" i="14"/>
  <c r="CA504" i="14"/>
  <c r="BZ504" i="14"/>
  <c r="BY504" i="14"/>
  <c r="BX504" i="14"/>
  <c r="BW504" i="14"/>
  <c r="BV504" i="14"/>
  <c r="BU504" i="14"/>
  <c r="BT504" i="14"/>
  <c r="BS504" i="14"/>
  <c r="BR504" i="14"/>
  <c r="BQ504" i="14"/>
  <c r="BP504" i="14"/>
  <c r="BO504" i="14"/>
  <c r="BN504" i="14"/>
  <c r="BM504" i="14"/>
  <c r="BL504" i="14"/>
  <c r="BK504" i="14"/>
  <c r="BJ504" i="14"/>
  <c r="BI504" i="14"/>
  <c r="BH504" i="14"/>
  <c r="BG504" i="14"/>
  <c r="BF504" i="14"/>
  <c r="BE504" i="14"/>
  <c r="BD504" i="14"/>
  <c r="BC504" i="14"/>
  <c r="BB504" i="14"/>
  <c r="BA504" i="14"/>
  <c r="AZ504" i="14"/>
  <c r="AY504" i="14"/>
  <c r="AX504" i="14"/>
  <c r="AW504" i="14"/>
  <c r="AV504" i="14"/>
  <c r="AU504" i="14"/>
  <c r="AT504" i="14"/>
  <c r="AS504" i="14"/>
  <c r="AR504" i="14"/>
  <c r="AQ504" i="14"/>
  <c r="AP504" i="14"/>
  <c r="AO504" i="14"/>
  <c r="AN504" i="14"/>
  <c r="AM504" i="14"/>
  <c r="AL504" i="14"/>
  <c r="AK504" i="14"/>
  <c r="AJ504" i="14"/>
  <c r="AI504" i="14"/>
  <c r="AH504" i="14"/>
  <c r="AG504" i="14"/>
  <c r="AF504" i="14"/>
  <c r="AE504" i="14"/>
  <c r="AD504" i="14"/>
  <c r="AC504" i="14"/>
  <c r="AB504" i="14"/>
  <c r="AA504" i="14"/>
  <c r="Z504" i="14"/>
  <c r="Y504" i="14"/>
  <c r="X504" i="14"/>
  <c r="W504" i="14"/>
  <c r="V504" i="14"/>
  <c r="U504" i="14"/>
  <c r="T504" i="14"/>
  <c r="S504" i="14"/>
  <c r="R504" i="14"/>
  <c r="Q504" i="14"/>
  <c r="P504" i="14"/>
  <c r="O504" i="14"/>
  <c r="N504" i="14"/>
  <c r="M504" i="14"/>
  <c r="L504" i="14"/>
  <c r="K504" i="14"/>
  <c r="J504" i="14"/>
  <c r="I504" i="14"/>
  <c r="H504" i="14"/>
  <c r="G504" i="14"/>
  <c r="JB503" i="14"/>
  <c r="JA503" i="14"/>
  <c r="IZ503" i="14"/>
  <c r="IY503" i="14"/>
  <c r="IX503" i="14"/>
  <c r="IW503" i="14"/>
  <c r="IV503" i="14"/>
  <c r="IU503" i="14"/>
  <c r="IT503" i="14"/>
  <c r="IS503" i="14"/>
  <c r="IR503" i="14"/>
  <c r="IQ503" i="14"/>
  <c r="IP503" i="14"/>
  <c r="IO503" i="14"/>
  <c r="IN503" i="14"/>
  <c r="IM503" i="14"/>
  <c r="IL503" i="14"/>
  <c r="IK503" i="14"/>
  <c r="IJ503" i="14"/>
  <c r="II503" i="14"/>
  <c r="IH503" i="14"/>
  <c r="IG503" i="14"/>
  <c r="IF503" i="14"/>
  <c r="IE503" i="14"/>
  <c r="ID503" i="14"/>
  <c r="IC503" i="14"/>
  <c r="IB503" i="14"/>
  <c r="IA503" i="14"/>
  <c r="HZ503" i="14"/>
  <c r="HY503" i="14"/>
  <c r="HX503" i="14"/>
  <c r="HW503" i="14"/>
  <c r="HV503" i="14"/>
  <c r="HU503" i="14"/>
  <c r="HT503" i="14"/>
  <c r="HS503" i="14"/>
  <c r="HR503" i="14"/>
  <c r="HQ503" i="14"/>
  <c r="HP503" i="14"/>
  <c r="HO503" i="14"/>
  <c r="HN503" i="14"/>
  <c r="HM503" i="14"/>
  <c r="HL503" i="14"/>
  <c r="HK503" i="14"/>
  <c r="HJ503" i="14"/>
  <c r="HI503" i="14"/>
  <c r="HH503" i="14"/>
  <c r="HG503" i="14"/>
  <c r="HF503" i="14"/>
  <c r="HE503" i="14"/>
  <c r="HD503" i="14"/>
  <c r="HC503" i="14"/>
  <c r="HB503" i="14"/>
  <c r="HA503" i="14"/>
  <c r="GZ503" i="14"/>
  <c r="GY503" i="14"/>
  <c r="GX503" i="14"/>
  <c r="GW503" i="14"/>
  <c r="GV503" i="14"/>
  <c r="GU503" i="14"/>
  <c r="GT503" i="14"/>
  <c r="GS503" i="14"/>
  <c r="GR503" i="14"/>
  <c r="GQ503" i="14"/>
  <c r="GP503" i="14"/>
  <c r="GO503" i="14"/>
  <c r="GN503" i="14"/>
  <c r="GM503" i="14"/>
  <c r="GL503" i="14"/>
  <c r="GK503" i="14"/>
  <c r="GJ503" i="14"/>
  <c r="GI503" i="14"/>
  <c r="GH503" i="14"/>
  <c r="GG503" i="14"/>
  <c r="GF503" i="14"/>
  <c r="GE503" i="14"/>
  <c r="GD503" i="14"/>
  <c r="GC503" i="14"/>
  <c r="GB503" i="14"/>
  <c r="GA503" i="14"/>
  <c r="FZ503" i="14"/>
  <c r="FY503" i="14"/>
  <c r="FX503" i="14"/>
  <c r="FW503" i="14"/>
  <c r="FV503" i="14"/>
  <c r="FU503" i="14"/>
  <c r="FT503" i="14"/>
  <c r="FS503" i="14"/>
  <c r="FR503" i="14"/>
  <c r="FQ503" i="14"/>
  <c r="FP503" i="14"/>
  <c r="FO503" i="14"/>
  <c r="FN503" i="14"/>
  <c r="FM503" i="14"/>
  <c r="FL503" i="14"/>
  <c r="FK503" i="14"/>
  <c r="FJ503" i="14"/>
  <c r="FI503" i="14"/>
  <c r="FH503" i="14"/>
  <c r="FG503" i="14"/>
  <c r="FF503" i="14"/>
  <c r="FE503" i="14"/>
  <c r="FD503" i="14"/>
  <c r="FC503" i="14"/>
  <c r="FB503" i="14"/>
  <c r="FA503" i="14"/>
  <c r="EZ503" i="14"/>
  <c r="EY503" i="14"/>
  <c r="EX503" i="14"/>
  <c r="EW503" i="14"/>
  <c r="EV503" i="14"/>
  <c r="EU503" i="14"/>
  <c r="ET503" i="14"/>
  <c r="ES503" i="14"/>
  <c r="ER503" i="14"/>
  <c r="EQ503" i="14"/>
  <c r="EP503" i="14"/>
  <c r="EO503" i="14"/>
  <c r="EN503" i="14"/>
  <c r="EM503" i="14"/>
  <c r="EL503" i="14"/>
  <c r="EK503" i="14"/>
  <c r="EJ503" i="14"/>
  <c r="EI503" i="14"/>
  <c r="EH503" i="14"/>
  <c r="EG503" i="14"/>
  <c r="EF503" i="14"/>
  <c r="EE503" i="14"/>
  <c r="ED503" i="14"/>
  <c r="EC503" i="14"/>
  <c r="EB503" i="14"/>
  <c r="EA503" i="14"/>
  <c r="DZ503" i="14"/>
  <c r="DY503" i="14"/>
  <c r="DX503" i="14"/>
  <c r="DW503" i="14"/>
  <c r="DV503" i="14"/>
  <c r="DU503" i="14"/>
  <c r="DT503" i="14"/>
  <c r="DS503" i="14"/>
  <c r="DR503" i="14"/>
  <c r="DQ503" i="14"/>
  <c r="DP503" i="14"/>
  <c r="DO503" i="14"/>
  <c r="DN503" i="14"/>
  <c r="DM503" i="14"/>
  <c r="DL503" i="14"/>
  <c r="DK503" i="14"/>
  <c r="DJ503" i="14"/>
  <c r="DI503" i="14"/>
  <c r="DH503" i="14"/>
  <c r="DG503" i="14"/>
  <c r="DF503" i="14"/>
  <c r="DE503" i="14"/>
  <c r="DD503" i="14"/>
  <c r="DC503" i="14"/>
  <c r="DB503" i="14"/>
  <c r="DA503" i="14"/>
  <c r="CZ503" i="14"/>
  <c r="CY503" i="14"/>
  <c r="CX503" i="14"/>
  <c r="CW503" i="14"/>
  <c r="CV503" i="14"/>
  <c r="CU503" i="14"/>
  <c r="CT503" i="14"/>
  <c r="CS503" i="14"/>
  <c r="CR503" i="14"/>
  <c r="CQ503" i="14"/>
  <c r="CP503" i="14"/>
  <c r="CO503" i="14"/>
  <c r="CN503" i="14"/>
  <c r="CM503" i="14"/>
  <c r="CL503" i="14"/>
  <c r="CK503" i="14"/>
  <c r="CJ503" i="14"/>
  <c r="CI503" i="14"/>
  <c r="CH503" i="14"/>
  <c r="CG503" i="14"/>
  <c r="CF503" i="14"/>
  <c r="CE503" i="14"/>
  <c r="CD503" i="14"/>
  <c r="CC503" i="14"/>
  <c r="CB503" i="14"/>
  <c r="CA503" i="14"/>
  <c r="BZ503" i="14"/>
  <c r="BY503" i="14"/>
  <c r="BX503" i="14"/>
  <c r="BW503" i="14"/>
  <c r="BV503" i="14"/>
  <c r="BU503" i="14"/>
  <c r="BT503" i="14"/>
  <c r="BS503" i="14"/>
  <c r="BR503" i="14"/>
  <c r="BQ503" i="14"/>
  <c r="BP503" i="14"/>
  <c r="BO503" i="14"/>
  <c r="BN503" i="14"/>
  <c r="BM503" i="14"/>
  <c r="BL503" i="14"/>
  <c r="BK503" i="14"/>
  <c r="BJ503" i="14"/>
  <c r="BI503" i="14"/>
  <c r="BH503" i="14"/>
  <c r="BG503" i="14"/>
  <c r="BF503" i="14"/>
  <c r="BE503" i="14"/>
  <c r="BD503" i="14"/>
  <c r="BC503" i="14"/>
  <c r="BB503" i="14"/>
  <c r="BA503" i="14"/>
  <c r="AZ503" i="14"/>
  <c r="AY503" i="14"/>
  <c r="AX503" i="14"/>
  <c r="AW503" i="14"/>
  <c r="AV503" i="14"/>
  <c r="AU503" i="14"/>
  <c r="AT503" i="14"/>
  <c r="AS503" i="14"/>
  <c r="AR503" i="14"/>
  <c r="AQ503" i="14"/>
  <c r="AP503" i="14"/>
  <c r="AO503" i="14"/>
  <c r="AN503" i="14"/>
  <c r="AM503" i="14"/>
  <c r="AL503" i="14"/>
  <c r="AK503" i="14"/>
  <c r="AJ503" i="14"/>
  <c r="AI503" i="14"/>
  <c r="AH503" i="14"/>
  <c r="AG503" i="14"/>
  <c r="AF503" i="14"/>
  <c r="AE503" i="14"/>
  <c r="AD503" i="14"/>
  <c r="AC503" i="14"/>
  <c r="AB503" i="14"/>
  <c r="AA503" i="14"/>
  <c r="Z503" i="14"/>
  <c r="Y503" i="14"/>
  <c r="X503" i="14"/>
  <c r="W503" i="14"/>
  <c r="V503" i="14"/>
  <c r="U503" i="14"/>
  <c r="T503" i="14"/>
  <c r="S503" i="14"/>
  <c r="R503" i="14"/>
  <c r="Q503" i="14"/>
  <c r="P503" i="14"/>
  <c r="O503" i="14"/>
  <c r="N503" i="14"/>
  <c r="M503" i="14"/>
  <c r="L503" i="14"/>
  <c r="K503" i="14"/>
  <c r="J503" i="14"/>
  <c r="I503" i="14"/>
  <c r="H503" i="14"/>
  <c r="G503" i="14"/>
  <c r="JB502" i="14"/>
  <c r="JA502" i="14"/>
  <c r="IZ502" i="14"/>
  <c r="IY502" i="14"/>
  <c r="IX502" i="14"/>
  <c r="IW502" i="14"/>
  <c r="IV502" i="14"/>
  <c r="IU502" i="14"/>
  <c r="IT502" i="14"/>
  <c r="IS502" i="14"/>
  <c r="IR502" i="14"/>
  <c r="IQ502" i="14"/>
  <c r="IP502" i="14"/>
  <c r="IO502" i="14"/>
  <c r="IN502" i="14"/>
  <c r="IM502" i="14"/>
  <c r="IL502" i="14"/>
  <c r="IK502" i="14"/>
  <c r="IJ502" i="14"/>
  <c r="II502" i="14"/>
  <c r="IH502" i="14"/>
  <c r="IG502" i="14"/>
  <c r="IF502" i="14"/>
  <c r="IE502" i="14"/>
  <c r="ID502" i="14"/>
  <c r="IC502" i="14"/>
  <c r="IB502" i="14"/>
  <c r="IA502" i="14"/>
  <c r="HZ502" i="14"/>
  <c r="HY502" i="14"/>
  <c r="HX502" i="14"/>
  <c r="HW502" i="14"/>
  <c r="HV502" i="14"/>
  <c r="HU502" i="14"/>
  <c r="HT502" i="14"/>
  <c r="HS502" i="14"/>
  <c r="HR502" i="14"/>
  <c r="HQ502" i="14"/>
  <c r="HP502" i="14"/>
  <c r="HO502" i="14"/>
  <c r="HN502" i="14"/>
  <c r="HM502" i="14"/>
  <c r="HL502" i="14"/>
  <c r="HK502" i="14"/>
  <c r="HJ502" i="14"/>
  <c r="HI502" i="14"/>
  <c r="HH502" i="14"/>
  <c r="HG502" i="14"/>
  <c r="HF502" i="14"/>
  <c r="HE502" i="14"/>
  <c r="HD502" i="14"/>
  <c r="HC502" i="14"/>
  <c r="HB502" i="14"/>
  <c r="HA502" i="14"/>
  <c r="GZ502" i="14"/>
  <c r="GY502" i="14"/>
  <c r="GX502" i="14"/>
  <c r="GW502" i="14"/>
  <c r="GV502" i="14"/>
  <c r="GU502" i="14"/>
  <c r="GT502" i="14"/>
  <c r="GS502" i="14"/>
  <c r="GR502" i="14"/>
  <c r="GQ502" i="14"/>
  <c r="GP502" i="14"/>
  <c r="GO502" i="14"/>
  <c r="GN502" i="14"/>
  <c r="GM502" i="14"/>
  <c r="GL502" i="14"/>
  <c r="GK502" i="14"/>
  <c r="GJ502" i="14"/>
  <c r="GI502" i="14"/>
  <c r="GH502" i="14"/>
  <c r="GG502" i="14"/>
  <c r="GF502" i="14"/>
  <c r="GE502" i="14"/>
  <c r="GD502" i="14"/>
  <c r="GC502" i="14"/>
  <c r="GB502" i="14"/>
  <c r="GA502" i="14"/>
  <c r="FZ502" i="14"/>
  <c r="FY502" i="14"/>
  <c r="FX502" i="14"/>
  <c r="FW502" i="14"/>
  <c r="FV502" i="14"/>
  <c r="FU502" i="14"/>
  <c r="FT502" i="14"/>
  <c r="FS502" i="14"/>
  <c r="FR502" i="14"/>
  <c r="FQ502" i="14"/>
  <c r="FP502" i="14"/>
  <c r="FO502" i="14"/>
  <c r="FN502" i="14"/>
  <c r="FM502" i="14"/>
  <c r="FL502" i="14"/>
  <c r="FK502" i="14"/>
  <c r="FJ502" i="14"/>
  <c r="FI502" i="14"/>
  <c r="FH502" i="14"/>
  <c r="FG502" i="14"/>
  <c r="FF502" i="14"/>
  <c r="FE502" i="14"/>
  <c r="FD502" i="14"/>
  <c r="FC502" i="14"/>
  <c r="FB502" i="14"/>
  <c r="FA502" i="14"/>
  <c r="EZ502" i="14"/>
  <c r="EY502" i="14"/>
  <c r="EX502" i="14"/>
  <c r="EW502" i="14"/>
  <c r="EV502" i="14"/>
  <c r="EU502" i="14"/>
  <c r="ET502" i="14"/>
  <c r="ES502" i="14"/>
  <c r="ER502" i="14"/>
  <c r="EQ502" i="14"/>
  <c r="EP502" i="14"/>
  <c r="EO502" i="14"/>
  <c r="EN502" i="14"/>
  <c r="EM502" i="14"/>
  <c r="EL502" i="14"/>
  <c r="EK502" i="14"/>
  <c r="EJ502" i="14"/>
  <c r="EI502" i="14"/>
  <c r="EH502" i="14"/>
  <c r="EG502" i="14"/>
  <c r="EF502" i="14"/>
  <c r="EE502" i="14"/>
  <c r="ED502" i="14"/>
  <c r="EC502" i="14"/>
  <c r="EB502" i="14"/>
  <c r="EA502" i="14"/>
  <c r="DZ502" i="14"/>
  <c r="DY502" i="14"/>
  <c r="DX502" i="14"/>
  <c r="DW502" i="14"/>
  <c r="DV502" i="14"/>
  <c r="DU502" i="14"/>
  <c r="DT502" i="14"/>
  <c r="DS502" i="14"/>
  <c r="DR502" i="14"/>
  <c r="DQ502" i="14"/>
  <c r="DP502" i="14"/>
  <c r="DO502" i="14"/>
  <c r="DN502" i="14"/>
  <c r="DM502" i="14"/>
  <c r="DL502" i="14"/>
  <c r="DK502" i="14"/>
  <c r="DJ502" i="14"/>
  <c r="DI502" i="14"/>
  <c r="DH502" i="14"/>
  <c r="DG502" i="14"/>
  <c r="DF502" i="14"/>
  <c r="DE502" i="14"/>
  <c r="DD502" i="14"/>
  <c r="DC502" i="14"/>
  <c r="DB502" i="14"/>
  <c r="DA502" i="14"/>
  <c r="CZ502" i="14"/>
  <c r="CY502" i="14"/>
  <c r="CX502" i="14"/>
  <c r="CW502" i="14"/>
  <c r="CV502" i="14"/>
  <c r="CU502" i="14"/>
  <c r="CT502" i="14"/>
  <c r="CS502" i="14"/>
  <c r="CR502" i="14"/>
  <c r="CQ502" i="14"/>
  <c r="CP502" i="14"/>
  <c r="CO502" i="14"/>
  <c r="CN502" i="14"/>
  <c r="CM502" i="14"/>
  <c r="CL502" i="14"/>
  <c r="CK502" i="14"/>
  <c r="CJ502" i="14"/>
  <c r="CI502" i="14"/>
  <c r="CH502" i="14"/>
  <c r="CG502" i="14"/>
  <c r="CF502" i="14"/>
  <c r="CE502" i="14"/>
  <c r="CD502" i="14"/>
  <c r="CC502" i="14"/>
  <c r="CB502" i="14"/>
  <c r="CA502" i="14"/>
  <c r="BZ502" i="14"/>
  <c r="BY502" i="14"/>
  <c r="BX502" i="14"/>
  <c r="BW502" i="14"/>
  <c r="BV502" i="14"/>
  <c r="BU502" i="14"/>
  <c r="BT502" i="14"/>
  <c r="BS502" i="14"/>
  <c r="BR502" i="14"/>
  <c r="BQ502" i="14"/>
  <c r="BP502" i="14"/>
  <c r="BO502" i="14"/>
  <c r="BN502" i="14"/>
  <c r="BM502" i="14"/>
  <c r="BL502" i="14"/>
  <c r="BK502" i="14"/>
  <c r="BJ502" i="14"/>
  <c r="BI502" i="14"/>
  <c r="BH502" i="14"/>
  <c r="BG502" i="14"/>
  <c r="BF502" i="14"/>
  <c r="BE502" i="14"/>
  <c r="BD502" i="14"/>
  <c r="BC502" i="14"/>
  <c r="BB502" i="14"/>
  <c r="BA502" i="14"/>
  <c r="AZ502" i="14"/>
  <c r="AY502" i="14"/>
  <c r="AX502" i="14"/>
  <c r="AW502" i="14"/>
  <c r="AV502" i="14"/>
  <c r="AU502" i="14"/>
  <c r="AT502" i="14"/>
  <c r="AS502" i="14"/>
  <c r="AR502" i="14"/>
  <c r="AQ502" i="14"/>
  <c r="AP502" i="14"/>
  <c r="AO502" i="14"/>
  <c r="AN502" i="14"/>
  <c r="AM502" i="14"/>
  <c r="AL502" i="14"/>
  <c r="AK502" i="14"/>
  <c r="AJ502" i="14"/>
  <c r="AI502" i="14"/>
  <c r="AH502" i="14"/>
  <c r="AG502" i="14"/>
  <c r="AF502" i="14"/>
  <c r="AE502" i="14"/>
  <c r="AD502" i="14"/>
  <c r="AC502" i="14"/>
  <c r="AB502" i="14"/>
  <c r="AA502" i="14"/>
  <c r="Z502" i="14"/>
  <c r="Y502" i="14"/>
  <c r="X502" i="14"/>
  <c r="W502" i="14"/>
  <c r="V502" i="14"/>
  <c r="U502" i="14"/>
  <c r="T502" i="14"/>
  <c r="S502" i="14"/>
  <c r="R502" i="14"/>
  <c r="Q502" i="14"/>
  <c r="P502" i="14"/>
  <c r="O502" i="14"/>
  <c r="N502" i="14"/>
  <c r="M502" i="14"/>
  <c r="L502" i="14"/>
  <c r="K502" i="14"/>
  <c r="J502" i="14"/>
  <c r="I502" i="14"/>
  <c r="H502" i="14"/>
  <c r="G502" i="14"/>
  <c r="JB501" i="14"/>
  <c r="JA501" i="14"/>
  <c r="IZ501" i="14"/>
  <c r="IY501" i="14"/>
  <c r="IX501" i="14"/>
  <c r="IW501" i="14"/>
  <c r="IV501" i="14"/>
  <c r="IU501" i="14"/>
  <c r="IT501" i="14"/>
  <c r="IS501" i="14"/>
  <c r="IR501" i="14"/>
  <c r="IQ501" i="14"/>
  <c r="IP501" i="14"/>
  <c r="IO501" i="14"/>
  <c r="IN501" i="14"/>
  <c r="IM501" i="14"/>
  <c r="IL501" i="14"/>
  <c r="IK501" i="14"/>
  <c r="IJ501" i="14"/>
  <c r="II501" i="14"/>
  <c r="IH501" i="14"/>
  <c r="IG501" i="14"/>
  <c r="IF501" i="14"/>
  <c r="IE501" i="14"/>
  <c r="ID501" i="14"/>
  <c r="IC501" i="14"/>
  <c r="IB501" i="14"/>
  <c r="IA501" i="14"/>
  <c r="HZ501" i="14"/>
  <c r="HY501" i="14"/>
  <c r="HX501" i="14"/>
  <c r="HW501" i="14"/>
  <c r="HV501" i="14"/>
  <c r="HU501" i="14"/>
  <c r="HT501" i="14"/>
  <c r="HS501" i="14"/>
  <c r="HR501" i="14"/>
  <c r="HQ501" i="14"/>
  <c r="HP501" i="14"/>
  <c r="HO501" i="14"/>
  <c r="HN501" i="14"/>
  <c r="HM501" i="14"/>
  <c r="HL501" i="14"/>
  <c r="HK501" i="14"/>
  <c r="HJ501" i="14"/>
  <c r="HI501" i="14"/>
  <c r="HH501" i="14"/>
  <c r="HG501" i="14"/>
  <c r="HF501" i="14"/>
  <c r="HE501" i="14"/>
  <c r="HD501" i="14"/>
  <c r="HC501" i="14"/>
  <c r="HB501" i="14"/>
  <c r="HA501" i="14"/>
  <c r="GZ501" i="14"/>
  <c r="GY501" i="14"/>
  <c r="GX501" i="14"/>
  <c r="GW501" i="14"/>
  <c r="GV501" i="14"/>
  <c r="GU501" i="14"/>
  <c r="GT501" i="14"/>
  <c r="GS501" i="14"/>
  <c r="GR501" i="14"/>
  <c r="GQ501" i="14"/>
  <c r="GP501" i="14"/>
  <c r="GO501" i="14"/>
  <c r="GN501" i="14"/>
  <c r="GM501" i="14"/>
  <c r="GL501" i="14"/>
  <c r="GK501" i="14"/>
  <c r="GJ501" i="14"/>
  <c r="GI501" i="14"/>
  <c r="GH501" i="14"/>
  <c r="GG501" i="14"/>
  <c r="GF501" i="14"/>
  <c r="GE501" i="14"/>
  <c r="GD501" i="14"/>
  <c r="GC501" i="14"/>
  <c r="GB501" i="14"/>
  <c r="GA501" i="14"/>
  <c r="FZ501" i="14"/>
  <c r="FY501" i="14"/>
  <c r="FX501" i="14"/>
  <c r="FW501" i="14"/>
  <c r="FV501" i="14"/>
  <c r="FU501" i="14"/>
  <c r="FT501" i="14"/>
  <c r="FS501" i="14"/>
  <c r="FR501" i="14"/>
  <c r="FQ501" i="14"/>
  <c r="FP501" i="14"/>
  <c r="FO501" i="14"/>
  <c r="FN501" i="14"/>
  <c r="FM501" i="14"/>
  <c r="FL501" i="14"/>
  <c r="FK501" i="14"/>
  <c r="FJ501" i="14"/>
  <c r="FI501" i="14"/>
  <c r="FH501" i="14"/>
  <c r="FG501" i="14"/>
  <c r="FF501" i="14"/>
  <c r="FE501" i="14"/>
  <c r="FD501" i="14"/>
  <c r="FC501" i="14"/>
  <c r="FB501" i="14"/>
  <c r="FA501" i="14"/>
  <c r="EZ501" i="14"/>
  <c r="EY501" i="14"/>
  <c r="EX501" i="14"/>
  <c r="EW501" i="14"/>
  <c r="EV501" i="14"/>
  <c r="EU501" i="14"/>
  <c r="ET501" i="14"/>
  <c r="ES501" i="14"/>
  <c r="ER501" i="14"/>
  <c r="EQ501" i="14"/>
  <c r="EP501" i="14"/>
  <c r="EO501" i="14"/>
  <c r="EN501" i="14"/>
  <c r="EM501" i="14"/>
  <c r="EL501" i="14"/>
  <c r="EK501" i="14"/>
  <c r="EJ501" i="14"/>
  <c r="EI501" i="14"/>
  <c r="EH501" i="14"/>
  <c r="EG501" i="14"/>
  <c r="EF501" i="14"/>
  <c r="EE501" i="14"/>
  <c r="ED501" i="14"/>
  <c r="EC501" i="14"/>
  <c r="EB501" i="14"/>
  <c r="EA501" i="14"/>
  <c r="DZ501" i="14"/>
  <c r="DY501" i="14"/>
  <c r="DX501" i="14"/>
  <c r="DW501" i="14"/>
  <c r="DV501" i="14"/>
  <c r="DU501" i="14"/>
  <c r="DT501" i="14"/>
  <c r="DS501" i="14"/>
  <c r="DR501" i="14"/>
  <c r="DQ501" i="14"/>
  <c r="DP501" i="14"/>
  <c r="DO501" i="14"/>
  <c r="DN501" i="14"/>
  <c r="DM501" i="14"/>
  <c r="DL501" i="14"/>
  <c r="DK501" i="14"/>
  <c r="DJ501" i="14"/>
  <c r="DI501" i="14"/>
  <c r="DH501" i="14"/>
  <c r="DG501" i="14"/>
  <c r="DF501" i="14"/>
  <c r="DE501" i="14"/>
  <c r="DD501" i="14"/>
  <c r="DC501" i="14"/>
  <c r="DB501" i="14"/>
  <c r="DA501" i="14"/>
  <c r="CZ501" i="14"/>
  <c r="CY501" i="14"/>
  <c r="CX501" i="14"/>
  <c r="CW501" i="14"/>
  <c r="CV501" i="14"/>
  <c r="CU501" i="14"/>
  <c r="CT501" i="14"/>
  <c r="CS501" i="14"/>
  <c r="CR501" i="14"/>
  <c r="CQ501" i="14"/>
  <c r="CP501" i="14"/>
  <c r="CO501" i="14"/>
  <c r="CN501" i="14"/>
  <c r="CM501" i="14"/>
  <c r="CL501" i="14"/>
  <c r="CK501" i="14"/>
  <c r="CJ501" i="14"/>
  <c r="CI501" i="14"/>
  <c r="CH501" i="14"/>
  <c r="CG501" i="14"/>
  <c r="CF501" i="14"/>
  <c r="CE501" i="14"/>
  <c r="CD501" i="14"/>
  <c r="CC501" i="14"/>
  <c r="CB501" i="14"/>
  <c r="CA501" i="14"/>
  <c r="BZ501" i="14"/>
  <c r="BY501" i="14"/>
  <c r="BX501" i="14"/>
  <c r="BW501" i="14"/>
  <c r="BV501" i="14"/>
  <c r="BU501" i="14"/>
  <c r="BT501" i="14"/>
  <c r="BS501" i="14"/>
  <c r="BR501" i="14"/>
  <c r="BQ501" i="14"/>
  <c r="BP501" i="14"/>
  <c r="BO501" i="14"/>
  <c r="BN501" i="14"/>
  <c r="BM501" i="14"/>
  <c r="BL501" i="14"/>
  <c r="BK501" i="14"/>
  <c r="BJ501" i="14"/>
  <c r="BI501" i="14"/>
  <c r="BH501" i="14"/>
  <c r="BG501" i="14"/>
  <c r="BF501" i="14"/>
  <c r="BE501" i="14"/>
  <c r="BD501" i="14"/>
  <c r="BC501" i="14"/>
  <c r="BB501" i="14"/>
  <c r="BA501" i="14"/>
  <c r="AZ501" i="14"/>
  <c r="AY501" i="14"/>
  <c r="AX501" i="14"/>
  <c r="AW501" i="14"/>
  <c r="AV501" i="14"/>
  <c r="AU501" i="14"/>
  <c r="AT501" i="14"/>
  <c r="AS501" i="14"/>
  <c r="AR501" i="14"/>
  <c r="AQ501" i="14"/>
  <c r="AP501" i="14"/>
  <c r="AO501" i="14"/>
  <c r="AN501" i="14"/>
  <c r="AM501" i="14"/>
  <c r="AL501" i="14"/>
  <c r="AK501" i="14"/>
  <c r="AJ501" i="14"/>
  <c r="AI501" i="14"/>
  <c r="AH501" i="14"/>
  <c r="AG501" i="14"/>
  <c r="AF501" i="14"/>
  <c r="AE501" i="14"/>
  <c r="AD501" i="14"/>
  <c r="AC501" i="14"/>
  <c r="AB501" i="14"/>
  <c r="AA501" i="14"/>
  <c r="Z501" i="14"/>
  <c r="Y501" i="14"/>
  <c r="X501" i="14"/>
  <c r="W501" i="14"/>
  <c r="V501" i="14"/>
  <c r="U501" i="14"/>
  <c r="T501" i="14"/>
  <c r="S501" i="14"/>
  <c r="R501" i="14"/>
  <c r="Q501" i="14"/>
  <c r="P501" i="14"/>
  <c r="O501" i="14"/>
  <c r="N501" i="14"/>
  <c r="M501" i="14"/>
  <c r="L501" i="14"/>
  <c r="K501" i="14"/>
  <c r="J501" i="14"/>
  <c r="I501" i="14"/>
  <c r="H501" i="14"/>
  <c r="G501" i="14"/>
  <c r="JB500" i="14"/>
  <c r="JA500" i="14"/>
  <c r="IZ500" i="14"/>
  <c r="IY500" i="14"/>
  <c r="IX500" i="14"/>
  <c r="IW500" i="14"/>
  <c r="IV500" i="14"/>
  <c r="IU500" i="14"/>
  <c r="IT500" i="14"/>
  <c r="IS500" i="14"/>
  <c r="IR500" i="14"/>
  <c r="IQ500" i="14"/>
  <c r="IP500" i="14"/>
  <c r="IO500" i="14"/>
  <c r="IN500" i="14"/>
  <c r="IM500" i="14"/>
  <c r="IL500" i="14"/>
  <c r="IK500" i="14"/>
  <c r="IJ500" i="14"/>
  <c r="II500" i="14"/>
  <c r="IH500" i="14"/>
  <c r="IG500" i="14"/>
  <c r="IF500" i="14"/>
  <c r="IE500" i="14"/>
  <c r="ID500" i="14"/>
  <c r="IC500" i="14"/>
  <c r="IB500" i="14"/>
  <c r="IA500" i="14"/>
  <c r="HZ500" i="14"/>
  <c r="HY500" i="14"/>
  <c r="HX500" i="14"/>
  <c r="HW500" i="14"/>
  <c r="HV500" i="14"/>
  <c r="HU500" i="14"/>
  <c r="HT500" i="14"/>
  <c r="HS500" i="14"/>
  <c r="HR500" i="14"/>
  <c r="HQ500" i="14"/>
  <c r="HP500" i="14"/>
  <c r="HO500" i="14"/>
  <c r="HN500" i="14"/>
  <c r="HM500" i="14"/>
  <c r="HL500" i="14"/>
  <c r="HK500" i="14"/>
  <c r="HJ500" i="14"/>
  <c r="HI500" i="14"/>
  <c r="HH500" i="14"/>
  <c r="HG500" i="14"/>
  <c r="HF500" i="14"/>
  <c r="HE500" i="14"/>
  <c r="HD500" i="14"/>
  <c r="HC500" i="14"/>
  <c r="HB500" i="14"/>
  <c r="HA500" i="14"/>
  <c r="GZ500" i="14"/>
  <c r="GY500" i="14"/>
  <c r="GX500" i="14"/>
  <c r="GW500" i="14"/>
  <c r="GV500" i="14"/>
  <c r="GU500" i="14"/>
  <c r="GT500" i="14"/>
  <c r="GS500" i="14"/>
  <c r="GR500" i="14"/>
  <c r="GQ500" i="14"/>
  <c r="GP500" i="14"/>
  <c r="GO500" i="14"/>
  <c r="GN500" i="14"/>
  <c r="GM500" i="14"/>
  <c r="GL500" i="14"/>
  <c r="GK500" i="14"/>
  <c r="GJ500" i="14"/>
  <c r="GI500" i="14"/>
  <c r="GH500" i="14"/>
  <c r="GG500" i="14"/>
  <c r="GF500" i="14"/>
  <c r="GE500" i="14"/>
  <c r="GD500" i="14"/>
  <c r="GC500" i="14"/>
  <c r="GB500" i="14"/>
  <c r="GA500" i="14"/>
  <c r="FZ500" i="14"/>
  <c r="FY500" i="14"/>
  <c r="FX500" i="14"/>
  <c r="FW500" i="14"/>
  <c r="FV500" i="14"/>
  <c r="FU500" i="14"/>
  <c r="FT500" i="14"/>
  <c r="FS500" i="14"/>
  <c r="FR500" i="14"/>
  <c r="FQ500" i="14"/>
  <c r="FP500" i="14"/>
  <c r="FO500" i="14"/>
  <c r="FN500" i="14"/>
  <c r="FM500" i="14"/>
  <c r="FL500" i="14"/>
  <c r="FK500" i="14"/>
  <c r="FJ500" i="14"/>
  <c r="FI500" i="14"/>
  <c r="FH500" i="14"/>
  <c r="FG500" i="14"/>
  <c r="FF500" i="14"/>
  <c r="FE500" i="14"/>
  <c r="FD500" i="14"/>
  <c r="FC500" i="14"/>
  <c r="FB500" i="14"/>
  <c r="FA500" i="14"/>
  <c r="EZ500" i="14"/>
  <c r="EY500" i="14"/>
  <c r="EX500" i="14"/>
  <c r="EW500" i="14"/>
  <c r="EV500" i="14"/>
  <c r="EU500" i="14"/>
  <c r="ET500" i="14"/>
  <c r="ES500" i="14"/>
  <c r="ER500" i="14"/>
  <c r="EQ500" i="14"/>
  <c r="EP500" i="14"/>
  <c r="EO500" i="14"/>
  <c r="EN500" i="14"/>
  <c r="EM500" i="14"/>
  <c r="EL500" i="14"/>
  <c r="EK500" i="14"/>
  <c r="EJ500" i="14"/>
  <c r="EI500" i="14"/>
  <c r="EH500" i="14"/>
  <c r="EG500" i="14"/>
  <c r="EF500" i="14"/>
  <c r="EE500" i="14"/>
  <c r="ED500" i="14"/>
  <c r="EC500" i="14"/>
  <c r="EB500" i="14"/>
  <c r="EA500" i="14"/>
  <c r="DZ500" i="14"/>
  <c r="DY500" i="14"/>
  <c r="DX500" i="14"/>
  <c r="DW500" i="14"/>
  <c r="DV500" i="14"/>
  <c r="DU500" i="14"/>
  <c r="DT500" i="14"/>
  <c r="DS500" i="14"/>
  <c r="DR500" i="14"/>
  <c r="DQ500" i="14"/>
  <c r="DP500" i="14"/>
  <c r="DO500" i="14"/>
  <c r="DN500" i="14"/>
  <c r="DM500" i="14"/>
  <c r="DL500" i="14"/>
  <c r="DK500" i="14"/>
  <c r="DJ500" i="14"/>
  <c r="DI500" i="14"/>
  <c r="DH500" i="14"/>
  <c r="DG500" i="14"/>
  <c r="DF500" i="14"/>
  <c r="DE500" i="14"/>
  <c r="DD500" i="14"/>
  <c r="DC500" i="14"/>
  <c r="DB500" i="14"/>
  <c r="DA500" i="14"/>
  <c r="CZ500" i="14"/>
  <c r="CY500" i="14"/>
  <c r="CX500" i="14"/>
  <c r="CW500" i="14"/>
  <c r="CV500" i="14"/>
  <c r="CU500" i="14"/>
  <c r="CT500" i="14"/>
  <c r="CS500" i="14"/>
  <c r="CR500" i="14"/>
  <c r="CQ500" i="14"/>
  <c r="CP500" i="14"/>
  <c r="CO500" i="14"/>
  <c r="CN500" i="14"/>
  <c r="CM500" i="14"/>
  <c r="CL500" i="14"/>
  <c r="CK500" i="14"/>
  <c r="CJ500" i="14"/>
  <c r="CI500" i="14"/>
  <c r="CH500" i="14"/>
  <c r="CG500" i="14"/>
  <c r="CF500" i="14"/>
  <c r="CE500" i="14"/>
  <c r="CD500" i="14"/>
  <c r="CC500" i="14"/>
  <c r="CB500" i="14"/>
  <c r="CA500" i="14"/>
  <c r="BZ500" i="14"/>
  <c r="BY500" i="14"/>
  <c r="BX500" i="14"/>
  <c r="BW500" i="14"/>
  <c r="BV500" i="14"/>
  <c r="BU500" i="14"/>
  <c r="BT500" i="14"/>
  <c r="BS500" i="14"/>
  <c r="BR500" i="14"/>
  <c r="BQ500" i="14"/>
  <c r="BP500" i="14"/>
  <c r="BO500" i="14"/>
  <c r="BN500" i="14"/>
  <c r="BM500" i="14"/>
  <c r="BL500" i="14"/>
  <c r="BK500" i="14"/>
  <c r="BJ500" i="14"/>
  <c r="BI500" i="14"/>
  <c r="BH500" i="14"/>
  <c r="BG500" i="14"/>
  <c r="BF500" i="14"/>
  <c r="BE500" i="14"/>
  <c r="BD500" i="14"/>
  <c r="BC500" i="14"/>
  <c r="BB500" i="14"/>
  <c r="BA500" i="14"/>
  <c r="AZ500" i="14"/>
  <c r="AY500" i="14"/>
  <c r="AX500" i="14"/>
  <c r="AW500" i="14"/>
  <c r="AV500" i="14"/>
  <c r="AU500" i="14"/>
  <c r="AT500" i="14"/>
  <c r="AS500" i="14"/>
  <c r="AR500" i="14"/>
  <c r="AQ500" i="14"/>
  <c r="AP500" i="14"/>
  <c r="AO500" i="14"/>
  <c r="AN500" i="14"/>
  <c r="AM500" i="14"/>
  <c r="AL500" i="14"/>
  <c r="AK500" i="14"/>
  <c r="AJ500" i="14"/>
  <c r="AI500" i="14"/>
  <c r="AH500" i="14"/>
  <c r="AG500" i="14"/>
  <c r="AF500" i="14"/>
  <c r="AE500" i="14"/>
  <c r="AD500" i="14"/>
  <c r="AC500" i="14"/>
  <c r="AB500" i="14"/>
  <c r="AA500" i="14"/>
  <c r="Z500" i="14"/>
  <c r="Y500" i="14"/>
  <c r="X500" i="14"/>
  <c r="W500" i="14"/>
  <c r="V500" i="14"/>
  <c r="U500" i="14"/>
  <c r="T500" i="14"/>
  <c r="S500" i="14"/>
  <c r="R500" i="14"/>
  <c r="Q500" i="14"/>
  <c r="P500" i="14"/>
  <c r="O500" i="14"/>
  <c r="N500" i="14"/>
  <c r="M500" i="14"/>
  <c r="L500" i="14"/>
  <c r="K500" i="14"/>
  <c r="J500" i="14"/>
  <c r="I500" i="14"/>
  <c r="H500" i="14"/>
  <c r="G500" i="14"/>
  <c r="JB499" i="14"/>
  <c r="JA499" i="14"/>
  <c r="IZ499" i="14"/>
  <c r="IY499" i="14"/>
  <c r="IX499" i="14"/>
  <c r="IW499" i="14"/>
  <c r="IV499" i="14"/>
  <c r="IU499" i="14"/>
  <c r="IT499" i="14"/>
  <c r="IS499" i="14"/>
  <c r="IR499" i="14"/>
  <c r="IQ499" i="14"/>
  <c r="IP499" i="14"/>
  <c r="IO499" i="14"/>
  <c r="IN499" i="14"/>
  <c r="IM499" i="14"/>
  <c r="IL499" i="14"/>
  <c r="IK499" i="14"/>
  <c r="IJ499" i="14"/>
  <c r="II499" i="14"/>
  <c r="IH499" i="14"/>
  <c r="IG499" i="14"/>
  <c r="IF499" i="14"/>
  <c r="IE499" i="14"/>
  <c r="ID499" i="14"/>
  <c r="IC499" i="14"/>
  <c r="IB499" i="14"/>
  <c r="IA499" i="14"/>
  <c r="HZ499" i="14"/>
  <c r="HY499" i="14"/>
  <c r="HX499" i="14"/>
  <c r="HW499" i="14"/>
  <c r="HV499" i="14"/>
  <c r="HU499" i="14"/>
  <c r="HT499" i="14"/>
  <c r="HS499" i="14"/>
  <c r="HR499" i="14"/>
  <c r="HQ499" i="14"/>
  <c r="HP499" i="14"/>
  <c r="HO499" i="14"/>
  <c r="HN499" i="14"/>
  <c r="HM499" i="14"/>
  <c r="HL499" i="14"/>
  <c r="HK499" i="14"/>
  <c r="HJ499" i="14"/>
  <c r="HI499" i="14"/>
  <c r="HH499" i="14"/>
  <c r="HG499" i="14"/>
  <c r="HF499" i="14"/>
  <c r="HE499" i="14"/>
  <c r="HD499" i="14"/>
  <c r="HC499" i="14"/>
  <c r="HB499" i="14"/>
  <c r="HA499" i="14"/>
  <c r="GZ499" i="14"/>
  <c r="GY499" i="14"/>
  <c r="GX499" i="14"/>
  <c r="GW499" i="14"/>
  <c r="GV499" i="14"/>
  <c r="GU499" i="14"/>
  <c r="GT499" i="14"/>
  <c r="GS499" i="14"/>
  <c r="GR499" i="14"/>
  <c r="GQ499" i="14"/>
  <c r="GP499" i="14"/>
  <c r="GO499" i="14"/>
  <c r="GN499" i="14"/>
  <c r="GM499" i="14"/>
  <c r="GL499" i="14"/>
  <c r="GK499" i="14"/>
  <c r="GJ499" i="14"/>
  <c r="GI499" i="14"/>
  <c r="GH499" i="14"/>
  <c r="GG499" i="14"/>
  <c r="GF499" i="14"/>
  <c r="GE499" i="14"/>
  <c r="GD499" i="14"/>
  <c r="GC499" i="14"/>
  <c r="GB499" i="14"/>
  <c r="GA499" i="14"/>
  <c r="FZ499" i="14"/>
  <c r="FY499" i="14"/>
  <c r="FX499" i="14"/>
  <c r="FW499" i="14"/>
  <c r="FV499" i="14"/>
  <c r="FU499" i="14"/>
  <c r="FT499" i="14"/>
  <c r="FS499" i="14"/>
  <c r="FR499" i="14"/>
  <c r="FQ499" i="14"/>
  <c r="FP499" i="14"/>
  <c r="FO499" i="14"/>
  <c r="FN499" i="14"/>
  <c r="FM499" i="14"/>
  <c r="FL499" i="14"/>
  <c r="FK499" i="14"/>
  <c r="FJ499" i="14"/>
  <c r="FI499" i="14"/>
  <c r="FH499" i="14"/>
  <c r="FG499" i="14"/>
  <c r="FF499" i="14"/>
  <c r="FE499" i="14"/>
  <c r="FD499" i="14"/>
  <c r="FC499" i="14"/>
  <c r="FB499" i="14"/>
  <c r="FA499" i="14"/>
  <c r="EZ499" i="14"/>
  <c r="EY499" i="14"/>
  <c r="EX499" i="14"/>
  <c r="EW499" i="14"/>
  <c r="EV499" i="14"/>
  <c r="EU499" i="14"/>
  <c r="ET499" i="14"/>
  <c r="ES499" i="14"/>
  <c r="ER499" i="14"/>
  <c r="EQ499" i="14"/>
  <c r="EP499" i="14"/>
  <c r="EO499" i="14"/>
  <c r="EN499" i="14"/>
  <c r="EM499" i="14"/>
  <c r="EL499" i="14"/>
  <c r="EK499" i="14"/>
  <c r="EJ499" i="14"/>
  <c r="EI499" i="14"/>
  <c r="EH499" i="14"/>
  <c r="EG499" i="14"/>
  <c r="EF499" i="14"/>
  <c r="EE499" i="14"/>
  <c r="ED499" i="14"/>
  <c r="EC499" i="14"/>
  <c r="EB499" i="14"/>
  <c r="EA499" i="14"/>
  <c r="DZ499" i="14"/>
  <c r="DY499" i="14"/>
  <c r="DX499" i="14"/>
  <c r="DW499" i="14"/>
  <c r="DV499" i="14"/>
  <c r="DU499" i="14"/>
  <c r="DT499" i="14"/>
  <c r="DS499" i="14"/>
  <c r="DR499" i="14"/>
  <c r="DQ499" i="14"/>
  <c r="DP499" i="14"/>
  <c r="DO499" i="14"/>
  <c r="DN499" i="14"/>
  <c r="DM499" i="14"/>
  <c r="DL499" i="14"/>
  <c r="DK499" i="14"/>
  <c r="DJ499" i="14"/>
  <c r="DI499" i="14"/>
  <c r="DH499" i="14"/>
  <c r="DG499" i="14"/>
  <c r="DF499" i="14"/>
  <c r="DE499" i="14"/>
  <c r="DD499" i="14"/>
  <c r="DC499" i="14"/>
  <c r="DB499" i="14"/>
  <c r="DA499" i="14"/>
  <c r="CZ499" i="14"/>
  <c r="CY499" i="14"/>
  <c r="CX499" i="14"/>
  <c r="CW499" i="14"/>
  <c r="CV499" i="14"/>
  <c r="CU499" i="14"/>
  <c r="CT499" i="14"/>
  <c r="CS499" i="14"/>
  <c r="CR499" i="14"/>
  <c r="CQ499" i="14"/>
  <c r="CP499" i="14"/>
  <c r="CO499" i="14"/>
  <c r="CN499" i="14"/>
  <c r="CM499" i="14"/>
  <c r="CL499" i="14"/>
  <c r="CK499" i="14"/>
  <c r="CJ499" i="14"/>
  <c r="CI499" i="14"/>
  <c r="CH499" i="14"/>
  <c r="CG499" i="14"/>
  <c r="CF499" i="14"/>
  <c r="CE499" i="14"/>
  <c r="CD499" i="14"/>
  <c r="CC499" i="14"/>
  <c r="CB499" i="14"/>
  <c r="CA499" i="14"/>
  <c r="BZ499" i="14"/>
  <c r="BY499" i="14"/>
  <c r="BX499" i="14"/>
  <c r="BW499" i="14"/>
  <c r="BV499" i="14"/>
  <c r="BU499" i="14"/>
  <c r="BT499" i="14"/>
  <c r="BS499" i="14"/>
  <c r="BR499" i="14"/>
  <c r="BQ499" i="14"/>
  <c r="BP499" i="14"/>
  <c r="BO499" i="14"/>
  <c r="BN499" i="14"/>
  <c r="BM499" i="14"/>
  <c r="BL499" i="14"/>
  <c r="BK499" i="14"/>
  <c r="BJ499" i="14"/>
  <c r="BI499" i="14"/>
  <c r="BH499" i="14"/>
  <c r="BG499" i="14"/>
  <c r="BF499" i="14"/>
  <c r="BE499" i="14"/>
  <c r="BD499" i="14"/>
  <c r="BC499" i="14"/>
  <c r="BB499" i="14"/>
  <c r="BA499" i="14"/>
  <c r="AZ499" i="14"/>
  <c r="AY499" i="14"/>
  <c r="AX499" i="14"/>
  <c r="AW499" i="14"/>
  <c r="AV499" i="14"/>
  <c r="AU499" i="14"/>
  <c r="AT499" i="14"/>
  <c r="AS499" i="14"/>
  <c r="AR499" i="14"/>
  <c r="AQ499" i="14"/>
  <c r="AP499" i="14"/>
  <c r="AO499" i="14"/>
  <c r="AN499" i="14"/>
  <c r="AM499" i="14"/>
  <c r="AL499" i="14"/>
  <c r="AK499" i="14"/>
  <c r="AJ499" i="14"/>
  <c r="AI499" i="14"/>
  <c r="AH499" i="14"/>
  <c r="AG499" i="14"/>
  <c r="AF499" i="14"/>
  <c r="AE499" i="14"/>
  <c r="AD499" i="14"/>
  <c r="AC499" i="14"/>
  <c r="AB499" i="14"/>
  <c r="AA499" i="14"/>
  <c r="Z499" i="14"/>
  <c r="Y499" i="14"/>
  <c r="X499" i="14"/>
  <c r="W499" i="14"/>
  <c r="V499" i="14"/>
  <c r="U499" i="14"/>
  <c r="T499" i="14"/>
  <c r="S499" i="14"/>
  <c r="R499" i="14"/>
  <c r="Q499" i="14"/>
  <c r="P499" i="14"/>
  <c r="O499" i="14"/>
  <c r="N499" i="14"/>
  <c r="M499" i="14"/>
  <c r="L499" i="14"/>
  <c r="K499" i="14"/>
  <c r="J499" i="14"/>
  <c r="I499" i="14"/>
  <c r="H499" i="14"/>
  <c r="G499" i="14"/>
  <c r="Q95" i="14"/>
  <c r="B95" i="14"/>
  <c r="C95" i="14" s="1"/>
  <c r="D95" i="14" s="1"/>
  <c r="Q94" i="14"/>
  <c r="B94" i="14"/>
  <c r="C94" i="14" s="1"/>
  <c r="Q93" i="14"/>
  <c r="B93" i="14"/>
  <c r="C93" i="14" s="1"/>
  <c r="D93" i="14" s="1"/>
  <c r="Q92" i="14"/>
  <c r="B92" i="14"/>
  <c r="C92" i="14" s="1"/>
  <c r="Q91" i="14"/>
  <c r="B91" i="14"/>
  <c r="C91" i="14" s="1"/>
  <c r="D91" i="14" s="1"/>
  <c r="Q90" i="14"/>
  <c r="B90" i="14"/>
  <c r="C90" i="14" s="1"/>
  <c r="Q89" i="14"/>
  <c r="B89" i="14"/>
  <c r="C89" i="14" s="1"/>
  <c r="D89" i="14" s="1"/>
  <c r="Q88" i="14"/>
  <c r="B88" i="14"/>
  <c r="C88" i="14" s="1"/>
  <c r="Q87" i="14"/>
  <c r="B87" i="14"/>
  <c r="C87" i="14" s="1"/>
  <c r="D87" i="14" s="1"/>
  <c r="Q86" i="14"/>
  <c r="B86" i="14"/>
  <c r="C86" i="14" s="1"/>
  <c r="Q85" i="14"/>
  <c r="B85" i="14"/>
  <c r="C85" i="14" s="1"/>
  <c r="D85" i="14" s="1"/>
  <c r="Q84" i="14"/>
  <c r="B84" i="14"/>
  <c r="C84" i="14" s="1"/>
  <c r="Q83" i="14"/>
  <c r="B83" i="14"/>
  <c r="C83" i="14" s="1"/>
  <c r="D83" i="14" s="1"/>
  <c r="Q82" i="14"/>
  <c r="B82" i="14"/>
  <c r="C82" i="14" s="1"/>
  <c r="Q81" i="14"/>
  <c r="B81" i="14"/>
  <c r="C81" i="14" s="1"/>
  <c r="D81" i="14" s="1"/>
  <c r="Q80" i="14"/>
  <c r="B80" i="14"/>
  <c r="C80" i="14" s="1"/>
  <c r="Q79" i="14"/>
  <c r="B79" i="14"/>
  <c r="C79" i="14" s="1"/>
  <c r="D79" i="14" s="1"/>
  <c r="Q78" i="14"/>
  <c r="B78" i="14"/>
  <c r="C78" i="14" s="1"/>
  <c r="Q77" i="14"/>
  <c r="B77" i="14"/>
  <c r="C77" i="14" s="1"/>
  <c r="D77" i="14" s="1"/>
  <c r="Q76" i="14"/>
  <c r="B76" i="14"/>
  <c r="C76" i="14" s="1"/>
  <c r="D76" i="14" s="1"/>
  <c r="Q75" i="14"/>
  <c r="B75" i="14"/>
  <c r="C75" i="14" s="1"/>
  <c r="D75" i="14" s="1"/>
  <c r="Q74" i="14"/>
  <c r="B74" i="14"/>
  <c r="C74" i="14" s="1"/>
  <c r="D74" i="14" s="1"/>
  <c r="Q73" i="14"/>
  <c r="B73" i="14"/>
  <c r="C73" i="14" s="1"/>
  <c r="D73" i="14" s="1"/>
  <c r="Q72" i="14"/>
  <c r="B72" i="14"/>
  <c r="C72" i="14" s="1"/>
  <c r="Q71" i="14"/>
  <c r="B71" i="14"/>
  <c r="C71" i="14" s="1"/>
  <c r="D71" i="14" s="1"/>
  <c r="Q70" i="14"/>
  <c r="B70" i="14"/>
  <c r="C70" i="14" s="1"/>
  <c r="Q69" i="14"/>
  <c r="B69" i="14"/>
  <c r="C69" i="14" s="1"/>
  <c r="D69" i="14" s="1"/>
  <c r="Q68" i="14"/>
  <c r="B68" i="14"/>
  <c r="C68" i="14" s="1"/>
  <c r="D68" i="14" s="1"/>
  <c r="Q67" i="14"/>
  <c r="B67" i="14"/>
  <c r="C67" i="14" s="1"/>
  <c r="D67" i="14" s="1"/>
  <c r="Q66" i="14"/>
  <c r="B66" i="14"/>
  <c r="C66" i="14" s="1"/>
  <c r="Q65" i="14"/>
  <c r="B65" i="14"/>
  <c r="C65" i="14" s="1"/>
  <c r="D65" i="14" s="1"/>
  <c r="Q64" i="14"/>
  <c r="B64" i="14"/>
  <c r="C64" i="14" s="1"/>
  <c r="Q63" i="14"/>
  <c r="B63" i="14"/>
  <c r="C63" i="14" s="1"/>
  <c r="D63" i="14" s="1"/>
  <c r="Q62" i="14"/>
  <c r="B62" i="14"/>
  <c r="C62" i="14" s="1"/>
  <c r="Q61" i="14"/>
  <c r="C61" i="14"/>
  <c r="D61" i="14" s="1"/>
  <c r="B61" i="14"/>
  <c r="Q60" i="14"/>
  <c r="C60" i="14"/>
  <c r="D60" i="14" s="1"/>
  <c r="B60" i="14"/>
  <c r="Q59" i="14"/>
  <c r="B59" i="14"/>
  <c r="C59" i="14" s="1"/>
  <c r="D59" i="14" s="1"/>
  <c r="Q58" i="14"/>
  <c r="B58" i="14"/>
  <c r="C58" i="14" s="1"/>
  <c r="Q57" i="14"/>
  <c r="B57" i="14"/>
  <c r="C57" i="14" s="1"/>
  <c r="D57" i="14" s="1"/>
  <c r="Q56" i="14"/>
  <c r="B56" i="14"/>
  <c r="C56" i="14" s="1"/>
  <c r="Q55" i="14"/>
  <c r="B55" i="14"/>
  <c r="C55" i="14" s="1"/>
  <c r="D55" i="14" s="1"/>
  <c r="Q54" i="14"/>
  <c r="B54" i="14"/>
  <c r="C54" i="14" s="1"/>
  <c r="Q53" i="14"/>
  <c r="B53" i="14"/>
  <c r="C53" i="14" s="1"/>
  <c r="D53" i="14" s="1"/>
  <c r="Q52" i="14"/>
  <c r="B52" i="14"/>
  <c r="C52" i="14" s="1"/>
  <c r="Q51" i="14"/>
  <c r="B51" i="14"/>
  <c r="C51" i="14" s="1"/>
  <c r="D51" i="14" s="1"/>
  <c r="Q50" i="14"/>
  <c r="B50" i="14"/>
  <c r="C50" i="14" s="1"/>
  <c r="Q49" i="14"/>
  <c r="B49" i="14"/>
  <c r="C49" i="14" s="1"/>
  <c r="D49" i="14" s="1"/>
  <c r="Q48" i="14"/>
  <c r="B48" i="14"/>
  <c r="C48" i="14" s="1"/>
  <c r="Q47" i="14"/>
  <c r="B47" i="14"/>
  <c r="C47" i="14" s="1"/>
  <c r="D47" i="14" s="1"/>
  <c r="Q46" i="14"/>
  <c r="B46" i="14"/>
  <c r="C46" i="14" s="1"/>
  <c r="Q45" i="14"/>
  <c r="B45" i="14"/>
  <c r="C45" i="14" s="1"/>
  <c r="D45" i="14" s="1"/>
  <c r="Q44" i="14"/>
  <c r="B44" i="14"/>
  <c r="C44" i="14" s="1"/>
  <c r="D44" i="14" s="1"/>
  <c r="Q43" i="14"/>
  <c r="B43" i="14"/>
  <c r="C43" i="14" s="1"/>
  <c r="D43" i="14" s="1"/>
  <c r="Q42" i="14"/>
  <c r="B42" i="14"/>
  <c r="C42" i="14" s="1"/>
  <c r="D42" i="14" s="1"/>
  <c r="Q41" i="14"/>
  <c r="B41" i="14"/>
  <c r="C41" i="14" s="1"/>
  <c r="D41" i="14" s="1"/>
  <c r="Q40" i="14"/>
  <c r="B40" i="14"/>
  <c r="C40" i="14" s="1"/>
  <c r="Q39" i="14"/>
  <c r="B39" i="14"/>
  <c r="C39" i="14" s="1"/>
  <c r="D39" i="14" s="1"/>
  <c r="Q38" i="14"/>
  <c r="B38" i="14"/>
  <c r="C38" i="14" s="1"/>
  <c r="Q37" i="14"/>
  <c r="B37" i="14"/>
  <c r="C37" i="14" s="1"/>
  <c r="D37" i="14" s="1"/>
  <c r="Q36" i="14"/>
  <c r="B36" i="14"/>
  <c r="C36" i="14" s="1"/>
  <c r="Q35" i="14"/>
  <c r="B35" i="14"/>
  <c r="C35" i="14" s="1"/>
  <c r="D35" i="14" s="1"/>
  <c r="N23" i="14" s="1"/>
  <c r="R30" i="14"/>
  <c r="F30" i="14"/>
  <c r="R25" i="14"/>
  <c r="U4" i="14"/>
  <c r="I19" i="13"/>
  <c r="C101" i="14" s="1"/>
  <c r="I17" i="13"/>
  <c r="I18" i="13" s="1"/>
  <c r="P11" i="13"/>
  <c r="I10" i="13" l="1"/>
  <c r="I8" i="13"/>
  <c r="I9" i="13"/>
  <c r="D17" i="13"/>
  <c r="U3" i="14" s="1"/>
  <c r="D18" i="13"/>
  <c r="R64" i="14"/>
  <c r="T64" i="14" s="1"/>
  <c r="D64" i="14"/>
  <c r="R70" i="14"/>
  <c r="T70" i="14" s="1"/>
  <c r="D70" i="14"/>
  <c r="D80" i="14"/>
  <c r="R80" i="14" s="1"/>
  <c r="D38" i="14"/>
  <c r="R38" i="14" s="1"/>
  <c r="S38" i="14" s="1"/>
  <c r="D48" i="14"/>
  <c r="R48" i="14" s="1"/>
  <c r="T48" i="14" s="1"/>
  <c r="D54" i="14"/>
  <c r="R54" i="14" s="1"/>
  <c r="T54" i="14" s="1"/>
  <c r="D72" i="14"/>
  <c r="R72" i="14" s="1"/>
  <c r="D78" i="14"/>
  <c r="R78" i="14" s="1"/>
  <c r="T78" i="14" s="1"/>
  <c r="D82" i="14"/>
  <c r="R82" i="14" s="1"/>
  <c r="T82" i="14" s="1"/>
  <c r="R56" i="14"/>
  <c r="S56" i="14" s="1"/>
  <c r="D56" i="14"/>
  <c r="D62" i="14"/>
  <c r="R62" i="14" s="1"/>
  <c r="D66" i="14"/>
  <c r="R66" i="14" s="1"/>
  <c r="T66" i="14" s="1"/>
  <c r="R40" i="14"/>
  <c r="T40" i="14" s="1"/>
  <c r="D40" i="14"/>
  <c r="D46" i="14"/>
  <c r="R46" i="14" s="1"/>
  <c r="T46" i="14" s="1"/>
  <c r="D50" i="14"/>
  <c r="R50" i="14" s="1"/>
  <c r="R58" i="14"/>
  <c r="S58" i="14" s="1"/>
  <c r="D58" i="14"/>
  <c r="N24" i="14"/>
  <c r="R42" i="14"/>
  <c r="S42" i="14" s="1"/>
  <c r="D36" i="14"/>
  <c r="R36" i="14" s="1"/>
  <c r="D52" i="14"/>
  <c r="R52" i="14" s="1"/>
  <c r="R74" i="14"/>
  <c r="T74" i="14" s="1"/>
  <c r="R68" i="14"/>
  <c r="S68" i="14" s="1"/>
  <c r="R44" i="14"/>
  <c r="S44" i="14" s="1"/>
  <c r="R60" i="14"/>
  <c r="S60" i="14" s="1"/>
  <c r="R76" i="14"/>
  <c r="T76" i="14" s="1"/>
  <c r="U6" i="14"/>
  <c r="D19" i="13"/>
  <c r="U5" i="14" s="1"/>
  <c r="U7" i="14" s="1"/>
  <c r="U9" i="14"/>
  <c r="D90" i="14"/>
  <c r="R90" i="14" s="1"/>
  <c r="D84" i="14"/>
  <c r="R84" i="14" s="1"/>
  <c r="D94" i="14"/>
  <c r="R94" i="14" s="1"/>
  <c r="D88" i="14"/>
  <c r="R88" i="14"/>
  <c r="D92" i="14"/>
  <c r="R92" i="14" s="1"/>
  <c r="D101" i="14"/>
  <c r="C102" i="14"/>
  <c r="D86" i="14"/>
  <c r="R86" i="14" s="1"/>
  <c r="R27" i="14"/>
  <c r="R35" i="14"/>
  <c r="R37" i="14"/>
  <c r="R39" i="14"/>
  <c r="R41" i="14"/>
  <c r="R43" i="14"/>
  <c r="R45" i="14"/>
  <c r="R47" i="14"/>
  <c r="R49" i="14"/>
  <c r="R51" i="14"/>
  <c r="R53" i="14"/>
  <c r="R55" i="14"/>
  <c r="R57" i="14"/>
  <c r="R59" i="14"/>
  <c r="R61" i="14"/>
  <c r="R63" i="14"/>
  <c r="R65" i="14"/>
  <c r="R67" i="14"/>
  <c r="R69" i="14"/>
  <c r="R71" i="14"/>
  <c r="R73" i="14"/>
  <c r="R75" i="14"/>
  <c r="R77" i="14"/>
  <c r="R79" i="14"/>
  <c r="R81" i="14"/>
  <c r="R83" i="14"/>
  <c r="R85" i="14"/>
  <c r="R87" i="14"/>
  <c r="R89" i="14"/>
  <c r="R91" i="14"/>
  <c r="R93" i="14"/>
  <c r="R95" i="14"/>
  <c r="C695" i="14"/>
  <c r="C696" i="14" s="1"/>
  <c r="C697" i="14" s="1"/>
  <c r="C698" i="14" s="1"/>
  <c r="C699" i="14" s="1"/>
  <c r="C700" i="14" s="1"/>
  <c r="C701" i="14" s="1"/>
  <c r="C702" i="14" s="1"/>
  <c r="C703" i="14" s="1"/>
  <c r="C704" i="14" s="1"/>
  <c r="C705" i="14" s="1"/>
  <c r="C706" i="14" s="1"/>
  <c r="C707" i="14" s="1"/>
  <c r="C708" i="14" s="1"/>
  <c r="C709" i="14" s="1"/>
  <c r="C710" i="14" s="1"/>
  <c r="C711" i="14" s="1"/>
  <c r="C712" i="14" s="1"/>
  <c r="C713" i="14" s="1"/>
  <c r="C714" i="14" s="1"/>
  <c r="C715" i="14" s="1"/>
  <c r="C716" i="14" s="1"/>
  <c r="C717" i="14" s="1"/>
  <c r="C718" i="14" s="1"/>
  <c r="C719" i="14" s="1"/>
  <c r="C720" i="14" s="1"/>
  <c r="C721" i="14" s="1"/>
  <c r="C722" i="14" s="1"/>
  <c r="C723" i="14" s="1"/>
  <c r="C724" i="14" s="1"/>
  <c r="C725" i="14" s="1"/>
  <c r="C726" i="14" s="1"/>
  <c r="C727" i="14" s="1"/>
  <c r="C728" i="14" s="1"/>
  <c r="C729" i="14" s="1"/>
  <c r="C730" i="14" s="1"/>
  <c r="C731" i="14" s="1"/>
  <c r="C732" i="14" s="1"/>
  <c r="C733" i="14" s="1"/>
  <c r="C734" i="14" s="1"/>
  <c r="C735" i="14" s="1"/>
  <c r="C736" i="14" s="1"/>
  <c r="C737" i="14" s="1"/>
  <c r="C738" i="14" s="1"/>
  <c r="C739" i="14" s="1"/>
  <c r="C740" i="14" s="1"/>
  <c r="C741" i="14" s="1"/>
  <c r="C742" i="14" s="1"/>
  <c r="C743" i="14" s="1"/>
  <c r="C744" i="14" s="1"/>
  <c r="C745" i="14" s="1"/>
  <c r="C746" i="14" s="1"/>
  <c r="C747" i="14" s="1"/>
  <c r="C748" i="14" s="1"/>
  <c r="C749" i="14" s="1"/>
  <c r="C750" i="14" s="1"/>
  <c r="C751" i="14" s="1"/>
  <c r="C752" i="14" s="1"/>
  <c r="C753" i="14" s="1"/>
  <c r="C754" i="14" s="1"/>
  <c r="C755" i="14" s="1"/>
  <c r="C756" i="14" s="1"/>
  <c r="C757" i="14" s="1"/>
  <c r="C758" i="14" s="1"/>
  <c r="A626" i="14"/>
  <c r="E626" i="14"/>
  <c r="G626" i="14" s="1"/>
  <c r="C627" i="14"/>
  <c r="G19" i="11"/>
  <c r="E95" i="1"/>
  <c r="A96" i="1"/>
  <c r="A95" i="1"/>
  <c r="A94" i="1"/>
  <c r="B97" i="1"/>
  <c r="B96" i="1"/>
  <c r="B95" i="1"/>
  <c r="B94" i="1"/>
  <c r="B91" i="1"/>
  <c r="A91" i="1"/>
  <c r="C17" i="11"/>
  <c r="C18" i="11" s="1"/>
  <c r="L19" i="11"/>
  <c r="C95" i="11"/>
  <c r="B95" i="11"/>
  <c r="C94" i="11"/>
  <c r="B94" i="11"/>
  <c r="C93" i="11"/>
  <c r="B93" i="11"/>
  <c r="C92" i="11"/>
  <c r="B92" i="11"/>
  <c r="C91" i="11"/>
  <c r="B91" i="11"/>
  <c r="C90" i="11"/>
  <c r="B90" i="11"/>
  <c r="C89" i="11"/>
  <c r="B89" i="11"/>
  <c r="C88" i="11"/>
  <c r="B88" i="11"/>
  <c r="C87" i="11"/>
  <c r="B87" i="11"/>
  <c r="C86" i="11"/>
  <c r="B86" i="11"/>
  <c r="C85" i="11"/>
  <c r="B85" i="11"/>
  <c r="C84" i="11"/>
  <c r="B84" i="11"/>
  <c r="C83" i="11"/>
  <c r="B83" i="11"/>
  <c r="C82" i="11"/>
  <c r="B82" i="11"/>
  <c r="C81" i="11"/>
  <c r="B81" i="11"/>
  <c r="C80" i="11"/>
  <c r="B80" i="11"/>
  <c r="C79" i="11"/>
  <c r="B79" i="11"/>
  <c r="C78" i="11"/>
  <c r="B78" i="11"/>
  <c r="C77" i="11"/>
  <c r="B77" i="11"/>
  <c r="C76" i="11"/>
  <c r="B76" i="11"/>
  <c r="C75" i="11"/>
  <c r="B75" i="11"/>
  <c r="C74" i="11"/>
  <c r="B74" i="11"/>
  <c r="C73" i="11"/>
  <c r="B73" i="11"/>
  <c r="C72" i="11"/>
  <c r="B72" i="11"/>
  <c r="C71" i="11"/>
  <c r="B71" i="11"/>
  <c r="C70" i="11"/>
  <c r="B70" i="11"/>
  <c r="C69" i="11"/>
  <c r="B69" i="11"/>
  <c r="C68" i="11"/>
  <c r="B68" i="11"/>
  <c r="C67" i="11"/>
  <c r="B67" i="11"/>
  <c r="C66" i="11"/>
  <c r="B66" i="11"/>
  <c r="C65" i="11"/>
  <c r="B65" i="11"/>
  <c r="C64" i="11"/>
  <c r="B64" i="11"/>
  <c r="C63" i="11"/>
  <c r="B63" i="11"/>
  <c r="C62" i="11"/>
  <c r="B62" i="11"/>
  <c r="C61" i="11"/>
  <c r="B61" i="11"/>
  <c r="C60" i="11"/>
  <c r="B60" i="11"/>
  <c r="C59" i="11"/>
  <c r="B59" i="11"/>
  <c r="C58" i="11"/>
  <c r="B58" i="11"/>
  <c r="C57" i="11"/>
  <c r="B57" i="11"/>
  <c r="C56" i="11"/>
  <c r="B56" i="11"/>
  <c r="C55" i="11"/>
  <c r="B55" i="11"/>
  <c r="C54" i="11"/>
  <c r="B54" i="11"/>
  <c r="C53" i="11"/>
  <c r="B53" i="11"/>
  <c r="C52" i="11"/>
  <c r="B52" i="11"/>
  <c r="C51" i="11"/>
  <c r="B51" i="11"/>
  <c r="C50" i="11"/>
  <c r="B50" i="11"/>
  <c r="C49" i="11"/>
  <c r="B49" i="11"/>
  <c r="C48" i="11"/>
  <c r="B48" i="11"/>
  <c r="C47" i="11"/>
  <c r="B47" i="11"/>
  <c r="C46" i="11"/>
  <c r="B46" i="11"/>
  <c r="C45" i="11"/>
  <c r="B45" i="11"/>
  <c r="C44" i="11"/>
  <c r="B44" i="11"/>
  <c r="C43" i="11"/>
  <c r="B43" i="11"/>
  <c r="C42" i="11"/>
  <c r="B42" i="11"/>
  <c r="C41" i="11"/>
  <c r="B41" i="11"/>
  <c r="C40" i="11"/>
  <c r="B40" i="11"/>
  <c r="C39" i="11"/>
  <c r="B39" i="11"/>
  <c r="C38" i="11"/>
  <c r="B38" i="11"/>
  <c r="C37" i="11"/>
  <c r="B37" i="11"/>
  <c r="C36" i="11"/>
  <c r="B36" i="11"/>
  <c r="C35" i="11"/>
  <c r="B35" i="11"/>
  <c r="C34" i="11"/>
  <c r="B34" i="11"/>
  <c r="C33" i="11"/>
  <c r="B33" i="11"/>
  <c r="C32" i="11"/>
  <c r="B32" i="11"/>
  <c r="C31" i="11"/>
  <c r="B31" i="11"/>
  <c r="C30" i="11"/>
  <c r="B30" i="11"/>
  <c r="C29" i="11"/>
  <c r="B29" i="11"/>
  <c r="C28" i="11"/>
  <c r="B28" i="11"/>
  <c r="C27" i="11"/>
  <c r="B27" i="11"/>
  <c r="C26" i="11"/>
  <c r="B26" i="11"/>
  <c r="D25" i="11"/>
  <c r="E25" i="11" s="1"/>
  <c r="C25" i="11"/>
  <c r="B25" i="11"/>
  <c r="E24" i="11"/>
  <c r="C24" i="11"/>
  <c r="B24" i="11"/>
  <c r="O156" i="14"/>
  <c r="O155" i="14"/>
  <c r="O314" i="14"/>
  <c r="O256" i="14"/>
  <c r="O239" i="14"/>
  <c r="O199" i="14"/>
  <c r="O169" i="14"/>
  <c r="O146" i="14"/>
  <c r="O220" i="14"/>
  <c r="O179" i="14"/>
  <c r="O200" i="14"/>
  <c r="O129" i="14"/>
  <c r="O295" i="14"/>
  <c r="O307" i="14"/>
  <c r="O195" i="14"/>
  <c r="O343" i="14"/>
  <c r="O176" i="14"/>
  <c r="O103" i="14"/>
  <c r="O338" i="14"/>
  <c r="U20" i="14" l="1"/>
  <c r="U21" i="14"/>
  <c r="U8" i="14"/>
  <c r="U19" i="14"/>
  <c r="S70" i="14"/>
  <c r="S66" i="14"/>
  <c r="S48" i="14"/>
  <c r="S54" i="14"/>
  <c r="S46" i="14"/>
  <c r="S64" i="14"/>
  <c r="T60" i="14"/>
  <c r="T68" i="14"/>
  <c r="S78" i="14"/>
  <c r="T56" i="14"/>
  <c r="T38" i="14"/>
  <c r="T44" i="14"/>
  <c r="T58" i="14"/>
  <c r="S74" i="14"/>
  <c r="S76" i="14"/>
  <c r="S82" i="14"/>
  <c r="T42" i="14"/>
  <c r="U22" i="14"/>
  <c r="S52" i="14"/>
  <c r="T52" i="14"/>
  <c r="T80" i="14"/>
  <c r="S80" i="14"/>
  <c r="T72" i="14"/>
  <c r="S72" i="14"/>
  <c r="T62" i="14"/>
  <c r="S62" i="14"/>
  <c r="T36" i="14"/>
  <c r="S36" i="14"/>
  <c r="T50" i="14"/>
  <c r="S50" i="14"/>
  <c r="S40" i="14"/>
  <c r="I25" i="14"/>
  <c r="K27" i="14"/>
  <c r="U15" i="14"/>
  <c r="G16" i="11"/>
  <c r="C96" i="1" s="1"/>
  <c r="U10" i="14"/>
  <c r="U14" i="14" s="1"/>
  <c r="EL103" i="14"/>
  <c r="ED103" i="14"/>
  <c r="DV103" i="14"/>
  <c r="DN103" i="14"/>
  <c r="DF103" i="14"/>
  <c r="CX103" i="14"/>
  <c r="CP103" i="14"/>
  <c r="CH103" i="14"/>
  <c r="BZ103" i="14"/>
  <c r="BR103" i="14"/>
  <c r="BJ103" i="14"/>
  <c r="BB103" i="14"/>
  <c r="AT103" i="14"/>
  <c r="AL103" i="14"/>
  <c r="AD103" i="14"/>
  <c r="V103" i="14"/>
  <c r="N103" i="14"/>
  <c r="EK103" i="14"/>
  <c r="EC103" i="14"/>
  <c r="DU103" i="14"/>
  <c r="DM103" i="14"/>
  <c r="DE103" i="14"/>
  <c r="CW103" i="14"/>
  <c r="CO103" i="14"/>
  <c r="CG103" i="14"/>
  <c r="BY103" i="14"/>
  <c r="BQ103" i="14"/>
  <c r="BI103" i="14"/>
  <c r="BA103" i="14"/>
  <c r="AS103" i="14"/>
  <c r="AK103" i="14"/>
  <c r="AC103" i="14"/>
  <c r="U103" i="14"/>
  <c r="EJ103" i="14"/>
  <c r="EB103" i="14"/>
  <c r="DT103" i="14"/>
  <c r="DL103" i="14"/>
  <c r="DD103" i="14"/>
  <c r="CV103" i="14"/>
  <c r="CN103" i="14"/>
  <c r="CF103" i="14"/>
  <c r="BX103" i="14"/>
  <c r="BP103" i="14"/>
  <c r="BH103" i="14"/>
  <c r="AZ103" i="14"/>
  <c r="AR103" i="14"/>
  <c r="AJ103" i="14"/>
  <c r="AB103" i="14"/>
  <c r="T103" i="14"/>
  <c r="EI103" i="14"/>
  <c r="EA103" i="14"/>
  <c r="DS103" i="14"/>
  <c r="DK103" i="14"/>
  <c r="DC103" i="14"/>
  <c r="CU103" i="14"/>
  <c r="CM103" i="14"/>
  <c r="CE103" i="14"/>
  <c r="BW103" i="14"/>
  <c r="BO103" i="14"/>
  <c r="BG103" i="14"/>
  <c r="AY103" i="14"/>
  <c r="AQ103" i="14"/>
  <c r="AI103" i="14"/>
  <c r="AA103" i="14"/>
  <c r="S103" i="14"/>
  <c r="EH103" i="14"/>
  <c r="DZ103" i="14"/>
  <c r="DR103" i="14"/>
  <c r="DJ103" i="14"/>
  <c r="DB103" i="14"/>
  <c r="CT103" i="14"/>
  <c r="CL103" i="14"/>
  <c r="CD103" i="14"/>
  <c r="BV103" i="14"/>
  <c r="BN103" i="14"/>
  <c r="BF103" i="14"/>
  <c r="AX103" i="14"/>
  <c r="AP103" i="14"/>
  <c r="AH103" i="14"/>
  <c r="Z103" i="14"/>
  <c r="R103" i="14"/>
  <c r="EG103" i="14"/>
  <c r="DY103" i="14"/>
  <c r="DQ103" i="14"/>
  <c r="DI103" i="14"/>
  <c r="DA103" i="14"/>
  <c r="CS103" i="14"/>
  <c r="CK103" i="14"/>
  <c r="CC103" i="14"/>
  <c r="BU103" i="14"/>
  <c r="BM103" i="14"/>
  <c r="BE103" i="14"/>
  <c r="AW103" i="14"/>
  <c r="AO103" i="14"/>
  <c r="AG103" i="14"/>
  <c r="Y103" i="14"/>
  <c r="Q103" i="14"/>
  <c r="EF103" i="14"/>
  <c r="DX103" i="14"/>
  <c r="DP103" i="14"/>
  <c r="DH103" i="14"/>
  <c r="CZ103" i="14"/>
  <c r="CR103" i="14"/>
  <c r="CJ103" i="14"/>
  <c r="CB103" i="14"/>
  <c r="BT103" i="14"/>
  <c r="BL103" i="14"/>
  <c r="BD103" i="14"/>
  <c r="AV103" i="14"/>
  <c r="AN103" i="14"/>
  <c r="AF103" i="14"/>
  <c r="X103" i="14"/>
  <c r="P103" i="14"/>
  <c r="EM103" i="14"/>
  <c r="EE103" i="14"/>
  <c r="DW103" i="14"/>
  <c r="DO103" i="14"/>
  <c r="DG103" i="14"/>
  <c r="CY103" i="14"/>
  <c r="CQ103" i="14"/>
  <c r="CI103" i="14"/>
  <c r="CA103" i="14"/>
  <c r="BS103" i="14"/>
  <c r="BK103" i="14"/>
  <c r="BC103" i="14"/>
  <c r="AU103" i="14"/>
  <c r="AM103" i="14"/>
  <c r="AE103" i="14"/>
  <c r="W103" i="14"/>
  <c r="EF179" i="14"/>
  <c r="DX179" i="14"/>
  <c r="DP179" i="14"/>
  <c r="DH179" i="14"/>
  <c r="CZ179" i="14"/>
  <c r="CR179" i="14"/>
  <c r="CJ179" i="14"/>
  <c r="CB179" i="14"/>
  <c r="BT179" i="14"/>
  <c r="BL179" i="14"/>
  <c r="BD179" i="14"/>
  <c r="AV179" i="14"/>
  <c r="AN179" i="14"/>
  <c r="AF179" i="14"/>
  <c r="X179" i="14"/>
  <c r="P179" i="14"/>
  <c r="EM179" i="14"/>
  <c r="EE179" i="14"/>
  <c r="DW179" i="14"/>
  <c r="DO179" i="14"/>
  <c r="DG179" i="14"/>
  <c r="CY179" i="14"/>
  <c r="CQ179" i="14"/>
  <c r="CI179" i="14"/>
  <c r="CA179" i="14"/>
  <c r="BS179" i="14"/>
  <c r="BK179" i="14"/>
  <c r="BC179" i="14"/>
  <c r="AU179" i="14"/>
  <c r="AM179" i="14"/>
  <c r="AE179" i="14"/>
  <c r="W179" i="14"/>
  <c r="EL179" i="14"/>
  <c r="ED179" i="14"/>
  <c r="DV179" i="14"/>
  <c r="DN179" i="14"/>
  <c r="DF179" i="14"/>
  <c r="CX179" i="14"/>
  <c r="CP179" i="14"/>
  <c r="CH179" i="14"/>
  <c r="BZ179" i="14"/>
  <c r="BR179" i="14"/>
  <c r="BJ179" i="14"/>
  <c r="BB179" i="14"/>
  <c r="AT179" i="14"/>
  <c r="AL179" i="14"/>
  <c r="AD179" i="14"/>
  <c r="V179" i="14"/>
  <c r="N179" i="14"/>
  <c r="EK179" i="14"/>
  <c r="EC179" i="14"/>
  <c r="DU179" i="14"/>
  <c r="DM179" i="14"/>
  <c r="DE179" i="14"/>
  <c r="CW179" i="14"/>
  <c r="CO179" i="14"/>
  <c r="CG179" i="14"/>
  <c r="BY179" i="14"/>
  <c r="BQ179" i="14"/>
  <c r="BI179" i="14"/>
  <c r="BA179" i="14"/>
  <c r="AS179" i="14"/>
  <c r="AK179" i="14"/>
  <c r="AC179" i="14"/>
  <c r="U179" i="14"/>
  <c r="EJ179" i="14"/>
  <c r="EB179" i="14"/>
  <c r="DT179" i="14"/>
  <c r="DL179" i="14"/>
  <c r="DD179" i="14"/>
  <c r="CV179" i="14"/>
  <c r="CN179" i="14"/>
  <c r="CF179" i="14"/>
  <c r="BX179" i="14"/>
  <c r="BP179" i="14"/>
  <c r="BH179" i="14"/>
  <c r="AZ179" i="14"/>
  <c r="AR179" i="14"/>
  <c r="AJ179" i="14"/>
  <c r="AB179" i="14"/>
  <c r="T179" i="14"/>
  <c r="EI179" i="14"/>
  <c r="EA179" i="14"/>
  <c r="DS179" i="14"/>
  <c r="DK179" i="14"/>
  <c r="DC179" i="14"/>
  <c r="CU179" i="14"/>
  <c r="CM179" i="14"/>
  <c r="CE179" i="14"/>
  <c r="BW179" i="14"/>
  <c r="BO179" i="14"/>
  <c r="BG179" i="14"/>
  <c r="AY179" i="14"/>
  <c r="AQ179" i="14"/>
  <c r="AI179" i="14"/>
  <c r="AA179" i="14"/>
  <c r="S179" i="14"/>
  <c r="EH179" i="14"/>
  <c r="DZ179" i="14"/>
  <c r="DR179" i="14"/>
  <c r="DJ179" i="14"/>
  <c r="DB179" i="14"/>
  <c r="CT179" i="14"/>
  <c r="CL179" i="14"/>
  <c r="CD179" i="14"/>
  <c r="BV179" i="14"/>
  <c r="BN179" i="14"/>
  <c r="BF179" i="14"/>
  <c r="AX179" i="14"/>
  <c r="AP179" i="14"/>
  <c r="AH179" i="14"/>
  <c r="Z179" i="14"/>
  <c r="R179" i="14"/>
  <c r="EG179" i="14"/>
  <c r="DY179" i="14"/>
  <c r="DQ179" i="14"/>
  <c r="DI179" i="14"/>
  <c r="DA179" i="14"/>
  <c r="CS179" i="14"/>
  <c r="CK179" i="14"/>
  <c r="CC179" i="14"/>
  <c r="BU179" i="14"/>
  <c r="BM179" i="14"/>
  <c r="BE179" i="14"/>
  <c r="AW179" i="14"/>
  <c r="AO179" i="14"/>
  <c r="AG179" i="14"/>
  <c r="Y179" i="14"/>
  <c r="Q179" i="14"/>
  <c r="EI295" i="14"/>
  <c r="EA295" i="14"/>
  <c r="DS295" i="14"/>
  <c r="DK295" i="14"/>
  <c r="DC295" i="14"/>
  <c r="CU295" i="14"/>
  <c r="CM295" i="14"/>
  <c r="CE295" i="14"/>
  <c r="BW295" i="14"/>
  <c r="BO295" i="14"/>
  <c r="BG295" i="14"/>
  <c r="AY295" i="14"/>
  <c r="AQ295" i="14"/>
  <c r="AI295" i="14"/>
  <c r="AA295" i="14"/>
  <c r="S295" i="14"/>
  <c r="EH295" i="14"/>
  <c r="DZ295" i="14"/>
  <c r="DR295" i="14"/>
  <c r="DJ295" i="14"/>
  <c r="DB295" i="14"/>
  <c r="CT295" i="14"/>
  <c r="CL295" i="14"/>
  <c r="CD295" i="14"/>
  <c r="BV295" i="14"/>
  <c r="BN295" i="14"/>
  <c r="BF295" i="14"/>
  <c r="AX295" i="14"/>
  <c r="AP295" i="14"/>
  <c r="AH295" i="14"/>
  <c r="Z295" i="14"/>
  <c r="R295" i="14"/>
  <c r="EG295" i="14"/>
  <c r="DY295" i="14"/>
  <c r="DQ295" i="14"/>
  <c r="DI295" i="14"/>
  <c r="DA295" i="14"/>
  <c r="CS295" i="14"/>
  <c r="CK295" i="14"/>
  <c r="CC295" i="14"/>
  <c r="BU295" i="14"/>
  <c r="BM295" i="14"/>
  <c r="BE295" i="14"/>
  <c r="AW295" i="14"/>
  <c r="AO295" i="14"/>
  <c r="AG295" i="14"/>
  <c r="Y295" i="14"/>
  <c r="Q295" i="14"/>
  <c r="EF295" i="14"/>
  <c r="DX295" i="14"/>
  <c r="DP295" i="14"/>
  <c r="DH295" i="14"/>
  <c r="CZ295" i="14"/>
  <c r="CR295" i="14"/>
  <c r="CJ295" i="14"/>
  <c r="CB295" i="14"/>
  <c r="BT295" i="14"/>
  <c r="BL295" i="14"/>
  <c r="BD295" i="14"/>
  <c r="AV295" i="14"/>
  <c r="AN295" i="14"/>
  <c r="AF295" i="14"/>
  <c r="X295" i="14"/>
  <c r="P295" i="14"/>
  <c r="EM295" i="14"/>
  <c r="EE295" i="14"/>
  <c r="DW295" i="14"/>
  <c r="DO295" i="14"/>
  <c r="DG295" i="14"/>
  <c r="CY295" i="14"/>
  <c r="CQ295" i="14"/>
  <c r="CI295" i="14"/>
  <c r="CA295" i="14"/>
  <c r="BS295" i="14"/>
  <c r="BK295" i="14"/>
  <c r="BC295" i="14"/>
  <c r="AU295" i="14"/>
  <c r="AM295" i="14"/>
  <c r="AE295" i="14"/>
  <c r="W295" i="14"/>
  <c r="EL295" i="14"/>
  <c r="ED295" i="14"/>
  <c r="DV295" i="14"/>
  <c r="DN295" i="14"/>
  <c r="DF295" i="14"/>
  <c r="CX295" i="14"/>
  <c r="CP295" i="14"/>
  <c r="CH295" i="14"/>
  <c r="BZ295" i="14"/>
  <c r="BR295" i="14"/>
  <c r="BJ295" i="14"/>
  <c r="BB295" i="14"/>
  <c r="AT295" i="14"/>
  <c r="AL295" i="14"/>
  <c r="AD295" i="14"/>
  <c r="V295" i="14"/>
  <c r="N295" i="14"/>
  <c r="EJ295" i="14"/>
  <c r="EB295" i="14"/>
  <c r="DT295" i="14"/>
  <c r="DL295" i="14"/>
  <c r="DD295" i="14"/>
  <c r="CV295" i="14"/>
  <c r="CN295" i="14"/>
  <c r="CF295" i="14"/>
  <c r="BX295" i="14"/>
  <c r="BP295" i="14"/>
  <c r="BH295" i="14"/>
  <c r="AZ295" i="14"/>
  <c r="AR295" i="14"/>
  <c r="AJ295" i="14"/>
  <c r="AB295" i="14"/>
  <c r="T295" i="14"/>
  <c r="DU295" i="14"/>
  <c r="BI295" i="14"/>
  <c r="DM295" i="14"/>
  <c r="BA295" i="14"/>
  <c r="DE295" i="14"/>
  <c r="AS295" i="14"/>
  <c r="CW295" i="14"/>
  <c r="AK295" i="14"/>
  <c r="CO295" i="14"/>
  <c r="AC295" i="14"/>
  <c r="CG295" i="14"/>
  <c r="U295" i="14"/>
  <c r="EK295" i="14"/>
  <c r="BY295" i="14"/>
  <c r="EC295" i="14"/>
  <c r="BQ295" i="14"/>
  <c r="EH307" i="14"/>
  <c r="DZ307" i="14"/>
  <c r="DR307" i="14"/>
  <c r="DJ307" i="14"/>
  <c r="DB307" i="14"/>
  <c r="CT307" i="14"/>
  <c r="CL307" i="14"/>
  <c r="CD307" i="14"/>
  <c r="BV307" i="14"/>
  <c r="BN307" i="14"/>
  <c r="BF307" i="14"/>
  <c r="AX307" i="14"/>
  <c r="AP307" i="14"/>
  <c r="AH307" i="14"/>
  <c r="Z307" i="14"/>
  <c r="R307" i="14"/>
  <c r="EG307" i="14"/>
  <c r="DY307" i="14"/>
  <c r="DQ307" i="14"/>
  <c r="DI307" i="14"/>
  <c r="DA307" i="14"/>
  <c r="CS307" i="14"/>
  <c r="CK307" i="14"/>
  <c r="CC307" i="14"/>
  <c r="BU307" i="14"/>
  <c r="BM307" i="14"/>
  <c r="BE307" i="14"/>
  <c r="AW307" i="14"/>
  <c r="AO307" i="14"/>
  <c r="AG307" i="14"/>
  <c r="Y307" i="14"/>
  <c r="Q307" i="14"/>
  <c r="EF307" i="14"/>
  <c r="DX307" i="14"/>
  <c r="DP307" i="14"/>
  <c r="DH307" i="14"/>
  <c r="CZ307" i="14"/>
  <c r="CR307" i="14"/>
  <c r="CJ307" i="14"/>
  <c r="CB307" i="14"/>
  <c r="BT307" i="14"/>
  <c r="BL307" i="14"/>
  <c r="BD307" i="14"/>
  <c r="AV307" i="14"/>
  <c r="AN307" i="14"/>
  <c r="AF307" i="14"/>
  <c r="X307" i="14"/>
  <c r="P307" i="14"/>
  <c r="EM307" i="14"/>
  <c r="EE307" i="14"/>
  <c r="DW307" i="14"/>
  <c r="DO307" i="14"/>
  <c r="DG307" i="14"/>
  <c r="CY307" i="14"/>
  <c r="CQ307" i="14"/>
  <c r="CI307" i="14"/>
  <c r="CA307" i="14"/>
  <c r="BS307" i="14"/>
  <c r="BK307" i="14"/>
  <c r="BC307" i="14"/>
  <c r="AU307" i="14"/>
  <c r="AM307" i="14"/>
  <c r="AE307" i="14"/>
  <c r="W307" i="14"/>
  <c r="EL307" i="14"/>
  <c r="ED307" i="14"/>
  <c r="DV307" i="14"/>
  <c r="DN307" i="14"/>
  <c r="DF307" i="14"/>
  <c r="CX307" i="14"/>
  <c r="CP307" i="14"/>
  <c r="CH307" i="14"/>
  <c r="BZ307" i="14"/>
  <c r="BR307" i="14"/>
  <c r="BJ307" i="14"/>
  <c r="BB307" i="14"/>
  <c r="AT307" i="14"/>
  <c r="AL307" i="14"/>
  <c r="AD307" i="14"/>
  <c r="V307" i="14"/>
  <c r="N307" i="14"/>
  <c r="EK307" i="14"/>
  <c r="EC307" i="14"/>
  <c r="DU307" i="14"/>
  <c r="DM307" i="14"/>
  <c r="DE307" i="14"/>
  <c r="CW307" i="14"/>
  <c r="CO307" i="14"/>
  <c r="CG307" i="14"/>
  <c r="BY307" i="14"/>
  <c r="BQ307" i="14"/>
  <c r="BI307" i="14"/>
  <c r="BA307" i="14"/>
  <c r="AS307" i="14"/>
  <c r="AK307" i="14"/>
  <c r="AC307" i="14"/>
  <c r="U307" i="14"/>
  <c r="EI307" i="14"/>
  <c r="EA307" i="14"/>
  <c r="DS307" i="14"/>
  <c r="DK307" i="14"/>
  <c r="DC307" i="14"/>
  <c r="CU307" i="14"/>
  <c r="CM307" i="14"/>
  <c r="CE307" i="14"/>
  <c r="BW307" i="14"/>
  <c r="BO307" i="14"/>
  <c r="BG307" i="14"/>
  <c r="AY307" i="14"/>
  <c r="AQ307" i="14"/>
  <c r="AI307" i="14"/>
  <c r="AA307" i="14"/>
  <c r="EB307" i="14"/>
  <c r="BP307" i="14"/>
  <c r="DT307" i="14"/>
  <c r="BH307" i="14"/>
  <c r="DL307" i="14"/>
  <c r="AZ307" i="14"/>
  <c r="DD307" i="14"/>
  <c r="AR307" i="14"/>
  <c r="CV307" i="14"/>
  <c r="AJ307" i="14"/>
  <c r="CN307" i="14"/>
  <c r="AB307" i="14"/>
  <c r="EJ307" i="14"/>
  <c r="BX307" i="14"/>
  <c r="S307" i="14"/>
  <c r="CF307" i="14"/>
  <c r="T307" i="14"/>
  <c r="EM338" i="14"/>
  <c r="EE338" i="14"/>
  <c r="DW338" i="14"/>
  <c r="DO338" i="14"/>
  <c r="DG338" i="14"/>
  <c r="CY338" i="14"/>
  <c r="CQ338" i="14"/>
  <c r="CI338" i="14"/>
  <c r="CA338" i="14"/>
  <c r="BS338" i="14"/>
  <c r="BK338" i="14"/>
  <c r="BC338" i="14"/>
  <c r="EL338" i="14"/>
  <c r="ED338" i="14"/>
  <c r="DV338" i="14"/>
  <c r="DN338" i="14"/>
  <c r="DF338" i="14"/>
  <c r="CX338" i="14"/>
  <c r="CP338" i="14"/>
  <c r="CH338" i="14"/>
  <c r="BZ338" i="14"/>
  <c r="BR338" i="14"/>
  <c r="BJ338" i="14"/>
  <c r="BB338" i="14"/>
  <c r="AT338" i="14"/>
  <c r="AL338" i="14"/>
  <c r="AD338" i="14"/>
  <c r="V338" i="14"/>
  <c r="N338" i="14"/>
  <c r="EK338" i="14"/>
  <c r="EC338" i="14"/>
  <c r="DU338" i="14"/>
  <c r="DM338" i="14"/>
  <c r="DE338" i="14"/>
  <c r="CW338" i="14"/>
  <c r="CO338" i="14"/>
  <c r="CG338" i="14"/>
  <c r="BY338" i="14"/>
  <c r="BQ338" i="14"/>
  <c r="BI338" i="14"/>
  <c r="EJ338" i="14"/>
  <c r="EB338" i="14"/>
  <c r="DT338" i="14"/>
  <c r="DL338" i="14"/>
  <c r="DD338" i="14"/>
  <c r="CV338" i="14"/>
  <c r="CN338" i="14"/>
  <c r="EI338" i="14"/>
  <c r="EA338" i="14"/>
  <c r="DS338" i="14"/>
  <c r="DK338" i="14"/>
  <c r="DC338" i="14"/>
  <c r="CU338" i="14"/>
  <c r="CM338" i="14"/>
  <c r="CE338" i="14"/>
  <c r="BW338" i="14"/>
  <c r="BO338" i="14"/>
  <c r="BG338" i="14"/>
  <c r="AY338" i="14"/>
  <c r="AQ338" i="14"/>
  <c r="AI338" i="14"/>
  <c r="AA338" i="14"/>
  <c r="S338" i="14"/>
  <c r="EH338" i="14"/>
  <c r="DZ338" i="14"/>
  <c r="DR338" i="14"/>
  <c r="DJ338" i="14"/>
  <c r="DB338" i="14"/>
  <c r="CT338" i="14"/>
  <c r="CL338" i="14"/>
  <c r="CD338" i="14"/>
  <c r="BV338" i="14"/>
  <c r="BN338" i="14"/>
  <c r="BF338" i="14"/>
  <c r="AX338" i="14"/>
  <c r="AP338" i="14"/>
  <c r="AH338" i="14"/>
  <c r="Z338" i="14"/>
  <c r="R338" i="14"/>
  <c r="EG338" i="14"/>
  <c r="DY338" i="14"/>
  <c r="DQ338" i="14"/>
  <c r="DI338" i="14"/>
  <c r="DA338" i="14"/>
  <c r="CS338" i="14"/>
  <c r="CK338" i="14"/>
  <c r="CC338" i="14"/>
  <c r="DX338" i="14"/>
  <c r="BX338" i="14"/>
  <c r="BD338" i="14"/>
  <c r="AO338" i="14"/>
  <c r="AC338" i="14"/>
  <c r="P338" i="14"/>
  <c r="DP338" i="14"/>
  <c r="BU338" i="14"/>
  <c r="BA338" i="14"/>
  <c r="AN338" i="14"/>
  <c r="AB338" i="14"/>
  <c r="DH338" i="14"/>
  <c r="BT338" i="14"/>
  <c r="AZ338" i="14"/>
  <c r="AM338" i="14"/>
  <c r="Y338" i="14"/>
  <c r="CZ338" i="14"/>
  <c r="BP338" i="14"/>
  <c r="AW338" i="14"/>
  <c r="AK338" i="14"/>
  <c r="X338" i="14"/>
  <c r="CR338" i="14"/>
  <c r="BM338" i="14"/>
  <c r="AV338" i="14"/>
  <c r="AJ338" i="14"/>
  <c r="W338" i="14"/>
  <c r="CJ338" i="14"/>
  <c r="BL338" i="14"/>
  <c r="AU338" i="14"/>
  <c r="AG338" i="14"/>
  <c r="U338" i="14"/>
  <c r="EF338" i="14"/>
  <c r="CB338" i="14"/>
  <c r="BE338" i="14"/>
  <c r="AR338" i="14"/>
  <c r="AE338" i="14"/>
  <c r="Q338" i="14"/>
  <c r="AS338" i="14"/>
  <c r="AF338" i="14"/>
  <c r="T338" i="14"/>
  <c r="CF338" i="14"/>
  <c r="BH338" i="14"/>
  <c r="EI156" i="14"/>
  <c r="EA156" i="14"/>
  <c r="DS156" i="14"/>
  <c r="DK156" i="14"/>
  <c r="DC156" i="14"/>
  <c r="CU156" i="14"/>
  <c r="CM156" i="14"/>
  <c r="CE156" i="14"/>
  <c r="BW156" i="14"/>
  <c r="BO156" i="14"/>
  <c r="BG156" i="14"/>
  <c r="AY156" i="14"/>
  <c r="AQ156" i="14"/>
  <c r="AI156" i="14"/>
  <c r="AA156" i="14"/>
  <c r="S156" i="14"/>
  <c r="EH156" i="14"/>
  <c r="DZ156" i="14"/>
  <c r="DR156" i="14"/>
  <c r="DJ156" i="14"/>
  <c r="DB156" i="14"/>
  <c r="CT156" i="14"/>
  <c r="CL156" i="14"/>
  <c r="CD156" i="14"/>
  <c r="BV156" i="14"/>
  <c r="BN156" i="14"/>
  <c r="BF156" i="14"/>
  <c r="AX156" i="14"/>
  <c r="AP156" i="14"/>
  <c r="AH156" i="14"/>
  <c r="Z156" i="14"/>
  <c r="R156" i="14"/>
  <c r="EG156" i="14"/>
  <c r="DY156" i="14"/>
  <c r="DQ156" i="14"/>
  <c r="DI156" i="14"/>
  <c r="DA156" i="14"/>
  <c r="CS156" i="14"/>
  <c r="CK156" i="14"/>
  <c r="CC156" i="14"/>
  <c r="BU156" i="14"/>
  <c r="BM156" i="14"/>
  <c r="BE156" i="14"/>
  <c r="AW156" i="14"/>
  <c r="AO156" i="14"/>
  <c r="AG156" i="14"/>
  <c r="Y156" i="14"/>
  <c r="Q156" i="14"/>
  <c r="EF156" i="14"/>
  <c r="DX156" i="14"/>
  <c r="DP156" i="14"/>
  <c r="DH156" i="14"/>
  <c r="CZ156" i="14"/>
  <c r="CR156" i="14"/>
  <c r="CJ156" i="14"/>
  <c r="CB156" i="14"/>
  <c r="EM156" i="14"/>
  <c r="EE156" i="14"/>
  <c r="DW156" i="14"/>
  <c r="DO156" i="14"/>
  <c r="DG156" i="14"/>
  <c r="CY156" i="14"/>
  <c r="CQ156" i="14"/>
  <c r="CI156" i="14"/>
  <c r="CA156" i="14"/>
  <c r="BS156" i="14"/>
  <c r="BK156" i="14"/>
  <c r="BC156" i="14"/>
  <c r="AU156" i="14"/>
  <c r="AM156" i="14"/>
  <c r="AE156" i="14"/>
  <c r="W156" i="14"/>
  <c r="EL156" i="14"/>
  <c r="ED156" i="14"/>
  <c r="DV156" i="14"/>
  <c r="DN156" i="14"/>
  <c r="DF156" i="14"/>
  <c r="CX156" i="14"/>
  <c r="CP156" i="14"/>
  <c r="CH156" i="14"/>
  <c r="BZ156" i="14"/>
  <c r="BR156" i="14"/>
  <c r="BJ156" i="14"/>
  <c r="BB156" i="14"/>
  <c r="AT156" i="14"/>
  <c r="AL156" i="14"/>
  <c r="AD156" i="14"/>
  <c r="V156" i="14"/>
  <c r="N156" i="14"/>
  <c r="EK156" i="14"/>
  <c r="EC156" i="14"/>
  <c r="DU156" i="14"/>
  <c r="DM156" i="14"/>
  <c r="DE156" i="14"/>
  <c r="CW156" i="14"/>
  <c r="CO156" i="14"/>
  <c r="CG156" i="14"/>
  <c r="BY156" i="14"/>
  <c r="BQ156" i="14"/>
  <c r="BI156" i="14"/>
  <c r="BA156" i="14"/>
  <c r="AS156" i="14"/>
  <c r="AK156" i="14"/>
  <c r="AC156" i="14"/>
  <c r="CV156" i="14"/>
  <c r="BD156" i="14"/>
  <c r="X156" i="14"/>
  <c r="CN156" i="14"/>
  <c r="AZ156" i="14"/>
  <c r="U156" i="14"/>
  <c r="CF156" i="14"/>
  <c r="AV156" i="14"/>
  <c r="T156" i="14"/>
  <c r="EJ156" i="14"/>
  <c r="BX156" i="14"/>
  <c r="AR156" i="14"/>
  <c r="P156" i="14"/>
  <c r="EB156" i="14"/>
  <c r="BT156" i="14"/>
  <c r="AN156" i="14"/>
  <c r="DT156" i="14"/>
  <c r="BP156" i="14"/>
  <c r="AJ156" i="14"/>
  <c r="DL156" i="14"/>
  <c r="BL156" i="14"/>
  <c r="AF156" i="14"/>
  <c r="DD156" i="14"/>
  <c r="BH156" i="14"/>
  <c r="AB156" i="14"/>
  <c r="EJ200" i="14"/>
  <c r="EB200" i="14"/>
  <c r="DT200" i="14"/>
  <c r="DL200" i="14"/>
  <c r="DD200" i="14"/>
  <c r="CV200" i="14"/>
  <c r="CN200" i="14"/>
  <c r="CF200" i="14"/>
  <c r="BX200" i="14"/>
  <c r="BP200" i="14"/>
  <c r="BH200" i="14"/>
  <c r="AZ200" i="14"/>
  <c r="AR200" i="14"/>
  <c r="AJ200" i="14"/>
  <c r="AB200" i="14"/>
  <c r="T200" i="14"/>
  <c r="EI200" i="14"/>
  <c r="EA200" i="14"/>
  <c r="DS200" i="14"/>
  <c r="DK200" i="14"/>
  <c r="DC200" i="14"/>
  <c r="CU200" i="14"/>
  <c r="CM200" i="14"/>
  <c r="CE200" i="14"/>
  <c r="BW200" i="14"/>
  <c r="BO200" i="14"/>
  <c r="BG200" i="14"/>
  <c r="AY200" i="14"/>
  <c r="AQ200" i="14"/>
  <c r="AI200" i="14"/>
  <c r="AA200" i="14"/>
  <c r="S200" i="14"/>
  <c r="EH200" i="14"/>
  <c r="DZ200" i="14"/>
  <c r="DR200" i="14"/>
  <c r="DJ200" i="14"/>
  <c r="DB200" i="14"/>
  <c r="CT200" i="14"/>
  <c r="CL200" i="14"/>
  <c r="CD200" i="14"/>
  <c r="BV200" i="14"/>
  <c r="BN200" i="14"/>
  <c r="BF200" i="14"/>
  <c r="AX200" i="14"/>
  <c r="AP200" i="14"/>
  <c r="AH200" i="14"/>
  <c r="Z200" i="14"/>
  <c r="R200" i="14"/>
  <c r="EG200" i="14"/>
  <c r="DY200" i="14"/>
  <c r="DQ200" i="14"/>
  <c r="DI200" i="14"/>
  <c r="DA200" i="14"/>
  <c r="CS200" i="14"/>
  <c r="CK200" i="14"/>
  <c r="CC200" i="14"/>
  <c r="BU200" i="14"/>
  <c r="BM200" i="14"/>
  <c r="BE200" i="14"/>
  <c r="AW200" i="14"/>
  <c r="AO200" i="14"/>
  <c r="AG200" i="14"/>
  <c r="Y200" i="14"/>
  <c r="Q200" i="14"/>
  <c r="EF200" i="14"/>
  <c r="DX200" i="14"/>
  <c r="DP200" i="14"/>
  <c r="DH200" i="14"/>
  <c r="CZ200" i="14"/>
  <c r="CR200" i="14"/>
  <c r="CJ200" i="14"/>
  <c r="CB200" i="14"/>
  <c r="BT200" i="14"/>
  <c r="BL200" i="14"/>
  <c r="BD200" i="14"/>
  <c r="AV200" i="14"/>
  <c r="AN200" i="14"/>
  <c r="AF200" i="14"/>
  <c r="X200" i="14"/>
  <c r="P200" i="14"/>
  <c r="EM200" i="14"/>
  <c r="EE200" i="14"/>
  <c r="DW200" i="14"/>
  <c r="DO200" i="14"/>
  <c r="DG200" i="14"/>
  <c r="CY200" i="14"/>
  <c r="CQ200" i="14"/>
  <c r="CI200" i="14"/>
  <c r="CA200" i="14"/>
  <c r="BS200" i="14"/>
  <c r="BK200" i="14"/>
  <c r="BC200" i="14"/>
  <c r="AU200" i="14"/>
  <c r="AM200" i="14"/>
  <c r="AE200" i="14"/>
  <c r="W200" i="14"/>
  <c r="EL200" i="14"/>
  <c r="ED200" i="14"/>
  <c r="DV200" i="14"/>
  <c r="DN200" i="14"/>
  <c r="DF200" i="14"/>
  <c r="CX200" i="14"/>
  <c r="CP200" i="14"/>
  <c r="CH200" i="14"/>
  <c r="BZ200" i="14"/>
  <c r="BR200" i="14"/>
  <c r="BJ200" i="14"/>
  <c r="BB200" i="14"/>
  <c r="AT200" i="14"/>
  <c r="AL200" i="14"/>
  <c r="AD200" i="14"/>
  <c r="V200" i="14"/>
  <c r="N200" i="14"/>
  <c r="EC200" i="14"/>
  <c r="BQ200" i="14"/>
  <c r="DU200" i="14"/>
  <c r="BI200" i="14"/>
  <c r="DM200" i="14"/>
  <c r="BA200" i="14"/>
  <c r="DE200" i="14"/>
  <c r="AS200" i="14"/>
  <c r="CW200" i="14"/>
  <c r="AK200" i="14"/>
  <c r="CO200" i="14"/>
  <c r="AC200" i="14"/>
  <c r="CG200" i="14"/>
  <c r="U200" i="14"/>
  <c r="EK200" i="14"/>
  <c r="BY200" i="14"/>
  <c r="EL239" i="14"/>
  <c r="ED239" i="14"/>
  <c r="DV239" i="14"/>
  <c r="DN239" i="14"/>
  <c r="DF239" i="14"/>
  <c r="CX239" i="14"/>
  <c r="CP239" i="14"/>
  <c r="CH239" i="14"/>
  <c r="BZ239" i="14"/>
  <c r="BR239" i="14"/>
  <c r="BJ239" i="14"/>
  <c r="BB239" i="14"/>
  <c r="AT239" i="14"/>
  <c r="AL239" i="14"/>
  <c r="AD239" i="14"/>
  <c r="V239" i="14"/>
  <c r="N239" i="14"/>
  <c r="EK239" i="14"/>
  <c r="EC239" i="14"/>
  <c r="DU239" i="14"/>
  <c r="DM239" i="14"/>
  <c r="DE239" i="14"/>
  <c r="CW239" i="14"/>
  <c r="CO239" i="14"/>
  <c r="CG239" i="14"/>
  <c r="BY239" i="14"/>
  <c r="BQ239" i="14"/>
  <c r="BI239" i="14"/>
  <c r="BA239" i="14"/>
  <c r="AS239" i="14"/>
  <c r="AK239" i="14"/>
  <c r="AC239" i="14"/>
  <c r="U239" i="14"/>
  <c r="EJ239" i="14"/>
  <c r="EB239" i="14"/>
  <c r="DT239" i="14"/>
  <c r="DL239" i="14"/>
  <c r="DD239" i="14"/>
  <c r="CV239" i="14"/>
  <c r="CN239" i="14"/>
  <c r="CF239" i="14"/>
  <c r="BX239" i="14"/>
  <c r="BP239" i="14"/>
  <c r="BH239" i="14"/>
  <c r="AZ239" i="14"/>
  <c r="AR239" i="14"/>
  <c r="AJ239" i="14"/>
  <c r="AB239" i="14"/>
  <c r="T239" i="14"/>
  <c r="EI239" i="14"/>
  <c r="EA239" i="14"/>
  <c r="DS239" i="14"/>
  <c r="DK239" i="14"/>
  <c r="DC239" i="14"/>
  <c r="CU239" i="14"/>
  <c r="CM239" i="14"/>
  <c r="CE239" i="14"/>
  <c r="BW239" i="14"/>
  <c r="BO239" i="14"/>
  <c r="BG239" i="14"/>
  <c r="AY239" i="14"/>
  <c r="AQ239" i="14"/>
  <c r="AI239" i="14"/>
  <c r="AA239" i="14"/>
  <c r="S239" i="14"/>
  <c r="EH239" i="14"/>
  <c r="DZ239" i="14"/>
  <c r="DR239" i="14"/>
  <c r="DJ239" i="14"/>
  <c r="DB239" i="14"/>
  <c r="CT239" i="14"/>
  <c r="CL239" i="14"/>
  <c r="CD239" i="14"/>
  <c r="BV239" i="14"/>
  <c r="BN239" i="14"/>
  <c r="BF239" i="14"/>
  <c r="AX239" i="14"/>
  <c r="AP239" i="14"/>
  <c r="AH239" i="14"/>
  <c r="Z239" i="14"/>
  <c r="R239" i="14"/>
  <c r="EG239" i="14"/>
  <c r="DY239" i="14"/>
  <c r="DQ239" i="14"/>
  <c r="DI239" i="14"/>
  <c r="DA239" i="14"/>
  <c r="CS239" i="14"/>
  <c r="CK239" i="14"/>
  <c r="CC239" i="14"/>
  <c r="BU239" i="14"/>
  <c r="BM239" i="14"/>
  <c r="BE239" i="14"/>
  <c r="AW239" i="14"/>
  <c r="AO239" i="14"/>
  <c r="AG239" i="14"/>
  <c r="Y239" i="14"/>
  <c r="Q239" i="14"/>
  <c r="EF239" i="14"/>
  <c r="DX239" i="14"/>
  <c r="DP239" i="14"/>
  <c r="DH239" i="14"/>
  <c r="CZ239" i="14"/>
  <c r="CR239" i="14"/>
  <c r="CJ239" i="14"/>
  <c r="CB239" i="14"/>
  <c r="BT239" i="14"/>
  <c r="BL239" i="14"/>
  <c r="BD239" i="14"/>
  <c r="AV239" i="14"/>
  <c r="AN239" i="14"/>
  <c r="AF239" i="14"/>
  <c r="X239" i="14"/>
  <c r="P239" i="14"/>
  <c r="EM239" i="14"/>
  <c r="EE239" i="14"/>
  <c r="DW239" i="14"/>
  <c r="DO239" i="14"/>
  <c r="DG239" i="14"/>
  <c r="CY239" i="14"/>
  <c r="CQ239" i="14"/>
  <c r="CI239" i="14"/>
  <c r="CA239" i="14"/>
  <c r="BS239" i="14"/>
  <c r="BK239" i="14"/>
  <c r="BC239" i="14"/>
  <c r="AU239" i="14"/>
  <c r="AM239" i="14"/>
  <c r="AE239" i="14"/>
  <c r="W239" i="14"/>
  <c r="EL314" i="14"/>
  <c r="ED314" i="14"/>
  <c r="DV314" i="14"/>
  <c r="DN314" i="14"/>
  <c r="DF314" i="14"/>
  <c r="CX314" i="14"/>
  <c r="CP314" i="14"/>
  <c r="CH314" i="14"/>
  <c r="BZ314" i="14"/>
  <c r="BR314" i="14"/>
  <c r="BJ314" i="14"/>
  <c r="BB314" i="14"/>
  <c r="AT314" i="14"/>
  <c r="AL314" i="14"/>
  <c r="AD314" i="14"/>
  <c r="V314" i="14"/>
  <c r="N314" i="14"/>
  <c r="EK314" i="14"/>
  <c r="EC314" i="14"/>
  <c r="DU314" i="14"/>
  <c r="DM314" i="14"/>
  <c r="DE314" i="14"/>
  <c r="CW314" i="14"/>
  <c r="CO314" i="14"/>
  <c r="CG314" i="14"/>
  <c r="BY314" i="14"/>
  <c r="BQ314" i="14"/>
  <c r="BI314" i="14"/>
  <c r="BA314" i="14"/>
  <c r="AS314" i="14"/>
  <c r="AK314" i="14"/>
  <c r="AC314" i="14"/>
  <c r="U314" i="14"/>
  <c r="EJ314" i="14"/>
  <c r="EB314" i="14"/>
  <c r="DT314" i="14"/>
  <c r="DL314" i="14"/>
  <c r="DD314" i="14"/>
  <c r="CV314" i="14"/>
  <c r="CN314" i="14"/>
  <c r="CF314" i="14"/>
  <c r="BX314" i="14"/>
  <c r="BP314" i="14"/>
  <c r="BH314" i="14"/>
  <c r="AZ314" i="14"/>
  <c r="AR314" i="14"/>
  <c r="AJ314" i="14"/>
  <c r="AB314" i="14"/>
  <c r="T314" i="14"/>
  <c r="EI314" i="14"/>
  <c r="EA314" i="14"/>
  <c r="DS314" i="14"/>
  <c r="DK314" i="14"/>
  <c r="DC314" i="14"/>
  <c r="CU314" i="14"/>
  <c r="CM314" i="14"/>
  <c r="CE314" i="14"/>
  <c r="BW314" i="14"/>
  <c r="BO314" i="14"/>
  <c r="BG314" i="14"/>
  <c r="AY314" i="14"/>
  <c r="AQ314" i="14"/>
  <c r="AI314" i="14"/>
  <c r="AA314" i="14"/>
  <c r="S314" i="14"/>
  <c r="EH314" i="14"/>
  <c r="DZ314" i="14"/>
  <c r="DR314" i="14"/>
  <c r="DJ314" i="14"/>
  <c r="DB314" i="14"/>
  <c r="CT314" i="14"/>
  <c r="CL314" i="14"/>
  <c r="CD314" i="14"/>
  <c r="BV314" i="14"/>
  <c r="BN314" i="14"/>
  <c r="BF314" i="14"/>
  <c r="AX314" i="14"/>
  <c r="AP314" i="14"/>
  <c r="AH314" i="14"/>
  <c r="Z314" i="14"/>
  <c r="R314" i="14"/>
  <c r="EG314" i="14"/>
  <c r="DY314" i="14"/>
  <c r="DQ314" i="14"/>
  <c r="DI314" i="14"/>
  <c r="DA314" i="14"/>
  <c r="CS314" i="14"/>
  <c r="CK314" i="14"/>
  <c r="CC314" i="14"/>
  <c r="BU314" i="14"/>
  <c r="BM314" i="14"/>
  <c r="BE314" i="14"/>
  <c r="AW314" i="14"/>
  <c r="AO314" i="14"/>
  <c r="AG314" i="14"/>
  <c r="Y314" i="14"/>
  <c r="Q314" i="14"/>
  <c r="EM314" i="14"/>
  <c r="EE314" i="14"/>
  <c r="DW314" i="14"/>
  <c r="DO314" i="14"/>
  <c r="DG314" i="14"/>
  <c r="CY314" i="14"/>
  <c r="CQ314" i="14"/>
  <c r="CI314" i="14"/>
  <c r="CA314" i="14"/>
  <c r="BS314" i="14"/>
  <c r="BK314" i="14"/>
  <c r="BC314" i="14"/>
  <c r="AU314" i="14"/>
  <c r="AM314" i="14"/>
  <c r="AE314" i="14"/>
  <c r="W314" i="14"/>
  <c r="CZ314" i="14"/>
  <c r="AN314" i="14"/>
  <c r="CR314" i="14"/>
  <c r="AF314" i="14"/>
  <c r="CJ314" i="14"/>
  <c r="X314" i="14"/>
  <c r="CB314" i="14"/>
  <c r="P314" i="14"/>
  <c r="EF314" i="14"/>
  <c r="BT314" i="14"/>
  <c r="DX314" i="14"/>
  <c r="BL314" i="14"/>
  <c r="DH314" i="14"/>
  <c r="AV314" i="14"/>
  <c r="DP314" i="14"/>
  <c r="BD314" i="14"/>
  <c r="EL129" i="14"/>
  <c r="ED129" i="14"/>
  <c r="DV129" i="14"/>
  <c r="DN129" i="14"/>
  <c r="DF129" i="14"/>
  <c r="CX129" i="14"/>
  <c r="CP129" i="14"/>
  <c r="CH129" i="14"/>
  <c r="BZ129" i="14"/>
  <c r="BR129" i="14"/>
  <c r="BJ129" i="14"/>
  <c r="BB129" i="14"/>
  <c r="AT129" i="14"/>
  <c r="AL129" i="14"/>
  <c r="AD129" i="14"/>
  <c r="V129" i="14"/>
  <c r="N129" i="14"/>
  <c r="EK129" i="14"/>
  <c r="EC129" i="14"/>
  <c r="DU129" i="14"/>
  <c r="DM129" i="14"/>
  <c r="DE129" i="14"/>
  <c r="CW129" i="14"/>
  <c r="CO129" i="14"/>
  <c r="CG129" i="14"/>
  <c r="BY129" i="14"/>
  <c r="BQ129" i="14"/>
  <c r="BI129" i="14"/>
  <c r="BA129" i="14"/>
  <c r="AS129" i="14"/>
  <c r="AK129" i="14"/>
  <c r="AC129" i="14"/>
  <c r="U129" i="14"/>
  <c r="EJ129" i="14"/>
  <c r="EB129" i="14"/>
  <c r="DT129" i="14"/>
  <c r="DL129" i="14"/>
  <c r="DD129" i="14"/>
  <c r="CV129" i="14"/>
  <c r="CN129" i="14"/>
  <c r="CF129" i="14"/>
  <c r="BX129" i="14"/>
  <c r="BP129" i="14"/>
  <c r="BH129" i="14"/>
  <c r="AZ129" i="14"/>
  <c r="AR129" i="14"/>
  <c r="AJ129" i="14"/>
  <c r="AB129" i="14"/>
  <c r="T129" i="14"/>
  <c r="EI129" i="14"/>
  <c r="EA129" i="14"/>
  <c r="DS129" i="14"/>
  <c r="DK129" i="14"/>
  <c r="DC129" i="14"/>
  <c r="CU129" i="14"/>
  <c r="CM129" i="14"/>
  <c r="CE129" i="14"/>
  <c r="BW129" i="14"/>
  <c r="BO129" i="14"/>
  <c r="BG129" i="14"/>
  <c r="AY129" i="14"/>
  <c r="AQ129" i="14"/>
  <c r="AI129" i="14"/>
  <c r="AA129" i="14"/>
  <c r="S129" i="14"/>
  <c r="EH129" i="14"/>
  <c r="DZ129" i="14"/>
  <c r="DR129" i="14"/>
  <c r="DJ129" i="14"/>
  <c r="DB129" i="14"/>
  <c r="CT129" i="14"/>
  <c r="CL129" i="14"/>
  <c r="CD129" i="14"/>
  <c r="BV129" i="14"/>
  <c r="BN129" i="14"/>
  <c r="BF129" i="14"/>
  <c r="AX129" i="14"/>
  <c r="AP129" i="14"/>
  <c r="AH129" i="14"/>
  <c r="Z129" i="14"/>
  <c r="R129" i="14"/>
  <c r="EG129" i="14"/>
  <c r="DY129" i="14"/>
  <c r="DQ129" i="14"/>
  <c r="DI129" i="14"/>
  <c r="DA129" i="14"/>
  <c r="CS129" i="14"/>
  <c r="CK129" i="14"/>
  <c r="CC129" i="14"/>
  <c r="BU129" i="14"/>
  <c r="BM129" i="14"/>
  <c r="BE129" i="14"/>
  <c r="AW129" i="14"/>
  <c r="AO129" i="14"/>
  <c r="AG129" i="14"/>
  <c r="Y129" i="14"/>
  <c r="Q129" i="14"/>
  <c r="EF129" i="14"/>
  <c r="DX129" i="14"/>
  <c r="DP129" i="14"/>
  <c r="DH129" i="14"/>
  <c r="CZ129" i="14"/>
  <c r="CR129" i="14"/>
  <c r="CJ129" i="14"/>
  <c r="CB129" i="14"/>
  <c r="BT129" i="14"/>
  <c r="BL129" i="14"/>
  <c r="BD129" i="14"/>
  <c r="AV129" i="14"/>
  <c r="AN129" i="14"/>
  <c r="AF129" i="14"/>
  <c r="X129" i="14"/>
  <c r="P129" i="14"/>
  <c r="EM129" i="14"/>
  <c r="EE129" i="14"/>
  <c r="DW129" i="14"/>
  <c r="DO129" i="14"/>
  <c r="DG129" i="14"/>
  <c r="CY129" i="14"/>
  <c r="CQ129" i="14"/>
  <c r="CI129" i="14"/>
  <c r="CA129" i="14"/>
  <c r="BS129" i="14"/>
  <c r="BK129" i="14"/>
  <c r="BC129" i="14"/>
  <c r="AU129" i="14"/>
  <c r="AM129" i="14"/>
  <c r="AE129" i="14"/>
  <c r="W129" i="14"/>
  <c r="EF169" i="14"/>
  <c r="DX169" i="14"/>
  <c r="DP169" i="14"/>
  <c r="DH169" i="14"/>
  <c r="CZ169" i="14"/>
  <c r="CR169" i="14"/>
  <c r="CJ169" i="14"/>
  <c r="CB169" i="14"/>
  <c r="BT169" i="14"/>
  <c r="BL169" i="14"/>
  <c r="BD169" i="14"/>
  <c r="AV169" i="14"/>
  <c r="AN169" i="14"/>
  <c r="AF169" i="14"/>
  <c r="X169" i="14"/>
  <c r="P169" i="14"/>
  <c r="EM169" i="14"/>
  <c r="EE169" i="14"/>
  <c r="DW169" i="14"/>
  <c r="DO169" i="14"/>
  <c r="DG169" i="14"/>
  <c r="CY169" i="14"/>
  <c r="CQ169" i="14"/>
  <c r="CI169" i="14"/>
  <c r="CA169" i="14"/>
  <c r="BS169" i="14"/>
  <c r="BK169" i="14"/>
  <c r="BC169" i="14"/>
  <c r="AU169" i="14"/>
  <c r="AM169" i="14"/>
  <c r="AE169" i="14"/>
  <c r="W169" i="14"/>
  <c r="EL169" i="14"/>
  <c r="ED169" i="14"/>
  <c r="DV169" i="14"/>
  <c r="DN169" i="14"/>
  <c r="DF169" i="14"/>
  <c r="CX169" i="14"/>
  <c r="CP169" i="14"/>
  <c r="CH169" i="14"/>
  <c r="BZ169" i="14"/>
  <c r="BR169" i="14"/>
  <c r="BJ169" i="14"/>
  <c r="BB169" i="14"/>
  <c r="AT169" i="14"/>
  <c r="AL169" i="14"/>
  <c r="AD169" i="14"/>
  <c r="V169" i="14"/>
  <c r="N169" i="14"/>
  <c r="EK169" i="14"/>
  <c r="EC169" i="14"/>
  <c r="DU169" i="14"/>
  <c r="DM169" i="14"/>
  <c r="DE169" i="14"/>
  <c r="CW169" i="14"/>
  <c r="CO169" i="14"/>
  <c r="CG169" i="14"/>
  <c r="BY169" i="14"/>
  <c r="BQ169" i="14"/>
  <c r="BI169" i="14"/>
  <c r="BA169" i="14"/>
  <c r="AS169" i="14"/>
  <c r="AK169" i="14"/>
  <c r="AC169" i="14"/>
  <c r="U169" i="14"/>
  <c r="EJ169" i="14"/>
  <c r="EB169" i="14"/>
  <c r="DT169" i="14"/>
  <c r="DL169" i="14"/>
  <c r="DD169" i="14"/>
  <c r="CV169" i="14"/>
  <c r="CN169" i="14"/>
  <c r="CF169" i="14"/>
  <c r="BX169" i="14"/>
  <c r="BP169" i="14"/>
  <c r="BH169" i="14"/>
  <c r="AZ169" i="14"/>
  <c r="AR169" i="14"/>
  <c r="AJ169" i="14"/>
  <c r="AB169" i="14"/>
  <c r="T169" i="14"/>
  <c r="EI169" i="14"/>
  <c r="EA169" i="14"/>
  <c r="DS169" i="14"/>
  <c r="DK169" i="14"/>
  <c r="DC169" i="14"/>
  <c r="CU169" i="14"/>
  <c r="CM169" i="14"/>
  <c r="CE169" i="14"/>
  <c r="BW169" i="14"/>
  <c r="BO169" i="14"/>
  <c r="BG169" i="14"/>
  <c r="AY169" i="14"/>
  <c r="AQ169" i="14"/>
  <c r="AI169" i="14"/>
  <c r="AA169" i="14"/>
  <c r="S169" i="14"/>
  <c r="EH169" i="14"/>
  <c r="DZ169" i="14"/>
  <c r="DR169" i="14"/>
  <c r="DJ169" i="14"/>
  <c r="DB169" i="14"/>
  <c r="CT169" i="14"/>
  <c r="CL169" i="14"/>
  <c r="CD169" i="14"/>
  <c r="BV169" i="14"/>
  <c r="BN169" i="14"/>
  <c r="BF169" i="14"/>
  <c r="AX169" i="14"/>
  <c r="AP169" i="14"/>
  <c r="AH169" i="14"/>
  <c r="Z169" i="14"/>
  <c r="R169" i="14"/>
  <c r="EG169" i="14"/>
  <c r="DY169" i="14"/>
  <c r="DQ169" i="14"/>
  <c r="DI169" i="14"/>
  <c r="DA169" i="14"/>
  <c r="CS169" i="14"/>
  <c r="CK169" i="14"/>
  <c r="CC169" i="14"/>
  <c r="BU169" i="14"/>
  <c r="BM169" i="14"/>
  <c r="BE169" i="14"/>
  <c r="AW169" i="14"/>
  <c r="AO169" i="14"/>
  <c r="AG169" i="14"/>
  <c r="Y169" i="14"/>
  <c r="Q169" i="14"/>
  <c r="EH256" i="14"/>
  <c r="DZ256" i="14"/>
  <c r="DR256" i="14"/>
  <c r="DJ256" i="14"/>
  <c r="DB256" i="14"/>
  <c r="CT256" i="14"/>
  <c r="CL256" i="14"/>
  <c r="CD256" i="14"/>
  <c r="BV256" i="14"/>
  <c r="BN256" i="14"/>
  <c r="BF256" i="14"/>
  <c r="AX256" i="14"/>
  <c r="AP256" i="14"/>
  <c r="AH256" i="14"/>
  <c r="Z256" i="14"/>
  <c r="R256" i="14"/>
  <c r="EG256" i="14"/>
  <c r="DY256" i="14"/>
  <c r="DQ256" i="14"/>
  <c r="DI256" i="14"/>
  <c r="DA256" i="14"/>
  <c r="CS256" i="14"/>
  <c r="CK256" i="14"/>
  <c r="CC256" i="14"/>
  <c r="BU256" i="14"/>
  <c r="BM256" i="14"/>
  <c r="BE256" i="14"/>
  <c r="AW256" i="14"/>
  <c r="AO256" i="14"/>
  <c r="AG256" i="14"/>
  <c r="Y256" i="14"/>
  <c r="Q256" i="14"/>
  <c r="EF256" i="14"/>
  <c r="DX256" i="14"/>
  <c r="DP256" i="14"/>
  <c r="DH256" i="14"/>
  <c r="CZ256" i="14"/>
  <c r="CR256" i="14"/>
  <c r="CJ256" i="14"/>
  <c r="CB256" i="14"/>
  <c r="BT256" i="14"/>
  <c r="BL256" i="14"/>
  <c r="BD256" i="14"/>
  <c r="AV256" i="14"/>
  <c r="AN256" i="14"/>
  <c r="AF256" i="14"/>
  <c r="X256" i="14"/>
  <c r="P256" i="14"/>
  <c r="EM256" i="14"/>
  <c r="EE256" i="14"/>
  <c r="DW256" i="14"/>
  <c r="DO256" i="14"/>
  <c r="DG256" i="14"/>
  <c r="CY256" i="14"/>
  <c r="CQ256" i="14"/>
  <c r="CI256" i="14"/>
  <c r="CA256" i="14"/>
  <c r="BS256" i="14"/>
  <c r="BK256" i="14"/>
  <c r="BC256" i="14"/>
  <c r="AU256" i="14"/>
  <c r="AM256" i="14"/>
  <c r="AE256" i="14"/>
  <c r="W256" i="14"/>
  <c r="EL256" i="14"/>
  <c r="ED256" i="14"/>
  <c r="DV256" i="14"/>
  <c r="DN256" i="14"/>
  <c r="DF256" i="14"/>
  <c r="CX256" i="14"/>
  <c r="CP256" i="14"/>
  <c r="CH256" i="14"/>
  <c r="BZ256" i="14"/>
  <c r="BR256" i="14"/>
  <c r="BJ256" i="14"/>
  <c r="BB256" i="14"/>
  <c r="AT256" i="14"/>
  <c r="AL256" i="14"/>
  <c r="AD256" i="14"/>
  <c r="V256" i="14"/>
  <c r="N256" i="14"/>
  <c r="EK256" i="14"/>
  <c r="EC256" i="14"/>
  <c r="DU256" i="14"/>
  <c r="DM256" i="14"/>
  <c r="DE256" i="14"/>
  <c r="CW256" i="14"/>
  <c r="CO256" i="14"/>
  <c r="CG256" i="14"/>
  <c r="BY256" i="14"/>
  <c r="BQ256" i="14"/>
  <c r="BI256" i="14"/>
  <c r="BA256" i="14"/>
  <c r="AS256" i="14"/>
  <c r="AK256" i="14"/>
  <c r="AC256" i="14"/>
  <c r="U256" i="14"/>
  <c r="EJ256" i="14"/>
  <c r="EB256" i="14"/>
  <c r="DT256" i="14"/>
  <c r="DL256" i="14"/>
  <c r="DD256" i="14"/>
  <c r="CV256" i="14"/>
  <c r="CN256" i="14"/>
  <c r="CF256" i="14"/>
  <c r="BX256" i="14"/>
  <c r="BP256" i="14"/>
  <c r="BH256" i="14"/>
  <c r="AZ256" i="14"/>
  <c r="AR256" i="14"/>
  <c r="AJ256" i="14"/>
  <c r="AB256" i="14"/>
  <c r="T256" i="14"/>
  <c r="EI256" i="14"/>
  <c r="EA256" i="14"/>
  <c r="DS256" i="14"/>
  <c r="DK256" i="14"/>
  <c r="DC256" i="14"/>
  <c r="CU256" i="14"/>
  <c r="CM256" i="14"/>
  <c r="CE256" i="14"/>
  <c r="BW256" i="14"/>
  <c r="BO256" i="14"/>
  <c r="BG256" i="14"/>
  <c r="AY256" i="14"/>
  <c r="AQ256" i="14"/>
  <c r="AI256" i="14"/>
  <c r="AA256" i="14"/>
  <c r="S256" i="14"/>
  <c r="EI343" i="14"/>
  <c r="EA343" i="14"/>
  <c r="DS343" i="14"/>
  <c r="DK343" i="14"/>
  <c r="DC343" i="14"/>
  <c r="CU343" i="14"/>
  <c r="CM343" i="14"/>
  <c r="CE343" i="14"/>
  <c r="BW343" i="14"/>
  <c r="BO343" i="14"/>
  <c r="BG343" i="14"/>
  <c r="AY343" i="14"/>
  <c r="AQ343" i="14"/>
  <c r="AI343" i="14"/>
  <c r="AA343" i="14"/>
  <c r="S343" i="14"/>
  <c r="EH343" i="14"/>
  <c r="DZ343" i="14"/>
  <c r="DR343" i="14"/>
  <c r="DJ343" i="14"/>
  <c r="DB343" i="14"/>
  <c r="CT343" i="14"/>
  <c r="CL343" i="14"/>
  <c r="CD343" i="14"/>
  <c r="BV343" i="14"/>
  <c r="BN343" i="14"/>
  <c r="BF343" i="14"/>
  <c r="AX343" i="14"/>
  <c r="AP343" i="14"/>
  <c r="AH343" i="14"/>
  <c r="Z343" i="14"/>
  <c r="R343" i="14"/>
  <c r="EG343" i="14"/>
  <c r="DY343" i="14"/>
  <c r="DQ343" i="14"/>
  <c r="DI343" i="14"/>
  <c r="DA343" i="14"/>
  <c r="CS343" i="14"/>
  <c r="CK343" i="14"/>
  <c r="CC343" i="14"/>
  <c r="BU343" i="14"/>
  <c r="BM343" i="14"/>
  <c r="BE343" i="14"/>
  <c r="AW343" i="14"/>
  <c r="AO343" i="14"/>
  <c r="AG343" i="14"/>
  <c r="Y343" i="14"/>
  <c r="Q343" i="14"/>
  <c r="EF343" i="14"/>
  <c r="DX343" i="14"/>
  <c r="DP343" i="14"/>
  <c r="DH343" i="14"/>
  <c r="CZ343" i="14"/>
  <c r="CR343" i="14"/>
  <c r="CJ343" i="14"/>
  <c r="CB343" i="14"/>
  <c r="BT343" i="14"/>
  <c r="BL343" i="14"/>
  <c r="BD343" i="14"/>
  <c r="AV343" i="14"/>
  <c r="AN343" i="14"/>
  <c r="AF343" i="14"/>
  <c r="X343" i="14"/>
  <c r="P343" i="14"/>
  <c r="EM343" i="14"/>
  <c r="EE343" i="14"/>
  <c r="DW343" i="14"/>
  <c r="DO343" i="14"/>
  <c r="DG343" i="14"/>
  <c r="CY343" i="14"/>
  <c r="CQ343" i="14"/>
  <c r="CI343" i="14"/>
  <c r="CA343" i="14"/>
  <c r="BS343" i="14"/>
  <c r="BK343" i="14"/>
  <c r="BC343" i="14"/>
  <c r="AU343" i="14"/>
  <c r="AM343" i="14"/>
  <c r="AE343" i="14"/>
  <c r="W343" i="14"/>
  <c r="EL343" i="14"/>
  <c r="ED343" i="14"/>
  <c r="DV343" i="14"/>
  <c r="DN343" i="14"/>
  <c r="DF343" i="14"/>
  <c r="CX343" i="14"/>
  <c r="CP343" i="14"/>
  <c r="CH343" i="14"/>
  <c r="BZ343" i="14"/>
  <c r="BR343" i="14"/>
  <c r="BJ343" i="14"/>
  <c r="BB343" i="14"/>
  <c r="AT343" i="14"/>
  <c r="AL343" i="14"/>
  <c r="AD343" i="14"/>
  <c r="V343" i="14"/>
  <c r="N343" i="14"/>
  <c r="EK343" i="14"/>
  <c r="EC343" i="14"/>
  <c r="DU343" i="14"/>
  <c r="DM343" i="14"/>
  <c r="DE343" i="14"/>
  <c r="CW343" i="14"/>
  <c r="CO343" i="14"/>
  <c r="CG343" i="14"/>
  <c r="BY343" i="14"/>
  <c r="BQ343" i="14"/>
  <c r="BI343" i="14"/>
  <c r="BA343" i="14"/>
  <c r="AS343" i="14"/>
  <c r="AK343" i="14"/>
  <c r="AC343" i="14"/>
  <c r="U343" i="14"/>
  <c r="DD343" i="14"/>
  <c r="AR343" i="14"/>
  <c r="CV343" i="14"/>
  <c r="AJ343" i="14"/>
  <c r="CN343" i="14"/>
  <c r="AB343" i="14"/>
  <c r="CF343" i="14"/>
  <c r="T343" i="14"/>
  <c r="EJ343" i="14"/>
  <c r="BX343" i="14"/>
  <c r="EB343" i="14"/>
  <c r="BP343" i="14"/>
  <c r="DL343" i="14"/>
  <c r="AZ343" i="14"/>
  <c r="DT343" i="14"/>
  <c r="BH343" i="14"/>
  <c r="EH146" i="14"/>
  <c r="DZ146" i="14"/>
  <c r="DR146" i="14"/>
  <c r="DJ146" i="14"/>
  <c r="DB146" i="14"/>
  <c r="CT146" i="14"/>
  <c r="CL146" i="14"/>
  <c r="CD146" i="14"/>
  <c r="BV146" i="14"/>
  <c r="BN146" i="14"/>
  <c r="BF146" i="14"/>
  <c r="AX146" i="14"/>
  <c r="AP146" i="14"/>
  <c r="AH146" i="14"/>
  <c r="Z146" i="14"/>
  <c r="R146" i="14"/>
  <c r="EG146" i="14"/>
  <c r="DY146" i="14"/>
  <c r="DQ146" i="14"/>
  <c r="DI146" i="14"/>
  <c r="DA146" i="14"/>
  <c r="CS146" i="14"/>
  <c r="CK146" i="14"/>
  <c r="CC146" i="14"/>
  <c r="BU146" i="14"/>
  <c r="BM146" i="14"/>
  <c r="BE146" i="14"/>
  <c r="AW146" i="14"/>
  <c r="AO146" i="14"/>
  <c r="AG146" i="14"/>
  <c r="Y146" i="14"/>
  <c r="Q146" i="14"/>
  <c r="EF146" i="14"/>
  <c r="DX146" i="14"/>
  <c r="DP146" i="14"/>
  <c r="DH146" i="14"/>
  <c r="CZ146" i="14"/>
  <c r="CR146" i="14"/>
  <c r="CJ146" i="14"/>
  <c r="CB146" i="14"/>
  <c r="BT146" i="14"/>
  <c r="BL146" i="14"/>
  <c r="BD146" i="14"/>
  <c r="AV146" i="14"/>
  <c r="AN146" i="14"/>
  <c r="AF146" i="14"/>
  <c r="X146" i="14"/>
  <c r="P146" i="14"/>
  <c r="EM146" i="14"/>
  <c r="EE146" i="14"/>
  <c r="DW146" i="14"/>
  <c r="DO146" i="14"/>
  <c r="DG146" i="14"/>
  <c r="CY146" i="14"/>
  <c r="CQ146" i="14"/>
  <c r="CI146" i="14"/>
  <c r="CA146" i="14"/>
  <c r="BS146" i="14"/>
  <c r="BK146" i="14"/>
  <c r="BC146" i="14"/>
  <c r="AU146" i="14"/>
  <c r="AM146" i="14"/>
  <c r="AE146" i="14"/>
  <c r="W146" i="14"/>
  <c r="EL146" i="14"/>
  <c r="ED146" i="14"/>
  <c r="DV146" i="14"/>
  <c r="DN146" i="14"/>
  <c r="DF146" i="14"/>
  <c r="CX146" i="14"/>
  <c r="CP146" i="14"/>
  <c r="CH146" i="14"/>
  <c r="BZ146" i="14"/>
  <c r="BR146" i="14"/>
  <c r="BJ146" i="14"/>
  <c r="BB146" i="14"/>
  <c r="AT146" i="14"/>
  <c r="AL146" i="14"/>
  <c r="AD146" i="14"/>
  <c r="V146" i="14"/>
  <c r="N146" i="14"/>
  <c r="EK146" i="14"/>
  <c r="EC146" i="14"/>
  <c r="DU146" i="14"/>
  <c r="DM146" i="14"/>
  <c r="DE146" i="14"/>
  <c r="CW146" i="14"/>
  <c r="CO146" i="14"/>
  <c r="CG146" i="14"/>
  <c r="BY146" i="14"/>
  <c r="BQ146" i="14"/>
  <c r="BI146" i="14"/>
  <c r="BA146" i="14"/>
  <c r="AS146" i="14"/>
  <c r="AK146" i="14"/>
  <c r="AC146" i="14"/>
  <c r="U146" i="14"/>
  <c r="EJ146" i="14"/>
  <c r="EB146" i="14"/>
  <c r="DT146" i="14"/>
  <c r="DL146" i="14"/>
  <c r="DD146" i="14"/>
  <c r="CV146" i="14"/>
  <c r="CN146" i="14"/>
  <c r="CF146" i="14"/>
  <c r="BX146" i="14"/>
  <c r="BP146" i="14"/>
  <c r="BH146" i="14"/>
  <c r="AZ146" i="14"/>
  <c r="AR146" i="14"/>
  <c r="AJ146" i="14"/>
  <c r="AB146" i="14"/>
  <c r="T146" i="14"/>
  <c r="EI146" i="14"/>
  <c r="EA146" i="14"/>
  <c r="DS146" i="14"/>
  <c r="DK146" i="14"/>
  <c r="DC146" i="14"/>
  <c r="CU146" i="14"/>
  <c r="CM146" i="14"/>
  <c r="CE146" i="14"/>
  <c r="BW146" i="14"/>
  <c r="BO146" i="14"/>
  <c r="BG146" i="14"/>
  <c r="AY146" i="14"/>
  <c r="AQ146" i="14"/>
  <c r="AI146" i="14"/>
  <c r="AA146" i="14"/>
  <c r="S146" i="14"/>
  <c r="EJ176" i="14"/>
  <c r="EB176" i="14"/>
  <c r="DT176" i="14"/>
  <c r="DL176" i="14"/>
  <c r="DD176" i="14"/>
  <c r="CV176" i="14"/>
  <c r="CN176" i="14"/>
  <c r="CF176" i="14"/>
  <c r="BX176" i="14"/>
  <c r="BP176" i="14"/>
  <c r="BH176" i="14"/>
  <c r="AZ176" i="14"/>
  <c r="AR176" i="14"/>
  <c r="AJ176" i="14"/>
  <c r="AB176" i="14"/>
  <c r="T176" i="14"/>
  <c r="EI176" i="14"/>
  <c r="EA176" i="14"/>
  <c r="DS176" i="14"/>
  <c r="DK176" i="14"/>
  <c r="DC176" i="14"/>
  <c r="CU176" i="14"/>
  <c r="CM176" i="14"/>
  <c r="CE176" i="14"/>
  <c r="BW176" i="14"/>
  <c r="BO176" i="14"/>
  <c r="BG176" i="14"/>
  <c r="AY176" i="14"/>
  <c r="AQ176" i="14"/>
  <c r="AI176" i="14"/>
  <c r="AA176" i="14"/>
  <c r="S176" i="14"/>
  <c r="EH176" i="14"/>
  <c r="DZ176" i="14"/>
  <c r="DR176" i="14"/>
  <c r="DJ176" i="14"/>
  <c r="DB176" i="14"/>
  <c r="CT176" i="14"/>
  <c r="CL176" i="14"/>
  <c r="CD176" i="14"/>
  <c r="BV176" i="14"/>
  <c r="BN176" i="14"/>
  <c r="BF176" i="14"/>
  <c r="AX176" i="14"/>
  <c r="AP176" i="14"/>
  <c r="AH176" i="14"/>
  <c r="Z176" i="14"/>
  <c r="R176" i="14"/>
  <c r="EG176" i="14"/>
  <c r="DY176" i="14"/>
  <c r="DQ176" i="14"/>
  <c r="DI176" i="14"/>
  <c r="DA176" i="14"/>
  <c r="CS176" i="14"/>
  <c r="CK176" i="14"/>
  <c r="CC176" i="14"/>
  <c r="BU176" i="14"/>
  <c r="BM176" i="14"/>
  <c r="BE176" i="14"/>
  <c r="AW176" i="14"/>
  <c r="AO176" i="14"/>
  <c r="AG176" i="14"/>
  <c r="Y176" i="14"/>
  <c r="Q176" i="14"/>
  <c r="EF176" i="14"/>
  <c r="DX176" i="14"/>
  <c r="DP176" i="14"/>
  <c r="DH176" i="14"/>
  <c r="CZ176" i="14"/>
  <c r="CR176" i="14"/>
  <c r="CJ176" i="14"/>
  <c r="CB176" i="14"/>
  <c r="BT176" i="14"/>
  <c r="BL176" i="14"/>
  <c r="BD176" i="14"/>
  <c r="AV176" i="14"/>
  <c r="AN176" i="14"/>
  <c r="AF176" i="14"/>
  <c r="X176" i="14"/>
  <c r="P176" i="14"/>
  <c r="EM176" i="14"/>
  <c r="EE176" i="14"/>
  <c r="DW176" i="14"/>
  <c r="DO176" i="14"/>
  <c r="DG176" i="14"/>
  <c r="CY176" i="14"/>
  <c r="CQ176" i="14"/>
  <c r="CI176" i="14"/>
  <c r="CA176" i="14"/>
  <c r="BS176" i="14"/>
  <c r="BK176" i="14"/>
  <c r="BC176" i="14"/>
  <c r="AU176" i="14"/>
  <c r="AM176" i="14"/>
  <c r="AE176" i="14"/>
  <c r="W176" i="14"/>
  <c r="EL176" i="14"/>
  <c r="ED176" i="14"/>
  <c r="DV176" i="14"/>
  <c r="DN176" i="14"/>
  <c r="DF176" i="14"/>
  <c r="CX176" i="14"/>
  <c r="CP176" i="14"/>
  <c r="CH176" i="14"/>
  <c r="BZ176" i="14"/>
  <c r="BR176" i="14"/>
  <c r="BJ176" i="14"/>
  <c r="BB176" i="14"/>
  <c r="AT176" i="14"/>
  <c r="AL176" i="14"/>
  <c r="AD176" i="14"/>
  <c r="V176" i="14"/>
  <c r="N176" i="14"/>
  <c r="EK176" i="14"/>
  <c r="EC176" i="14"/>
  <c r="DU176" i="14"/>
  <c r="DM176" i="14"/>
  <c r="DE176" i="14"/>
  <c r="CW176" i="14"/>
  <c r="CO176" i="14"/>
  <c r="CG176" i="14"/>
  <c r="BY176" i="14"/>
  <c r="BQ176" i="14"/>
  <c r="BI176" i="14"/>
  <c r="BA176" i="14"/>
  <c r="AS176" i="14"/>
  <c r="AK176" i="14"/>
  <c r="AC176" i="14"/>
  <c r="U176" i="14"/>
  <c r="EJ220" i="14"/>
  <c r="EB220" i="14"/>
  <c r="DT220" i="14"/>
  <c r="DL220" i="14"/>
  <c r="DD220" i="14"/>
  <c r="CV220" i="14"/>
  <c r="CN220" i="14"/>
  <c r="CF220" i="14"/>
  <c r="BX220" i="14"/>
  <c r="BP220" i="14"/>
  <c r="BH220" i="14"/>
  <c r="AZ220" i="14"/>
  <c r="AR220" i="14"/>
  <c r="AJ220" i="14"/>
  <c r="AB220" i="14"/>
  <c r="T220" i="14"/>
  <c r="EI220" i="14"/>
  <c r="EA220" i="14"/>
  <c r="DS220" i="14"/>
  <c r="DK220" i="14"/>
  <c r="DC220" i="14"/>
  <c r="CU220" i="14"/>
  <c r="CM220" i="14"/>
  <c r="CE220" i="14"/>
  <c r="BW220" i="14"/>
  <c r="BO220" i="14"/>
  <c r="BG220" i="14"/>
  <c r="AY220" i="14"/>
  <c r="AQ220" i="14"/>
  <c r="AI220" i="14"/>
  <c r="AA220" i="14"/>
  <c r="S220" i="14"/>
  <c r="EH220" i="14"/>
  <c r="DZ220" i="14"/>
  <c r="DR220" i="14"/>
  <c r="DJ220" i="14"/>
  <c r="DB220" i="14"/>
  <c r="CT220" i="14"/>
  <c r="CL220" i="14"/>
  <c r="CD220" i="14"/>
  <c r="BV220" i="14"/>
  <c r="BN220" i="14"/>
  <c r="BF220" i="14"/>
  <c r="AX220" i="14"/>
  <c r="AP220" i="14"/>
  <c r="AH220" i="14"/>
  <c r="Z220" i="14"/>
  <c r="R220" i="14"/>
  <c r="EG220" i="14"/>
  <c r="DY220" i="14"/>
  <c r="DQ220" i="14"/>
  <c r="DI220" i="14"/>
  <c r="DA220" i="14"/>
  <c r="CS220" i="14"/>
  <c r="CK220" i="14"/>
  <c r="CC220" i="14"/>
  <c r="BU220" i="14"/>
  <c r="BM220" i="14"/>
  <c r="BE220" i="14"/>
  <c r="AW220" i="14"/>
  <c r="AO220" i="14"/>
  <c r="AG220" i="14"/>
  <c r="Y220" i="14"/>
  <c r="Q220" i="14"/>
  <c r="EF220" i="14"/>
  <c r="DX220" i="14"/>
  <c r="DP220" i="14"/>
  <c r="DH220" i="14"/>
  <c r="CZ220" i="14"/>
  <c r="CR220" i="14"/>
  <c r="CJ220" i="14"/>
  <c r="CB220" i="14"/>
  <c r="BT220" i="14"/>
  <c r="BL220" i="14"/>
  <c r="BD220" i="14"/>
  <c r="AV220" i="14"/>
  <c r="AN220" i="14"/>
  <c r="AF220" i="14"/>
  <c r="X220" i="14"/>
  <c r="P220" i="14"/>
  <c r="EM220" i="14"/>
  <c r="EE220" i="14"/>
  <c r="DW220" i="14"/>
  <c r="DO220" i="14"/>
  <c r="DG220" i="14"/>
  <c r="CY220" i="14"/>
  <c r="CQ220" i="14"/>
  <c r="CI220" i="14"/>
  <c r="CA220" i="14"/>
  <c r="BS220" i="14"/>
  <c r="BK220" i="14"/>
  <c r="BC220" i="14"/>
  <c r="AU220" i="14"/>
  <c r="AM220" i="14"/>
  <c r="AE220" i="14"/>
  <c r="W220" i="14"/>
  <c r="EL220" i="14"/>
  <c r="ED220" i="14"/>
  <c r="DV220" i="14"/>
  <c r="DN220" i="14"/>
  <c r="DF220" i="14"/>
  <c r="CX220" i="14"/>
  <c r="CP220" i="14"/>
  <c r="CH220" i="14"/>
  <c r="BZ220" i="14"/>
  <c r="BR220" i="14"/>
  <c r="BJ220" i="14"/>
  <c r="BB220" i="14"/>
  <c r="AT220" i="14"/>
  <c r="AL220" i="14"/>
  <c r="AD220" i="14"/>
  <c r="V220" i="14"/>
  <c r="N220" i="14"/>
  <c r="EK220" i="14"/>
  <c r="EC220" i="14"/>
  <c r="DU220" i="14"/>
  <c r="DM220" i="14"/>
  <c r="DE220" i="14"/>
  <c r="CW220" i="14"/>
  <c r="CO220" i="14"/>
  <c r="CG220" i="14"/>
  <c r="BY220" i="14"/>
  <c r="BQ220" i="14"/>
  <c r="BI220" i="14"/>
  <c r="BA220" i="14"/>
  <c r="AS220" i="14"/>
  <c r="AK220" i="14"/>
  <c r="AC220" i="14"/>
  <c r="U220" i="14"/>
  <c r="EF195" i="14"/>
  <c r="DX195" i="14"/>
  <c r="DP195" i="14"/>
  <c r="DH195" i="14"/>
  <c r="CZ195" i="14"/>
  <c r="CR195" i="14"/>
  <c r="CJ195" i="14"/>
  <c r="CB195" i="14"/>
  <c r="BT195" i="14"/>
  <c r="BL195" i="14"/>
  <c r="BD195" i="14"/>
  <c r="AV195" i="14"/>
  <c r="AN195" i="14"/>
  <c r="AF195" i="14"/>
  <c r="X195" i="14"/>
  <c r="P195" i="14"/>
  <c r="EM195" i="14"/>
  <c r="EE195" i="14"/>
  <c r="DW195" i="14"/>
  <c r="DO195" i="14"/>
  <c r="DG195" i="14"/>
  <c r="CY195" i="14"/>
  <c r="CQ195" i="14"/>
  <c r="CI195" i="14"/>
  <c r="CA195" i="14"/>
  <c r="BS195" i="14"/>
  <c r="BK195" i="14"/>
  <c r="BC195" i="14"/>
  <c r="AU195" i="14"/>
  <c r="AM195" i="14"/>
  <c r="AE195" i="14"/>
  <c r="W195" i="14"/>
  <c r="EL195" i="14"/>
  <c r="ED195" i="14"/>
  <c r="DV195" i="14"/>
  <c r="DN195" i="14"/>
  <c r="DF195" i="14"/>
  <c r="CX195" i="14"/>
  <c r="CP195" i="14"/>
  <c r="CH195" i="14"/>
  <c r="BZ195" i="14"/>
  <c r="BR195" i="14"/>
  <c r="BJ195" i="14"/>
  <c r="BB195" i="14"/>
  <c r="AT195" i="14"/>
  <c r="AL195" i="14"/>
  <c r="AD195" i="14"/>
  <c r="V195" i="14"/>
  <c r="N195" i="14"/>
  <c r="EK195" i="14"/>
  <c r="EC195" i="14"/>
  <c r="DU195" i="14"/>
  <c r="DM195" i="14"/>
  <c r="DE195" i="14"/>
  <c r="CW195" i="14"/>
  <c r="CO195" i="14"/>
  <c r="CG195" i="14"/>
  <c r="BY195" i="14"/>
  <c r="BQ195" i="14"/>
  <c r="BI195" i="14"/>
  <c r="BA195" i="14"/>
  <c r="AS195" i="14"/>
  <c r="AK195" i="14"/>
  <c r="AC195" i="14"/>
  <c r="U195" i="14"/>
  <c r="EJ195" i="14"/>
  <c r="EB195" i="14"/>
  <c r="DT195" i="14"/>
  <c r="DL195" i="14"/>
  <c r="DD195" i="14"/>
  <c r="CV195" i="14"/>
  <c r="CN195" i="14"/>
  <c r="CF195" i="14"/>
  <c r="BX195" i="14"/>
  <c r="BP195" i="14"/>
  <c r="BH195" i="14"/>
  <c r="AZ195" i="14"/>
  <c r="AR195" i="14"/>
  <c r="AJ195" i="14"/>
  <c r="AB195" i="14"/>
  <c r="T195" i="14"/>
  <c r="EI195" i="14"/>
  <c r="EA195" i="14"/>
  <c r="DS195" i="14"/>
  <c r="DK195" i="14"/>
  <c r="DC195" i="14"/>
  <c r="CU195" i="14"/>
  <c r="CM195" i="14"/>
  <c r="CE195" i="14"/>
  <c r="BW195" i="14"/>
  <c r="BO195" i="14"/>
  <c r="BG195" i="14"/>
  <c r="AY195" i="14"/>
  <c r="AQ195" i="14"/>
  <c r="AI195" i="14"/>
  <c r="AA195" i="14"/>
  <c r="S195" i="14"/>
  <c r="EH195" i="14"/>
  <c r="DZ195" i="14"/>
  <c r="DR195" i="14"/>
  <c r="DJ195" i="14"/>
  <c r="DB195" i="14"/>
  <c r="CT195" i="14"/>
  <c r="CL195" i="14"/>
  <c r="CD195" i="14"/>
  <c r="BV195" i="14"/>
  <c r="BN195" i="14"/>
  <c r="BF195" i="14"/>
  <c r="AX195" i="14"/>
  <c r="AP195" i="14"/>
  <c r="AH195" i="14"/>
  <c r="Z195" i="14"/>
  <c r="R195" i="14"/>
  <c r="DY195" i="14"/>
  <c r="BM195" i="14"/>
  <c r="DQ195" i="14"/>
  <c r="BE195" i="14"/>
  <c r="DI195" i="14"/>
  <c r="AW195" i="14"/>
  <c r="DA195" i="14"/>
  <c r="AO195" i="14"/>
  <c r="CS195" i="14"/>
  <c r="AG195" i="14"/>
  <c r="CK195" i="14"/>
  <c r="Y195" i="14"/>
  <c r="CC195" i="14"/>
  <c r="Q195" i="14"/>
  <c r="EG195" i="14"/>
  <c r="BU195" i="14"/>
  <c r="EM155" i="14"/>
  <c r="EE155" i="14"/>
  <c r="DW155" i="14"/>
  <c r="DO155" i="14"/>
  <c r="DG155" i="14"/>
  <c r="CY155" i="14"/>
  <c r="CQ155" i="14"/>
  <c r="EL155" i="14"/>
  <c r="ED155" i="14"/>
  <c r="DV155" i="14"/>
  <c r="DN155" i="14"/>
  <c r="DF155" i="14"/>
  <c r="CX155" i="14"/>
  <c r="CP155" i="14"/>
  <c r="EI155" i="14"/>
  <c r="EA155" i="14"/>
  <c r="DS155" i="14"/>
  <c r="DK155" i="14"/>
  <c r="DC155" i="14"/>
  <c r="CU155" i="14"/>
  <c r="EH155" i="14"/>
  <c r="DZ155" i="14"/>
  <c r="DR155" i="14"/>
  <c r="DJ155" i="14"/>
  <c r="DB155" i="14"/>
  <c r="CT155" i="14"/>
  <c r="DX155" i="14"/>
  <c r="DH155" i="14"/>
  <c r="CR155" i="14"/>
  <c r="CH155" i="14"/>
  <c r="BZ155" i="14"/>
  <c r="BR155" i="14"/>
  <c r="BJ155" i="14"/>
  <c r="BB155" i="14"/>
  <c r="AT155" i="14"/>
  <c r="AL155" i="14"/>
  <c r="AD155" i="14"/>
  <c r="V155" i="14"/>
  <c r="N155" i="14"/>
  <c r="EK155" i="14"/>
  <c r="DU155" i="14"/>
  <c r="DE155" i="14"/>
  <c r="CO155" i="14"/>
  <c r="CG155" i="14"/>
  <c r="BY155" i="14"/>
  <c r="BQ155" i="14"/>
  <c r="BI155" i="14"/>
  <c r="BA155" i="14"/>
  <c r="AS155" i="14"/>
  <c r="AK155" i="14"/>
  <c r="AC155" i="14"/>
  <c r="U155" i="14"/>
  <c r="EJ155" i="14"/>
  <c r="DT155" i="14"/>
  <c r="DD155" i="14"/>
  <c r="CN155" i="14"/>
  <c r="CF155" i="14"/>
  <c r="BX155" i="14"/>
  <c r="BP155" i="14"/>
  <c r="BH155" i="14"/>
  <c r="AZ155" i="14"/>
  <c r="AR155" i="14"/>
  <c r="AJ155" i="14"/>
  <c r="AB155" i="14"/>
  <c r="T155" i="14"/>
  <c r="EG155" i="14"/>
  <c r="DQ155" i="14"/>
  <c r="DA155" i="14"/>
  <c r="CM155" i="14"/>
  <c r="CE155" i="14"/>
  <c r="BW155" i="14"/>
  <c r="BO155" i="14"/>
  <c r="BG155" i="14"/>
  <c r="AY155" i="14"/>
  <c r="AQ155" i="14"/>
  <c r="AI155" i="14"/>
  <c r="AA155" i="14"/>
  <c r="S155" i="14"/>
  <c r="EF155" i="14"/>
  <c r="DP155" i="14"/>
  <c r="CZ155" i="14"/>
  <c r="CL155" i="14"/>
  <c r="CD155" i="14"/>
  <c r="BV155" i="14"/>
  <c r="BN155" i="14"/>
  <c r="BF155" i="14"/>
  <c r="AX155" i="14"/>
  <c r="AP155" i="14"/>
  <c r="AH155" i="14"/>
  <c r="Z155" i="14"/>
  <c r="R155" i="14"/>
  <c r="EC155" i="14"/>
  <c r="DM155" i="14"/>
  <c r="CW155" i="14"/>
  <c r="CK155" i="14"/>
  <c r="CC155" i="14"/>
  <c r="BU155" i="14"/>
  <c r="BM155" i="14"/>
  <c r="BE155" i="14"/>
  <c r="AW155" i="14"/>
  <c r="AO155" i="14"/>
  <c r="AG155" i="14"/>
  <c r="Y155" i="14"/>
  <c r="Q155" i="14"/>
  <c r="EB155" i="14"/>
  <c r="DL155" i="14"/>
  <c r="CV155" i="14"/>
  <c r="CJ155" i="14"/>
  <c r="CB155" i="14"/>
  <c r="BT155" i="14"/>
  <c r="BL155" i="14"/>
  <c r="BD155" i="14"/>
  <c r="AV155" i="14"/>
  <c r="AN155" i="14"/>
  <c r="AF155" i="14"/>
  <c r="X155" i="14"/>
  <c r="P155" i="14"/>
  <c r="DY155" i="14"/>
  <c r="DI155" i="14"/>
  <c r="CS155" i="14"/>
  <c r="CI155" i="14"/>
  <c r="CA155" i="14"/>
  <c r="BS155" i="14"/>
  <c r="BK155" i="14"/>
  <c r="BC155" i="14"/>
  <c r="AU155" i="14"/>
  <c r="AM155" i="14"/>
  <c r="AE155" i="14"/>
  <c r="W155" i="14"/>
  <c r="EF199" i="14"/>
  <c r="DX199" i="14"/>
  <c r="DP199" i="14"/>
  <c r="DH199" i="14"/>
  <c r="CZ199" i="14"/>
  <c r="CR199" i="14"/>
  <c r="CJ199" i="14"/>
  <c r="CB199" i="14"/>
  <c r="BT199" i="14"/>
  <c r="BL199" i="14"/>
  <c r="BD199" i="14"/>
  <c r="AV199" i="14"/>
  <c r="AN199" i="14"/>
  <c r="AF199" i="14"/>
  <c r="X199" i="14"/>
  <c r="P199" i="14"/>
  <c r="EM199" i="14"/>
  <c r="EE199" i="14"/>
  <c r="DW199" i="14"/>
  <c r="DO199" i="14"/>
  <c r="DG199" i="14"/>
  <c r="CY199" i="14"/>
  <c r="CQ199" i="14"/>
  <c r="CI199" i="14"/>
  <c r="CA199" i="14"/>
  <c r="BS199" i="14"/>
  <c r="BK199" i="14"/>
  <c r="BC199" i="14"/>
  <c r="AU199" i="14"/>
  <c r="AM199" i="14"/>
  <c r="AE199" i="14"/>
  <c r="W199" i="14"/>
  <c r="EL199" i="14"/>
  <c r="ED199" i="14"/>
  <c r="DV199" i="14"/>
  <c r="DN199" i="14"/>
  <c r="DF199" i="14"/>
  <c r="CX199" i="14"/>
  <c r="CP199" i="14"/>
  <c r="CH199" i="14"/>
  <c r="BZ199" i="14"/>
  <c r="BR199" i="14"/>
  <c r="BJ199" i="14"/>
  <c r="BB199" i="14"/>
  <c r="AT199" i="14"/>
  <c r="AL199" i="14"/>
  <c r="AD199" i="14"/>
  <c r="V199" i="14"/>
  <c r="N199" i="14"/>
  <c r="EK199" i="14"/>
  <c r="EC199" i="14"/>
  <c r="DU199" i="14"/>
  <c r="DM199" i="14"/>
  <c r="DE199" i="14"/>
  <c r="CW199" i="14"/>
  <c r="CO199" i="14"/>
  <c r="CG199" i="14"/>
  <c r="BY199" i="14"/>
  <c r="BQ199" i="14"/>
  <c r="BI199" i="14"/>
  <c r="BA199" i="14"/>
  <c r="AS199" i="14"/>
  <c r="AK199" i="14"/>
  <c r="AC199" i="14"/>
  <c r="U199" i="14"/>
  <c r="EJ199" i="14"/>
  <c r="EB199" i="14"/>
  <c r="DT199" i="14"/>
  <c r="DL199" i="14"/>
  <c r="DD199" i="14"/>
  <c r="CV199" i="14"/>
  <c r="CN199" i="14"/>
  <c r="CF199" i="14"/>
  <c r="BX199" i="14"/>
  <c r="BP199" i="14"/>
  <c r="BH199" i="14"/>
  <c r="AZ199" i="14"/>
  <c r="AR199" i="14"/>
  <c r="AJ199" i="14"/>
  <c r="AB199" i="14"/>
  <c r="T199" i="14"/>
  <c r="EI199" i="14"/>
  <c r="EA199" i="14"/>
  <c r="DS199" i="14"/>
  <c r="DK199" i="14"/>
  <c r="DC199" i="14"/>
  <c r="CU199" i="14"/>
  <c r="CM199" i="14"/>
  <c r="CE199" i="14"/>
  <c r="BW199" i="14"/>
  <c r="BO199" i="14"/>
  <c r="BG199" i="14"/>
  <c r="AY199" i="14"/>
  <c r="AQ199" i="14"/>
  <c r="AI199" i="14"/>
  <c r="AA199" i="14"/>
  <c r="S199" i="14"/>
  <c r="EH199" i="14"/>
  <c r="DZ199" i="14"/>
  <c r="DR199" i="14"/>
  <c r="DJ199" i="14"/>
  <c r="DB199" i="14"/>
  <c r="CT199" i="14"/>
  <c r="CL199" i="14"/>
  <c r="CD199" i="14"/>
  <c r="BV199" i="14"/>
  <c r="BN199" i="14"/>
  <c r="BF199" i="14"/>
  <c r="AX199" i="14"/>
  <c r="AP199" i="14"/>
  <c r="AH199" i="14"/>
  <c r="Z199" i="14"/>
  <c r="R199" i="14"/>
  <c r="CC199" i="14"/>
  <c r="Q199" i="14"/>
  <c r="EG199" i="14"/>
  <c r="BU199" i="14"/>
  <c r="DY199" i="14"/>
  <c r="BM199" i="14"/>
  <c r="DQ199" i="14"/>
  <c r="BE199" i="14"/>
  <c r="DI199" i="14"/>
  <c r="AW199" i="14"/>
  <c r="DA199" i="14"/>
  <c r="AO199" i="14"/>
  <c r="CS199" i="14"/>
  <c r="AG199" i="14"/>
  <c r="CK199" i="14"/>
  <c r="Y199" i="14"/>
  <c r="T90" i="14"/>
  <c r="S90" i="14"/>
  <c r="D627" i="14"/>
  <c r="C628" i="14"/>
  <c r="T75" i="14"/>
  <c r="S75" i="14"/>
  <c r="T43" i="14"/>
  <c r="S43" i="14"/>
  <c r="T94" i="14"/>
  <c r="S94" i="14"/>
  <c r="T84" i="14"/>
  <c r="S84" i="14"/>
  <c r="T91" i="14"/>
  <c r="S91" i="14"/>
  <c r="T59" i="14"/>
  <c r="S59" i="14"/>
  <c r="T89" i="14"/>
  <c r="S89" i="14"/>
  <c r="T73" i="14"/>
  <c r="S73" i="14"/>
  <c r="S57" i="14"/>
  <c r="T57" i="14"/>
  <c r="T41" i="14"/>
  <c r="S41" i="14"/>
  <c r="U16" i="14"/>
  <c r="U18" i="14"/>
  <c r="U17" i="14"/>
  <c r="T71" i="14"/>
  <c r="S71" i="14"/>
  <c r="T55" i="14"/>
  <c r="S55" i="14"/>
  <c r="T39" i="14"/>
  <c r="S39" i="14"/>
  <c r="T86" i="14"/>
  <c r="S86" i="14"/>
  <c r="C103" i="14"/>
  <c r="D102" i="14"/>
  <c r="T85" i="14"/>
  <c r="S85" i="14"/>
  <c r="T69" i="14"/>
  <c r="S69" i="14"/>
  <c r="S53" i="14"/>
  <c r="T53" i="14"/>
  <c r="S37" i="14"/>
  <c r="T37" i="14"/>
  <c r="E101" i="14"/>
  <c r="G101" i="14" s="1"/>
  <c r="T88" i="14"/>
  <c r="S88" i="14"/>
  <c r="T87" i="14"/>
  <c r="S87" i="14"/>
  <c r="T67" i="14"/>
  <c r="S67" i="14"/>
  <c r="S35" i="14"/>
  <c r="T35" i="14"/>
  <c r="T92" i="14"/>
  <c r="S92" i="14"/>
  <c r="T83" i="14"/>
  <c r="S83" i="14"/>
  <c r="T51" i="14"/>
  <c r="S51" i="14"/>
  <c r="T81" i="14"/>
  <c r="S81" i="14"/>
  <c r="T65" i="14"/>
  <c r="S65" i="14"/>
  <c r="S49" i="14"/>
  <c r="T49" i="14"/>
  <c r="C362" i="14"/>
  <c r="C363" i="14" s="1"/>
  <c r="C364" i="14" s="1"/>
  <c r="C365" i="14" s="1"/>
  <c r="C366" i="14" s="1"/>
  <c r="C367" i="14" s="1"/>
  <c r="C368" i="14" s="1"/>
  <c r="C369" i="14" s="1"/>
  <c r="C370" i="14" s="1"/>
  <c r="C371" i="14" s="1"/>
  <c r="C372" i="14" s="1"/>
  <c r="C373" i="14" s="1"/>
  <c r="C374" i="14" s="1"/>
  <c r="C375" i="14" s="1"/>
  <c r="C376" i="14" s="1"/>
  <c r="C377" i="14" s="1"/>
  <c r="C378" i="14" s="1"/>
  <c r="C379" i="14" s="1"/>
  <c r="C380" i="14" s="1"/>
  <c r="C381" i="14" s="1"/>
  <c r="C382" i="14" s="1"/>
  <c r="C383" i="14" s="1"/>
  <c r="C384" i="14" s="1"/>
  <c r="C385" i="14" s="1"/>
  <c r="C386" i="14" s="1"/>
  <c r="C387" i="14" s="1"/>
  <c r="C388" i="14" s="1"/>
  <c r="C389" i="14" s="1"/>
  <c r="C390" i="14" s="1"/>
  <c r="C391" i="14" s="1"/>
  <c r="C392" i="14" s="1"/>
  <c r="C393" i="14" s="1"/>
  <c r="C394" i="14" s="1"/>
  <c r="C395" i="14" s="1"/>
  <c r="C396" i="14" s="1"/>
  <c r="C397" i="14" s="1"/>
  <c r="C398" i="14" s="1"/>
  <c r="C399" i="14" s="1"/>
  <c r="C400" i="14" s="1"/>
  <c r="C401" i="14" s="1"/>
  <c r="C402" i="14" s="1"/>
  <c r="C403" i="14" s="1"/>
  <c r="C404" i="14" s="1"/>
  <c r="C405" i="14" s="1"/>
  <c r="C406" i="14" s="1"/>
  <c r="C407" i="14" s="1"/>
  <c r="C408" i="14" s="1"/>
  <c r="C409" i="14" s="1"/>
  <c r="C410" i="14" s="1"/>
  <c r="C411" i="14" s="1"/>
  <c r="C412" i="14" s="1"/>
  <c r="C413" i="14" s="1"/>
  <c r="C414" i="14" s="1"/>
  <c r="C415" i="14" s="1"/>
  <c r="C416" i="14" s="1"/>
  <c r="C417" i="14" s="1"/>
  <c r="C418" i="14" s="1"/>
  <c r="C419" i="14" s="1"/>
  <c r="C420" i="14" s="1"/>
  <c r="C421" i="14" s="1"/>
  <c r="C422" i="14" s="1"/>
  <c r="C423" i="14" s="1"/>
  <c r="C424" i="14" s="1"/>
  <c r="C425" i="14" s="1"/>
  <c r="C426" i="14" s="1"/>
  <c r="C427" i="14" s="1"/>
  <c r="C428" i="14" s="1"/>
  <c r="C429" i="14" s="1"/>
  <c r="C430" i="14" s="1"/>
  <c r="C431" i="14" s="1"/>
  <c r="C432" i="14" s="1"/>
  <c r="C433" i="14" s="1"/>
  <c r="C434" i="14" s="1"/>
  <c r="C435" i="14" s="1"/>
  <c r="C436" i="14" s="1"/>
  <c r="C437" i="14" s="1"/>
  <c r="C438" i="14" s="1"/>
  <c r="C439" i="14" s="1"/>
  <c r="C440" i="14" s="1"/>
  <c r="C441" i="14" s="1"/>
  <c r="C442" i="14" s="1"/>
  <c r="C443" i="14" s="1"/>
  <c r="C444" i="14" s="1"/>
  <c r="C445" i="14" s="1"/>
  <c r="C446" i="14" s="1"/>
  <c r="C447" i="14" s="1"/>
  <c r="C448" i="14" s="1"/>
  <c r="C449" i="14" s="1"/>
  <c r="C450" i="14" s="1"/>
  <c r="C451" i="14" s="1"/>
  <c r="C452" i="14" s="1"/>
  <c r="C453" i="14" s="1"/>
  <c r="C454" i="14" s="1"/>
  <c r="C455" i="14" s="1"/>
  <c r="C456" i="14" s="1"/>
  <c r="C457" i="14" s="1"/>
  <c r="C458" i="14" s="1"/>
  <c r="C459" i="14" s="1"/>
  <c r="C460" i="14" s="1"/>
  <c r="C461" i="14" s="1"/>
  <c r="C462" i="14" s="1"/>
  <c r="C463" i="14" s="1"/>
  <c r="C464" i="14" s="1"/>
  <c r="C465" i="14" s="1"/>
  <c r="C466" i="14" s="1"/>
  <c r="C467" i="14" s="1"/>
  <c r="C468" i="14" s="1"/>
  <c r="C469" i="14" s="1"/>
  <c r="C470" i="14" s="1"/>
  <c r="C471" i="14" s="1"/>
  <c r="C472" i="14" s="1"/>
  <c r="C473" i="14" s="1"/>
  <c r="C474" i="14" s="1"/>
  <c r="C475" i="14" s="1"/>
  <c r="C476" i="14" s="1"/>
  <c r="C477" i="14" s="1"/>
  <c r="C478" i="14" s="1"/>
  <c r="C479" i="14" s="1"/>
  <c r="C480" i="14" s="1"/>
  <c r="C481" i="14" s="1"/>
  <c r="C482" i="14" s="1"/>
  <c r="C483" i="14" s="1"/>
  <c r="C484" i="14" s="1"/>
  <c r="C485" i="14" s="1"/>
  <c r="C486" i="14" s="1"/>
  <c r="C487" i="14" s="1"/>
  <c r="C488" i="14" s="1"/>
  <c r="C489" i="14" s="1"/>
  <c r="C490" i="14" s="1"/>
  <c r="C491" i="14" s="1"/>
  <c r="C492" i="14" s="1"/>
  <c r="C493" i="14" s="1"/>
  <c r="C494" i="14" s="1"/>
  <c r="C495" i="14" s="1"/>
  <c r="C496" i="14" s="1"/>
  <c r="C497" i="14" s="1"/>
  <c r="C498" i="14" s="1"/>
  <c r="C499" i="14" s="1"/>
  <c r="C500" i="14" s="1"/>
  <c r="C501" i="14" s="1"/>
  <c r="C502" i="14" s="1"/>
  <c r="C503" i="14" s="1"/>
  <c r="C504" i="14" s="1"/>
  <c r="C505" i="14" s="1"/>
  <c r="C506" i="14" s="1"/>
  <c r="C507" i="14" s="1"/>
  <c r="C508" i="14" s="1"/>
  <c r="C509" i="14" s="1"/>
  <c r="C510" i="14" s="1"/>
  <c r="C511" i="14" s="1"/>
  <c r="C512" i="14" s="1"/>
  <c r="C513" i="14" s="1"/>
  <c r="C514" i="14" s="1"/>
  <c r="C515" i="14" s="1"/>
  <c r="C516" i="14" s="1"/>
  <c r="C517" i="14" s="1"/>
  <c r="C518" i="14" s="1"/>
  <c r="C519" i="14" s="1"/>
  <c r="C520" i="14" s="1"/>
  <c r="C521" i="14" s="1"/>
  <c r="C522" i="14" s="1"/>
  <c r="C523" i="14" s="1"/>
  <c r="C524" i="14" s="1"/>
  <c r="C525" i="14" s="1"/>
  <c r="C526" i="14" s="1"/>
  <c r="C527" i="14" s="1"/>
  <c r="C528" i="14" s="1"/>
  <c r="C529" i="14" s="1"/>
  <c r="C530" i="14" s="1"/>
  <c r="C531" i="14" s="1"/>
  <c r="C532" i="14" s="1"/>
  <c r="C533" i="14" s="1"/>
  <c r="C534" i="14" s="1"/>
  <c r="C535" i="14" s="1"/>
  <c r="C536" i="14" s="1"/>
  <c r="C537" i="14" s="1"/>
  <c r="C538" i="14" s="1"/>
  <c r="C539" i="14" s="1"/>
  <c r="C540" i="14" s="1"/>
  <c r="C541" i="14" s="1"/>
  <c r="C542" i="14" s="1"/>
  <c r="C543" i="14" s="1"/>
  <c r="C544" i="14" s="1"/>
  <c r="C545" i="14" s="1"/>
  <c r="C546" i="14" s="1"/>
  <c r="C547" i="14" s="1"/>
  <c r="C548" i="14" s="1"/>
  <c r="C549" i="14" s="1"/>
  <c r="C550" i="14" s="1"/>
  <c r="C551" i="14" s="1"/>
  <c r="C552" i="14" s="1"/>
  <c r="C553" i="14" s="1"/>
  <c r="C554" i="14" s="1"/>
  <c r="C555" i="14" s="1"/>
  <c r="C556" i="14" s="1"/>
  <c r="C557" i="14" s="1"/>
  <c r="C558" i="14" s="1"/>
  <c r="C559" i="14" s="1"/>
  <c r="C560" i="14" s="1"/>
  <c r="C561" i="14" s="1"/>
  <c r="C562" i="14" s="1"/>
  <c r="C563" i="14" s="1"/>
  <c r="C564" i="14" s="1"/>
  <c r="C565" i="14" s="1"/>
  <c r="C566" i="14" s="1"/>
  <c r="C567" i="14" s="1"/>
  <c r="C568" i="14" s="1"/>
  <c r="C569" i="14" s="1"/>
  <c r="C570" i="14" s="1"/>
  <c r="C571" i="14" s="1"/>
  <c r="C572" i="14" s="1"/>
  <c r="C573" i="14" s="1"/>
  <c r="C574" i="14" s="1"/>
  <c r="C575" i="14" s="1"/>
  <c r="C576" i="14" s="1"/>
  <c r="C577" i="14" s="1"/>
  <c r="C578" i="14" s="1"/>
  <c r="C579" i="14" s="1"/>
  <c r="C580" i="14" s="1"/>
  <c r="C581" i="14" s="1"/>
  <c r="C582" i="14" s="1"/>
  <c r="C583" i="14" s="1"/>
  <c r="C584" i="14" s="1"/>
  <c r="C585" i="14" s="1"/>
  <c r="C586" i="14" s="1"/>
  <c r="C587" i="14" s="1"/>
  <c r="C588" i="14" s="1"/>
  <c r="C589" i="14" s="1"/>
  <c r="C590" i="14" s="1"/>
  <c r="C591" i="14" s="1"/>
  <c r="C592" i="14" s="1"/>
  <c r="C593" i="14" s="1"/>
  <c r="C594" i="14" s="1"/>
  <c r="C595" i="14" s="1"/>
  <c r="C596" i="14" s="1"/>
  <c r="C597" i="14" s="1"/>
  <c r="C598" i="14" s="1"/>
  <c r="C599" i="14" s="1"/>
  <c r="C600" i="14" s="1"/>
  <c r="C601" i="14" s="1"/>
  <c r="C602" i="14" s="1"/>
  <c r="C603" i="14" s="1"/>
  <c r="C604" i="14" s="1"/>
  <c r="C605" i="14" s="1"/>
  <c r="C606" i="14" s="1"/>
  <c r="C607" i="14" s="1"/>
  <c r="C608" i="14" s="1"/>
  <c r="C609" i="14" s="1"/>
  <c r="C610" i="14" s="1"/>
  <c r="C611" i="14" s="1"/>
  <c r="C612" i="14" s="1"/>
  <c r="C613" i="14" s="1"/>
  <c r="C614" i="14" s="1"/>
  <c r="C615" i="14" s="1"/>
  <c r="C616" i="14" s="1"/>
  <c r="C617" i="14" s="1"/>
  <c r="A101" i="14"/>
  <c r="A102" i="14" s="1"/>
  <c r="A103" i="14" s="1"/>
  <c r="A104" i="14" s="1"/>
  <c r="A105" i="14" s="1"/>
  <c r="A106" i="14" s="1"/>
  <c r="A107" i="14" s="1"/>
  <c r="A108" i="14" s="1"/>
  <c r="A109" i="14" s="1"/>
  <c r="A110" i="14" s="1"/>
  <c r="A111" i="14" s="1"/>
  <c r="A112" i="14" s="1"/>
  <c r="A113" i="14" s="1"/>
  <c r="A114" i="14" s="1"/>
  <c r="A115" i="14" s="1"/>
  <c r="A116" i="14" s="1"/>
  <c r="A117" i="14" s="1"/>
  <c r="A118" i="14" s="1"/>
  <c r="A119" i="14" s="1"/>
  <c r="A120" i="14" s="1"/>
  <c r="A121" i="14" s="1"/>
  <c r="A122" i="14" s="1"/>
  <c r="A123" i="14" s="1"/>
  <c r="A124" i="14" s="1"/>
  <c r="A125" i="14" s="1"/>
  <c r="A126" i="14" s="1"/>
  <c r="A127" i="14" s="1"/>
  <c r="A128" i="14" s="1"/>
  <c r="A129" i="14" s="1"/>
  <c r="A130" i="14" s="1"/>
  <c r="A131" i="14" s="1"/>
  <c r="A132" i="14" s="1"/>
  <c r="A133" i="14" s="1"/>
  <c r="A134" i="14" s="1"/>
  <c r="A135" i="14" s="1"/>
  <c r="A136" i="14" s="1"/>
  <c r="A137" i="14" s="1"/>
  <c r="A138" i="14" s="1"/>
  <c r="A139" i="14" s="1"/>
  <c r="A140" i="14" s="1"/>
  <c r="A141" i="14" s="1"/>
  <c r="A142" i="14" s="1"/>
  <c r="A143" i="14" s="1"/>
  <c r="A144" i="14" s="1"/>
  <c r="A145" i="14" s="1"/>
  <c r="A146" i="14" s="1"/>
  <c r="A147" i="14" s="1"/>
  <c r="A148" i="14" s="1"/>
  <c r="A149" i="14" s="1"/>
  <c r="A150" i="14" s="1"/>
  <c r="A151" i="14" s="1"/>
  <c r="A152" i="14" s="1"/>
  <c r="A153" i="14" s="1"/>
  <c r="A154" i="14" s="1"/>
  <c r="A155" i="14" s="1"/>
  <c r="A156" i="14" s="1"/>
  <c r="A157" i="14" s="1"/>
  <c r="A158" i="14" s="1"/>
  <c r="A159" i="14" s="1"/>
  <c r="A160" i="14" s="1"/>
  <c r="A161" i="14" s="1"/>
  <c r="A162" i="14" s="1"/>
  <c r="A163" i="14" s="1"/>
  <c r="A164" i="14" s="1"/>
  <c r="A165" i="14" s="1"/>
  <c r="A166" i="14" s="1"/>
  <c r="A167" i="14" s="1"/>
  <c r="A168" i="14" s="1"/>
  <c r="A169" i="14" s="1"/>
  <c r="A170" i="14" s="1"/>
  <c r="A171" i="14" s="1"/>
  <c r="A172" i="14" s="1"/>
  <c r="A173" i="14" s="1"/>
  <c r="A174" i="14" s="1"/>
  <c r="A175" i="14" s="1"/>
  <c r="A176" i="14" s="1"/>
  <c r="A177" i="14" s="1"/>
  <c r="A178" i="14" s="1"/>
  <c r="A179" i="14" s="1"/>
  <c r="A180" i="14" s="1"/>
  <c r="A181" i="14" s="1"/>
  <c r="A182" i="14" s="1"/>
  <c r="A183" i="14" s="1"/>
  <c r="A184" i="14" s="1"/>
  <c r="A185" i="14" s="1"/>
  <c r="A186" i="14" s="1"/>
  <c r="A187" i="14" s="1"/>
  <c r="A188" i="14" s="1"/>
  <c r="A189" i="14" s="1"/>
  <c r="A190" i="14" s="1"/>
  <c r="A191" i="14" s="1"/>
  <c r="A192" i="14" s="1"/>
  <c r="A193" i="14" s="1"/>
  <c r="A194" i="14" s="1"/>
  <c r="A195" i="14" s="1"/>
  <c r="A196" i="14" s="1"/>
  <c r="A197" i="14" s="1"/>
  <c r="A198" i="14" s="1"/>
  <c r="A199" i="14" s="1"/>
  <c r="A200" i="14" s="1"/>
  <c r="A201" i="14" s="1"/>
  <c r="A202" i="14" s="1"/>
  <c r="A203" i="14" s="1"/>
  <c r="A204" i="14" s="1"/>
  <c r="A205" i="14" s="1"/>
  <c r="A206" i="14" s="1"/>
  <c r="A207" i="14" s="1"/>
  <c r="A208" i="14" s="1"/>
  <c r="A209" i="14" s="1"/>
  <c r="A210" i="14" s="1"/>
  <c r="A211" i="14" s="1"/>
  <c r="A212" i="14" s="1"/>
  <c r="A213" i="14" s="1"/>
  <c r="A214" i="14" s="1"/>
  <c r="A215" i="14" s="1"/>
  <c r="A216" i="14" s="1"/>
  <c r="A217" i="14" s="1"/>
  <c r="A218" i="14" s="1"/>
  <c r="A219" i="14" s="1"/>
  <c r="A220" i="14" s="1"/>
  <c r="A221" i="14" s="1"/>
  <c r="A222" i="14" s="1"/>
  <c r="A223" i="14" s="1"/>
  <c r="A224" i="14" s="1"/>
  <c r="A225" i="14" s="1"/>
  <c r="A226" i="14" s="1"/>
  <c r="A227" i="14" s="1"/>
  <c r="A228" i="14" s="1"/>
  <c r="A229" i="14" s="1"/>
  <c r="A230" i="14" s="1"/>
  <c r="A231" i="14" s="1"/>
  <c r="A232" i="14" s="1"/>
  <c r="A233" i="14" s="1"/>
  <c r="A234" i="14" s="1"/>
  <c r="A235" i="14" s="1"/>
  <c r="A236" i="14" s="1"/>
  <c r="A237" i="14" s="1"/>
  <c r="A238" i="14" s="1"/>
  <c r="A239" i="14" s="1"/>
  <c r="A240" i="14" s="1"/>
  <c r="A241" i="14" s="1"/>
  <c r="A242" i="14" s="1"/>
  <c r="A243" i="14" s="1"/>
  <c r="A244" i="14" s="1"/>
  <c r="A245" i="14" s="1"/>
  <c r="A246" i="14" s="1"/>
  <c r="A247" i="14" s="1"/>
  <c r="A248" i="14" s="1"/>
  <c r="A249" i="14" s="1"/>
  <c r="A250" i="14" s="1"/>
  <c r="A251" i="14" s="1"/>
  <c r="A252" i="14" s="1"/>
  <c r="A253" i="14" s="1"/>
  <c r="A254" i="14" s="1"/>
  <c r="A255" i="14" s="1"/>
  <c r="A256" i="14" s="1"/>
  <c r="A257" i="14" s="1"/>
  <c r="A258" i="14" s="1"/>
  <c r="A259" i="14" s="1"/>
  <c r="A260" i="14" s="1"/>
  <c r="A261" i="14" s="1"/>
  <c r="A262" i="14" s="1"/>
  <c r="A263" i="14" s="1"/>
  <c r="A264" i="14" s="1"/>
  <c r="A265" i="14" s="1"/>
  <c r="A266" i="14" s="1"/>
  <c r="A267" i="14" s="1"/>
  <c r="A268" i="14" s="1"/>
  <c r="A269" i="14" s="1"/>
  <c r="A270" i="14" s="1"/>
  <c r="A271" i="14" s="1"/>
  <c r="A272" i="14" s="1"/>
  <c r="A273" i="14" s="1"/>
  <c r="A274" i="14" s="1"/>
  <c r="A275" i="14" s="1"/>
  <c r="A276" i="14" s="1"/>
  <c r="A277" i="14" s="1"/>
  <c r="A278" i="14" s="1"/>
  <c r="A279" i="14" s="1"/>
  <c r="A280" i="14" s="1"/>
  <c r="A281" i="14" s="1"/>
  <c r="A282" i="14" s="1"/>
  <c r="A283" i="14" s="1"/>
  <c r="A284" i="14" s="1"/>
  <c r="A285" i="14" s="1"/>
  <c r="A286" i="14" s="1"/>
  <c r="A287" i="14" s="1"/>
  <c r="A288" i="14" s="1"/>
  <c r="A289" i="14" s="1"/>
  <c r="A290" i="14" s="1"/>
  <c r="A291" i="14" s="1"/>
  <c r="A292" i="14" s="1"/>
  <c r="A293" i="14" s="1"/>
  <c r="A294" i="14" s="1"/>
  <c r="A295" i="14" s="1"/>
  <c r="A296" i="14" s="1"/>
  <c r="A297" i="14" s="1"/>
  <c r="A298" i="14" s="1"/>
  <c r="A299" i="14" s="1"/>
  <c r="A300" i="14" s="1"/>
  <c r="A301" i="14" s="1"/>
  <c r="A302" i="14" s="1"/>
  <c r="A303" i="14" s="1"/>
  <c r="A304" i="14" s="1"/>
  <c r="A305" i="14" s="1"/>
  <c r="A306" i="14" s="1"/>
  <c r="A307" i="14" s="1"/>
  <c r="A308" i="14" s="1"/>
  <c r="A309" i="14" s="1"/>
  <c r="A310" i="14" s="1"/>
  <c r="A311" i="14" s="1"/>
  <c r="A312" i="14" s="1"/>
  <c r="A313" i="14" s="1"/>
  <c r="A314" i="14" s="1"/>
  <c r="A315" i="14" s="1"/>
  <c r="A316" i="14" s="1"/>
  <c r="A317" i="14" s="1"/>
  <c r="A318" i="14" s="1"/>
  <c r="A319" i="14" s="1"/>
  <c r="A320" i="14" s="1"/>
  <c r="A321" i="14" s="1"/>
  <c r="A322" i="14" s="1"/>
  <c r="A323" i="14" s="1"/>
  <c r="A324" i="14" s="1"/>
  <c r="A325" i="14" s="1"/>
  <c r="A326" i="14" s="1"/>
  <c r="A327" i="14" s="1"/>
  <c r="A328" i="14" s="1"/>
  <c r="A329" i="14" s="1"/>
  <c r="A330" i="14" s="1"/>
  <c r="A331" i="14" s="1"/>
  <c r="A332" i="14" s="1"/>
  <c r="A333" i="14" s="1"/>
  <c r="A334" i="14" s="1"/>
  <c r="A335" i="14" s="1"/>
  <c r="A336" i="14" s="1"/>
  <c r="A337" i="14" s="1"/>
  <c r="A338" i="14" s="1"/>
  <c r="A339" i="14" s="1"/>
  <c r="A340" i="14" s="1"/>
  <c r="A341" i="14" s="1"/>
  <c r="A342" i="14" s="1"/>
  <c r="A343" i="14" s="1"/>
  <c r="A344" i="14" s="1"/>
  <c r="A345" i="14" s="1"/>
  <c r="A346" i="14" s="1"/>
  <c r="A347" i="14" s="1"/>
  <c r="A348" i="14" s="1"/>
  <c r="A349" i="14" s="1"/>
  <c r="A350" i="14" s="1"/>
  <c r="A351" i="14" s="1"/>
  <c r="A352" i="14" s="1"/>
  <c r="A353" i="14" s="1"/>
  <c r="A354" i="14" s="1"/>
  <c r="A355" i="14" s="1"/>
  <c r="A356" i="14" s="1"/>
  <c r="N626" i="14"/>
  <c r="A627" i="14"/>
  <c r="T79" i="14"/>
  <c r="S79" i="14"/>
  <c r="S63" i="14"/>
  <c r="T63" i="14"/>
  <c r="T47" i="14"/>
  <c r="S47" i="14"/>
  <c r="T95" i="14"/>
  <c r="S95" i="14"/>
  <c r="T93" i="14"/>
  <c r="S93" i="14"/>
  <c r="T77" i="14"/>
  <c r="S77" i="14"/>
  <c r="S61" i="14"/>
  <c r="T61" i="14"/>
  <c r="T45" i="14"/>
  <c r="S45" i="14"/>
  <c r="F25" i="11"/>
  <c r="J25" i="11" s="1"/>
  <c r="K25" i="11" s="1"/>
  <c r="G25" i="11"/>
  <c r="F24" i="11"/>
  <c r="J24" i="11" s="1"/>
  <c r="K24" i="11" s="1"/>
  <c r="G24" i="11"/>
  <c r="D26" i="11"/>
  <c r="G26" i="11" s="1"/>
  <c r="O311" i="14"/>
  <c r="O232" i="14"/>
  <c r="O325" i="14"/>
  <c r="O355" i="14"/>
  <c r="O219" i="14"/>
  <c r="O334" i="14"/>
  <c r="O118" i="14"/>
  <c r="O251" i="14"/>
  <c r="O224" i="14"/>
  <c r="O143" i="14"/>
  <c r="O215" i="14"/>
  <c r="O135" i="14"/>
  <c r="O246" i="14"/>
  <c r="O221" i="14"/>
  <c r="O267" i="14"/>
  <c r="O131" i="14"/>
  <c r="O119" i="14"/>
  <c r="O108" i="14"/>
  <c r="O351" i="14"/>
  <c r="O350" i="14"/>
  <c r="O116" i="14"/>
  <c r="O102" i="14"/>
  <c r="O113" i="14"/>
  <c r="O121" i="14"/>
  <c r="O185" i="14"/>
  <c r="O241" i="14"/>
  <c r="O308" i="14"/>
  <c r="O194" i="14"/>
  <c r="O171" i="14"/>
  <c r="O280" i="14"/>
  <c r="O281" i="14"/>
  <c r="O270" i="14"/>
  <c r="O161" i="14"/>
  <c r="O154" i="14"/>
  <c r="O170" i="14"/>
  <c r="O196" i="14"/>
  <c r="O312" i="14"/>
  <c r="O214" i="14"/>
  <c r="O288" i="14"/>
  <c r="O139" i="14"/>
  <c r="O106" i="14"/>
  <c r="O250" i="14"/>
  <c r="O255" i="14"/>
  <c r="O164" i="14"/>
  <c r="O182" i="14"/>
  <c r="O276" i="14"/>
  <c r="O279" i="14"/>
  <c r="O238" i="14"/>
  <c r="O258" i="14"/>
  <c r="O243" i="14"/>
  <c r="O177" i="14"/>
  <c r="O125" i="14"/>
  <c r="O207" i="14"/>
  <c r="O167" i="14"/>
  <c r="O212" i="14"/>
  <c r="O134" i="14"/>
  <c r="O137" i="14"/>
  <c r="O222" i="14"/>
  <c r="O184" i="14"/>
  <c r="O201" i="14"/>
  <c r="O117" i="14"/>
  <c r="O335" i="14"/>
  <c r="O332" i="14"/>
  <c r="O128" i="14"/>
  <c r="O245" i="14"/>
  <c r="O166" i="14"/>
  <c r="O254" i="14"/>
  <c r="O262" i="14"/>
  <c r="O147" i="14"/>
  <c r="O190" i="14"/>
  <c r="O259" i="14"/>
  <c r="O115" i="14"/>
  <c r="O261" i="14"/>
  <c r="O317" i="14"/>
  <c r="O292" i="14"/>
  <c r="O291" i="14"/>
  <c r="O268" i="14"/>
  <c r="O192" i="14"/>
  <c r="O316" i="14"/>
  <c r="O157" i="14"/>
  <c r="O275" i="14"/>
  <c r="O193" i="14"/>
  <c r="O152" i="14"/>
  <c r="O319" i="14"/>
  <c r="O253" i="14"/>
  <c r="O318" i="14"/>
  <c r="O323" i="14"/>
  <c r="O111" i="14"/>
  <c r="O178" i="14"/>
  <c r="O271" i="14"/>
  <c r="O230" i="14"/>
  <c r="O144" i="14"/>
  <c r="O249" i="14"/>
  <c r="O327" i="14"/>
  <c r="O181" i="14"/>
  <c r="O231" i="14"/>
  <c r="O130" i="14"/>
  <c r="O173" i="14"/>
  <c r="O123" i="14"/>
  <c r="O285" i="14"/>
  <c r="O324" i="14"/>
  <c r="O138" i="14"/>
  <c r="O326" i="14"/>
  <c r="O353" i="14"/>
  <c r="O321" i="14"/>
  <c r="O310" i="14"/>
  <c r="O197" i="14"/>
  <c r="O293" i="14"/>
  <c r="O273" i="14"/>
  <c r="O187" i="14"/>
  <c r="O266" i="14"/>
  <c r="O120" i="14"/>
  <c r="O141" i="14"/>
  <c r="O229" i="14"/>
  <c r="O342" i="14"/>
  <c r="O142" i="14"/>
  <c r="O331" i="14"/>
  <c r="O165" i="14"/>
  <c r="O105" i="14"/>
  <c r="O198" i="14"/>
  <c r="O226" i="14"/>
  <c r="O204" i="14"/>
  <c r="O286" i="14"/>
  <c r="O309" i="14"/>
  <c r="O257" i="14"/>
  <c r="O299" i="14"/>
  <c r="O227" i="14"/>
  <c r="O145" i="14"/>
  <c r="O175" i="14"/>
  <c r="O242" i="14"/>
  <c r="O225" i="14"/>
  <c r="O189" i="14"/>
  <c r="O188" i="14"/>
  <c r="O329" i="14"/>
  <c r="O148" i="14"/>
  <c r="O110" i="14"/>
  <c r="O296" i="14"/>
  <c r="O244" i="14"/>
  <c r="O247" i="14"/>
  <c r="O274" i="14"/>
  <c r="O153" i="14"/>
  <c r="O252" i="14"/>
  <c r="O217" i="14"/>
  <c r="O248" i="14"/>
  <c r="O109" i="14"/>
  <c r="O236" i="14"/>
  <c r="O216" i="14"/>
  <c r="O240" i="14"/>
  <c r="O306" i="14"/>
  <c r="O202" i="14"/>
  <c r="O337" i="14"/>
  <c r="O315" i="14"/>
  <c r="O101" i="14"/>
  <c r="O174" i="14"/>
  <c r="O186" i="14"/>
  <c r="O298" i="14"/>
  <c r="O124" i="14"/>
  <c r="O209" i="14"/>
  <c r="O211" i="14"/>
  <c r="O140" i="14"/>
  <c r="O234" i="14"/>
  <c r="O287" i="14"/>
  <c r="O303" i="14"/>
  <c r="O354" i="14"/>
  <c r="O183" i="14"/>
  <c r="O304" i="14"/>
  <c r="O122" i="14"/>
  <c r="O127" i="14"/>
  <c r="O345" i="14"/>
  <c r="O263" i="14"/>
  <c r="O346" i="14"/>
  <c r="O206" i="14"/>
  <c r="O168" i="14"/>
  <c r="O269" i="14"/>
  <c r="O210" i="14"/>
  <c r="O237" i="14"/>
  <c r="O282" i="14"/>
  <c r="O289" i="14"/>
  <c r="O260" i="14"/>
  <c r="O352" i="14"/>
  <c r="O228" i="14"/>
  <c r="O208" i="14"/>
  <c r="O340" i="14"/>
  <c r="O126" i="14"/>
  <c r="O290" i="14"/>
  <c r="O330" i="14"/>
  <c r="O112" i="14"/>
  <c r="O294" i="14"/>
  <c r="O133" i="14"/>
  <c r="O328" i="14"/>
  <c r="O278" i="14"/>
  <c r="O305" i="14"/>
  <c r="O339" i="14"/>
  <c r="O333" i="14"/>
  <c r="O336" i="14"/>
  <c r="O218" i="14"/>
  <c r="O283" i="14"/>
  <c r="O344" i="14"/>
  <c r="O107" i="14"/>
  <c r="O348" i="14"/>
  <c r="O149" i="14"/>
  <c r="O213" i="14"/>
  <c r="O277" i="14"/>
  <c r="O132" i="14"/>
  <c r="O158" i="14"/>
  <c r="O235" i="14"/>
  <c r="O159" i="14"/>
  <c r="O265" i="14"/>
  <c r="O205" i="14"/>
  <c r="O302" i="14"/>
  <c r="O301" i="14"/>
  <c r="O104" i="14"/>
  <c r="O163" i="14"/>
  <c r="O136" i="14"/>
  <c r="O322" i="14"/>
  <c r="O272" i="14"/>
  <c r="O349" i="14"/>
  <c r="O347" i="14"/>
  <c r="O191" i="14"/>
  <c r="O264" i="14"/>
  <c r="O284" i="14"/>
  <c r="O160" i="14"/>
  <c r="O223" i="14"/>
  <c r="O180" i="14"/>
  <c r="O320" i="14"/>
  <c r="O297" i="14"/>
  <c r="O162" i="14"/>
  <c r="O114" i="14"/>
  <c r="O150" i="14"/>
  <c r="O341" i="14"/>
  <c r="O313" i="14"/>
  <c r="O151" i="14"/>
  <c r="O203" i="14"/>
  <c r="O300" i="14"/>
  <c r="O233" i="14"/>
  <c r="O172" i="14"/>
  <c r="CT250" i="14" l="1"/>
  <c r="DY250" i="14"/>
  <c r="AG250" i="14"/>
  <c r="BL250" i="14"/>
  <c r="CY250" i="14"/>
  <c r="ED250" i="14"/>
  <c r="AL250" i="14"/>
  <c r="BY250" i="14"/>
  <c r="DD250" i="14"/>
  <c r="EI250" i="14"/>
  <c r="AQ250" i="14"/>
  <c r="CL250" i="14"/>
  <c r="DQ250" i="14"/>
  <c r="Y250" i="14"/>
  <c r="BD250" i="14"/>
  <c r="CQ250" i="14"/>
  <c r="DV250" i="14"/>
  <c r="AD250" i="14"/>
  <c r="BQ250" i="14"/>
  <c r="CV250" i="14"/>
  <c r="EA250" i="14"/>
  <c r="AI250" i="14"/>
  <c r="CD250" i="14"/>
  <c r="DI250" i="14"/>
  <c r="Q250" i="14"/>
  <c r="AV250" i="14"/>
  <c r="CI250" i="14"/>
  <c r="DN250" i="14"/>
  <c r="V250" i="14"/>
  <c r="BI250" i="14"/>
  <c r="CN250" i="14"/>
  <c r="DS250" i="14"/>
  <c r="AA250" i="14"/>
  <c r="BV250" i="14"/>
  <c r="DA250" i="14"/>
  <c r="EF250" i="14"/>
  <c r="AN250" i="14"/>
  <c r="CA250" i="14"/>
  <c r="DF250" i="14"/>
  <c r="N250" i="14"/>
  <c r="BA250" i="14"/>
  <c r="CF250" i="14"/>
  <c r="DK250" i="14"/>
  <c r="S250" i="14"/>
  <c r="BN250" i="14"/>
  <c r="CS250" i="14"/>
  <c r="DX250" i="14"/>
  <c r="AF250" i="14"/>
  <c r="BS250" i="14"/>
  <c r="CX250" i="14"/>
  <c r="EK250" i="14"/>
  <c r="AS250" i="14"/>
  <c r="BX250" i="14"/>
  <c r="DC250" i="14"/>
  <c r="BF250" i="14"/>
  <c r="CK250" i="14"/>
  <c r="DP250" i="14"/>
  <c r="X250" i="14"/>
  <c r="BK250" i="14"/>
  <c r="CP250" i="14"/>
  <c r="EC250" i="14"/>
  <c r="AK250" i="14"/>
  <c r="BP250" i="14"/>
  <c r="CU250" i="14"/>
  <c r="AX250" i="14"/>
  <c r="CC250" i="14"/>
  <c r="DH250" i="14"/>
  <c r="P250" i="14"/>
  <c r="BC250" i="14"/>
  <c r="CH250" i="14"/>
  <c r="DU250" i="14"/>
  <c r="AC250" i="14"/>
  <c r="BH250" i="14"/>
  <c r="CM250" i="14"/>
  <c r="EH250" i="14"/>
  <c r="AP250" i="14"/>
  <c r="BU250" i="14"/>
  <c r="CZ250" i="14"/>
  <c r="EM250" i="14"/>
  <c r="AU250" i="14"/>
  <c r="BZ250" i="14"/>
  <c r="DM250" i="14"/>
  <c r="U250" i="14"/>
  <c r="AZ250" i="14"/>
  <c r="CE250" i="14"/>
  <c r="DZ250" i="14"/>
  <c r="AH250" i="14"/>
  <c r="BM250" i="14"/>
  <c r="CR250" i="14"/>
  <c r="EE250" i="14"/>
  <c r="AM250" i="14"/>
  <c r="BR250" i="14"/>
  <c r="DE250" i="14"/>
  <c r="EJ250" i="14"/>
  <c r="AR250" i="14"/>
  <c r="BW250" i="14"/>
  <c r="DR250" i="14"/>
  <c r="Z250" i="14"/>
  <c r="BE250" i="14"/>
  <c r="CJ250" i="14"/>
  <c r="DW250" i="14"/>
  <c r="AE250" i="14"/>
  <c r="BJ250" i="14"/>
  <c r="CW250" i="14"/>
  <c r="EB250" i="14"/>
  <c r="AJ250" i="14"/>
  <c r="BO250" i="14"/>
  <c r="R250" i="14"/>
  <c r="CO250" i="14"/>
  <c r="EG250" i="14"/>
  <c r="CG250" i="14"/>
  <c r="AW250" i="14"/>
  <c r="DT250" i="14"/>
  <c r="AO250" i="14"/>
  <c r="DL250" i="14"/>
  <c r="CB250" i="14"/>
  <c r="AB250" i="14"/>
  <c r="BT250" i="14"/>
  <c r="T250" i="14"/>
  <c r="DO250" i="14"/>
  <c r="BG250" i="14"/>
  <c r="DJ250" i="14"/>
  <c r="DB250" i="14"/>
  <c r="DG250" i="14"/>
  <c r="AY250" i="14"/>
  <c r="EL250" i="14"/>
  <c r="BB250" i="14"/>
  <c r="W250" i="14"/>
  <c r="AT250" i="14"/>
  <c r="CV192" i="14"/>
  <c r="DS192" i="14"/>
  <c r="AA192" i="14"/>
  <c r="BF192" i="14"/>
  <c r="CK192" i="14"/>
  <c r="DP192" i="14"/>
  <c r="X192" i="14"/>
  <c r="BC192" i="14"/>
  <c r="BZ192" i="14"/>
  <c r="DE192" i="14"/>
  <c r="CN192" i="14"/>
  <c r="DK192" i="14"/>
  <c r="S192" i="14"/>
  <c r="AX192" i="14"/>
  <c r="CC192" i="14"/>
  <c r="DH192" i="14"/>
  <c r="P192" i="14"/>
  <c r="AU192" i="14"/>
  <c r="BR192" i="14"/>
  <c r="CW192" i="14"/>
  <c r="CF192" i="14"/>
  <c r="DC192" i="14"/>
  <c r="EM192" i="14"/>
  <c r="AP192" i="14"/>
  <c r="BU192" i="14"/>
  <c r="CZ192" i="14"/>
  <c r="EG192" i="14"/>
  <c r="AM192" i="14"/>
  <c r="BJ192" i="14"/>
  <c r="CO192" i="14"/>
  <c r="EI192" i="14"/>
  <c r="BX192" i="14"/>
  <c r="CU192" i="14"/>
  <c r="EA192" i="14"/>
  <c r="AH192" i="14"/>
  <c r="BM192" i="14"/>
  <c r="CR192" i="14"/>
  <c r="DX192" i="14"/>
  <c r="AE192" i="14"/>
  <c r="BB192" i="14"/>
  <c r="CG192" i="14"/>
  <c r="EH192" i="14"/>
  <c r="BP192" i="14"/>
  <c r="CM192" i="14"/>
  <c r="DR192" i="14"/>
  <c r="Z192" i="14"/>
  <c r="BE192" i="14"/>
  <c r="CJ192" i="14"/>
  <c r="DO192" i="14"/>
  <c r="W192" i="14"/>
  <c r="AT192" i="14"/>
  <c r="BY192" i="14"/>
  <c r="EL192" i="14"/>
  <c r="BH192" i="14"/>
  <c r="CE192" i="14"/>
  <c r="DJ192" i="14"/>
  <c r="R192" i="14"/>
  <c r="AW192" i="14"/>
  <c r="CB192" i="14"/>
  <c r="DG192" i="14"/>
  <c r="EF192" i="14"/>
  <c r="AL192" i="14"/>
  <c r="BQ192" i="14"/>
  <c r="ED192" i="14"/>
  <c r="AZ192" i="14"/>
  <c r="BW192" i="14"/>
  <c r="DB192" i="14"/>
  <c r="EK192" i="14"/>
  <c r="AO192" i="14"/>
  <c r="BT192" i="14"/>
  <c r="CY192" i="14"/>
  <c r="DW192" i="14"/>
  <c r="AD192" i="14"/>
  <c r="BI192" i="14"/>
  <c r="DV192" i="14"/>
  <c r="AR192" i="14"/>
  <c r="BO192" i="14"/>
  <c r="CT192" i="14"/>
  <c r="DZ192" i="14"/>
  <c r="AG192" i="14"/>
  <c r="BL192" i="14"/>
  <c r="CQ192" i="14"/>
  <c r="DN192" i="14"/>
  <c r="V192" i="14"/>
  <c r="BA192" i="14"/>
  <c r="BG192" i="14"/>
  <c r="Y192" i="14"/>
  <c r="DF192" i="14"/>
  <c r="AY192" i="14"/>
  <c r="Q192" i="14"/>
  <c r="CX192" i="14"/>
  <c r="AQ192" i="14"/>
  <c r="EJ192" i="14"/>
  <c r="CP192" i="14"/>
  <c r="AI192" i="14"/>
  <c r="DY192" i="14"/>
  <c r="CH192" i="14"/>
  <c r="EC192" i="14"/>
  <c r="CL192" i="14"/>
  <c r="BD192" i="14"/>
  <c r="N192" i="14"/>
  <c r="T192" i="14"/>
  <c r="BS192" i="14"/>
  <c r="DT192" i="14"/>
  <c r="CD192" i="14"/>
  <c r="AV192" i="14"/>
  <c r="EE192" i="14"/>
  <c r="AK192" i="14"/>
  <c r="DL192" i="14"/>
  <c r="BV192" i="14"/>
  <c r="AN192" i="14"/>
  <c r="DU192" i="14"/>
  <c r="DI192" i="14"/>
  <c r="AC192" i="14"/>
  <c r="DD192" i="14"/>
  <c r="BN192" i="14"/>
  <c r="AF192" i="14"/>
  <c r="DM192" i="14"/>
  <c r="AB192" i="14"/>
  <c r="AJ192" i="14"/>
  <c r="DQ192" i="14"/>
  <c r="CI192" i="14"/>
  <c r="AS192" i="14"/>
  <c r="CA192" i="14"/>
  <c r="DA192" i="14"/>
  <c r="EB192" i="14"/>
  <c r="CS192" i="14"/>
  <c r="BK192" i="14"/>
  <c r="U192" i="14"/>
  <c r="CT138" i="14"/>
  <c r="DY138" i="14"/>
  <c r="AG138" i="14"/>
  <c r="BL138" i="14"/>
  <c r="CY138" i="14"/>
  <c r="ED138" i="14"/>
  <c r="AL138" i="14"/>
  <c r="BY138" i="14"/>
  <c r="DD138" i="14"/>
  <c r="EI138" i="14"/>
  <c r="AQ138" i="14"/>
  <c r="CL138" i="14"/>
  <c r="DQ138" i="14"/>
  <c r="Y138" i="14"/>
  <c r="BD138" i="14"/>
  <c r="CQ138" i="14"/>
  <c r="DV138" i="14"/>
  <c r="AD138" i="14"/>
  <c r="BQ138" i="14"/>
  <c r="CV138" i="14"/>
  <c r="EA138" i="14"/>
  <c r="AI138" i="14"/>
  <c r="CD138" i="14"/>
  <c r="DI138" i="14"/>
  <c r="Q138" i="14"/>
  <c r="AV138" i="14"/>
  <c r="CI138" i="14"/>
  <c r="DN138" i="14"/>
  <c r="V138" i="14"/>
  <c r="BI138" i="14"/>
  <c r="CN138" i="14"/>
  <c r="DS138" i="14"/>
  <c r="AA138" i="14"/>
  <c r="BV138" i="14"/>
  <c r="DA138" i="14"/>
  <c r="EF138" i="14"/>
  <c r="AN138" i="14"/>
  <c r="CA138" i="14"/>
  <c r="DF138" i="14"/>
  <c r="N138" i="14"/>
  <c r="BA138" i="14"/>
  <c r="CF138" i="14"/>
  <c r="DK138" i="14"/>
  <c r="S138" i="14"/>
  <c r="BN138" i="14"/>
  <c r="CS138" i="14"/>
  <c r="DX138" i="14"/>
  <c r="AF138" i="14"/>
  <c r="BS138" i="14"/>
  <c r="CX138" i="14"/>
  <c r="EK138" i="14"/>
  <c r="AS138" i="14"/>
  <c r="BX138" i="14"/>
  <c r="DC138" i="14"/>
  <c r="BF138" i="14"/>
  <c r="CK138" i="14"/>
  <c r="DP138" i="14"/>
  <c r="X138" i="14"/>
  <c r="BK138" i="14"/>
  <c r="CP138" i="14"/>
  <c r="EC138" i="14"/>
  <c r="AK138" i="14"/>
  <c r="BP138" i="14"/>
  <c r="CU138" i="14"/>
  <c r="AX138" i="14"/>
  <c r="CC138" i="14"/>
  <c r="DH138" i="14"/>
  <c r="P138" i="14"/>
  <c r="BC138" i="14"/>
  <c r="CH138" i="14"/>
  <c r="DU138" i="14"/>
  <c r="AC138" i="14"/>
  <c r="BH138" i="14"/>
  <c r="CM138" i="14"/>
  <c r="EH138" i="14"/>
  <c r="AP138" i="14"/>
  <c r="BU138" i="14"/>
  <c r="CZ138" i="14"/>
  <c r="EM138" i="14"/>
  <c r="AU138" i="14"/>
  <c r="BZ138" i="14"/>
  <c r="DM138" i="14"/>
  <c r="U138" i="14"/>
  <c r="AZ138" i="14"/>
  <c r="CE138" i="14"/>
  <c r="DZ138" i="14"/>
  <c r="AH138" i="14"/>
  <c r="BM138" i="14"/>
  <c r="CR138" i="14"/>
  <c r="EE138" i="14"/>
  <c r="AM138" i="14"/>
  <c r="BR138" i="14"/>
  <c r="DE138" i="14"/>
  <c r="EJ138" i="14"/>
  <c r="AR138" i="14"/>
  <c r="BW138" i="14"/>
  <c r="DR138" i="14"/>
  <c r="Z138" i="14"/>
  <c r="BE138" i="14"/>
  <c r="CJ138" i="14"/>
  <c r="DW138" i="14"/>
  <c r="AE138" i="14"/>
  <c r="BJ138" i="14"/>
  <c r="CW138" i="14"/>
  <c r="EB138" i="14"/>
  <c r="AJ138" i="14"/>
  <c r="BO138" i="14"/>
  <c r="DB138" i="14"/>
  <c r="AT138" i="14"/>
  <c r="R138" i="14"/>
  <c r="CO138" i="14"/>
  <c r="EG138" i="14"/>
  <c r="CG138" i="14"/>
  <c r="AW138" i="14"/>
  <c r="DT138" i="14"/>
  <c r="AO138" i="14"/>
  <c r="DL138" i="14"/>
  <c r="BB138" i="14"/>
  <c r="CB138" i="14"/>
  <c r="AB138" i="14"/>
  <c r="BT138" i="14"/>
  <c r="T138" i="14"/>
  <c r="W138" i="14"/>
  <c r="DO138" i="14"/>
  <c r="BG138" i="14"/>
  <c r="DJ138" i="14"/>
  <c r="DG138" i="14"/>
  <c r="AY138" i="14"/>
  <c r="EL138" i="14"/>
  <c r="BV327" i="14"/>
  <c r="DA327" i="14"/>
  <c r="BN327" i="14"/>
  <c r="CS327" i="14"/>
  <c r="DX327" i="14"/>
  <c r="AF327" i="14"/>
  <c r="BS327" i="14"/>
  <c r="CX327" i="14"/>
  <c r="EK327" i="14"/>
  <c r="AS327" i="14"/>
  <c r="BW327" i="14"/>
  <c r="CV327" i="14"/>
  <c r="BF327" i="14"/>
  <c r="CK327" i="14"/>
  <c r="DP327" i="14"/>
  <c r="X327" i="14"/>
  <c r="BK327" i="14"/>
  <c r="CP327" i="14"/>
  <c r="EC327" i="14"/>
  <c r="AK327" i="14"/>
  <c r="BO327" i="14"/>
  <c r="AJ327" i="14"/>
  <c r="AX327" i="14"/>
  <c r="CC327" i="14"/>
  <c r="DH327" i="14"/>
  <c r="P327" i="14"/>
  <c r="BC327" i="14"/>
  <c r="CH327" i="14"/>
  <c r="DU327" i="14"/>
  <c r="AC327" i="14"/>
  <c r="BG327" i="14"/>
  <c r="CN327" i="14"/>
  <c r="EH327" i="14"/>
  <c r="AP327" i="14"/>
  <c r="BU327" i="14"/>
  <c r="CZ327" i="14"/>
  <c r="EM327" i="14"/>
  <c r="AU327" i="14"/>
  <c r="BZ327" i="14"/>
  <c r="DM327" i="14"/>
  <c r="U327" i="14"/>
  <c r="AY327" i="14"/>
  <c r="AB327" i="14"/>
  <c r="DZ327" i="14"/>
  <c r="AH327" i="14"/>
  <c r="BM327" i="14"/>
  <c r="CR327" i="14"/>
  <c r="EE327" i="14"/>
  <c r="AM327" i="14"/>
  <c r="BR327" i="14"/>
  <c r="DE327" i="14"/>
  <c r="EI327" i="14"/>
  <c r="AQ327" i="14"/>
  <c r="CF327" i="14"/>
  <c r="DR327" i="14"/>
  <c r="Z327" i="14"/>
  <c r="BE327" i="14"/>
  <c r="CJ327" i="14"/>
  <c r="DW327" i="14"/>
  <c r="AE327" i="14"/>
  <c r="BJ327" i="14"/>
  <c r="CW327" i="14"/>
  <c r="EA327" i="14"/>
  <c r="AI327" i="14"/>
  <c r="T327" i="14"/>
  <c r="DJ327" i="14"/>
  <c r="R327" i="14"/>
  <c r="AW327" i="14"/>
  <c r="CB327" i="14"/>
  <c r="DO327" i="14"/>
  <c r="W327" i="14"/>
  <c r="BB327" i="14"/>
  <c r="CO327" i="14"/>
  <c r="DS327" i="14"/>
  <c r="AA327" i="14"/>
  <c r="EJ327" i="14"/>
  <c r="DB327" i="14"/>
  <c r="EG327" i="14"/>
  <c r="AO327" i="14"/>
  <c r="BT327" i="14"/>
  <c r="DG327" i="14"/>
  <c r="EL327" i="14"/>
  <c r="AT327" i="14"/>
  <c r="CG327" i="14"/>
  <c r="DK327" i="14"/>
  <c r="S327" i="14"/>
  <c r="BX327" i="14"/>
  <c r="DY327" i="14"/>
  <c r="CQ327" i="14"/>
  <c r="BQ327" i="14"/>
  <c r="BP327" i="14"/>
  <c r="DQ327" i="14"/>
  <c r="CI327" i="14"/>
  <c r="BI327" i="14"/>
  <c r="DT327" i="14"/>
  <c r="DI327" i="14"/>
  <c r="CA327" i="14"/>
  <c r="BA327" i="14"/>
  <c r="BH327" i="14"/>
  <c r="AG327" i="14"/>
  <c r="ED327" i="14"/>
  <c r="DC327" i="14"/>
  <c r="Y327" i="14"/>
  <c r="DV327" i="14"/>
  <c r="CU327" i="14"/>
  <c r="CL327" i="14"/>
  <c r="Q327" i="14"/>
  <c r="DN327" i="14"/>
  <c r="CM327" i="14"/>
  <c r="AV327" i="14"/>
  <c r="EF327" i="14"/>
  <c r="DF327" i="14"/>
  <c r="CE327" i="14"/>
  <c r="V327" i="14"/>
  <c r="AR327" i="14"/>
  <c r="BL327" i="14"/>
  <c r="AL327" i="14"/>
  <c r="DL327" i="14"/>
  <c r="DD327" i="14"/>
  <c r="N327" i="14"/>
  <c r="BD327" i="14"/>
  <c r="AD327" i="14"/>
  <c r="AZ327" i="14"/>
  <c r="CT327" i="14"/>
  <c r="AN327" i="14"/>
  <c r="CD327" i="14"/>
  <c r="CY327" i="14"/>
  <c r="BY327" i="14"/>
  <c r="EB327" i="14"/>
  <c r="EF215" i="14"/>
  <c r="AN215" i="14"/>
  <c r="CA215" i="14"/>
  <c r="DF215" i="14"/>
  <c r="N215" i="14"/>
  <c r="BA215" i="14"/>
  <c r="CF215" i="14"/>
  <c r="DK215" i="14"/>
  <c r="S215" i="14"/>
  <c r="AX215" i="14"/>
  <c r="CC215" i="14"/>
  <c r="BS215" i="14"/>
  <c r="AS215" i="14"/>
  <c r="DC215" i="14"/>
  <c r="AP215" i="14"/>
  <c r="BK215" i="14"/>
  <c r="AK215" i="14"/>
  <c r="DZ215" i="14"/>
  <c r="DX215" i="14"/>
  <c r="AF215" i="14"/>
  <c r="CX215" i="14"/>
  <c r="EK215" i="14"/>
  <c r="BX215" i="14"/>
  <c r="EH215" i="14"/>
  <c r="BU215" i="14"/>
  <c r="X215" i="14"/>
  <c r="EC215" i="14"/>
  <c r="CU215" i="14"/>
  <c r="AH215" i="14"/>
  <c r="DP215" i="14"/>
  <c r="CP215" i="14"/>
  <c r="BP215" i="14"/>
  <c r="BM215" i="14"/>
  <c r="DH215" i="14"/>
  <c r="P215" i="14"/>
  <c r="BC215" i="14"/>
  <c r="CH215" i="14"/>
  <c r="DU215" i="14"/>
  <c r="AC215" i="14"/>
  <c r="BH215" i="14"/>
  <c r="CM215" i="14"/>
  <c r="DR215" i="14"/>
  <c r="Z215" i="14"/>
  <c r="BE215" i="14"/>
  <c r="CZ215" i="14"/>
  <c r="EM215" i="14"/>
  <c r="AU215" i="14"/>
  <c r="BZ215" i="14"/>
  <c r="DM215" i="14"/>
  <c r="U215" i="14"/>
  <c r="AZ215" i="14"/>
  <c r="CE215" i="14"/>
  <c r="DJ215" i="14"/>
  <c r="R215" i="14"/>
  <c r="AW215" i="14"/>
  <c r="ED215" i="14"/>
  <c r="EI215" i="14"/>
  <c r="DA215" i="14"/>
  <c r="AD215" i="14"/>
  <c r="EA215" i="14"/>
  <c r="CS215" i="14"/>
  <c r="CR215" i="14"/>
  <c r="EE215" i="14"/>
  <c r="AM215" i="14"/>
  <c r="BR215" i="14"/>
  <c r="DE215" i="14"/>
  <c r="EJ215" i="14"/>
  <c r="AR215" i="14"/>
  <c r="BW215" i="14"/>
  <c r="DB215" i="14"/>
  <c r="EG215" i="14"/>
  <c r="AO215" i="14"/>
  <c r="BG215" i="14"/>
  <c r="CJ215" i="14"/>
  <c r="DW215" i="14"/>
  <c r="AE215" i="14"/>
  <c r="BJ215" i="14"/>
  <c r="CW215" i="14"/>
  <c r="EB215" i="14"/>
  <c r="AJ215" i="14"/>
  <c r="BO215" i="14"/>
  <c r="CT215" i="14"/>
  <c r="DY215" i="14"/>
  <c r="AG215" i="14"/>
  <c r="DQ215" i="14"/>
  <c r="BL215" i="14"/>
  <c r="BY215" i="14"/>
  <c r="BV215" i="14"/>
  <c r="DV215" i="14"/>
  <c r="AI215" i="14"/>
  <c r="CB215" i="14"/>
  <c r="DO215" i="14"/>
  <c r="W215" i="14"/>
  <c r="BB215" i="14"/>
  <c r="CO215" i="14"/>
  <c r="DT215" i="14"/>
  <c r="AB215" i="14"/>
  <c r="CL215" i="14"/>
  <c r="Y215" i="14"/>
  <c r="CY215" i="14"/>
  <c r="AL215" i="14"/>
  <c r="AQ215" i="14"/>
  <c r="BD215" i="14"/>
  <c r="BQ215" i="14"/>
  <c r="BN215" i="14"/>
  <c r="BT215" i="14"/>
  <c r="DG215" i="14"/>
  <c r="EL215" i="14"/>
  <c r="AT215" i="14"/>
  <c r="CG215" i="14"/>
  <c r="DL215" i="14"/>
  <c r="T215" i="14"/>
  <c r="AY215" i="14"/>
  <c r="CD215" i="14"/>
  <c r="DI215" i="14"/>
  <c r="Q215" i="14"/>
  <c r="DD215" i="14"/>
  <c r="CQ215" i="14"/>
  <c r="CV215" i="14"/>
  <c r="CK215" i="14"/>
  <c r="AV215" i="14"/>
  <c r="AA215" i="14"/>
  <c r="CI215" i="14"/>
  <c r="DN215" i="14"/>
  <c r="V215" i="14"/>
  <c r="BF215" i="14"/>
  <c r="BI215" i="14"/>
  <c r="CN215" i="14"/>
  <c r="DS215" i="14"/>
  <c r="BN315" i="14"/>
  <c r="CS315" i="14"/>
  <c r="DX315" i="14"/>
  <c r="AF315" i="14"/>
  <c r="BS315" i="14"/>
  <c r="CX315" i="14"/>
  <c r="EK315" i="14"/>
  <c r="AX315" i="14"/>
  <c r="CC315" i="14"/>
  <c r="DH315" i="14"/>
  <c r="P315" i="14"/>
  <c r="BC315" i="14"/>
  <c r="CH315" i="14"/>
  <c r="DU315" i="14"/>
  <c r="AC315" i="14"/>
  <c r="BG315" i="14"/>
  <c r="EJ315" i="14"/>
  <c r="EH315" i="14"/>
  <c r="AP315" i="14"/>
  <c r="BU315" i="14"/>
  <c r="CZ315" i="14"/>
  <c r="EM315" i="14"/>
  <c r="AU315" i="14"/>
  <c r="BZ315" i="14"/>
  <c r="DM315" i="14"/>
  <c r="U315" i="14"/>
  <c r="AY315" i="14"/>
  <c r="BX315" i="14"/>
  <c r="DR315" i="14"/>
  <c r="Z315" i="14"/>
  <c r="BE315" i="14"/>
  <c r="CJ315" i="14"/>
  <c r="DW315" i="14"/>
  <c r="AE315" i="14"/>
  <c r="BJ315" i="14"/>
  <c r="CW315" i="14"/>
  <c r="EA315" i="14"/>
  <c r="AI315" i="14"/>
  <c r="BP315" i="14"/>
  <c r="DJ315" i="14"/>
  <c r="R315" i="14"/>
  <c r="AW315" i="14"/>
  <c r="CB315" i="14"/>
  <c r="DO315" i="14"/>
  <c r="DZ315" i="14"/>
  <c r="DA315" i="14"/>
  <c r="BD315" i="14"/>
  <c r="W315" i="14"/>
  <c r="V315" i="14"/>
  <c r="EI315" i="14"/>
  <c r="CV315" i="14"/>
  <c r="AZ315" i="14"/>
  <c r="AN315" i="14"/>
  <c r="DB315" i="14"/>
  <c r="CK315" i="14"/>
  <c r="AV315" i="14"/>
  <c r="EL315" i="14"/>
  <c r="N315" i="14"/>
  <c r="DS315" i="14"/>
  <c r="AJ315" i="14"/>
  <c r="EC315" i="14"/>
  <c r="CT315" i="14"/>
  <c r="BM315" i="14"/>
  <c r="ED315" i="14"/>
  <c r="DK315" i="14"/>
  <c r="CN315" i="14"/>
  <c r="CL315" i="14"/>
  <c r="AO315" i="14"/>
  <c r="X315" i="14"/>
  <c r="DV315" i="14"/>
  <c r="DE315" i="14"/>
  <c r="DC315" i="14"/>
  <c r="AB315" i="14"/>
  <c r="CD315" i="14"/>
  <c r="AG315" i="14"/>
  <c r="EE315" i="14"/>
  <c r="DN315" i="14"/>
  <c r="CO315" i="14"/>
  <c r="CU315" i="14"/>
  <c r="CF315" i="14"/>
  <c r="DQ315" i="14"/>
  <c r="AS315" i="14"/>
  <c r="BV315" i="14"/>
  <c r="Y315" i="14"/>
  <c r="DG315" i="14"/>
  <c r="DF315" i="14"/>
  <c r="CG315" i="14"/>
  <c r="CM315" i="14"/>
  <c r="T315" i="14"/>
  <c r="AT315" i="14"/>
  <c r="BF315" i="14"/>
  <c r="Q315" i="14"/>
  <c r="CY315" i="14"/>
  <c r="CP315" i="14"/>
  <c r="BY315" i="14"/>
  <c r="CE315" i="14"/>
  <c r="EB315" i="14"/>
  <c r="CR315" i="14"/>
  <c r="AQ315" i="14"/>
  <c r="AL315" i="14"/>
  <c r="AH315" i="14"/>
  <c r="EF315" i="14"/>
  <c r="CQ315" i="14"/>
  <c r="BR315" i="14"/>
  <c r="BQ315" i="14"/>
  <c r="BW315" i="14"/>
  <c r="DT315" i="14"/>
  <c r="DY315" i="14"/>
  <c r="BA315" i="14"/>
  <c r="BK315" i="14"/>
  <c r="AR315" i="14"/>
  <c r="EG315" i="14"/>
  <c r="DP315" i="14"/>
  <c r="CI315" i="14"/>
  <c r="BB315" i="14"/>
  <c r="BI315" i="14"/>
  <c r="BO315" i="14"/>
  <c r="BH315" i="14"/>
  <c r="CA315" i="14"/>
  <c r="DD315" i="14"/>
  <c r="BT315" i="14"/>
  <c r="AA315" i="14"/>
  <c r="DL315" i="14"/>
  <c r="S315" i="14"/>
  <c r="AD315" i="14"/>
  <c r="DI315" i="14"/>
  <c r="BL315" i="14"/>
  <c r="AM315" i="14"/>
  <c r="AK315" i="14"/>
  <c r="CP243" i="14"/>
  <c r="EC243" i="14"/>
  <c r="AK243" i="14"/>
  <c r="BP243" i="14"/>
  <c r="CU243" i="14"/>
  <c r="DZ243" i="14"/>
  <c r="AH243" i="14"/>
  <c r="BM243" i="14"/>
  <c r="CR243" i="14"/>
  <c r="EE243" i="14"/>
  <c r="AM243" i="14"/>
  <c r="CH243" i="14"/>
  <c r="DU243" i="14"/>
  <c r="AC243" i="14"/>
  <c r="BH243" i="14"/>
  <c r="CM243" i="14"/>
  <c r="DR243" i="14"/>
  <c r="Z243" i="14"/>
  <c r="BE243" i="14"/>
  <c r="CJ243" i="14"/>
  <c r="DW243" i="14"/>
  <c r="BZ243" i="14"/>
  <c r="DM243" i="14"/>
  <c r="U243" i="14"/>
  <c r="AZ243" i="14"/>
  <c r="CE243" i="14"/>
  <c r="DJ243" i="14"/>
  <c r="R243" i="14"/>
  <c r="AW243" i="14"/>
  <c r="CB243" i="14"/>
  <c r="DO243" i="14"/>
  <c r="W243" i="14"/>
  <c r="BR243" i="14"/>
  <c r="DE243" i="14"/>
  <c r="EJ243" i="14"/>
  <c r="AR243" i="14"/>
  <c r="BW243" i="14"/>
  <c r="DB243" i="14"/>
  <c r="EG243" i="14"/>
  <c r="AO243" i="14"/>
  <c r="BT243" i="14"/>
  <c r="DG243" i="14"/>
  <c r="BB243" i="14"/>
  <c r="CO243" i="14"/>
  <c r="DT243" i="14"/>
  <c r="AB243" i="14"/>
  <c r="BG243" i="14"/>
  <c r="CL243" i="14"/>
  <c r="DQ243" i="14"/>
  <c r="Y243" i="14"/>
  <c r="BD243" i="14"/>
  <c r="CQ243" i="14"/>
  <c r="EL243" i="14"/>
  <c r="AT243" i="14"/>
  <c r="CG243" i="14"/>
  <c r="DL243" i="14"/>
  <c r="T243" i="14"/>
  <c r="AY243" i="14"/>
  <c r="CD243" i="14"/>
  <c r="DI243" i="14"/>
  <c r="Q243" i="14"/>
  <c r="AV243" i="14"/>
  <c r="CI243" i="14"/>
  <c r="AL243" i="14"/>
  <c r="DD243" i="14"/>
  <c r="AQ243" i="14"/>
  <c r="DA243" i="14"/>
  <c r="AN243" i="14"/>
  <c r="AD243" i="14"/>
  <c r="CV243" i="14"/>
  <c r="AI243" i="14"/>
  <c r="CS243" i="14"/>
  <c r="AF243" i="14"/>
  <c r="V243" i="14"/>
  <c r="CN243" i="14"/>
  <c r="AA243" i="14"/>
  <c r="CK243" i="14"/>
  <c r="X243" i="14"/>
  <c r="N243" i="14"/>
  <c r="CF243" i="14"/>
  <c r="S243" i="14"/>
  <c r="CC243" i="14"/>
  <c r="P243" i="14"/>
  <c r="EK243" i="14"/>
  <c r="BX243" i="14"/>
  <c r="EH243" i="14"/>
  <c r="BU243" i="14"/>
  <c r="EM243" i="14"/>
  <c r="AS243" i="14"/>
  <c r="AU243" i="14"/>
  <c r="CW243" i="14"/>
  <c r="AJ243" i="14"/>
  <c r="CT243" i="14"/>
  <c r="AG243" i="14"/>
  <c r="CY243" i="14"/>
  <c r="BC243" i="14"/>
  <c r="ED243" i="14"/>
  <c r="BY243" i="14"/>
  <c r="EI243" i="14"/>
  <c r="BV243" i="14"/>
  <c r="EF243" i="14"/>
  <c r="CA243" i="14"/>
  <c r="BA243" i="14"/>
  <c r="DH243" i="14"/>
  <c r="CZ243" i="14"/>
  <c r="DV243" i="14"/>
  <c r="BQ243" i="14"/>
  <c r="EA243" i="14"/>
  <c r="BN243" i="14"/>
  <c r="DX243" i="14"/>
  <c r="BS243" i="14"/>
  <c r="DF243" i="14"/>
  <c r="DK243" i="14"/>
  <c r="CX243" i="14"/>
  <c r="AP243" i="14"/>
  <c r="DN243" i="14"/>
  <c r="BI243" i="14"/>
  <c r="DS243" i="14"/>
  <c r="BF243" i="14"/>
  <c r="DP243" i="14"/>
  <c r="BK243" i="14"/>
  <c r="AX243" i="14"/>
  <c r="DC243" i="14"/>
  <c r="BJ243" i="14"/>
  <c r="EB243" i="14"/>
  <c r="BO243" i="14"/>
  <c r="DY243" i="14"/>
  <c r="BL243" i="14"/>
  <c r="AE243" i="14"/>
  <c r="DR142" i="14"/>
  <c r="Z142" i="14"/>
  <c r="BE142" i="14"/>
  <c r="CJ142" i="14"/>
  <c r="DW142" i="14"/>
  <c r="AE142" i="14"/>
  <c r="BJ142" i="14"/>
  <c r="CW142" i="14"/>
  <c r="EB142" i="14"/>
  <c r="AJ142" i="14"/>
  <c r="DJ142" i="14"/>
  <c r="R142" i="14"/>
  <c r="AW142" i="14"/>
  <c r="CB142" i="14"/>
  <c r="DO142" i="14"/>
  <c r="W142" i="14"/>
  <c r="BB142" i="14"/>
  <c r="CO142" i="14"/>
  <c r="CT142" i="14"/>
  <c r="DY142" i="14"/>
  <c r="AG142" i="14"/>
  <c r="BL142" i="14"/>
  <c r="CY142" i="14"/>
  <c r="ED142" i="14"/>
  <c r="AL142" i="14"/>
  <c r="BY142" i="14"/>
  <c r="DD142" i="14"/>
  <c r="EI142" i="14"/>
  <c r="EG142" i="14"/>
  <c r="EF142" i="14"/>
  <c r="P142" i="14"/>
  <c r="EL142" i="14"/>
  <c r="N142" i="14"/>
  <c r="AC142" i="14"/>
  <c r="AR142" i="14"/>
  <c r="BG142" i="14"/>
  <c r="DZ142" i="14"/>
  <c r="DP142" i="14"/>
  <c r="EC142" i="14"/>
  <c r="AQ142" i="14"/>
  <c r="EH142" i="14"/>
  <c r="DQ142" i="14"/>
  <c r="DX142" i="14"/>
  <c r="EM142" i="14"/>
  <c r="DV142" i="14"/>
  <c r="EK142" i="14"/>
  <c r="U142" i="14"/>
  <c r="AB142" i="14"/>
  <c r="AY142" i="14"/>
  <c r="EE142" i="14"/>
  <c r="EJ142" i="14"/>
  <c r="DI142" i="14"/>
  <c r="DN142" i="14"/>
  <c r="T142" i="14"/>
  <c r="DB142" i="14"/>
  <c r="DA142" i="14"/>
  <c r="DH142" i="14"/>
  <c r="DG142" i="14"/>
  <c r="DF142" i="14"/>
  <c r="DU142" i="14"/>
  <c r="DT142" i="14"/>
  <c r="EA142" i="14"/>
  <c r="AI142" i="14"/>
  <c r="CL142" i="14"/>
  <c r="CS142" i="14"/>
  <c r="CZ142" i="14"/>
  <c r="CQ142" i="14"/>
  <c r="CX142" i="14"/>
  <c r="DM142" i="14"/>
  <c r="DL142" i="14"/>
  <c r="DS142" i="14"/>
  <c r="AA142" i="14"/>
  <c r="Y142" i="14"/>
  <c r="AU142" i="14"/>
  <c r="BH142" i="14"/>
  <c r="CD142" i="14"/>
  <c r="CK142" i="14"/>
  <c r="CR142" i="14"/>
  <c r="CI142" i="14"/>
  <c r="CP142" i="14"/>
  <c r="DE142" i="14"/>
  <c r="CV142" i="14"/>
  <c r="DK142" i="14"/>
  <c r="S142" i="14"/>
  <c r="BV142" i="14"/>
  <c r="CC142" i="14"/>
  <c r="BT142" i="14"/>
  <c r="CA142" i="14"/>
  <c r="CH142" i="14"/>
  <c r="CG142" i="14"/>
  <c r="CN142" i="14"/>
  <c r="DC142" i="14"/>
  <c r="AO142" i="14"/>
  <c r="AT142" i="14"/>
  <c r="CE142" i="14"/>
  <c r="AP142" i="14"/>
  <c r="AF142" i="14"/>
  <c r="BW142" i="14"/>
  <c r="BN142" i="14"/>
  <c r="BU142" i="14"/>
  <c r="BD142" i="14"/>
  <c r="BS142" i="14"/>
  <c r="BZ142" i="14"/>
  <c r="BQ142" i="14"/>
  <c r="CF142" i="14"/>
  <c r="CU142" i="14"/>
  <c r="AX142" i="14"/>
  <c r="BC142" i="14"/>
  <c r="BP142" i="14"/>
  <c r="AD142" i="14"/>
  <c r="BF142" i="14"/>
  <c r="BM142" i="14"/>
  <c r="AV142" i="14"/>
  <c r="BK142" i="14"/>
  <c r="BR142" i="14"/>
  <c r="BI142" i="14"/>
  <c r="BX142" i="14"/>
  <c r="CM142" i="14"/>
  <c r="AN142" i="14"/>
  <c r="BA142" i="14"/>
  <c r="AS142" i="14"/>
  <c r="AH142" i="14"/>
  <c r="Q142" i="14"/>
  <c r="X142" i="14"/>
  <c r="AM142" i="14"/>
  <c r="V142" i="14"/>
  <c r="AK142" i="14"/>
  <c r="BO142" i="14"/>
  <c r="AZ142" i="14"/>
  <c r="DN111" i="14"/>
  <c r="V111" i="14"/>
  <c r="BI111" i="14"/>
  <c r="CN111" i="14"/>
  <c r="DS111" i="14"/>
  <c r="AA111" i="14"/>
  <c r="BF111" i="14"/>
  <c r="CK111" i="14"/>
  <c r="DP111" i="14"/>
  <c r="X111" i="14"/>
  <c r="BK111" i="14"/>
  <c r="DF111" i="14"/>
  <c r="N111" i="14"/>
  <c r="BA111" i="14"/>
  <c r="CF111" i="14"/>
  <c r="DK111" i="14"/>
  <c r="S111" i="14"/>
  <c r="AX111" i="14"/>
  <c r="CC111" i="14"/>
  <c r="DH111" i="14"/>
  <c r="P111" i="14"/>
  <c r="BC111" i="14"/>
  <c r="CX111" i="14"/>
  <c r="EK111" i="14"/>
  <c r="AS111" i="14"/>
  <c r="BX111" i="14"/>
  <c r="DC111" i="14"/>
  <c r="EH111" i="14"/>
  <c r="AP111" i="14"/>
  <c r="BU111" i="14"/>
  <c r="CZ111" i="14"/>
  <c r="EM111" i="14"/>
  <c r="AU111" i="14"/>
  <c r="CP111" i="14"/>
  <c r="EC111" i="14"/>
  <c r="AK111" i="14"/>
  <c r="BP111" i="14"/>
  <c r="CU111" i="14"/>
  <c r="DZ111" i="14"/>
  <c r="AH111" i="14"/>
  <c r="BM111" i="14"/>
  <c r="CR111" i="14"/>
  <c r="EE111" i="14"/>
  <c r="AM111" i="14"/>
  <c r="CH111" i="14"/>
  <c r="DU111" i="14"/>
  <c r="AC111" i="14"/>
  <c r="BH111" i="14"/>
  <c r="CM111" i="14"/>
  <c r="DR111" i="14"/>
  <c r="Z111" i="14"/>
  <c r="BE111" i="14"/>
  <c r="CJ111" i="14"/>
  <c r="DW111" i="14"/>
  <c r="AE111" i="14"/>
  <c r="BZ111" i="14"/>
  <c r="DM111" i="14"/>
  <c r="U111" i="14"/>
  <c r="AZ111" i="14"/>
  <c r="CE111" i="14"/>
  <c r="DJ111" i="14"/>
  <c r="R111" i="14"/>
  <c r="AW111" i="14"/>
  <c r="CB111" i="14"/>
  <c r="DO111" i="14"/>
  <c r="W111" i="14"/>
  <c r="BR111" i="14"/>
  <c r="DE111" i="14"/>
  <c r="EJ111" i="14"/>
  <c r="AR111" i="14"/>
  <c r="BW111" i="14"/>
  <c r="DB111" i="14"/>
  <c r="EG111" i="14"/>
  <c r="AO111" i="14"/>
  <c r="BT111" i="14"/>
  <c r="DG111" i="14"/>
  <c r="BJ111" i="14"/>
  <c r="CW111" i="14"/>
  <c r="EB111" i="14"/>
  <c r="AJ111" i="14"/>
  <c r="BO111" i="14"/>
  <c r="CT111" i="14"/>
  <c r="DY111" i="14"/>
  <c r="AG111" i="14"/>
  <c r="BL111" i="14"/>
  <c r="CY111" i="14"/>
  <c r="EL111" i="14"/>
  <c r="DL111" i="14"/>
  <c r="CD111" i="14"/>
  <c r="AV111" i="14"/>
  <c r="ED111" i="14"/>
  <c r="DD111" i="14"/>
  <c r="BV111" i="14"/>
  <c r="AN111" i="14"/>
  <c r="DV111" i="14"/>
  <c r="CV111" i="14"/>
  <c r="BN111" i="14"/>
  <c r="AF111" i="14"/>
  <c r="BB111" i="14"/>
  <c r="AB111" i="14"/>
  <c r="DQ111" i="14"/>
  <c r="CQ111" i="14"/>
  <c r="AT111" i="14"/>
  <c r="T111" i="14"/>
  <c r="DI111" i="14"/>
  <c r="CI111" i="14"/>
  <c r="AI111" i="14"/>
  <c r="AL111" i="14"/>
  <c r="EI111" i="14"/>
  <c r="DA111" i="14"/>
  <c r="CA111" i="14"/>
  <c r="BY111" i="14"/>
  <c r="AD111" i="14"/>
  <c r="EA111" i="14"/>
  <c r="CS111" i="14"/>
  <c r="BS111" i="14"/>
  <c r="CO111" i="14"/>
  <c r="BG111" i="14"/>
  <c r="Y111" i="14"/>
  <c r="EF111" i="14"/>
  <c r="BQ111" i="14"/>
  <c r="CG111" i="14"/>
  <c r="AY111" i="14"/>
  <c r="Q111" i="14"/>
  <c r="AQ111" i="14"/>
  <c r="DX111" i="14"/>
  <c r="DT111" i="14"/>
  <c r="CL111" i="14"/>
  <c r="BD111" i="14"/>
  <c r="M82" i="14"/>
  <c r="U26" i="14"/>
  <c r="U28" i="14"/>
  <c r="U12" i="14"/>
  <c r="U13" i="14"/>
  <c r="U27" i="14"/>
  <c r="U29" i="14"/>
  <c r="U30" i="14"/>
  <c r="CD258" i="14"/>
  <c r="R258" i="14"/>
  <c r="CC258" i="14"/>
  <c r="Q258" i="14"/>
  <c r="CB258" i="14"/>
  <c r="P258" i="14"/>
  <c r="CI258" i="14"/>
  <c r="W258" i="14"/>
  <c r="CH258" i="14"/>
  <c r="V258" i="14"/>
  <c r="CO258" i="14"/>
  <c r="AC258" i="14"/>
  <c r="CN258" i="14"/>
  <c r="AB258" i="14"/>
  <c r="CM258" i="14"/>
  <c r="AA258" i="14"/>
  <c r="DZ258" i="14"/>
  <c r="BN258" i="14"/>
  <c r="DY258" i="14"/>
  <c r="BM258" i="14"/>
  <c r="DX258" i="14"/>
  <c r="BL258" i="14"/>
  <c r="EE258" i="14"/>
  <c r="BS258" i="14"/>
  <c r="ED258" i="14"/>
  <c r="BR258" i="14"/>
  <c r="EK258" i="14"/>
  <c r="BY258" i="14"/>
  <c r="EJ258" i="14"/>
  <c r="BX258" i="14"/>
  <c r="EI258" i="14"/>
  <c r="BW258" i="14"/>
  <c r="DR258" i="14"/>
  <c r="BF258" i="14"/>
  <c r="DQ258" i="14"/>
  <c r="BE258" i="14"/>
  <c r="DP258" i="14"/>
  <c r="BD258" i="14"/>
  <c r="DW258" i="14"/>
  <c r="BK258" i="14"/>
  <c r="DV258" i="14"/>
  <c r="BJ258" i="14"/>
  <c r="EC258" i="14"/>
  <c r="BQ258" i="14"/>
  <c r="EB258" i="14"/>
  <c r="BP258" i="14"/>
  <c r="EA258" i="14"/>
  <c r="BO258" i="14"/>
  <c r="DJ258" i="14"/>
  <c r="AX258" i="14"/>
  <c r="DI258" i="14"/>
  <c r="AW258" i="14"/>
  <c r="DH258" i="14"/>
  <c r="AV258" i="14"/>
  <c r="DO258" i="14"/>
  <c r="BC258" i="14"/>
  <c r="DN258" i="14"/>
  <c r="BB258" i="14"/>
  <c r="DU258" i="14"/>
  <c r="BI258" i="14"/>
  <c r="DT258" i="14"/>
  <c r="BH258" i="14"/>
  <c r="DS258" i="14"/>
  <c r="BG258" i="14"/>
  <c r="DB258" i="14"/>
  <c r="AP258" i="14"/>
  <c r="DA258" i="14"/>
  <c r="AO258" i="14"/>
  <c r="CZ258" i="14"/>
  <c r="AN258" i="14"/>
  <c r="DG258" i="14"/>
  <c r="AU258" i="14"/>
  <c r="DF258" i="14"/>
  <c r="AT258" i="14"/>
  <c r="DM258" i="14"/>
  <c r="BA258" i="14"/>
  <c r="CT258" i="14"/>
  <c r="AH258" i="14"/>
  <c r="CS258" i="14"/>
  <c r="AG258" i="14"/>
  <c r="CR258" i="14"/>
  <c r="AF258" i="14"/>
  <c r="CY258" i="14"/>
  <c r="AM258" i="14"/>
  <c r="CX258" i="14"/>
  <c r="AL258" i="14"/>
  <c r="DE258" i="14"/>
  <c r="AS258" i="14"/>
  <c r="DD258" i="14"/>
  <c r="AR258" i="14"/>
  <c r="DC258" i="14"/>
  <c r="AQ258" i="14"/>
  <c r="CK258" i="14"/>
  <c r="CQ258" i="14"/>
  <c r="CW258" i="14"/>
  <c r="AJ258" i="14"/>
  <c r="BU258" i="14"/>
  <c r="CA258" i="14"/>
  <c r="CG258" i="14"/>
  <c r="T258" i="14"/>
  <c r="Y258" i="14"/>
  <c r="AE258" i="14"/>
  <c r="AK258" i="14"/>
  <c r="DK258" i="14"/>
  <c r="EH258" i="14"/>
  <c r="EF258" i="14"/>
  <c r="EL258" i="14"/>
  <c r="U258" i="14"/>
  <c r="CU258" i="14"/>
  <c r="CL258" i="14"/>
  <c r="CJ258" i="14"/>
  <c r="CP258" i="14"/>
  <c r="DL258" i="14"/>
  <c r="CE258" i="14"/>
  <c r="BV258" i="14"/>
  <c r="BT258" i="14"/>
  <c r="BZ258" i="14"/>
  <c r="CV258" i="14"/>
  <c r="AY258" i="14"/>
  <c r="EG258" i="14"/>
  <c r="EM258" i="14"/>
  <c r="N258" i="14"/>
  <c r="AZ258" i="14"/>
  <c r="S258" i="14"/>
  <c r="Z258" i="14"/>
  <c r="X258" i="14"/>
  <c r="AD258" i="14"/>
  <c r="CF258" i="14"/>
  <c r="AI258" i="14"/>
  <c r="DR311" i="14"/>
  <c r="BF311" i="14"/>
  <c r="DQ311" i="14"/>
  <c r="BE311" i="14"/>
  <c r="DP311" i="14"/>
  <c r="BD311" i="14"/>
  <c r="DW311" i="14"/>
  <c r="BK311" i="14"/>
  <c r="DV311" i="14"/>
  <c r="BJ311" i="14"/>
  <c r="EC311" i="14"/>
  <c r="BQ311" i="14"/>
  <c r="EA311" i="14"/>
  <c r="BO311" i="14"/>
  <c r="AZ311" i="14"/>
  <c r="T311" i="14"/>
  <c r="DJ311" i="14"/>
  <c r="AX311" i="14"/>
  <c r="DI311" i="14"/>
  <c r="AW311" i="14"/>
  <c r="DH311" i="14"/>
  <c r="AV311" i="14"/>
  <c r="DO311" i="14"/>
  <c r="BC311" i="14"/>
  <c r="DN311" i="14"/>
  <c r="BB311" i="14"/>
  <c r="DU311" i="14"/>
  <c r="BI311" i="14"/>
  <c r="DS311" i="14"/>
  <c r="BG311" i="14"/>
  <c r="DD311" i="14"/>
  <c r="EJ311" i="14"/>
  <c r="DB311" i="14"/>
  <c r="AP311" i="14"/>
  <c r="DA311" i="14"/>
  <c r="AO311" i="14"/>
  <c r="CZ311" i="14"/>
  <c r="AN311" i="14"/>
  <c r="DG311" i="14"/>
  <c r="AU311" i="14"/>
  <c r="DF311" i="14"/>
  <c r="AT311" i="14"/>
  <c r="DM311" i="14"/>
  <c r="BA311" i="14"/>
  <c r="DK311" i="14"/>
  <c r="AY311" i="14"/>
  <c r="AR311" i="14"/>
  <c r="BX311" i="14"/>
  <c r="CT311" i="14"/>
  <c r="AH311" i="14"/>
  <c r="CS311" i="14"/>
  <c r="AG311" i="14"/>
  <c r="CR311" i="14"/>
  <c r="AF311" i="14"/>
  <c r="CY311" i="14"/>
  <c r="AM311" i="14"/>
  <c r="CX311" i="14"/>
  <c r="AL311" i="14"/>
  <c r="DE311" i="14"/>
  <c r="AS311" i="14"/>
  <c r="DC311" i="14"/>
  <c r="AQ311" i="14"/>
  <c r="CV311" i="14"/>
  <c r="DT311" i="14"/>
  <c r="CL311" i="14"/>
  <c r="Z311" i="14"/>
  <c r="CK311" i="14"/>
  <c r="Y311" i="14"/>
  <c r="CJ311" i="14"/>
  <c r="X311" i="14"/>
  <c r="CQ311" i="14"/>
  <c r="AE311" i="14"/>
  <c r="CP311" i="14"/>
  <c r="AD311" i="14"/>
  <c r="CW311" i="14"/>
  <c r="AK311" i="14"/>
  <c r="CU311" i="14"/>
  <c r="AI311" i="14"/>
  <c r="AJ311" i="14"/>
  <c r="BH311" i="14"/>
  <c r="CD311" i="14"/>
  <c r="R311" i="14"/>
  <c r="CC311" i="14"/>
  <c r="Q311" i="14"/>
  <c r="CB311" i="14"/>
  <c r="P311" i="14"/>
  <c r="CI311" i="14"/>
  <c r="W311" i="14"/>
  <c r="CH311" i="14"/>
  <c r="V311" i="14"/>
  <c r="CO311" i="14"/>
  <c r="AC311" i="14"/>
  <c r="CM311" i="14"/>
  <c r="AA311" i="14"/>
  <c r="CN311" i="14"/>
  <c r="EB311" i="14"/>
  <c r="BN311" i="14"/>
  <c r="BL311" i="14"/>
  <c r="BR311" i="14"/>
  <c r="BW311" i="14"/>
  <c r="EG311" i="14"/>
  <c r="EM311" i="14"/>
  <c r="N311" i="14"/>
  <c r="S311" i="14"/>
  <c r="DY311" i="14"/>
  <c r="EE311" i="14"/>
  <c r="EK311" i="14"/>
  <c r="DL311" i="14"/>
  <c r="BU311" i="14"/>
  <c r="CA311" i="14"/>
  <c r="CG311" i="14"/>
  <c r="AB311" i="14"/>
  <c r="BM311" i="14"/>
  <c r="BS311" i="14"/>
  <c r="BY311" i="14"/>
  <c r="CF311" i="14"/>
  <c r="EH311" i="14"/>
  <c r="EF311" i="14"/>
  <c r="EL311" i="14"/>
  <c r="U311" i="14"/>
  <c r="BP311" i="14"/>
  <c r="DZ311" i="14"/>
  <c r="DX311" i="14"/>
  <c r="ED311" i="14"/>
  <c r="EI311" i="14"/>
  <c r="BV311" i="14"/>
  <c r="BT311" i="14"/>
  <c r="BZ311" i="14"/>
  <c r="CE311" i="14"/>
  <c r="EH242" i="14"/>
  <c r="BV242" i="14"/>
  <c r="EG242" i="14"/>
  <c r="BU242" i="14"/>
  <c r="EF242" i="14"/>
  <c r="BT242" i="14"/>
  <c r="EM242" i="14"/>
  <c r="CA242" i="14"/>
  <c r="EL242" i="14"/>
  <c r="BZ242" i="14"/>
  <c r="N242" i="14"/>
  <c r="CG242" i="14"/>
  <c r="U242" i="14"/>
  <c r="CF242" i="14"/>
  <c r="T242" i="14"/>
  <c r="CE242" i="14"/>
  <c r="S242" i="14"/>
  <c r="DZ242" i="14"/>
  <c r="BN242" i="14"/>
  <c r="DY242" i="14"/>
  <c r="BM242" i="14"/>
  <c r="DX242" i="14"/>
  <c r="BL242" i="14"/>
  <c r="EE242" i="14"/>
  <c r="BS242" i="14"/>
  <c r="ED242" i="14"/>
  <c r="BR242" i="14"/>
  <c r="EK242" i="14"/>
  <c r="DR242" i="14"/>
  <c r="BF242" i="14"/>
  <c r="DQ242" i="14"/>
  <c r="BE242" i="14"/>
  <c r="DP242" i="14"/>
  <c r="BD242" i="14"/>
  <c r="DW242" i="14"/>
  <c r="BK242" i="14"/>
  <c r="DV242" i="14"/>
  <c r="BJ242" i="14"/>
  <c r="EC242" i="14"/>
  <c r="BQ242" i="14"/>
  <c r="EB242" i="14"/>
  <c r="BP242" i="14"/>
  <c r="EA242" i="14"/>
  <c r="BO242" i="14"/>
  <c r="DJ242" i="14"/>
  <c r="AX242" i="14"/>
  <c r="DI242" i="14"/>
  <c r="AW242" i="14"/>
  <c r="DH242" i="14"/>
  <c r="AV242" i="14"/>
  <c r="DO242" i="14"/>
  <c r="BC242" i="14"/>
  <c r="DN242" i="14"/>
  <c r="BB242" i="14"/>
  <c r="DU242" i="14"/>
  <c r="BI242" i="14"/>
  <c r="DT242" i="14"/>
  <c r="BH242" i="14"/>
  <c r="DS242" i="14"/>
  <c r="BG242" i="14"/>
  <c r="DB242" i="14"/>
  <c r="AP242" i="14"/>
  <c r="DA242" i="14"/>
  <c r="AO242" i="14"/>
  <c r="CZ242" i="14"/>
  <c r="AN242" i="14"/>
  <c r="DG242" i="14"/>
  <c r="AU242" i="14"/>
  <c r="DF242" i="14"/>
  <c r="AT242" i="14"/>
  <c r="DM242" i="14"/>
  <c r="BA242" i="14"/>
  <c r="DL242" i="14"/>
  <c r="AZ242" i="14"/>
  <c r="DK242" i="14"/>
  <c r="AY242" i="14"/>
  <c r="CT242" i="14"/>
  <c r="AH242" i="14"/>
  <c r="CS242" i="14"/>
  <c r="AG242" i="14"/>
  <c r="CR242" i="14"/>
  <c r="AF242" i="14"/>
  <c r="CY242" i="14"/>
  <c r="AM242" i="14"/>
  <c r="CX242" i="14"/>
  <c r="AL242" i="14"/>
  <c r="DE242" i="14"/>
  <c r="AS242" i="14"/>
  <c r="DD242" i="14"/>
  <c r="AR242" i="14"/>
  <c r="DC242" i="14"/>
  <c r="AQ242" i="14"/>
  <c r="CL242" i="14"/>
  <c r="Z242" i="14"/>
  <c r="CK242" i="14"/>
  <c r="Y242" i="14"/>
  <c r="CJ242" i="14"/>
  <c r="X242" i="14"/>
  <c r="CQ242" i="14"/>
  <c r="AE242" i="14"/>
  <c r="CP242" i="14"/>
  <c r="AD242" i="14"/>
  <c r="CW242" i="14"/>
  <c r="AK242" i="14"/>
  <c r="CV242" i="14"/>
  <c r="AJ242" i="14"/>
  <c r="CU242" i="14"/>
  <c r="AI242" i="14"/>
  <c r="CC242" i="14"/>
  <c r="CO242" i="14"/>
  <c r="CM242" i="14"/>
  <c r="Q242" i="14"/>
  <c r="BY242" i="14"/>
  <c r="BW242" i="14"/>
  <c r="CB242" i="14"/>
  <c r="AC242" i="14"/>
  <c r="AA242" i="14"/>
  <c r="P242" i="14"/>
  <c r="EJ242" i="14"/>
  <c r="CI242" i="14"/>
  <c r="CN242" i="14"/>
  <c r="W242" i="14"/>
  <c r="BX242" i="14"/>
  <c r="R242" i="14"/>
  <c r="V242" i="14"/>
  <c r="EI242" i="14"/>
  <c r="CD242" i="14"/>
  <c r="CH242" i="14"/>
  <c r="AB242" i="14"/>
  <c r="DL160" i="14"/>
  <c r="AZ160" i="14"/>
  <c r="DK160" i="14"/>
  <c r="AY160" i="14"/>
  <c r="DJ160" i="14"/>
  <c r="AX160" i="14"/>
  <c r="DI160" i="14"/>
  <c r="AW160" i="14"/>
  <c r="DH160" i="14"/>
  <c r="AV160" i="14"/>
  <c r="DD160" i="14"/>
  <c r="AR160" i="14"/>
  <c r="DC160" i="14"/>
  <c r="AQ160" i="14"/>
  <c r="DB160" i="14"/>
  <c r="AP160" i="14"/>
  <c r="DA160" i="14"/>
  <c r="AO160" i="14"/>
  <c r="CZ160" i="14"/>
  <c r="AN160" i="14"/>
  <c r="DG160" i="14"/>
  <c r="AU160" i="14"/>
  <c r="DF160" i="14"/>
  <c r="AT160" i="14"/>
  <c r="DM160" i="14"/>
  <c r="BA160" i="14"/>
  <c r="CV160" i="14"/>
  <c r="AJ160" i="14"/>
  <c r="CU160" i="14"/>
  <c r="AI160" i="14"/>
  <c r="CT160" i="14"/>
  <c r="AH160" i="14"/>
  <c r="CS160" i="14"/>
  <c r="AG160" i="14"/>
  <c r="CR160" i="14"/>
  <c r="CN160" i="14"/>
  <c r="AB160" i="14"/>
  <c r="CM160" i="14"/>
  <c r="AA160" i="14"/>
  <c r="CL160" i="14"/>
  <c r="Z160" i="14"/>
  <c r="CK160" i="14"/>
  <c r="Y160" i="14"/>
  <c r="CJ160" i="14"/>
  <c r="X160" i="14"/>
  <c r="CQ160" i="14"/>
  <c r="CF160" i="14"/>
  <c r="T160" i="14"/>
  <c r="CE160" i="14"/>
  <c r="S160" i="14"/>
  <c r="CD160" i="14"/>
  <c r="R160" i="14"/>
  <c r="CC160" i="14"/>
  <c r="Q160" i="14"/>
  <c r="CB160" i="14"/>
  <c r="P160" i="14"/>
  <c r="CI160" i="14"/>
  <c r="EJ160" i="14"/>
  <c r="BX160" i="14"/>
  <c r="EI160" i="14"/>
  <c r="BW160" i="14"/>
  <c r="EB160" i="14"/>
  <c r="BP160" i="14"/>
  <c r="EA160" i="14"/>
  <c r="BO160" i="14"/>
  <c r="DZ160" i="14"/>
  <c r="BN160" i="14"/>
  <c r="DY160" i="14"/>
  <c r="BM160" i="14"/>
  <c r="DX160" i="14"/>
  <c r="BL160" i="14"/>
  <c r="DR160" i="14"/>
  <c r="DP160" i="14"/>
  <c r="CY160" i="14"/>
  <c r="EL160" i="14"/>
  <c r="BR160" i="14"/>
  <c r="EC160" i="14"/>
  <c r="BI160" i="14"/>
  <c r="BV160" i="14"/>
  <c r="BT160" i="14"/>
  <c r="CA160" i="14"/>
  <c r="ED160" i="14"/>
  <c r="BJ160" i="14"/>
  <c r="DU160" i="14"/>
  <c r="AS160" i="14"/>
  <c r="BF160" i="14"/>
  <c r="BD160" i="14"/>
  <c r="BS160" i="14"/>
  <c r="DV160" i="14"/>
  <c r="BB160" i="14"/>
  <c r="DE160" i="14"/>
  <c r="AK160" i="14"/>
  <c r="DT160" i="14"/>
  <c r="EG160" i="14"/>
  <c r="AF160" i="14"/>
  <c r="BK160" i="14"/>
  <c r="DN160" i="14"/>
  <c r="AL160" i="14"/>
  <c r="CW160" i="14"/>
  <c r="AC160" i="14"/>
  <c r="BH160" i="14"/>
  <c r="DQ160" i="14"/>
  <c r="EM160" i="14"/>
  <c r="BC160" i="14"/>
  <c r="CX160" i="14"/>
  <c r="AD160" i="14"/>
  <c r="CO160" i="14"/>
  <c r="U160" i="14"/>
  <c r="DS160" i="14"/>
  <c r="BU160" i="14"/>
  <c r="EE160" i="14"/>
  <c r="AM160" i="14"/>
  <c r="CP160" i="14"/>
  <c r="V160" i="14"/>
  <c r="CG160" i="14"/>
  <c r="BG160" i="14"/>
  <c r="BE160" i="14"/>
  <c r="DW160" i="14"/>
  <c r="AE160" i="14"/>
  <c r="CH160" i="14"/>
  <c r="N160" i="14"/>
  <c r="BY160" i="14"/>
  <c r="EH160" i="14"/>
  <c r="EF160" i="14"/>
  <c r="DO160" i="14"/>
  <c r="W160" i="14"/>
  <c r="BZ160" i="14"/>
  <c r="EK160" i="14"/>
  <c r="BQ160" i="14"/>
  <c r="CM279" i="14"/>
  <c r="AA279" i="14"/>
  <c r="CL279" i="14"/>
  <c r="Z279" i="14"/>
  <c r="CK279" i="14"/>
  <c r="Y279" i="14"/>
  <c r="CJ279" i="14"/>
  <c r="X279" i="14"/>
  <c r="CQ279" i="14"/>
  <c r="AE279" i="14"/>
  <c r="CP279" i="14"/>
  <c r="AD279" i="14"/>
  <c r="CG279" i="14"/>
  <c r="DE279" i="14"/>
  <c r="CW279" i="14"/>
  <c r="CO279" i="14"/>
  <c r="CE279" i="14"/>
  <c r="S279" i="14"/>
  <c r="CD279" i="14"/>
  <c r="R279" i="14"/>
  <c r="CC279" i="14"/>
  <c r="Q279" i="14"/>
  <c r="CB279" i="14"/>
  <c r="P279" i="14"/>
  <c r="CI279" i="14"/>
  <c r="W279" i="14"/>
  <c r="CH279" i="14"/>
  <c r="V279" i="14"/>
  <c r="BA279" i="14"/>
  <c r="BY279" i="14"/>
  <c r="BQ279" i="14"/>
  <c r="BI279" i="14"/>
  <c r="EI279" i="14"/>
  <c r="BW279" i="14"/>
  <c r="EH279" i="14"/>
  <c r="BV279" i="14"/>
  <c r="EG279" i="14"/>
  <c r="BU279" i="14"/>
  <c r="EF279" i="14"/>
  <c r="BT279" i="14"/>
  <c r="EM279" i="14"/>
  <c r="CA279" i="14"/>
  <c r="EL279" i="14"/>
  <c r="BZ279" i="14"/>
  <c r="N279" i="14"/>
  <c r="U279" i="14"/>
  <c r="AS279" i="14"/>
  <c r="AK279" i="14"/>
  <c r="AC279" i="14"/>
  <c r="EA279" i="14"/>
  <c r="BO279" i="14"/>
  <c r="DZ279" i="14"/>
  <c r="BN279" i="14"/>
  <c r="DY279" i="14"/>
  <c r="BM279" i="14"/>
  <c r="DX279" i="14"/>
  <c r="BL279" i="14"/>
  <c r="EE279" i="14"/>
  <c r="BS279" i="14"/>
  <c r="ED279" i="14"/>
  <c r="BR279" i="14"/>
  <c r="DT279" i="14"/>
  <c r="DL279" i="14"/>
  <c r="EJ279" i="14"/>
  <c r="EB279" i="14"/>
  <c r="DK279" i="14"/>
  <c r="AY279" i="14"/>
  <c r="DJ279" i="14"/>
  <c r="AX279" i="14"/>
  <c r="DI279" i="14"/>
  <c r="AW279" i="14"/>
  <c r="DH279" i="14"/>
  <c r="AV279" i="14"/>
  <c r="DO279" i="14"/>
  <c r="BC279" i="14"/>
  <c r="DN279" i="14"/>
  <c r="BB279" i="14"/>
  <c r="BH279" i="14"/>
  <c r="AZ279" i="14"/>
  <c r="BX279" i="14"/>
  <c r="BP279" i="14"/>
  <c r="DC279" i="14"/>
  <c r="AQ279" i="14"/>
  <c r="DB279" i="14"/>
  <c r="AP279" i="14"/>
  <c r="DA279" i="14"/>
  <c r="AO279" i="14"/>
  <c r="CZ279" i="14"/>
  <c r="AN279" i="14"/>
  <c r="DG279" i="14"/>
  <c r="AU279" i="14"/>
  <c r="DF279" i="14"/>
  <c r="AT279" i="14"/>
  <c r="AB279" i="14"/>
  <c r="T279" i="14"/>
  <c r="AR279" i="14"/>
  <c r="AJ279" i="14"/>
  <c r="AH279" i="14"/>
  <c r="AF279" i="14"/>
  <c r="AL279" i="14"/>
  <c r="DU279" i="14"/>
  <c r="DS279" i="14"/>
  <c r="DQ279" i="14"/>
  <c r="DW279" i="14"/>
  <c r="CN279" i="14"/>
  <c r="CU279" i="14"/>
  <c r="CS279" i="14"/>
  <c r="CY279" i="14"/>
  <c r="DM279" i="14"/>
  <c r="BG279" i="14"/>
  <c r="BE279" i="14"/>
  <c r="BK279" i="14"/>
  <c r="CF279" i="14"/>
  <c r="AI279" i="14"/>
  <c r="AG279" i="14"/>
  <c r="AM279" i="14"/>
  <c r="EK279" i="14"/>
  <c r="DR279" i="14"/>
  <c r="DP279" i="14"/>
  <c r="DV279" i="14"/>
  <c r="DD279" i="14"/>
  <c r="BF279" i="14"/>
  <c r="BD279" i="14"/>
  <c r="BJ279" i="14"/>
  <c r="CV279" i="14"/>
  <c r="CT279" i="14"/>
  <c r="CR279" i="14"/>
  <c r="CX279" i="14"/>
  <c r="EC279" i="14"/>
  <c r="EA353" i="14"/>
  <c r="BO353" i="14"/>
  <c r="DZ353" i="14"/>
  <c r="BN353" i="14"/>
  <c r="DY353" i="14"/>
  <c r="BM353" i="14"/>
  <c r="DX353" i="14"/>
  <c r="BL353" i="14"/>
  <c r="EE353" i="14"/>
  <c r="BS353" i="14"/>
  <c r="ED353" i="14"/>
  <c r="BR353" i="14"/>
  <c r="EK353" i="14"/>
  <c r="BY353" i="14"/>
  <c r="EB353" i="14"/>
  <c r="CV353" i="14"/>
  <c r="DS353" i="14"/>
  <c r="BG353" i="14"/>
  <c r="DR353" i="14"/>
  <c r="BF353" i="14"/>
  <c r="DQ353" i="14"/>
  <c r="BE353" i="14"/>
  <c r="DP353" i="14"/>
  <c r="BD353" i="14"/>
  <c r="DW353" i="14"/>
  <c r="BK353" i="14"/>
  <c r="DV353" i="14"/>
  <c r="BJ353" i="14"/>
  <c r="EC353" i="14"/>
  <c r="BQ353" i="14"/>
  <c r="BP353" i="14"/>
  <c r="AJ353" i="14"/>
  <c r="DK353" i="14"/>
  <c r="AY353" i="14"/>
  <c r="DJ353" i="14"/>
  <c r="AX353" i="14"/>
  <c r="DI353" i="14"/>
  <c r="AW353" i="14"/>
  <c r="DH353" i="14"/>
  <c r="AV353" i="14"/>
  <c r="DO353" i="14"/>
  <c r="BC353" i="14"/>
  <c r="DN353" i="14"/>
  <c r="BB353" i="14"/>
  <c r="DU353" i="14"/>
  <c r="BI353" i="14"/>
  <c r="DT353" i="14"/>
  <c r="CN353" i="14"/>
  <c r="DC353" i="14"/>
  <c r="AQ353" i="14"/>
  <c r="DB353" i="14"/>
  <c r="AP353" i="14"/>
  <c r="DA353" i="14"/>
  <c r="AO353" i="14"/>
  <c r="CZ353" i="14"/>
  <c r="AN353" i="14"/>
  <c r="DG353" i="14"/>
  <c r="AU353" i="14"/>
  <c r="DF353" i="14"/>
  <c r="AT353" i="14"/>
  <c r="DM353" i="14"/>
  <c r="BA353" i="14"/>
  <c r="BH353" i="14"/>
  <c r="AB353" i="14"/>
  <c r="CU353" i="14"/>
  <c r="AI353" i="14"/>
  <c r="CT353" i="14"/>
  <c r="AH353" i="14"/>
  <c r="CS353" i="14"/>
  <c r="AG353" i="14"/>
  <c r="CR353" i="14"/>
  <c r="AF353" i="14"/>
  <c r="CY353" i="14"/>
  <c r="AM353" i="14"/>
  <c r="CX353" i="14"/>
  <c r="AL353" i="14"/>
  <c r="DE353" i="14"/>
  <c r="AS353" i="14"/>
  <c r="DL353" i="14"/>
  <c r="EJ353" i="14"/>
  <c r="CM353" i="14"/>
  <c r="AA353" i="14"/>
  <c r="CL353" i="14"/>
  <c r="Z353" i="14"/>
  <c r="CK353" i="14"/>
  <c r="Y353" i="14"/>
  <c r="CJ353" i="14"/>
  <c r="X353" i="14"/>
  <c r="CQ353" i="14"/>
  <c r="AE353" i="14"/>
  <c r="CP353" i="14"/>
  <c r="AD353" i="14"/>
  <c r="CW353" i="14"/>
  <c r="AK353" i="14"/>
  <c r="AZ353" i="14"/>
  <c r="BX353" i="14"/>
  <c r="EI353" i="14"/>
  <c r="BW353" i="14"/>
  <c r="EH353" i="14"/>
  <c r="BV353" i="14"/>
  <c r="EG353" i="14"/>
  <c r="BU353" i="14"/>
  <c r="EF353" i="14"/>
  <c r="BT353" i="14"/>
  <c r="EM353" i="14"/>
  <c r="CA353" i="14"/>
  <c r="EL353" i="14"/>
  <c r="BZ353" i="14"/>
  <c r="N353" i="14"/>
  <c r="CG353" i="14"/>
  <c r="U353" i="14"/>
  <c r="AR353" i="14"/>
  <c r="CF353" i="14"/>
  <c r="CB353" i="14"/>
  <c r="DD353" i="14"/>
  <c r="P353" i="14"/>
  <c r="T353" i="14"/>
  <c r="CE353" i="14"/>
  <c r="CI353" i="14"/>
  <c r="S353" i="14"/>
  <c r="W353" i="14"/>
  <c r="CD353" i="14"/>
  <c r="CH353" i="14"/>
  <c r="R353" i="14"/>
  <c r="V353" i="14"/>
  <c r="CC353" i="14"/>
  <c r="CO353" i="14"/>
  <c r="Q353" i="14"/>
  <c r="AC353" i="14"/>
  <c r="CP304" i="14"/>
  <c r="AD304" i="14"/>
  <c r="CW304" i="14"/>
  <c r="AK304" i="14"/>
  <c r="BZ304" i="14"/>
  <c r="EK304" i="14"/>
  <c r="BQ304" i="14"/>
  <c r="DT304" i="14"/>
  <c r="BH304" i="14"/>
  <c r="DS304" i="14"/>
  <c r="BG304" i="14"/>
  <c r="DR304" i="14"/>
  <c r="BF304" i="14"/>
  <c r="DQ304" i="14"/>
  <c r="BE304" i="14"/>
  <c r="BD304" i="14"/>
  <c r="AV304" i="14"/>
  <c r="BT304" i="14"/>
  <c r="BK304" i="14"/>
  <c r="EL304" i="14"/>
  <c r="BR304" i="14"/>
  <c r="EC304" i="14"/>
  <c r="BI304" i="14"/>
  <c r="DL304" i="14"/>
  <c r="AZ304" i="14"/>
  <c r="DK304" i="14"/>
  <c r="AY304" i="14"/>
  <c r="DJ304" i="14"/>
  <c r="AX304" i="14"/>
  <c r="DI304" i="14"/>
  <c r="AW304" i="14"/>
  <c r="X304" i="14"/>
  <c r="P304" i="14"/>
  <c r="AN304" i="14"/>
  <c r="AE304" i="14"/>
  <c r="ED304" i="14"/>
  <c r="BJ304" i="14"/>
  <c r="DU304" i="14"/>
  <c r="BA304" i="14"/>
  <c r="DD304" i="14"/>
  <c r="AR304" i="14"/>
  <c r="DC304" i="14"/>
  <c r="AQ304" i="14"/>
  <c r="DB304" i="14"/>
  <c r="AP304" i="14"/>
  <c r="DA304" i="14"/>
  <c r="AO304" i="14"/>
  <c r="DO304" i="14"/>
  <c r="EM304" i="14"/>
  <c r="EE304" i="14"/>
  <c r="CR304" i="14"/>
  <c r="DV304" i="14"/>
  <c r="BB304" i="14"/>
  <c r="DM304" i="14"/>
  <c r="AS304" i="14"/>
  <c r="CV304" i="14"/>
  <c r="AJ304" i="14"/>
  <c r="CU304" i="14"/>
  <c r="AI304" i="14"/>
  <c r="CT304" i="14"/>
  <c r="AH304" i="14"/>
  <c r="CS304" i="14"/>
  <c r="AG304" i="14"/>
  <c r="CI304" i="14"/>
  <c r="DG304" i="14"/>
  <c r="CY304" i="14"/>
  <c r="BL304" i="14"/>
  <c r="DN304" i="14"/>
  <c r="AT304" i="14"/>
  <c r="DE304" i="14"/>
  <c r="AC304" i="14"/>
  <c r="CN304" i="14"/>
  <c r="AB304" i="14"/>
  <c r="CM304" i="14"/>
  <c r="AA304" i="14"/>
  <c r="CL304" i="14"/>
  <c r="Z304" i="14"/>
  <c r="CK304" i="14"/>
  <c r="Y304" i="14"/>
  <c r="BC304" i="14"/>
  <c r="CA304" i="14"/>
  <c r="BS304" i="14"/>
  <c r="AF304" i="14"/>
  <c r="DF304" i="14"/>
  <c r="AL304" i="14"/>
  <c r="CO304" i="14"/>
  <c r="U304" i="14"/>
  <c r="CF304" i="14"/>
  <c r="T304" i="14"/>
  <c r="CE304" i="14"/>
  <c r="S304" i="14"/>
  <c r="CD304" i="14"/>
  <c r="R304" i="14"/>
  <c r="CC304" i="14"/>
  <c r="Q304" i="14"/>
  <c r="W304" i="14"/>
  <c r="AU304" i="14"/>
  <c r="AM304" i="14"/>
  <c r="DX304" i="14"/>
  <c r="CH304" i="14"/>
  <c r="N304" i="14"/>
  <c r="BY304" i="14"/>
  <c r="EB304" i="14"/>
  <c r="BP304" i="14"/>
  <c r="EA304" i="14"/>
  <c r="BO304" i="14"/>
  <c r="DZ304" i="14"/>
  <c r="BN304" i="14"/>
  <c r="DY304" i="14"/>
  <c r="BM304" i="14"/>
  <c r="CJ304" i="14"/>
  <c r="CB304" i="14"/>
  <c r="CZ304" i="14"/>
  <c r="CQ304" i="14"/>
  <c r="EJ304" i="14"/>
  <c r="DP304" i="14"/>
  <c r="BX304" i="14"/>
  <c r="DH304" i="14"/>
  <c r="EI304" i="14"/>
  <c r="EF304" i="14"/>
  <c r="BW304" i="14"/>
  <c r="DW304" i="14"/>
  <c r="EH304" i="14"/>
  <c r="CX304" i="14"/>
  <c r="BV304" i="14"/>
  <c r="V304" i="14"/>
  <c r="EG304" i="14"/>
  <c r="CG304" i="14"/>
  <c r="BU304" i="14"/>
  <c r="CL254" i="14"/>
  <c r="Z254" i="14"/>
  <c r="CK254" i="14"/>
  <c r="Y254" i="14"/>
  <c r="CJ254" i="14"/>
  <c r="X254" i="14"/>
  <c r="CQ254" i="14"/>
  <c r="AE254" i="14"/>
  <c r="CP254" i="14"/>
  <c r="AD254" i="14"/>
  <c r="CW254" i="14"/>
  <c r="AK254" i="14"/>
  <c r="CV254" i="14"/>
  <c r="AJ254" i="14"/>
  <c r="CU254" i="14"/>
  <c r="AI254" i="14"/>
  <c r="CD254" i="14"/>
  <c r="R254" i="14"/>
  <c r="CC254" i="14"/>
  <c r="Q254" i="14"/>
  <c r="CB254" i="14"/>
  <c r="P254" i="14"/>
  <c r="CI254" i="14"/>
  <c r="W254" i="14"/>
  <c r="CH254" i="14"/>
  <c r="V254" i="14"/>
  <c r="CO254" i="14"/>
  <c r="AC254" i="14"/>
  <c r="CN254" i="14"/>
  <c r="AB254" i="14"/>
  <c r="CM254" i="14"/>
  <c r="AA254" i="14"/>
  <c r="EH254" i="14"/>
  <c r="BV254" i="14"/>
  <c r="EG254" i="14"/>
  <c r="BU254" i="14"/>
  <c r="EF254" i="14"/>
  <c r="BT254" i="14"/>
  <c r="EM254" i="14"/>
  <c r="CA254" i="14"/>
  <c r="EL254" i="14"/>
  <c r="BZ254" i="14"/>
  <c r="N254" i="14"/>
  <c r="CG254" i="14"/>
  <c r="U254" i="14"/>
  <c r="CF254" i="14"/>
  <c r="T254" i="14"/>
  <c r="CE254" i="14"/>
  <c r="S254" i="14"/>
  <c r="DZ254" i="14"/>
  <c r="BN254" i="14"/>
  <c r="DY254" i="14"/>
  <c r="BM254" i="14"/>
  <c r="DX254" i="14"/>
  <c r="BL254" i="14"/>
  <c r="EE254" i="14"/>
  <c r="BS254" i="14"/>
  <c r="ED254" i="14"/>
  <c r="BR254" i="14"/>
  <c r="EK254" i="14"/>
  <c r="BY254" i="14"/>
  <c r="EJ254" i="14"/>
  <c r="BX254" i="14"/>
  <c r="EI254" i="14"/>
  <c r="BW254" i="14"/>
  <c r="DR254" i="14"/>
  <c r="BF254" i="14"/>
  <c r="DQ254" i="14"/>
  <c r="BE254" i="14"/>
  <c r="DP254" i="14"/>
  <c r="BD254" i="14"/>
  <c r="DW254" i="14"/>
  <c r="BK254" i="14"/>
  <c r="DV254" i="14"/>
  <c r="BJ254" i="14"/>
  <c r="EC254" i="14"/>
  <c r="BQ254" i="14"/>
  <c r="EB254" i="14"/>
  <c r="BP254" i="14"/>
  <c r="EA254" i="14"/>
  <c r="BO254" i="14"/>
  <c r="DJ254" i="14"/>
  <c r="AX254" i="14"/>
  <c r="DI254" i="14"/>
  <c r="AW254" i="14"/>
  <c r="DH254" i="14"/>
  <c r="AV254" i="14"/>
  <c r="DO254" i="14"/>
  <c r="BC254" i="14"/>
  <c r="DN254" i="14"/>
  <c r="BB254" i="14"/>
  <c r="DU254" i="14"/>
  <c r="BI254" i="14"/>
  <c r="DT254" i="14"/>
  <c r="BH254" i="14"/>
  <c r="DS254" i="14"/>
  <c r="BG254" i="14"/>
  <c r="AH254" i="14"/>
  <c r="AF254" i="14"/>
  <c r="AL254" i="14"/>
  <c r="AR254" i="14"/>
  <c r="DA254" i="14"/>
  <c r="DG254" i="14"/>
  <c r="DM254" i="14"/>
  <c r="DK254" i="14"/>
  <c r="CS254" i="14"/>
  <c r="CY254" i="14"/>
  <c r="DE254" i="14"/>
  <c r="DC254" i="14"/>
  <c r="AO254" i="14"/>
  <c r="AU254" i="14"/>
  <c r="BA254" i="14"/>
  <c r="AY254" i="14"/>
  <c r="AG254" i="14"/>
  <c r="AM254" i="14"/>
  <c r="AS254" i="14"/>
  <c r="AQ254" i="14"/>
  <c r="DB254" i="14"/>
  <c r="CZ254" i="14"/>
  <c r="DF254" i="14"/>
  <c r="DL254" i="14"/>
  <c r="AP254" i="14"/>
  <c r="AN254" i="14"/>
  <c r="AT254" i="14"/>
  <c r="AZ254" i="14"/>
  <c r="CT254" i="14"/>
  <c r="CR254" i="14"/>
  <c r="CX254" i="14"/>
  <c r="DD254" i="14"/>
  <c r="DJ116" i="14"/>
  <c r="AX116" i="14"/>
  <c r="DI116" i="14"/>
  <c r="AW116" i="14"/>
  <c r="DH116" i="14"/>
  <c r="AV116" i="14"/>
  <c r="DO116" i="14"/>
  <c r="BC116" i="14"/>
  <c r="DN116" i="14"/>
  <c r="BB116" i="14"/>
  <c r="DU116" i="14"/>
  <c r="BI116" i="14"/>
  <c r="DT116" i="14"/>
  <c r="BH116" i="14"/>
  <c r="DS116" i="14"/>
  <c r="BG116" i="14"/>
  <c r="DB116" i="14"/>
  <c r="AP116" i="14"/>
  <c r="DA116" i="14"/>
  <c r="AO116" i="14"/>
  <c r="CZ116" i="14"/>
  <c r="AN116" i="14"/>
  <c r="DG116" i="14"/>
  <c r="AU116" i="14"/>
  <c r="DF116" i="14"/>
  <c r="AT116" i="14"/>
  <c r="DM116" i="14"/>
  <c r="BA116" i="14"/>
  <c r="DL116" i="14"/>
  <c r="AZ116" i="14"/>
  <c r="DK116" i="14"/>
  <c r="AY116" i="14"/>
  <c r="CT116" i="14"/>
  <c r="AH116" i="14"/>
  <c r="CS116" i="14"/>
  <c r="AG116" i="14"/>
  <c r="CR116" i="14"/>
  <c r="AF116" i="14"/>
  <c r="CY116" i="14"/>
  <c r="AM116" i="14"/>
  <c r="CX116" i="14"/>
  <c r="AL116" i="14"/>
  <c r="DE116" i="14"/>
  <c r="AS116" i="14"/>
  <c r="DD116" i="14"/>
  <c r="AR116" i="14"/>
  <c r="DC116" i="14"/>
  <c r="AQ116" i="14"/>
  <c r="CL116" i="14"/>
  <c r="Z116" i="14"/>
  <c r="CK116" i="14"/>
  <c r="Y116" i="14"/>
  <c r="CJ116" i="14"/>
  <c r="X116" i="14"/>
  <c r="CQ116" i="14"/>
  <c r="AE116" i="14"/>
  <c r="CP116" i="14"/>
  <c r="AD116" i="14"/>
  <c r="CW116" i="14"/>
  <c r="AK116" i="14"/>
  <c r="CV116" i="14"/>
  <c r="AJ116" i="14"/>
  <c r="CU116" i="14"/>
  <c r="AI116" i="14"/>
  <c r="CD116" i="14"/>
  <c r="R116" i="14"/>
  <c r="CC116" i="14"/>
  <c r="Q116" i="14"/>
  <c r="CB116" i="14"/>
  <c r="P116" i="14"/>
  <c r="CI116" i="14"/>
  <c r="W116" i="14"/>
  <c r="CH116" i="14"/>
  <c r="V116" i="14"/>
  <c r="CO116" i="14"/>
  <c r="AC116" i="14"/>
  <c r="CN116" i="14"/>
  <c r="AB116" i="14"/>
  <c r="CM116" i="14"/>
  <c r="AA116" i="14"/>
  <c r="EH116" i="14"/>
  <c r="BV116" i="14"/>
  <c r="EG116" i="14"/>
  <c r="BU116" i="14"/>
  <c r="EF116" i="14"/>
  <c r="BT116" i="14"/>
  <c r="EM116" i="14"/>
  <c r="CA116" i="14"/>
  <c r="EL116" i="14"/>
  <c r="BZ116" i="14"/>
  <c r="N116" i="14"/>
  <c r="CG116" i="14"/>
  <c r="U116" i="14"/>
  <c r="CF116" i="14"/>
  <c r="T116" i="14"/>
  <c r="CE116" i="14"/>
  <c r="S116" i="14"/>
  <c r="DZ116" i="14"/>
  <c r="BN116" i="14"/>
  <c r="DY116" i="14"/>
  <c r="BM116" i="14"/>
  <c r="DX116" i="14"/>
  <c r="BL116" i="14"/>
  <c r="EE116" i="14"/>
  <c r="BS116" i="14"/>
  <c r="ED116" i="14"/>
  <c r="BR116" i="14"/>
  <c r="EK116" i="14"/>
  <c r="BY116" i="14"/>
  <c r="EJ116" i="14"/>
  <c r="BX116" i="14"/>
  <c r="EI116" i="14"/>
  <c r="BW116" i="14"/>
  <c r="BD116" i="14"/>
  <c r="BP116" i="14"/>
  <c r="DW116" i="14"/>
  <c r="EA116" i="14"/>
  <c r="BK116" i="14"/>
  <c r="BO116" i="14"/>
  <c r="DR116" i="14"/>
  <c r="DV116" i="14"/>
  <c r="BF116" i="14"/>
  <c r="BJ116" i="14"/>
  <c r="DQ116" i="14"/>
  <c r="EC116" i="14"/>
  <c r="DP116" i="14"/>
  <c r="EB116" i="14"/>
  <c r="BE116" i="14"/>
  <c r="BQ116" i="14"/>
  <c r="CM271" i="14"/>
  <c r="AA271" i="14"/>
  <c r="CL271" i="14"/>
  <c r="Z271" i="14"/>
  <c r="CK271" i="14"/>
  <c r="Y271" i="14"/>
  <c r="CQ271" i="14"/>
  <c r="AE271" i="14"/>
  <c r="CP271" i="14"/>
  <c r="AD271" i="14"/>
  <c r="AB271" i="14"/>
  <c r="DD271" i="14"/>
  <c r="EI271" i="14"/>
  <c r="BW271" i="14"/>
  <c r="EH271" i="14"/>
  <c r="BV271" i="14"/>
  <c r="EG271" i="14"/>
  <c r="BU271" i="14"/>
  <c r="EM271" i="14"/>
  <c r="CA271" i="14"/>
  <c r="EL271" i="14"/>
  <c r="BZ271" i="14"/>
  <c r="N271" i="14"/>
  <c r="DE271" i="14"/>
  <c r="BL271" i="14"/>
  <c r="T271" i="14"/>
  <c r="DP271" i="14"/>
  <c r="BX271" i="14"/>
  <c r="AC271" i="14"/>
  <c r="EA271" i="14"/>
  <c r="BO271" i="14"/>
  <c r="DZ271" i="14"/>
  <c r="BN271" i="14"/>
  <c r="DY271" i="14"/>
  <c r="BM271" i="14"/>
  <c r="EE271" i="14"/>
  <c r="BS271" i="14"/>
  <c r="ED271" i="14"/>
  <c r="BR271" i="14"/>
  <c r="EC271" i="14"/>
  <c r="CJ271" i="14"/>
  <c r="AR271" i="14"/>
  <c r="DT271" i="14"/>
  <c r="CV271" i="14"/>
  <c r="DS271" i="14"/>
  <c r="BG271" i="14"/>
  <c r="DR271" i="14"/>
  <c r="BF271" i="14"/>
  <c r="DQ271" i="14"/>
  <c r="BE271" i="14"/>
  <c r="DW271" i="14"/>
  <c r="BK271" i="14"/>
  <c r="DV271" i="14"/>
  <c r="BJ271" i="14"/>
  <c r="DH271" i="14"/>
  <c r="BP271" i="14"/>
  <c r="U271" i="14"/>
  <c r="CW271" i="14"/>
  <c r="BY271" i="14"/>
  <c r="DC271" i="14"/>
  <c r="AQ271" i="14"/>
  <c r="DB271" i="14"/>
  <c r="AP271" i="14"/>
  <c r="DA271" i="14"/>
  <c r="AO271" i="14"/>
  <c r="DG271" i="14"/>
  <c r="AU271" i="14"/>
  <c r="DF271" i="14"/>
  <c r="AT271" i="14"/>
  <c r="BQ271" i="14"/>
  <c r="X271" i="14"/>
  <c r="CZ271" i="14"/>
  <c r="BH271" i="14"/>
  <c r="DK271" i="14"/>
  <c r="CD271" i="14"/>
  <c r="AG271" i="14"/>
  <c r="DN271" i="14"/>
  <c r="EB271" i="14"/>
  <c r="CB271" i="14"/>
  <c r="CR271" i="14"/>
  <c r="CU271" i="14"/>
  <c r="AX271" i="14"/>
  <c r="Q271" i="14"/>
  <c r="CX271" i="14"/>
  <c r="AS271" i="14"/>
  <c r="AK271" i="14"/>
  <c r="BA271" i="14"/>
  <c r="CE271" i="14"/>
  <c r="AH271" i="14"/>
  <c r="DO271" i="14"/>
  <c r="CH271" i="14"/>
  <c r="DX271" i="14"/>
  <c r="P271" i="14"/>
  <c r="AF271" i="14"/>
  <c r="AY271" i="14"/>
  <c r="R271" i="14"/>
  <c r="CY271" i="14"/>
  <c r="BB271" i="14"/>
  <c r="CG271" i="14"/>
  <c r="EK271" i="14"/>
  <c r="EF271" i="14"/>
  <c r="AI271" i="14"/>
  <c r="DI271" i="14"/>
  <c r="CI271" i="14"/>
  <c r="AL271" i="14"/>
  <c r="DU271" i="14"/>
  <c r="BD271" i="14"/>
  <c r="DL271" i="14"/>
  <c r="S271" i="14"/>
  <c r="CS271" i="14"/>
  <c r="BC271" i="14"/>
  <c r="V271" i="14"/>
  <c r="CF271" i="14"/>
  <c r="AJ271" i="14"/>
  <c r="CO271" i="14"/>
  <c r="CT271" i="14"/>
  <c r="AW271" i="14"/>
  <c r="W271" i="14"/>
  <c r="AV271" i="14"/>
  <c r="AN271" i="14"/>
  <c r="DM271" i="14"/>
  <c r="AZ271" i="14"/>
  <c r="DJ271" i="14"/>
  <c r="CC271" i="14"/>
  <c r="AM271" i="14"/>
  <c r="CN271" i="14"/>
  <c r="BI271" i="14"/>
  <c r="EJ271" i="14"/>
  <c r="BT271" i="14"/>
  <c r="CB209" i="14"/>
  <c r="P209" i="14"/>
  <c r="CI209" i="14"/>
  <c r="W209" i="14"/>
  <c r="CH209" i="14"/>
  <c r="V209" i="14"/>
  <c r="CO209" i="14"/>
  <c r="AC209" i="14"/>
  <c r="CN209" i="14"/>
  <c r="AB209" i="14"/>
  <c r="CM209" i="14"/>
  <c r="AA209" i="14"/>
  <c r="CL209" i="14"/>
  <c r="Z209" i="14"/>
  <c r="CK209" i="14"/>
  <c r="Y209" i="14"/>
  <c r="EF209" i="14"/>
  <c r="BT209" i="14"/>
  <c r="EM209" i="14"/>
  <c r="CA209" i="14"/>
  <c r="EL209" i="14"/>
  <c r="BZ209" i="14"/>
  <c r="N209" i="14"/>
  <c r="CG209" i="14"/>
  <c r="U209" i="14"/>
  <c r="CF209" i="14"/>
  <c r="T209" i="14"/>
  <c r="CE209" i="14"/>
  <c r="S209" i="14"/>
  <c r="CD209" i="14"/>
  <c r="R209" i="14"/>
  <c r="CC209" i="14"/>
  <c r="Q209" i="14"/>
  <c r="DP209" i="14"/>
  <c r="BD209" i="14"/>
  <c r="DW209" i="14"/>
  <c r="BK209" i="14"/>
  <c r="DH209" i="14"/>
  <c r="AV209" i="14"/>
  <c r="DO209" i="14"/>
  <c r="BC209" i="14"/>
  <c r="DN209" i="14"/>
  <c r="BB209" i="14"/>
  <c r="DU209" i="14"/>
  <c r="BI209" i="14"/>
  <c r="DT209" i="14"/>
  <c r="BH209" i="14"/>
  <c r="DS209" i="14"/>
  <c r="BG209" i="14"/>
  <c r="DR209" i="14"/>
  <c r="BF209" i="14"/>
  <c r="DQ209" i="14"/>
  <c r="BE209" i="14"/>
  <c r="CZ209" i="14"/>
  <c r="AN209" i="14"/>
  <c r="DG209" i="14"/>
  <c r="AU209" i="14"/>
  <c r="CR209" i="14"/>
  <c r="AF209" i="14"/>
  <c r="CY209" i="14"/>
  <c r="AM209" i="14"/>
  <c r="CX209" i="14"/>
  <c r="AL209" i="14"/>
  <c r="DE209" i="14"/>
  <c r="AS209" i="14"/>
  <c r="DD209" i="14"/>
  <c r="AR209" i="14"/>
  <c r="DC209" i="14"/>
  <c r="AQ209" i="14"/>
  <c r="DB209" i="14"/>
  <c r="AP209" i="14"/>
  <c r="DA209" i="14"/>
  <c r="AO209" i="14"/>
  <c r="CJ209" i="14"/>
  <c r="DV209" i="14"/>
  <c r="EC209" i="14"/>
  <c r="EB209" i="14"/>
  <c r="EA209" i="14"/>
  <c r="DZ209" i="14"/>
  <c r="DY209" i="14"/>
  <c r="BL209" i="14"/>
  <c r="DF209" i="14"/>
  <c r="DM209" i="14"/>
  <c r="DL209" i="14"/>
  <c r="DK209" i="14"/>
  <c r="DJ209" i="14"/>
  <c r="DI209" i="14"/>
  <c r="X209" i="14"/>
  <c r="CP209" i="14"/>
  <c r="CW209" i="14"/>
  <c r="CV209" i="14"/>
  <c r="CU209" i="14"/>
  <c r="CT209" i="14"/>
  <c r="CS209" i="14"/>
  <c r="EE209" i="14"/>
  <c r="BR209" i="14"/>
  <c r="BY209" i="14"/>
  <c r="BX209" i="14"/>
  <c r="BW209" i="14"/>
  <c r="BV209" i="14"/>
  <c r="BU209" i="14"/>
  <c r="CQ209" i="14"/>
  <c r="BJ209" i="14"/>
  <c r="BQ209" i="14"/>
  <c r="BP209" i="14"/>
  <c r="BO209" i="14"/>
  <c r="BN209" i="14"/>
  <c r="BM209" i="14"/>
  <c r="BS209" i="14"/>
  <c r="AT209" i="14"/>
  <c r="BA209" i="14"/>
  <c r="AZ209" i="14"/>
  <c r="AY209" i="14"/>
  <c r="AX209" i="14"/>
  <c r="AW209" i="14"/>
  <c r="AE209" i="14"/>
  <c r="AD209" i="14"/>
  <c r="AK209" i="14"/>
  <c r="AJ209" i="14"/>
  <c r="AI209" i="14"/>
  <c r="AH209" i="14"/>
  <c r="AG209" i="14"/>
  <c r="DX209" i="14"/>
  <c r="ED209" i="14"/>
  <c r="EK209" i="14"/>
  <c r="EJ209" i="14"/>
  <c r="EI209" i="14"/>
  <c r="EH209" i="14"/>
  <c r="EG209" i="14"/>
  <c r="CD154" i="14"/>
  <c r="R154" i="14"/>
  <c r="CC154" i="14"/>
  <c r="Q154" i="14"/>
  <c r="CB154" i="14"/>
  <c r="P154" i="14"/>
  <c r="CI154" i="14"/>
  <c r="W154" i="14"/>
  <c r="CH154" i="14"/>
  <c r="V154" i="14"/>
  <c r="CO154" i="14"/>
  <c r="AC154" i="14"/>
  <c r="CN154" i="14"/>
  <c r="AB154" i="14"/>
  <c r="CM154" i="14"/>
  <c r="AA154" i="14"/>
  <c r="EH154" i="14"/>
  <c r="BV154" i="14"/>
  <c r="EG154" i="14"/>
  <c r="BU154" i="14"/>
  <c r="EF154" i="14"/>
  <c r="BT154" i="14"/>
  <c r="EM154" i="14"/>
  <c r="CA154" i="14"/>
  <c r="EL154" i="14"/>
  <c r="BZ154" i="14"/>
  <c r="N154" i="14"/>
  <c r="CG154" i="14"/>
  <c r="U154" i="14"/>
  <c r="CF154" i="14"/>
  <c r="T154" i="14"/>
  <c r="CE154" i="14"/>
  <c r="S154" i="14"/>
  <c r="DZ154" i="14"/>
  <c r="BN154" i="14"/>
  <c r="DY154" i="14"/>
  <c r="BM154" i="14"/>
  <c r="DX154" i="14"/>
  <c r="BL154" i="14"/>
  <c r="EE154" i="14"/>
  <c r="BS154" i="14"/>
  <c r="ED154" i="14"/>
  <c r="BR154" i="14"/>
  <c r="EK154" i="14"/>
  <c r="BY154" i="14"/>
  <c r="EJ154" i="14"/>
  <c r="BX154" i="14"/>
  <c r="EI154" i="14"/>
  <c r="BW154" i="14"/>
  <c r="DR154" i="14"/>
  <c r="BF154" i="14"/>
  <c r="DQ154" i="14"/>
  <c r="BE154" i="14"/>
  <c r="DP154" i="14"/>
  <c r="BD154" i="14"/>
  <c r="DW154" i="14"/>
  <c r="BK154" i="14"/>
  <c r="DV154" i="14"/>
  <c r="BJ154" i="14"/>
  <c r="EC154" i="14"/>
  <c r="BQ154" i="14"/>
  <c r="EB154" i="14"/>
  <c r="BP154" i="14"/>
  <c r="EA154" i="14"/>
  <c r="BO154" i="14"/>
  <c r="DJ154" i="14"/>
  <c r="AX154" i="14"/>
  <c r="DI154" i="14"/>
  <c r="AW154" i="14"/>
  <c r="DH154" i="14"/>
  <c r="AV154" i="14"/>
  <c r="DO154" i="14"/>
  <c r="BC154" i="14"/>
  <c r="DN154" i="14"/>
  <c r="BB154" i="14"/>
  <c r="DU154" i="14"/>
  <c r="BI154" i="14"/>
  <c r="DT154" i="14"/>
  <c r="BH154" i="14"/>
  <c r="DS154" i="14"/>
  <c r="BG154" i="14"/>
  <c r="DB154" i="14"/>
  <c r="AP154" i="14"/>
  <c r="DA154" i="14"/>
  <c r="AO154" i="14"/>
  <c r="CZ154" i="14"/>
  <c r="AN154" i="14"/>
  <c r="DG154" i="14"/>
  <c r="AU154" i="14"/>
  <c r="DF154" i="14"/>
  <c r="AT154" i="14"/>
  <c r="DM154" i="14"/>
  <c r="BA154" i="14"/>
  <c r="DL154" i="14"/>
  <c r="AZ154" i="14"/>
  <c r="DK154" i="14"/>
  <c r="AY154" i="14"/>
  <c r="CT154" i="14"/>
  <c r="AH154" i="14"/>
  <c r="CS154" i="14"/>
  <c r="AG154" i="14"/>
  <c r="CR154" i="14"/>
  <c r="AF154" i="14"/>
  <c r="CY154" i="14"/>
  <c r="AM154" i="14"/>
  <c r="CX154" i="14"/>
  <c r="AL154" i="14"/>
  <c r="DE154" i="14"/>
  <c r="AS154" i="14"/>
  <c r="DD154" i="14"/>
  <c r="AR154" i="14"/>
  <c r="DC154" i="14"/>
  <c r="AQ154" i="14"/>
  <c r="CJ154" i="14"/>
  <c r="CV154" i="14"/>
  <c r="X154" i="14"/>
  <c r="AJ154" i="14"/>
  <c r="CQ154" i="14"/>
  <c r="CU154" i="14"/>
  <c r="AE154" i="14"/>
  <c r="AI154" i="14"/>
  <c r="CL154" i="14"/>
  <c r="CP154" i="14"/>
  <c r="Z154" i="14"/>
  <c r="AD154" i="14"/>
  <c r="Y154" i="14"/>
  <c r="AK154" i="14"/>
  <c r="CW154" i="14"/>
  <c r="CK154" i="14"/>
  <c r="CP139" i="14"/>
  <c r="AD139" i="14"/>
  <c r="CW139" i="14"/>
  <c r="AK139" i="14"/>
  <c r="CV139" i="14"/>
  <c r="AJ139" i="14"/>
  <c r="CU139" i="14"/>
  <c r="AI139" i="14"/>
  <c r="CT139" i="14"/>
  <c r="AH139" i="14"/>
  <c r="CS139" i="14"/>
  <c r="AG139" i="14"/>
  <c r="CR139" i="14"/>
  <c r="AF139" i="14"/>
  <c r="CY139" i="14"/>
  <c r="AM139" i="14"/>
  <c r="CH139" i="14"/>
  <c r="V139" i="14"/>
  <c r="CO139" i="14"/>
  <c r="AC139" i="14"/>
  <c r="CN139" i="14"/>
  <c r="AB139" i="14"/>
  <c r="CM139" i="14"/>
  <c r="AA139" i="14"/>
  <c r="CL139" i="14"/>
  <c r="Z139" i="14"/>
  <c r="CK139" i="14"/>
  <c r="Y139" i="14"/>
  <c r="CJ139" i="14"/>
  <c r="X139" i="14"/>
  <c r="CQ139" i="14"/>
  <c r="AE139" i="14"/>
  <c r="EL139" i="14"/>
  <c r="BZ139" i="14"/>
  <c r="N139" i="14"/>
  <c r="CG139" i="14"/>
  <c r="U139" i="14"/>
  <c r="CF139" i="14"/>
  <c r="T139" i="14"/>
  <c r="CE139" i="14"/>
  <c r="S139" i="14"/>
  <c r="CD139" i="14"/>
  <c r="R139" i="14"/>
  <c r="CC139" i="14"/>
  <c r="Q139" i="14"/>
  <c r="CB139" i="14"/>
  <c r="P139" i="14"/>
  <c r="CI139" i="14"/>
  <c r="W139" i="14"/>
  <c r="ED139" i="14"/>
  <c r="BR139" i="14"/>
  <c r="EK139" i="14"/>
  <c r="BY139" i="14"/>
  <c r="EJ139" i="14"/>
  <c r="BX139" i="14"/>
  <c r="EI139" i="14"/>
  <c r="BW139" i="14"/>
  <c r="EH139" i="14"/>
  <c r="BV139" i="14"/>
  <c r="EG139" i="14"/>
  <c r="BU139" i="14"/>
  <c r="EF139" i="14"/>
  <c r="BT139" i="14"/>
  <c r="EM139" i="14"/>
  <c r="CA139" i="14"/>
  <c r="DV139" i="14"/>
  <c r="BJ139" i="14"/>
  <c r="EC139" i="14"/>
  <c r="BQ139" i="14"/>
  <c r="EB139" i="14"/>
  <c r="BP139" i="14"/>
  <c r="EA139" i="14"/>
  <c r="BO139" i="14"/>
  <c r="DZ139" i="14"/>
  <c r="BN139" i="14"/>
  <c r="DY139" i="14"/>
  <c r="BM139" i="14"/>
  <c r="DX139" i="14"/>
  <c r="BL139" i="14"/>
  <c r="EE139" i="14"/>
  <c r="BS139" i="14"/>
  <c r="DN139" i="14"/>
  <c r="BB139" i="14"/>
  <c r="DU139" i="14"/>
  <c r="BI139" i="14"/>
  <c r="DT139" i="14"/>
  <c r="BH139" i="14"/>
  <c r="DS139" i="14"/>
  <c r="BG139" i="14"/>
  <c r="DR139" i="14"/>
  <c r="BF139" i="14"/>
  <c r="DQ139" i="14"/>
  <c r="BE139" i="14"/>
  <c r="DP139" i="14"/>
  <c r="BD139" i="14"/>
  <c r="DW139" i="14"/>
  <c r="BK139" i="14"/>
  <c r="DF139" i="14"/>
  <c r="AT139" i="14"/>
  <c r="DM139" i="14"/>
  <c r="BA139" i="14"/>
  <c r="DL139" i="14"/>
  <c r="AZ139" i="14"/>
  <c r="DK139" i="14"/>
  <c r="AY139" i="14"/>
  <c r="DJ139" i="14"/>
  <c r="AX139" i="14"/>
  <c r="DI139" i="14"/>
  <c r="AW139" i="14"/>
  <c r="DH139" i="14"/>
  <c r="AV139" i="14"/>
  <c r="DO139" i="14"/>
  <c r="BC139" i="14"/>
  <c r="DE139" i="14"/>
  <c r="DA139" i="14"/>
  <c r="AS139" i="14"/>
  <c r="AO139" i="14"/>
  <c r="DD139" i="14"/>
  <c r="CZ139" i="14"/>
  <c r="AR139" i="14"/>
  <c r="AN139" i="14"/>
  <c r="DC139" i="14"/>
  <c r="DG139" i="14"/>
  <c r="AQ139" i="14"/>
  <c r="AU139" i="14"/>
  <c r="AL139" i="14"/>
  <c r="AP139" i="14"/>
  <c r="CX139" i="14"/>
  <c r="DB139" i="14"/>
  <c r="CH330" i="14"/>
  <c r="V330" i="14"/>
  <c r="CO330" i="14"/>
  <c r="AC330" i="14"/>
  <c r="CN330" i="14"/>
  <c r="AB330" i="14"/>
  <c r="EL330" i="14"/>
  <c r="BZ330" i="14"/>
  <c r="N330" i="14"/>
  <c r="CG330" i="14"/>
  <c r="U330" i="14"/>
  <c r="CF330" i="14"/>
  <c r="T330" i="14"/>
  <c r="CE330" i="14"/>
  <c r="S330" i="14"/>
  <c r="CD330" i="14"/>
  <c r="R330" i="14"/>
  <c r="CC330" i="14"/>
  <c r="Q330" i="14"/>
  <c r="CI330" i="14"/>
  <c r="W330" i="14"/>
  <c r="P330" i="14"/>
  <c r="AV330" i="14"/>
  <c r="CX330" i="14"/>
  <c r="EK330" i="14"/>
  <c r="BI330" i="14"/>
  <c r="DD330" i="14"/>
  <c r="EI330" i="14"/>
  <c r="BO330" i="14"/>
  <c r="DR330" i="14"/>
  <c r="AX330" i="14"/>
  <c r="DA330" i="14"/>
  <c r="AG330" i="14"/>
  <c r="CQ330" i="14"/>
  <c r="CZ330" i="14"/>
  <c r="BT330" i="14"/>
  <c r="CP330" i="14"/>
  <c r="EC330" i="14"/>
  <c r="BA330" i="14"/>
  <c r="CV330" i="14"/>
  <c r="EA330" i="14"/>
  <c r="BG330" i="14"/>
  <c r="DJ330" i="14"/>
  <c r="AP330" i="14"/>
  <c r="CS330" i="14"/>
  <c r="Y330" i="14"/>
  <c r="CA330" i="14"/>
  <c r="AN330" i="14"/>
  <c r="DX330" i="14"/>
  <c r="BR330" i="14"/>
  <c r="DU330" i="14"/>
  <c r="AS330" i="14"/>
  <c r="BX330" i="14"/>
  <c r="DS330" i="14"/>
  <c r="AY330" i="14"/>
  <c r="DB330" i="14"/>
  <c r="AH330" i="14"/>
  <c r="CK330" i="14"/>
  <c r="EM330" i="14"/>
  <c r="BS330" i="14"/>
  <c r="CR330" i="14"/>
  <c r="BL330" i="14"/>
  <c r="BJ330" i="14"/>
  <c r="DM330" i="14"/>
  <c r="AK330" i="14"/>
  <c r="BP330" i="14"/>
  <c r="DK330" i="14"/>
  <c r="AQ330" i="14"/>
  <c r="CT330" i="14"/>
  <c r="Z330" i="14"/>
  <c r="BU330" i="14"/>
  <c r="EE330" i="14"/>
  <c r="BK330" i="14"/>
  <c r="AF330" i="14"/>
  <c r="DP330" i="14"/>
  <c r="ED330" i="14"/>
  <c r="BB330" i="14"/>
  <c r="DE330" i="14"/>
  <c r="EJ330" i="14"/>
  <c r="BH330" i="14"/>
  <c r="DC330" i="14"/>
  <c r="AI330" i="14"/>
  <c r="CL330" i="14"/>
  <c r="EG330" i="14"/>
  <c r="BM330" i="14"/>
  <c r="DW330" i="14"/>
  <c r="BC330" i="14"/>
  <c r="CJ330" i="14"/>
  <c r="BD330" i="14"/>
  <c r="DV330" i="14"/>
  <c r="AT330" i="14"/>
  <c r="CW330" i="14"/>
  <c r="EB330" i="14"/>
  <c r="AZ330" i="14"/>
  <c r="CU330" i="14"/>
  <c r="AA330" i="14"/>
  <c r="BV330" i="14"/>
  <c r="DY330" i="14"/>
  <c r="BE330" i="14"/>
  <c r="DO330" i="14"/>
  <c r="AU330" i="14"/>
  <c r="X330" i="14"/>
  <c r="DH330" i="14"/>
  <c r="DF330" i="14"/>
  <c r="AD330" i="14"/>
  <c r="BQ330" i="14"/>
  <c r="DL330" i="14"/>
  <c r="AJ330" i="14"/>
  <c r="BW330" i="14"/>
  <c r="DZ330" i="14"/>
  <c r="BF330" i="14"/>
  <c r="DI330" i="14"/>
  <c r="AO330" i="14"/>
  <c r="CY330" i="14"/>
  <c r="AE330" i="14"/>
  <c r="EF330" i="14"/>
  <c r="DN330" i="14"/>
  <c r="DQ330" i="14"/>
  <c r="AL330" i="14"/>
  <c r="AW330" i="14"/>
  <c r="BY330" i="14"/>
  <c r="DG330" i="14"/>
  <c r="DT330" i="14"/>
  <c r="AM330" i="14"/>
  <c r="AR330" i="14"/>
  <c r="CB330" i="14"/>
  <c r="CM330" i="14"/>
  <c r="EH330" i="14"/>
  <c r="BN330" i="14"/>
  <c r="CE287" i="14"/>
  <c r="S287" i="14"/>
  <c r="CD287" i="14"/>
  <c r="R287" i="14"/>
  <c r="CC287" i="14"/>
  <c r="Q287" i="14"/>
  <c r="CB287" i="14"/>
  <c r="P287" i="14"/>
  <c r="CI287" i="14"/>
  <c r="W287" i="14"/>
  <c r="CH287" i="14"/>
  <c r="V287" i="14"/>
  <c r="CN287" i="14"/>
  <c r="AB287" i="14"/>
  <c r="EC287" i="14"/>
  <c r="CW287" i="14"/>
  <c r="EI287" i="14"/>
  <c r="BO287" i="14"/>
  <c r="DR287" i="14"/>
  <c r="AX287" i="14"/>
  <c r="DA287" i="14"/>
  <c r="AG287" i="14"/>
  <c r="CJ287" i="14"/>
  <c r="EM287" i="14"/>
  <c r="BS287" i="14"/>
  <c r="DV287" i="14"/>
  <c r="BB287" i="14"/>
  <c r="DL287" i="14"/>
  <c r="AR287" i="14"/>
  <c r="BY287" i="14"/>
  <c r="AK287" i="14"/>
  <c r="EA287" i="14"/>
  <c r="BG287" i="14"/>
  <c r="DJ287" i="14"/>
  <c r="AP287" i="14"/>
  <c r="CS287" i="14"/>
  <c r="Y287" i="14"/>
  <c r="BT287" i="14"/>
  <c r="EE287" i="14"/>
  <c r="BK287" i="14"/>
  <c r="DN287" i="14"/>
  <c r="AT287" i="14"/>
  <c r="DD287" i="14"/>
  <c r="AJ287" i="14"/>
  <c r="BQ287" i="14"/>
  <c r="DS287" i="14"/>
  <c r="AY287" i="14"/>
  <c r="DB287" i="14"/>
  <c r="AH287" i="14"/>
  <c r="CK287" i="14"/>
  <c r="EF287" i="14"/>
  <c r="BL287" i="14"/>
  <c r="DW287" i="14"/>
  <c r="BC287" i="14"/>
  <c r="DF287" i="14"/>
  <c r="AL287" i="14"/>
  <c r="CV287" i="14"/>
  <c r="T287" i="14"/>
  <c r="DU287" i="14"/>
  <c r="DK287" i="14"/>
  <c r="AQ287" i="14"/>
  <c r="CT287" i="14"/>
  <c r="Z287" i="14"/>
  <c r="BU287" i="14"/>
  <c r="DX287" i="14"/>
  <c r="BD287" i="14"/>
  <c r="DO287" i="14"/>
  <c r="AU287" i="14"/>
  <c r="CX287" i="14"/>
  <c r="AD287" i="14"/>
  <c r="CF287" i="14"/>
  <c r="CO287" i="14"/>
  <c r="BI287" i="14"/>
  <c r="DC287" i="14"/>
  <c r="AI287" i="14"/>
  <c r="CL287" i="14"/>
  <c r="EG287" i="14"/>
  <c r="BM287" i="14"/>
  <c r="DP287" i="14"/>
  <c r="AV287" i="14"/>
  <c r="DG287" i="14"/>
  <c r="AM287" i="14"/>
  <c r="CP287" i="14"/>
  <c r="N287" i="14"/>
  <c r="BX287" i="14"/>
  <c r="AC287" i="14"/>
  <c r="DM287" i="14"/>
  <c r="CU287" i="14"/>
  <c r="AA287" i="14"/>
  <c r="BV287" i="14"/>
  <c r="DY287" i="14"/>
  <c r="BE287" i="14"/>
  <c r="DH287" i="14"/>
  <c r="AN287" i="14"/>
  <c r="CY287" i="14"/>
  <c r="AE287" i="14"/>
  <c r="BZ287" i="14"/>
  <c r="EJ287" i="14"/>
  <c r="BP287" i="14"/>
  <c r="CG287" i="14"/>
  <c r="BA287" i="14"/>
  <c r="BW287" i="14"/>
  <c r="DZ287" i="14"/>
  <c r="BF287" i="14"/>
  <c r="DI287" i="14"/>
  <c r="AO287" i="14"/>
  <c r="CR287" i="14"/>
  <c r="X287" i="14"/>
  <c r="CA287" i="14"/>
  <c r="ED287" i="14"/>
  <c r="BJ287" i="14"/>
  <c r="DT287" i="14"/>
  <c r="AZ287" i="14"/>
  <c r="EK287" i="14"/>
  <c r="AS287" i="14"/>
  <c r="EH287" i="14"/>
  <c r="BR287" i="14"/>
  <c r="BN287" i="14"/>
  <c r="EB287" i="14"/>
  <c r="DQ287" i="14"/>
  <c r="BH287" i="14"/>
  <c r="AW287" i="14"/>
  <c r="U287" i="14"/>
  <c r="CZ287" i="14"/>
  <c r="DE287" i="14"/>
  <c r="AF287" i="14"/>
  <c r="CQ287" i="14"/>
  <c r="CM287" i="14"/>
  <c r="EL287" i="14"/>
  <c r="EL326" i="14"/>
  <c r="BZ326" i="14"/>
  <c r="N326" i="14"/>
  <c r="CG326" i="14"/>
  <c r="U326" i="14"/>
  <c r="CF326" i="14"/>
  <c r="T326" i="14"/>
  <c r="CE326" i="14"/>
  <c r="S326" i="14"/>
  <c r="CD326" i="14"/>
  <c r="R326" i="14"/>
  <c r="CC326" i="14"/>
  <c r="Q326" i="14"/>
  <c r="CI326" i="14"/>
  <c r="W326" i="14"/>
  <c r="AF326" i="14"/>
  <c r="BL326" i="14"/>
  <c r="ED326" i="14"/>
  <c r="BR326" i="14"/>
  <c r="EK326" i="14"/>
  <c r="BY326" i="14"/>
  <c r="EJ326" i="14"/>
  <c r="BX326" i="14"/>
  <c r="EI326" i="14"/>
  <c r="BW326" i="14"/>
  <c r="EH326" i="14"/>
  <c r="BV326" i="14"/>
  <c r="EG326" i="14"/>
  <c r="BU326" i="14"/>
  <c r="EM326" i="14"/>
  <c r="CA326" i="14"/>
  <c r="DP326" i="14"/>
  <c r="CJ326" i="14"/>
  <c r="DV326" i="14"/>
  <c r="BJ326" i="14"/>
  <c r="EC326" i="14"/>
  <c r="BQ326" i="14"/>
  <c r="EB326" i="14"/>
  <c r="BP326" i="14"/>
  <c r="EA326" i="14"/>
  <c r="BO326" i="14"/>
  <c r="DZ326" i="14"/>
  <c r="BN326" i="14"/>
  <c r="DY326" i="14"/>
  <c r="BM326" i="14"/>
  <c r="EE326" i="14"/>
  <c r="BS326" i="14"/>
  <c r="BD326" i="14"/>
  <c r="X326" i="14"/>
  <c r="DN326" i="14"/>
  <c r="BB326" i="14"/>
  <c r="DU326" i="14"/>
  <c r="BI326" i="14"/>
  <c r="DT326" i="14"/>
  <c r="BH326" i="14"/>
  <c r="DS326" i="14"/>
  <c r="BG326" i="14"/>
  <c r="DR326" i="14"/>
  <c r="BF326" i="14"/>
  <c r="DQ326" i="14"/>
  <c r="BE326" i="14"/>
  <c r="DW326" i="14"/>
  <c r="BK326" i="14"/>
  <c r="DH326" i="14"/>
  <c r="CB326" i="14"/>
  <c r="DF326" i="14"/>
  <c r="AT326" i="14"/>
  <c r="DM326" i="14"/>
  <c r="BA326" i="14"/>
  <c r="DL326" i="14"/>
  <c r="AZ326" i="14"/>
  <c r="DK326" i="14"/>
  <c r="AY326" i="14"/>
  <c r="DJ326" i="14"/>
  <c r="AX326" i="14"/>
  <c r="DI326" i="14"/>
  <c r="AW326" i="14"/>
  <c r="DO326" i="14"/>
  <c r="BC326" i="14"/>
  <c r="AV326" i="14"/>
  <c r="P326" i="14"/>
  <c r="CX326" i="14"/>
  <c r="AL326" i="14"/>
  <c r="DE326" i="14"/>
  <c r="AS326" i="14"/>
  <c r="DD326" i="14"/>
  <c r="AR326" i="14"/>
  <c r="DC326" i="14"/>
  <c r="AQ326" i="14"/>
  <c r="DB326" i="14"/>
  <c r="AP326" i="14"/>
  <c r="DA326" i="14"/>
  <c r="AO326" i="14"/>
  <c r="DG326" i="14"/>
  <c r="AU326" i="14"/>
  <c r="CZ326" i="14"/>
  <c r="EF326" i="14"/>
  <c r="CH326" i="14"/>
  <c r="V326" i="14"/>
  <c r="CO326" i="14"/>
  <c r="AC326" i="14"/>
  <c r="CN326" i="14"/>
  <c r="AB326" i="14"/>
  <c r="CM326" i="14"/>
  <c r="AA326" i="14"/>
  <c r="CL326" i="14"/>
  <c r="Z326" i="14"/>
  <c r="CK326" i="14"/>
  <c r="Y326" i="14"/>
  <c r="CQ326" i="14"/>
  <c r="AE326" i="14"/>
  <c r="CR326" i="14"/>
  <c r="DX326" i="14"/>
  <c r="CV326" i="14"/>
  <c r="CY326" i="14"/>
  <c r="AJ326" i="14"/>
  <c r="AM326" i="14"/>
  <c r="CU326" i="14"/>
  <c r="AN326" i="14"/>
  <c r="AI326" i="14"/>
  <c r="BT326" i="14"/>
  <c r="CP326" i="14"/>
  <c r="CT326" i="14"/>
  <c r="AD326" i="14"/>
  <c r="AH326" i="14"/>
  <c r="AK326" i="14"/>
  <c r="AG326" i="14"/>
  <c r="CW326" i="14"/>
  <c r="CS326" i="14"/>
  <c r="EJ216" i="14"/>
  <c r="BX216" i="14"/>
  <c r="EI216" i="14"/>
  <c r="BW216" i="14"/>
  <c r="EH216" i="14"/>
  <c r="BV216" i="14"/>
  <c r="EG216" i="14"/>
  <c r="BU216" i="14"/>
  <c r="EF216" i="14"/>
  <c r="BT216" i="14"/>
  <c r="EM216" i="14"/>
  <c r="CA216" i="14"/>
  <c r="EL216" i="14"/>
  <c r="BZ216" i="14"/>
  <c r="N216" i="14"/>
  <c r="CG216" i="14"/>
  <c r="U216" i="14"/>
  <c r="EB216" i="14"/>
  <c r="BP216" i="14"/>
  <c r="EA216" i="14"/>
  <c r="BO216" i="14"/>
  <c r="DZ216" i="14"/>
  <c r="BN216" i="14"/>
  <c r="DY216" i="14"/>
  <c r="BM216" i="14"/>
  <c r="DX216" i="14"/>
  <c r="BL216" i="14"/>
  <c r="EE216" i="14"/>
  <c r="BS216" i="14"/>
  <c r="ED216" i="14"/>
  <c r="BR216" i="14"/>
  <c r="EK216" i="14"/>
  <c r="BY216" i="14"/>
  <c r="DT216" i="14"/>
  <c r="BH216" i="14"/>
  <c r="DS216" i="14"/>
  <c r="BG216" i="14"/>
  <c r="DR216" i="14"/>
  <c r="BF216" i="14"/>
  <c r="DQ216" i="14"/>
  <c r="BE216" i="14"/>
  <c r="DP216" i="14"/>
  <c r="BD216" i="14"/>
  <c r="DW216" i="14"/>
  <c r="BK216" i="14"/>
  <c r="DV216" i="14"/>
  <c r="BJ216" i="14"/>
  <c r="EC216" i="14"/>
  <c r="BQ216" i="14"/>
  <c r="DL216" i="14"/>
  <c r="AZ216" i="14"/>
  <c r="DK216" i="14"/>
  <c r="AY216" i="14"/>
  <c r="DJ216" i="14"/>
  <c r="AX216" i="14"/>
  <c r="DI216" i="14"/>
  <c r="AW216" i="14"/>
  <c r="DH216" i="14"/>
  <c r="AV216" i="14"/>
  <c r="DO216" i="14"/>
  <c r="BC216" i="14"/>
  <c r="DN216" i="14"/>
  <c r="BB216" i="14"/>
  <c r="DU216" i="14"/>
  <c r="BI216" i="14"/>
  <c r="DD216" i="14"/>
  <c r="AR216" i="14"/>
  <c r="DC216" i="14"/>
  <c r="AQ216" i="14"/>
  <c r="DB216" i="14"/>
  <c r="AP216" i="14"/>
  <c r="DA216" i="14"/>
  <c r="AO216" i="14"/>
  <c r="CZ216" i="14"/>
  <c r="AN216" i="14"/>
  <c r="DG216" i="14"/>
  <c r="AU216" i="14"/>
  <c r="DF216" i="14"/>
  <c r="AT216" i="14"/>
  <c r="DM216" i="14"/>
  <c r="BA216" i="14"/>
  <c r="CF216" i="14"/>
  <c r="T216" i="14"/>
  <c r="CE216" i="14"/>
  <c r="S216" i="14"/>
  <c r="CD216" i="14"/>
  <c r="R216" i="14"/>
  <c r="CC216" i="14"/>
  <c r="Q216" i="14"/>
  <c r="CB216" i="14"/>
  <c r="P216" i="14"/>
  <c r="CI216" i="14"/>
  <c r="W216" i="14"/>
  <c r="CH216" i="14"/>
  <c r="V216" i="14"/>
  <c r="CO216" i="14"/>
  <c r="AC216" i="14"/>
  <c r="AB216" i="14"/>
  <c r="Z216" i="14"/>
  <c r="X216" i="14"/>
  <c r="AD216" i="14"/>
  <c r="CU216" i="14"/>
  <c r="CS216" i="14"/>
  <c r="CY216" i="14"/>
  <c r="DE216" i="14"/>
  <c r="CM216" i="14"/>
  <c r="CK216" i="14"/>
  <c r="CQ216" i="14"/>
  <c r="CW216" i="14"/>
  <c r="AI216" i="14"/>
  <c r="AG216" i="14"/>
  <c r="AM216" i="14"/>
  <c r="AS216" i="14"/>
  <c r="AA216" i="14"/>
  <c r="Y216" i="14"/>
  <c r="AE216" i="14"/>
  <c r="AK216" i="14"/>
  <c r="CV216" i="14"/>
  <c r="CT216" i="14"/>
  <c r="CR216" i="14"/>
  <c r="CX216" i="14"/>
  <c r="CN216" i="14"/>
  <c r="AJ216" i="14"/>
  <c r="CL216" i="14"/>
  <c r="AH216" i="14"/>
  <c r="CJ216" i="14"/>
  <c r="AF216" i="14"/>
  <c r="AL216" i="14"/>
  <c r="CP216" i="14"/>
  <c r="EI341" i="14"/>
  <c r="BW341" i="14"/>
  <c r="EH341" i="14"/>
  <c r="BV341" i="14"/>
  <c r="EG341" i="14"/>
  <c r="BU341" i="14"/>
  <c r="EF341" i="14"/>
  <c r="BT341" i="14"/>
  <c r="EM341" i="14"/>
  <c r="CA341" i="14"/>
  <c r="EL341" i="14"/>
  <c r="BZ341" i="14"/>
  <c r="N341" i="14"/>
  <c r="CG341" i="14"/>
  <c r="U341" i="14"/>
  <c r="AB341" i="14"/>
  <c r="EB341" i="14"/>
  <c r="EA341" i="14"/>
  <c r="BO341" i="14"/>
  <c r="DZ341" i="14"/>
  <c r="BN341" i="14"/>
  <c r="DY341" i="14"/>
  <c r="BM341" i="14"/>
  <c r="DX341" i="14"/>
  <c r="BL341" i="14"/>
  <c r="EE341" i="14"/>
  <c r="BS341" i="14"/>
  <c r="ED341" i="14"/>
  <c r="BR341" i="14"/>
  <c r="EK341" i="14"/>
  <c r="BY341" i="14"/>
  <c r="DL341" i="14"/>
  <c r="CF341" i="14"/>
  <c r="DS341" i="14"/>
  <c r="BG341" i="14"/>
  <c r="DR341" i="14"/>
  <c r="BF341" i="14"/>
  <c r="DQ341" i="14"/>
  <c r="BE341" i="14"/>
  <c r="DP341" i="14"/>
  <c r="BD341" i="14"/>
  <c r="DW341" i="14"/>
  <c r="BK341" i="14"/>
  <c r="DV341" i="14"/>
  <c r="BJ341" i="14"/>
  <c r="EC341" i="14"/>
  <c r="BQ341" i="14"/>
  <c r="AZ341" i="14"/>
  <c r="T341" i="14"/>
  <c r="DK341" i="14"/>
  <c r="AY341" i="14"/>
  <c r="DJ341" i="14"/>
  <c r="AX341" i="14"/>
  <c r="DI341" i="14"/>
  <c r="AW341" i="14"/>
  <c r="DH341" i="14"/>
  <c r="AV341" i="14"/>
  <c r="DO341" i="14"/>
  <c r="BC341" i="14"/>
  <c r="DN341" i="14"/>
  <c r="BB341" i="14"/>
  <c r="DU341" i="14"/>
  <c r="BI341" i="14"/>
  <c r="DD341" i="14"/>
  <c r="EJ341" i="14"/>
  <c r="DC341" i="14"/>
  <c r="AQ341" i="14"/>
  <c r="DB341" i="14"/>
  <c r="AP341" i="14"/>
  <c r="DA341" i="14"/>
  <c r="AO341" i="14"/>
  <c r="CZ341" i="14"/>
  <c r="AN341" i="14"/>
  <c r="DG341" i="14"/>
  <c r="AU341" i="14"/>
  <c r="DF341" i="14"/>
  <c r="AT341" i="14"/>
  <c r="DM341" i="14"/>
  <c r="BA341" i="14"/>
  <c r="AR341" i="14"/>
  <c r="BX341" i="14"/>
  <c r="CU341" i="14"/>
  <c r="AI341" i="14"/>
  <c r="CT341" i="14"/>
  <c r="AH341" i="14"/>
  <c r="CS341" i="14"/>
  <c r="AG341" i="14"/>
  <c r="CR341" i="14"/>
  <c r="AF341" i="14"/>
  <c r="CY341" i="14"/>
  <c r="AM341" i="14"/>
  <c r="CX341" i="14"/>
  <c r="AL341" i="14"/>
  <c r="DE341" i="14"/>
  <c r="AS341" i="14"/>
  <c r="CV341" i="14"/>
  <c r="DT341" i="14"/>
  <c r="CE341" i="14"/>
  <c r="CC341" i="14"/>
  <c r="CI341" i="14"/>
  <c r="CO341" i="14"/>
  <c r="AA341" i="14"/>
  <c r="Y341" i="14"/>
  <c r="AE341" i="14"/>
  <c r="AK341" i="14"/>
  <c r="S341" i="14"/>
  <c r="Q341" i="14"/>
  <c r="W341" i="14"/>
  <c r="AC341" i="14"/>
  <c r="CL341" i="14"/>
  <c r="CJ341" i="14"/>
  <c r="CP341" i="14"/>
  <c r="AJ341" i="14"/>
  <c r="CD341" i="14"/>
  <c r="CB341" i="14"/>
  <c r="CH341" i="14"/>
  <c r="CN341" i="14"/>
  <c r="Z341" i="14"/>
  <c r="X341" i="14"/>
  <c r="AD341" i="14"/>
  <c r="BH341" i="14"/>
  <c r="R341" i="14"/>
  <c r="P341" i="14"/>
  <c r="V341" i="14"/>
  <c r="BP341" i="14"/>
  <c r="CM341" i="14"/>
  <c r="CK341" i="14"/>
  <c r="CQ341" i="14"/>
  <c r="CW341" i="14"/>
  <c r="DF241" i="14"/>
  <c r="AT241" i="14"/>
  <c r="DM241" i="14"/>
  <c r="BA241" i="14"/>
  <c r="DL241" i="14"/>
  <c r="AZ241" i="14"/>
  <c r="DK241" i="14"/>
  <c r="AY241" i="14"/>
  <c r="DJ241" i="14"/>
  <c r="AX241" i="14"/>
  <c r="DI241" i="14"/>
  <c r="AW241" i="14"/>
  <c r="DH241" i="14"/>
  <c r="AV241" i="14"/>
  <c r="DO241" i="14"/>
  <c r="BC241" i="14"/>
  <c r="CX241" i="14"/>
  <c r="AL241" i="14"/>
  <c r="DE241" i="14"/>
  <c r="AS241" i="14"/>
  <c r="DD241" i="14"/>
  <c r="AR241" i="14"/>
  <c r="DC241" i="14"/>
  <c r="AQ241" i="14"/>
  <c r="DB241" i="14"/>
  <c r="AP241" i="14"/>
  <c r="DA241" i="14"/>
  <c r="AO241" i="14"/>
  <c r="CZ241" i="14"/>
  <c r="AN241" i="14"/>
  <c r="DG241" i="14"/>
  <c r="AU241" i="14"/>
  <c r="CP241" i="14"/>
  <c r="AD241" i="14"/>
  <c r="CW241" i="14"/>
  <c r="AK241" i="14"/>
  <c r="CV241" i="14"/>
  <c r="AJ241" i="14"/>
  <c r="CU241" i="14"/>
  <c r="AI241" i="14"/>
  <c r="CT241" i="14"/>
  <c r="AH241" i="14"/>
  <c r="CS241" i="14"/>
  <c r="AG241" i="14"/>
  <c r="CR241" i="14"/>
  <c r="AF241" i="14"/>
  <c r="CY241" i="14"/>
  <c r="AM241" i="14"/>
  <c r="CH241" i="14"/>
  <c r="V241" i="14"/>
  <c r="CO241" i="14"/>
  <c r="AC241" i="14"/>
  <c r="CN241" i="14"/>
  <c r="AB241" i="14"/>
  <c r="CM241" i="14"/>
  <c r="AA241" i="14"/>
  <c r="CL241" i="14"/>
  <c r="Z241" i="14"/>
  <c r="CK241" i="14"/>
  <c r="Y241" i="14"/>
  <c r="CJ241" i="14"/>
  <c r="X241" i="14"/>
  <c r="CQ241" i="14"/>
  <c r="AE241" i="14"/>
  <c r="EL241" i="14"/>
  <c r="BZ241" i="14"/>
  <c r="N241" i="14"/>
  <c r="CG241" i="14"/>
  <c r="U241" i="14"/>
  <c r="CF241" i="14"/>
  <c r="T241" i="14"/>
  <c r="CE241" i="14"/>
  <c r="S241" i="14"/>
  <c r="CD241" i="14"/>
  <c r="R241" i="14"/>
  <c r="CC241" i="14"/>
  <c r="Q241" i="14"/>
  <c r="CB241" i="14"/>
  <c r="P241" i="14"/>
  <c r="CI241" i="14"/>
  <c r="W241" i="14"/>
  <c r="ED241" i="14"/>
  <c r="BR241" i="14"/>
  <c r="EK241" i="14"/>
  <c r="BY241" i="14"/>
  <c r="EJ241" i="14"/>
  <c r="BX241" i="14"/>
  <c r="EI241" i="14"/>
  <c r="BW241" i="14"/>
  <c r="EH241" i="14"/>
  <c r="BV241" i="14"/>
  <c r="EG241" i="14"/>
  <c r="BU241" i="14"/>
  <c r="EF241" i="14"/>
  <c r="BT241" i="14"/>
  <c r="EM241" i="14"/>
  <c r="CA241" i="14"/>
  <c r="DV241" i="14"/>
  <c r="BJ241" i="14"/>
  <c r="EC241" i="14"/>
  <c r="BQ241" i="14"/>
  <c r="EB241" i="14"/>
  <c r="BP241" i="14"/>
  <c r="EA241" i="14"/>
  <c r="BO241" i="14"/>
  <c r="DZ241" i="14"/>
  <c r="BN241" i="14"/>
  <c r="DY241" i="14"/>
  <c r="BM241" i="14"/>
  <c r="DX241" i="14"/>
  <c r="BL241" i="14"/>
  <c r="EE241" i="14"/>
  <c r="BS241" i="14"/>
  <c r="BG241" i="14"/>
  <c r="BK241" i="14"/>
  <c r="DN241" i="14"/>
  <c r="DR241" i="14"/>
  <c r="BB241" i="14"/>
  <c r="BF241" i="14"/>
  <c r="DU241" i="14"/>
  <c r="DQ241" i="14"/>
  <c r="BI241" i="14"/>
  <c r="BE241" i="14"/>
  <c r="DT241" i="14"/>
  <c r="DP241" i="14"/>
  <c r="BH241" i="14"/>
  <c r="BD241" i="14"/>
  <c r="DS241" i="14"/>
  <c r="DW241" i="14"/>
  <c r="CT106" i="14"/>
  <c r="AH106" i="14"/>
  <c r="CS106" i="14"/>
  <c r="AG106" i="14"/>
  <c r="CR106" i="14"/>
  <c r="AF106" i="14"/>
  <c r="CY106" i="14"/>
  <c r="AM106" i="14"/>
  <c r="CX106" i="14"/>
  <c r="AL106" i="14"/>
  <c r="DE106" i="14"/>
  <c r="AS106" i="14"/>
  <c r="DD106" i="14"/>
  <c r="AR106" i="14"/>
  <c r="CL106" i="14"/>
  <c r="Z106" i="14"/>
  <c r="CK106" i="14"/>
  <c r="Y106" i="14"/>
  <c r="CJ106" i="14"/>
  <c r="X106" i="14"/>
  <c r="CQ106" i="14"/>
  <c r="AE106" i="14"/>
  <c r="CP106" i="14"/>
  <c r="AD106" i="14"/>
  <c r="CW106" i="14"/>
  <c r="AK106" i="14"/>
  <c r="CV106" i="14"/>
  <c r="AJ106" i="14"/>
  <c r="CU106" i="14"/>
  <c r="AI106" i="14"/>
  <c r="CD106" i="14"/>
  <c r="R106" i="14"/>
  <c r="CC106" i="14"/>
  <c r="Q106" i="14"/>
  <c r="CB106" i="14"/>
  <c r="P106" i="14"/>
  <c r="CI106" i="14"/>
  <c r="W106" i="14"/>
  <c r="CH106" i="14"/>
  <c r="V106" i="14"/>
  <c r="CO106" i="14"/>
  <c r="AC106" i="14"/>
  <c r="CN106" i="14"/>
  <c r="AB106" i="14"/>
  <c r="CM106" i="14"/>
  <c r="AA106" i="14"/>
  <c r="EH106" i="14"/>
  <c r="BV106" i="14"/>
  <c r="EG106" i="14"/>
  <c r="BU106" i="14"/>
  <c r="EF106" i="14"/>
  <c r="BT106" i="14"/>
  <c r="EM106" i="14"/>
  <c r="CA106" i="14"/>
  <c r="EL106" i="14"/>
  <c r="BZ106" i="14"/>
  <c r="N106" i="14"/>
  <c r="CG106" i="14"/>
  <c r="U106" i="14"/>
  <c r="CF106" i="14"/>
  <c r="T106" i="14"/>
  <c r="CE106" i="14"/>
  <c r="S106" i="14"/>
  <c r="DZ106" i="14"/>
  <c r="BN106" i="14"/>
  <c r="DY106" i="14"/>
  <c r="BM106" i="14"/>
  <c r="DX106" i="14"/>
  <c r="BL106" i="14"/>
  <c r="EE106" i="14"/>
  <c r="BS106" i="14"/>
  <c r="ED106" i="14"/>
  <c r="BR106" i="14"/>
  <c r="EK106" i="14"/>
  <c r="DR106" i="14"/>
  <c r="BF106" i="14"/>
  <c r="DQ106" i="14"/>
  <c r="BE106" i="14"/>
  <c r="DP106" i="14"/>
  <c r="BD106" i="14"/>
  <c r="DW106" i="14"/>
  <c r="BK106" i="14"/>
  <c r="DV106" i="14"/>
  <c r="BJ106" i="14"/>
  <c r="EC106" i="14"/>
  <c r="BQ106" i="14"/>
  <c r="EB106" i="14"/>
  <c r="BP106" i="14"/>
  <c r="EA106" i="14"/>
  <c r="BO106" i="14"/>
  <c r="DJ106" i="14"/>
  <c r="AX106" i="14"/>
  <c r="DI106" i="14"/>
  <c r="AW106" i="14"/>
  <c r="DH106" i="14"/>
  <c r="AV106" i="14"/>
  <c r="DO106" i="14"/>
  <c r="BC106" i="14"/>
  <c r="DN106" i="14"/>
  <c r="BB106" i="14"/>
  <c r="DU106" i="14"/>
  <c r="BI106" i="14"/>
  <c r="DT106" i="14"/>
  <c r="BH106" i="14"/>
  <c r="DS106" i="14"/>
  <c r="BG106" i="14"/>
  <c r="CZ106" i="14"/>
  <c r="BA106" i="14"/>
  <c r="BW106" i="14"/>
  <c r="AN106" i="14"/>
  <c r="EJ106" i="14"/>
  <c r="AY106" i="14"/>
  <c r="DG106" i="14"/>
  <c r="DL106" i="14"/>
  <c r="AQ106" i="14"/>
  <c r="AU106" i="14"/>
  <c r="BX106" i="14"/>
  <c r="DB106" i="14"/>
  <c r="DF106" i="14"/>
  <c r="AZ106" i="14"/>
  <c r="AP106" i="14"/>
  <c r="AT106" i="14"/>
  <c r="EI106" i="14"/>
  <c r="AO106" i="14"/>
  <c r="BY106" i="14"/>
  <c r="DC106" i="14"/>
  <c r="DA106" i="14"/>
  <c r="DM106" i="14"/>
  <c r="DK106" i="14"/>
  <c r="DF255" i="14"/>
  <c r="AT255" i="14"/>
  <c r="DM255" i="14"/>
  <c r="BA255" i="14"/>
  <c r="DL255" i="14"/>
  <c r="AZ255" i="14"/>
  <c r="DK255" i="14"/>
  <c r="AY255" i="14"/>
  <c r="DJ255" i="14"/>
  <c r="AX255" i="14"/>
  <c r="DI255" i="14"/>
  <c r="AW255" i="14"/>
  <c r="DH255" i="14"/>
  <c r="AV255" i="14"/>
  <c r="DO255" i="14"/>
  <c r="BC255" i="14"/>
  <c r="DV255" i="14"/>
  <c r="BB255" i="14"/>
  <c r="DE255" i="14"/>
  <c r="AK255" i="14"/>
  <c r="CN255" i="14"/>
  <c r="T255" i="14"/>
  <c r="BW255" i="14"/>
  <c r="DZ255" i="14"/>
  <c r="BF255" i="14"/>
  <c r="DA255" i="14"/>
  <c r="AG255" i="14"/>
  <c r="CJ255" i="14"/>
  <c r="P255" i="14"/>
  <c r="CA255" i="14"/>
  <c r="DN255" i="14"/>
  <c r="AL255" i="14"/>
  <c r="CW255" i="14"/>
  <c r="AC255" i="14"/>
  <c r="CF255" i="14"/>
  <c r="EI255" i="14"/>
  <c r="BO255" i="14"/>
  <c r="DR255" i="14"/>
  <c r="AP255" i="14"/>
  <c r="CS255" i="14"/>
  <c r="Y255" i="14"/>
  <c r="CB255" i="14"/>
  <c r="EM255" i="14"/>
  <c r="BS255" i="14"/>
  <c r="CX255" i="14"/>
  <c r="AD255" i="14"/>
  <c r="CO255" i="14"/>
  <c r="U255" i="14"/>
  <c r="BX255" i="14"/>
  <c r="EA255" i="14"/>
  <c r="BG255" i="14"/>
  <c r="DB255" i="14"/>
  <c r="AH255" i="14"/>
  <c r="CK255" i="14"/>
  <c r="Q255" i="14"/>
  <c r="BT255" i="14"/>
  <c r="EE255" i="14"/>
  <c r="BK255" i="14"/>
  <c r="CP255" i="14"/>
  <c r="V255" i="14"/>
  <c r="CG255" i="14"/>
  <c r="EJ255" i="14"/>
  <c r="BP255" i="14"/>
  <c r="DS255" i="14"/>
  <c r="AQ255" i="14"/>
  <c r="CT255" i="14"/>
  <c r="Z255" i="14"/>
  <c r="CC255" i="14"/>
  <c r="EF255" i="14"/>
  <c r="BL255" i="14"/>
  <c r="DW255" i="14"/>
  <c r="AU255" i="14"/>
  <c r="CH255" i="14"/>
  <c r="N255" i="14"/>
  <c r="BY255" i="14"/>
  <c r="EB255" i="14"/>
  <c r="BH255" i="14"/>
  <c r="DC255" i="14"/>
  <c r="AI255" i="14"/>
  <c r="CL255" i="14"/>
  <c r="R255" i="14"/>
  <c r="BU255" i="14"/>
  <c r="DX255" i="14"/>
  <c r="BD255" i="14"/>
  <c r="DG255" i="14"/>
  <c r="AM255" i="14"/>
  <c r="BZ255" i="14"/>
  <c r="EK255" i="14"/>
  <c r="BQ255" i="14"/>
  <c r="DT255" i="14"/>
  <c r="AR255" i="14"/>
  <c r="CU255" i="14"/>
  <c r="AA255" i="14"/>
  <c r="CD255" i="14"/>
  <c r="EG255" i="14"/>
  <c r="BM255" i="14"/>
  <c r="DP255" i="14"/>
  <c r="AN255" i="14"/>
  <c r="CY255" i="14"/>
  <c r="AE255" i="14"/>
  <c r="AS255" i="14"/>
  <c r="EH255" i="14"/>
  <c r="CR255" i="14"/>
  <c r="EL255" i="14"/>
  <c r="DD255" i="14"/>
  <c r="BV255" i="14"/>
  <c r="AF255" i="14"/>
  <c r="ED255" i="14"/>
  <c r="CV255" i="14"/>
  <c r="BN255" i="14"/>
  <c r="X255" i="14"/>
  <c r="BR255" i="14"/>
  <c r="AJ255" i="14"/>
  <c r="DY255" i="14"/>
  <c r="CQ255" i="14"/>
  <c r="BJ255" i="14"/>
  <c r="AB255" i="14"/>
  <c r="DQ255" i="14"/>
  <c r="CI255" i="14"/>
  <c r="EC255" i="14"/>
  <c r="CM255" i="14"/>
  <c r="BE255" i="14"/>
  <c r="W255" i="14"/>
  <c r="BI255" i="14"/>
  <c r="S255" i="14"/>
  <c r="CZ255" i="14"/>
  <c r="DU255" i="14"/>
  <c r="CE255" i="14"/>
  <c r="AO255" i="14"/>
  <c r="ED259" i="14"/>
  <c r="BR259" i="14"/>
  <c r="EK259" i="14"/>
  <c r="BY259" i="14"/>
  <c r="EJ259" i="14"/>
  <c r="BX259" i="14"/>
  <c r="EI259" i="14"/>
  <c r="BW259" i="14"/>
  <c r="EH259" i="14"/>
  <c r="BV259" i="14"/>
  <c r="EG259" i="14"/>
  <c r="BU259" i="14"/>
  <c r="EF259" i="14"/>
  <c r="BT259" i="14"/>
  <c r="EM259" i="14"/>
  <c r="CA259" i="14"/>
  <c r="DV259" i="14"/>
  <c r="BJ259" i="14"/>
  <c r="EC259" i="14"/>
  <c r="BQ259" i="14"/>
  <c r="EB259" i="14"/>
  <c r="BP259" i="14"/>
  <c r="EA259" i="14"/>
  <c r="BO259" i="14"/>
  <c r="DZ259" i="14"/>
  <c r="BN259" i="14"/>
  <c r="DY259" i="14"/>
  <c r="BM259" i="14"/>
  <c r="DX259" i="14"/>
  <c r="BL259" i="14"/>
  <c r="EE259" i="14"/>
  <c r="BS259" i="14"/>
  <c r="DN259" i="14"/>
  <c r="BB259" i="14"/>
  <c r="DU259" i="14"/>
  <c r="BI259" i="14"/>
  <c r="DT259" i="14"/>
  <c r="BH259" i="14"/>
  <c r="DS259" i="14"/>
  <c r="BG259" i="14"/>
  <c r="DR259" i="14"/>
  <c r="BF259" i="14"/>
  <c r="DQ259" i="14"/>
  <c r="BE259" i="14"/>
  <c r="DP259" i="14"/>
  <c r="BD259" i="14"/>
  <c r="DW259" i="14"/>
  <c r="BK259" i="14"/>
  <c r="DF259" i="14"/>
  <c r="AT259" i="14"/>
  <c r="DM259" i="14"/>
  <c r="BA259" i="14"/>
  <c r="DL259" i="14"/>
  <c r="AZ259" i="14"/>
  <c r="DK259" i="14"/>
  <c r="AY259" i="14"/>
  <c r="DJ259" i="14"/>
  <c r="AX259" i="14"/>
  <c r="DI259" i="14"/>
  <c r="AW259" i="14"/>
  <c r="DH259" i="14"/>
  <c r="AV259" i="14"/>
  <c r="DO259" i="14"/>
  <c r="BC259" i="14"/>
  <c r="CX259" i="14"/>
  <c r="AL259" i="14"/>
  <c r="DE259" i="14"/>
  <c r="AS259" i="14"/>
  <c r="DD259" i="14"/>
  <c r="AR259" i="14"/>
  <c r="DC259" i="14"/>
  <c r="AQ259" i="14"/>
  <c r="DB259" i="14"/>
  <c r="AP259" i="14"/>
  <c r="DA259" i="14"/>
  <c r="AO259" i="14"/>
  <c r="CZ259" i="14"/>
  <c r="AN259" i="14"/>
  <c r="DG259" i="14"/>
  <c r="AU259" i="14"/>
  <c r="CP259" i="14"/>
  <c r="AD259" i="14"/>
  <c r="CW259" i="14"/>
  <c r="AK259" i="14"/>
  <c r="CV259" i="14"/>
  <c r="AJ259" i="14"/>
  <c r="CU259" i="14"/>
  <c r="AI259" i="14"/>
  <c r="CT259" i="14"/>
  <c r="AH259" i="14"/>
  <c r="CS259" i="14"/>
  <c r="AG259" i="14"/>
  <c r="CR259" i="14"/>
  <c r="AF259" i="14"/>
  <c r="CY259" i="14"/>
  <c r="AM259" i="14"/>
  <c r="CH259" i="14"/>
  <c r="V259" i="14"/>
  <c r="CO259" i="14"/>
  <c r="AC259" i="14"/>
  <c r="CN259" i="14"/>
  <c r="AB259" i="14"/>
  <c r="CM259" i="14"/>
  <c r="AA259" i="14"/>
  <c r="CL259" i="14"/>
  <c r="Z259" i="14"/>
  <c r="CK259" i="14"/>
  <c r="Y259" i="14"/>
  <c r="CJ259" i="14"/>
  <c r="X259" i="14"/>
  <c r="CQ259" i="14"/>
  <c r="AE259" i="14"/>
  <c r="CG259" i="14"/>
  <c r="CC259" i="14"/>
  <c r="U259" i="14"/>
  <c r="Q259" i="14"/>
  <c r="CF259" i="14"/>
  <c r="CB259" i="14"/>
  <c r="T259" i="14"/>
  <c r="P259" i="14"/>
  <c r="CE259" i="14"/>
  <c r="CI259" i="14"/>
  <c r="EL259" i="14"/>
  <c r="S259" i="14"/>
  <c r="W259" i="14"/>
  <c r="N259" i="14"/>
  <c r="R259" i="14"/>
  <c r="BZ259" i="14"/>
  <c r="CD259" i="14"/>
  <c r="CD134" i="14"/>
  <c r="DJ134" i="14"/>
  <c r="AP134" i="14"/>
  <c r="DA134" i="14"/>
  <c r="AO134" i="14"/>
  <c r="CZ134" i="14"/>
  <c r="AN134" i="14"/>
  <c r="DG134" i="14"/>
  <c r="AU134" i="14"/>
  <c r="DF134" i="14"/>
  <c r="AT134" i="14"/>
  <c r="DM134" i="14"/>
  <c r="BA134" i="14"/>
  <c r="DL134" i="14"/>
  <c r="AZ134" i="14"/>
  <c r="DK134" i="14"/>
  <c r="AY134" i="14"/>
  <c r="DB134" i="14"/>
  <c r="AH134" i="14"/>
  <c r="CS134" i="14"/>
  <c r="AG134" i="14"/>
  <c r="CR134" i="14"/>
  <c r="AF134" i="14"/>
  <c r="CY134" i="14"/>
  <c r="AM134" i="14"/>
  <c r="CX134" i="14"/>
  <c r="AL134" i="14"/>
  <c r="DE134" i="14"/>
  <c r="AS134" i="14"/>
  <c r="DD134" i="14"/>
  <c r="AR134" i="14"/>
  <c r="DC134" i="14"/>
  <c r="AQ134" i="14"/>
  <c r="CT134" i="14"/>
  <c r="Z134" i="14"/>
  <c r="CK134" i="14"/>
  <c r="Y134" i="14"/>
  <c r="CJ134" i="14"/>
  <c r="X134" i="14"/>
  <c r="CQ134" i="14"/>
  <c r="AE134" i="14"/>
  <c r="CP134" i="14"/>
  <c r="AD134" i="14"/>
  <c r="CW134" i="14"/>
  <c r="AK134" i="14"/>
  <c r="CV134" i="14"/>
  <c r="AJ134" i="14"/>
  <c r="CU134" i="14"/>
  <c r="AI134" i="14"/>
  <c r="CL134" i="14"/>
  <c r="R134" i="14"/>
  <c r="CC134" i="14"/>
  <c r="Q134" i="14"/>
  <c r="CB134" i="14"/>
  <c r="P134" i="14"/>
  <c r="CI134" i="14"/>
  <c r="W134" i="14"/>
  <c r="CH134" i="14"/>
  <c r="V134" i="14"/>
  <c r="CO134" i="14"/>
  <c r="AC134" i="14"/>
  <c r="CN134" i="14"/>
  <c r="AB134" i="14"/>
  <c r="CM134" i="14"/>
  <c r="AA134" i="14"/>
  <c r="BV134" i="14"/>
  <c r="EG134" i="14"/>
  <c r="BU134" i="14"/>
  <c r="EF134" i="14"/>
  <c r="BT134" i="14"/>
  <c r="EM134" i="14"/>
  <c r="CA134" i="14"/>
  <c r="EL134" i="14"/>
  <c r="BZ134" i="14"/>
  <c r="N134" i="14"/>
  <c r="CG134" i="14"/>
  <c r="U134" i="14"/>
  <c r="CF134" i="14"/>
  <c r="T134" i="14"/>
  <c r="CE134" i="14"/>
  <c r="S134" i="14"/>
  <c r="EH134" i="14"/>
  <c r="BN134" i="14"/>
  <c r="DY134" i="14"/>
  <c r="BM134" i="14"/>
  <c r="DX134" i="14"/>
  <c r="BL134" i="14"/>
  <c r="EE134" i="14"/>
  <c r="BS134" i="14"/>
  <c r="ED134" i="14"/>
  <c r="BR134" i="14"/>
  <c r="EK134" i="14"/>
  <c r="BY134" i="14"/>
  <c r="EJ134" i="14"/>
  <c r="BX134" i="14"/>
  <c r="EI134" i="14"/>
  <c r="BW134" i="14"/>
  <c r="DZ134" i="14"/>
  <c r="BF134" i="14"/>
  <c r="DQ134" i="14"/>
  <c r="BE134" i="14"/>
  <c r="DP134" i="14"/>
  <c r="BD134" i="14"/>
  <c r="DW134" i="14"/>
  <c r="BK134" i="14"/>
  <c r="DV134" i="14"/>
  <c r="BJ134" i="14"/>
  <c r="EC134" i="14"/>
  <c r="BQ134" i="14"/>
  <c r="EB134" i="14"/>
  <c r="BP134" i="14"/>
  <c r="EA134" i="14"/>
  <c r="BO134" i="14"/>
  <c r="AV134" i="14"/>
  <c r="BH134" i="14"/>
  <c r="DO134" i="14"/>
  <c r="DS134" i="14"/>
  <c r="BC134" i="14"/>
  <c r="BG134" i="14"/>
  <c r="DR134" i="14"/>
  <c r="DN134" i="14"/>
  <c r="AX134" i="14"/>
  <c r="BB134" i="14"/>
  <c r="DI134" i="14"/>
  <c r="DU134" i="14"/>
  <c r="DH134" i="14"/>
  <c r="DT134" i="14"/>
  <c r="AW134" i="14"/>
  <c r="BI134" i="14"/>
  <c r="ED147" i="14"/>
  <c r="BR147" i="14"/>
  <c r="EK147" i="14"/>
  <c r="BY147" i="14"/>
  <c r="EJ147" i="14"/>
  <c r="BX147" i="14"/>
  <c r="EI147" i="14"/>
  <c r="BW147" i="14"/>
  <c r="EH147" i="14"/>
  <c r="BV147" i="14"/>
  <c r="EG147" i="14"/>
  <c r="BU147" i="14"/>
  <c r="EF147" i="14"/>
  <c r="BT147" i="14"/>
  <c r="EM147" i="14"/>
  <c r="CA147" i="14"/>
  <c r="DV147" i="14"/>
  <c r="BJ147" i="14"/>
  <c r="EC147" i="14"/>
  <c r="BQ147" i="14"/>
  <c r="EB147" i="14"/>
  <c r="BP147" i="14"/>
  <c r="EA147" i="14"/>
  <c r="BO147" i="14"/>
  <c r="DZ147" i="14"/>
  <c r="BN147" i="14"/>
  <c r="DY147" i="14"/>
  <c r="BM147" i="14"/>
  <c r="DX147" i="14"/>
  <c r="BL147" i="14"/>
  <c r="EE147" i="14"/>
  <c r="BS147" i="14"/>
  <c r="DN147" i="14"/>
  <c r="BB147" i="14"/>
  <c r="DU147" i="14"/>
  <c r="BI147" i="14"/>
  <c r="DT147" i="14"/>
  <c r="BH147" i="14"/>
  <c r="DS147" i="14"/>
  <c r="BG147" i="14"/>
  <c r="DR147" i="14"/>
  <c r="BF147" i="14"/>
  <c r="DQ147" i="14"/>
  <c r="BE147" i="14"/>
  <c r="DP147" i="14"/>
  <c r="BD147" i="14"/>
  <c r="DW147" i="14"/>
  <c r="BK147" i="14"/>
  <c r="DF147" i="14"/>
  <c r="AT147" i="14"/>
  <c r="DM147" i="14"/>
  <c r="BA147" i="14"/>
  <c r="DL147" i="14"/>
  <c r="AZ147" i="14"/>
  <c r="DK147" i="14"/>
  <c r="AY147" i="14"/>
  <c r="DJ147" i="14"/>
  <c r="AX147" i="14"/>
  <c r="DI147" i="14"/>
  <c r="AW147" i="14"/>
  <c r="DH147" i="14"/>
  <c r="AV147" i="14"/>
  <c r="DO147" i="14"/>
  <c r="BC147" i="14"/>
  <c r="CX147" i="14"/>
  <c r="AL147" i="14"/>
  <c r="DE147" i="14"/>
  <c r="AS147" i="14"/>
  <c r="DD147" i="14"/>
  <c r="AR147" i="14"/>
  <c r="DC147" i="14"/>
  <c r="AQ147" i="14"/>
  <c r="DB147" i="14"/>
  <c r="AP147" i="14"/>
  <c r="DA147" i="14"/>
  <c r="AO147" i="14"/>
  <c r="CZ147" i="14"/>
  <c r="AN147" i="14"/>
  <c r="DG147" i="14"/>
  <c r="AU147" i="14"/>
  <c r="CP147" i="14"/>
  <c r="AD147" i="14"/>
  <c r="CW147" i="14"/>
  <c r="AK147" i="14"/>
  <c r="CV147" i="14"/>
  <c r="AJ147" i="14"/>
  <c r="CU147" i="14"/>
  <c r="AI147" i="14"/>
  <c r="CT147" i="14"/>
  <c r="AH147" i="14"/>
  <c r="CS147" i="14"/>
  <c r="AG147" i="14"/>
  <c r="CR147" i="14"/>
  <c r="AF147" i="14"/>
  <c r="CY147" i="14"/>
  <c r="AM147" i="14"/>
  <c r="CH147" i="14"/>
  <c r="V147" i="14"/>
  <c r="CO147" i="14"/>
  <c r="AC147" i="14"/>
  <c r="CN147" i="14"/>
  <c r="AB147" i="14"/>
  <c r="CM147" i="14"/>
  <c r="AA147" i="14"/>
  <c r="CL147" i="14"/>
  <c r="Z147" i="14"/>
  <c r="CK147" i="14"/>
  <c r="Y147" i="14"/>
  <c r="CJ147" i="14"/>
  <c r="X147" i="14"/>
  <c r="CQ147" i="14"/>
  <c r="AE147" i="14"/>
  <c r="CF147" i="14"/>
  <c r="CB147" i="14"/>
  <c r="T147" i="14"/>
  <c r="P147" i="14"/>
  <c r="CE147" i="14"/>
  <c r="CI147" i="14"/>
  <c r="EL147" i="14"/>
  <c r="S147" i="14"/>
  <c r="W147" i="14"/>
  <c r="BZ147" i="14"/>
  <c r="CD147" i="14"/>
  <c r="U147" i="14"/>
  <c r="Q147" i="14"/>
  <c r="CC147" i="14"/>
  <c r="N147" i="14"/>
  <c r="R147" i="14"/>
  <c r="CG147" i="14"/>
  <c r="DJ238" i="14"/>
  <c r="AX238" i="14"/>
  <c r="DI238" i="14"/>
  <c r="AW238" i="14"/>
  <c r="DH238" i="14"/>
  <c r="AV238" i="14"/>
  <c r="DZ238" i="14"/>
  <c r="BF238" i="14"/>
  <c r="DA238" i="14"/>
  <c r="AG238" i="14"/>
  <c r="CJ238" i="14"/>
  <c r="P238" i="14"/>
  <c r="CI238" i="14"/>
  <c r="W238" i="14"/>
  <c r="CH238" i="14"/>
  <c r="V238" i="14"/>
  <c r="CO238" i="14"/>
  <c r="AC238" i="14"/>
  <c r="CN238" i="14"/>
  <c r="AB238" i="14"/>
  <c r="CM238" i="14"/>
  <c r="AA238" i="14"/>
  <c r="DR238" i="14"/>
  <c r="AP238" i="14"/>
  <c r="CS238" i="14"/>
  <c r="Y238" i="14"/>
  <c r="CB238" i="14"/>
  <c r="EM238" i="14"/>
  <c r="CA238" i="14"/>
  <c r="EL238" i="14"/>
  <c r="BZ238" i="14"/>
  <c r="N238" i="14"/>
  <c r="CG238" i="14"/>
  <c r="U238" i="14"/>
  <c r="CF238" i="14"/>
  <c r="T238" i="14"/>
  <c r="CE238" i="14"/>
  <c r="S238" i="14"/>
  <c r="DB238" i="14"/>
  <c r="AH238" i="14"/>
  <c r="CK238" i="14"/>
  <c r="Q238" i="14"/>
  <c r="BT238" i="14"/>
  <c r="EE238" i="14"/>
  <c r="BS238" i="14"/>
  <c r="ED238" i="14"/>
  <c r="BR238" i="14"/>
  <c r="EK238" i="14"/>
  <c r="BY238" i="14"/>
  <c r="EJ238" i="14"/>
  <c r="BX238" i="14"/>
  <c r="EI238" i="14"/>
  <c r="BW238" i="14"/>
  <c r="CT238" i="14"/>
  <c r="Z238" i="14"/>
  <c r="CC238" i="14"/>
  <c r="EF238" i="14"/>
  <c r="BL238" i="14"/>
  <c r="DW238" i="14"/>
  <c r="BK238" i="14"/>
  <c r="DV238" i="14"/>
  <c r="BJ238" i="14"/>
  <c r="EC238" i="14"/>
  <c r="BQ238" i="14"/>
  <c r="EB238" i="14"/>
  <c r="BP238" i="14"/>
  <c r="EA238" i="14"/>
  <c r="BO238" i="14"/>
  <c r="CL238" i="14"/>
  <c r="R238" i="14"/>
  <c r="BU238" i="14"/>
  <c r="DX238" i="14"/>
  <c r="BD238" i="14"/>
  <c r="DO238" i="14"/>
  <c r="BC238" i="14"/>
  <c r="DN238" i="14"/>
  <c r="BB238" i="14"/>
  <c r="DU238" i="14"/>
  <c r="BI238" i="14"/>
  <c r="DT238" i="14"/>
  <c r="BH238" i="14"/>
  <c r="DS238" i="14"/>
  <c r="BG238" i="14"/>
  <c r="CD238" i="14"/>
  <c r="EG238" i="14"/>
  <c r="BM238" i="14"/>
  <c r="DP238" i="14"/>
  <c r="AN238" i="14"/>
  <c r="DG238" i="14"/>
  <c r="AU238" i="14"/>
  <c r="DF238" i="14"/>
  <c r="AT238" i="14"/>
  <c r="DM238" i="14"/>
  <c r="BA238" i="14"/>
  <c r="DL238" i="14"/>
  <c r="AZ238" i="14"/>
  <c r="DK238" i="14"/>
  <c r="AY238" i="14"/>
  <c r="BN238" i="14"/>
  <c r="X238" i="14"/>
  <c r="AD238" i="14"/>
  <c r="AJ238" i="14"/>
  <c r="DY238" i="14"/>
  <c r="CY238" i="14"/>
  <c r="DE238" i="14"/>
  <c r="DC238" i="14"/>
  <c r="DQ238" i="14"/>
  <c r="CQ238" i="14"/>
  <c r="CW238" i="14"/>
  <c r="CU238" i="14"/>
  <c r="BE238" i="14"/>
  <c r="AM238" i="14"/>
  <c r="AS238" i="14"/>
  <c r="AQ238" i="14"/>
  <c r="AO238" i="14"/>
  <c r="AE238" i="14"/>
  <c r="AK238" i="14"/>
  <c r="AI238" i="14"/>
  <c r="CZ238" i="14"/>
  <c r="CX238" i="14"/>
  <c r="DD238" i="14"/>
  <c r="BV238" i="14"/>
  <c r="AF238" i="14"/>
  <c r="AL238" i="14"/>
  <c r="AR238" i="14"/>
  <c r="CP238" i="14"/>
  <c r="CV238" i="14"/>
  <c r="EH238" i="14"/>
  <c r="CR238" i="14"/>
  <c r="DH227" i="14"/>
  <c r="AV227" i="14"/>
  <c r="DO227" i="14"/>
  <c r="BC227" i="14"/>
  <c r="DN227" i="14"/>
  <c r="BB227" i="14"/>
  <c r="DU227" i="14"/>
  <c r="BI227" i="14"/>
  <c r="DT227" i="14"/>
  <c r="BH227" i="14"/>
  <c r="DS227" i="14"/>
  <c r="BG227" i="14"/>
  <c r="DR227" i="14"/>
  <c r="BF227" i="14"/>
  <c r="DQ227" i="14"/>
  <c r="BE227" i="14"/>
  <c r="CZ227" i="14"/>
  <c r="AN227" i="14"/>
  <c r="DG227" i="14"/>
  <c r="AU227" i="14"/>
  <c r="DF227" i="14"/>
  <c r="AT227" i="14"/>
  <c r="DM227" i="14"/>
  <c r="BA227" i="14"/>
  <c r="DL227" i="14"/>
  <c r="AZ227" i="14"/>
  <c r="DK227" i="14"/>
  <c r="AY227" i="14"/>
  <c r="DJ227" i="14"/>
  <c r="AX227" i="14"/>
  <c r="DI227" i="14"/>
  <c r="AW227" i="14"/>
  <c r="CR227" i="14"/>
  <c r="AF227" i="14"/>
  <c r="CY227" i="14"/>
  <c r="AM227" i="14"/>
  <c r="CX227" i="14"/>
  <c r="AL227" i="14"/>
  <c r="DE227" i="14"/>
  <c r="AS227" i="14"/>
  <c r="DD227" i="14"/>
  <c r="AR227" i="14"/>
  <c r="DC227" i="14"/>
  <c r="AQ227" i="14"/>
  <c r="DB227" i="14"/>
  <c r="AP227" i="14"/>
  <c r="DA227" i="14"/>
  <c r="AO227" i="14"/>
  <c r="CJ227" i="14"/>
  <c r="X227" i="14"/>
  <c r="CQ227" i="14"/>
  <c r="AE227" i="14"/>
  <c r="CP227" i="14"/>
  <c r="AD227" i="14"/>
  <c r="CW227" i="14"/>
  <c r="AK227" i="14"/>
  <c r="CV227" i="14"/>
  <c r="AJ227" i="14"/>
  <c r="CU227" i="14"/>
  <c r="AI227" i="14"/>
  <c r="CT227" i="14"/>
  <c r="AH227" i="14"/>
  <c r="CS227" i="14"/>
  <c r="AG227" i="14"/>
  <c r="CB227" i="14"/>
  <c r="P227" i="14"/>
  <c r="CI227" i="14"/>
  <c r="W227" i="14"/>
  <c r="CH227" i="14"/>
  <c r="V227" i="14"/>
  <c r="CO227" i="14"/>
  <c r="AC227" i="14"/>
  <c r="CN227" i="14"/>
  <c r="AB227" i="14"/>
  <c r="CM227" i="14"/>
  <c r="AA227" i="14"/>
  <c r="CL227" i="14"/>
  <c r="Z227" i="14"/>
  <c r="CK227" i="14"/>
  <c r="Y227" i="14"/>
  <c r="EF227" i="14"/>
  <c r="BT227" i="14"/>
  <c r="EM227" i="14"/>
  <c r="CA227" i="14"/>
  <c r="EL227" i="14"/>
  <c r="BZ227" i="14"/>
  <c r="N227" i="14"/>
  <c r="CG227" i="14"/>
  <c r="U227" i="14"/>
  <c r="CF227" i="14"/>
  <c r="T227" i="14"/>
  <c r="CE227" i="14"/>
  <c r="S227" i="14"/>
  <c r="CD227" i="14"/>
  <c r="R227" i="14"/>
  <c r="CC227" i="14"/>
  <c r="Q227" i="14"/>
  <c r="DX227" i="14"/>
  <c r="BL227" i="14"/>
  <c r="EE227" i="14"/>
  <c r="BS227" i="14"/>
  <c r="ED227" i="14"/>
  <c r="BR227" i="14"/>
  <c r="EK227" i="14"/>
  <c r="BY227" i="14"/>
  <c r="EJ227" i="14"/>
  <c r="BX227" i="14"/>
  <c r="EI227" i="14"/>
  <c r="BW227" i="14"/>
  <c r="EH227" i="14"/>
  <c r="BV227" i="14"/>
  <c r="EG227" i="14"/>
  <c r="BU227" i="14"/>
  <c r="DV227" i="14"/>
  <c r="DZ227" i="14"/>
  <c r="BJ227" i="14"/>
  <c r="BN227" i="14"/>
  <c r="EC227" i="14"/>
  <c r="DY227" i="14"/>
  <c r="BQ227" i="14"/>
  <c r="BM227" i="14"/>
  <c r="DP227" i="14"/>
  <c r="EB227" i="14"/>
  <c r="BD227" i="14"/>
  <c r="BP227" i="14"/>
  <c r="BK227" i="14"/>
  <c r="BO227" i="14"/>
  <c r="DW227" i="14"/>
  <c r="EA227" i="14"/>
  <c r="DD168" i="14"/>
  <c r="AR168" i="14"/>
  <c r="DC168" i="14"/>
  <c r="AQ168" i="14"/>
  <c r="DB168" i="14"/>
  <c r="AP168" i="14"/>
  <c r="DA168" i="14"/>
  <c r="AO168" i="14"/>
  <c r="CZ168" i="14"/>
  <c r="AN168" i="14"/>
  <c r="DG168" i="14"/>
  <c r="AU168" i="14"/>
  <c r="DF168" i="14"/>
  <c r="AT168" i="14"/>
  <c r="DM168" i="14"/>
  <c r="BA168" i="14"/>
  <c r="CV168" i="14"/>
  <c r="AJ168" i="14"/>
  <c r="CU168" i="14"/>
  <c r="AI168" i="14"/>
  <c r="CT168" i="14"/>
  <c r="AH168" i="14"/>
  <c r="CS168" i="14"/>
  <c r="AG168" i="14"/>
  <c r="CR168" i="14"/>
  <c r="AF168" i="14"/>
  <c r="CY168" i="14"/>
  <c r="AM168" i="14"/>
  <c r="CX168" i="14"/>
  <c r="AL168" i="14"/>
  <c r="DE168" i="14"/>
  <c r="AS168" i="14"/>
  <c r="CN168" i="14"/>
  <c r="AB168" i="14"/>
  <c r="CM168" i="14"/>
  <c r="AA168" i="14"/>
  <c r="CL168" i="14"/>
  <c r="Z168" i="14"/>
  <c r="CK168" i="14"/>
  <c r="Y168" i="14"/>
  <c r="CJ168" i="14"/>
  <c r="X168" i="14"/>
  <c r="CQ168" i="14"/>
  <c r="AE168" i="14"/>
  <c r="CP168" i="14"/>
  <c r="AD168" i="14"/>
  <c r="CW168" i="14"/>
  <c r="AK168" i="14"/>
  <c r="CF168" i="14"/>
  <c r="T168" i="14"/>
  <c r="CE168" i="14"/>
  <c r="S168" i="14"/>
  <c r="CD168" i="14"/>
  <c r="R168" i="14"/>
  <c r="CC168" i="14"/>
  <c r="Q168" i="14"/>
  <c r="CB168" i="14"/>
  <c r="P168" i="14"/>
  <c r="CI168" i="14"/>
  <c r="W168" i="14"/>
  <c r="CH168" i="14"/>
  <c r="V168" i="14"/>
  <c r="CO168" i="14"/>
  <c r="AC168" i="14"/>
  <c r="EJ168" i="14"/>
  <c r="BX168" i="14"/>
  <c r="EI168" i="14"/>
  <c r="BW168" i="14"/>
  <c r="EH168" i="14"/>
  <c r="BV168" i="14"/>
  <c r="EG168" i="14"/>
  <c r="BU168" i="14"/>
  <c r="EF168" i="14"/>
  <c r="BT168" i="14"/>
  <c r="EM168" i="14"/>
  <c r="CA168" i="14"/>
  <c r="EL168" i="14"/>
  <c r="BZ168" i="14"/>
  <c r="N168" i="14"/>
  <c r="CG168" i="14"/>
  <c r="U168" i="14"/>
  <c r="DL168" i="14"/>
  <c r="AZ168" i="14"/>
  <c r="DK168" i="14"/>
  <c r="AY168" i="14"/>
  <c r="DJ168" i="14"/>
  <c r="AX168" i="14"/>
  <c r="DI168" i="14"/>
  <c r="AW168" i="14"/>
  <c r="DH168" i="14"/>
  <c r="AV168" i="14"/>
  <c r="DO168" i="14"/>
  <c r="BC168" i="14"/>
  <c r="DN168" i="14"/>
  <c r="BB168" i="14"/>
  <c r="DU168" i="14"/>
  <c r="BI168" i="14"/>
  <c r="DT168" i="14"/>
  <c r="DR168" i="14"/>
  <c r="DP168" i="14"/>
  <c r="DV168" i="14"/>
  <c r="BP168" i="14"/>
  <c r="BN168" i="14"/>
  <c r="BL168" i="14"/>
  <c r="BR168" i="14"/>
  <c r="BH168" i="14"/>
  <c r="BF168" i="14"/>
  <c r="BD168" i="14"/>
  <c r="BJ168" i="14"/>
  <c r="EA168" i="14"/>
  <c r="DY168" i="14"/>
  <c r="EE168" i="14"/>
  <c r="EK168" i="14"/>
  <c r="DS168" i="14"/>
  <c r="DQ168" i="14"/>
  <c r="DW168" i="14"/>
  <c r="EC168" i="14"/>
  <c r="BO168" i="14"/>
  <c r="BM168" i="14"/>
  <c r="BS168" i="14"/>
  <c r="BY168" i="14"/>
  <c r="EB168" i="14"/>
  <c r="DZ168" i="14"/>
  <c r="DX168" i="14"/>
  <c r="ED168" i="14"/>
  <c r="BG168" i="14"/>
  <c r="BE168" i="14"/>
  <c r="BQ168" i="14"/>
  <c r="BK168" i="14"/>
  <c r="DD190" i="14"/>
  <c r="CV190" i="14"/>
  <c r="AJ190" i="14"/>
  <c r="CU190" i="14"/>
  <c r="AI190" i="14"/>
  <c r="CT190" i="14"/>
  <c r="AH190" i="14"/>
  <c r="CS190" i="14"/>
  <c r="AG190" i="14"/>
  <c r="CR190" i="14"/>
  <c r="AF190" i="14"/>
  <c r="CY190" i="14"/>
  <c r="AM190" i="14"/>
  <c r="CX190" i="14"/>
  <c r="AL190" i="14"/>
  <c r="DE190" i="14"/>
  <c r="AS190" i="14"/>
  <c r="CN190" i="14"/>
  <c r="AB190" i="14"/>
  <c r="CM190" i="14"/>
  <c r="AA190" i="14"/>
  <c r="CL190" i="14"/>
  <c r="Z190" i="14"/>
  <c r="CK190" i="14"/>
  <c r="Y190" i="14"/>
  <c r="CJ190" i="14"/>
  <c r="X190" i="14"/>
  <c r="CQ190" i="14"/>
  <c r="AE190" i="14"/>
  <c r="CP190" i="14"/>
  <c r="AD190" i="14"/>
  <c r="CW190" i="14"/>
  <c r="AK190" i="14"/>
  <c r="CF190" i="14"/>
  <c r="T190" i="14"/>
  <c r="CE190" i="14"/>
  <c r="S190" i="14"/>
  <c r="CD190" i="14"/>
  <c r="R190" i="14"/>
  <c r="CC190" i="14"/>
  <c r="Q190" i="14"/>
  <c r="CB190" i="14"/>
  <c r="P190" i="14"/>
  <c r="CI190" i="14"/>
  <c r="W190" i="14"/>
  <c r="CH190" i="14"/>
  <c r="V190" i="14"/>
  <c r="CO190" i="14"/>
  <c r="AC190" i="14"/>
  <c r="BX190" i="14"/>
  <c r="EI190" i="14"/>
  <c r="BW190" i="14"/>
  <c r="EH190" i="14"/>
  <c r="BV190" i="14"/>
  <c r="EG190" i="14"/>
  <c r="BU190" i="14"/>
  <c r="EF190" i="14"/>
  <c r="BT190" i="14"/>
  <c r="EM190" i="14"/>
  <c r="CA190" i="14"/>
  <c r="EL190" i="14"/>
  <c r="BZ190" i="14"/>
  <c r="N190" i="14"/>
  <c r="CG190" i="14"/>
  <c r="U190" i="14"/>
  <c r="EJ190" i="14"/>
  <c r="BP190" i="14"/>
  <c r="EA190" i="14"/>
  <c r="BO190" i="14"/>
  <c r="DZ190" i="14"/>
  <c r="BN190" i="14"/>
  <c r="DY190" i="14"/>
  <c r="BM190" i="14"/>
  <c r="DX190" i="14"/>
  <c r="BL190" i="14"/>
  <c r="EE190" i="14"/>
  <c r="BS190" i="14"/>
  <c r="ED190" i="14"/>
  <c r="BR190" i="14"/>
  <c r="EK190" i="14"/>
  <c r="BY190" i="14"/>
  <c r="EB190" i="14"/>
  <c r="BH190" i="14"/>
  <c r="DS190" i="14"/>
  <c r="BG190" i="14"/>
  <c r="DR190" i="14"/>
  <c r="BF190" i="14"/>
  <c r="DQ190" i="14"/>
  <c r="BE190" i="14"/>
  <c r="DP190" i="14"/>
  <c r="BD190" i="14"/>
  <c r="DW190" i="14"/>
  <c r="BK190" i="14"/>
  <c r="DV190" i="14"/>
  <c r="BJ190" i="14"/>
  <c r="EC190" i="14"/>
  <c r="BQ190" i="14"/>
  <c r="DT190" i="14"/>
  <c r="AZ190" i="14"/>
  <c r="DK190" i="14"/>
  <c r="AY190" i="14"/>
  <c r="DJ190" i="14"/>
  <c r="AX190" i="14"/>
  <c r="DI190" i="14"/>
  <c r="AW190" i="14"/>
  <c r="DH190" i="14"/>
  <c r="AV190" i="14"/>
  <c r="DO190" i="14"/>
  <c r="BC190" i="14"/>
  <c r="DN190" i="14"/>
  <c r="BB190" i="14"/>
  <c r="DU190" i="14"/>
  <c r="BI190" i="14"/>
  <c r="AR190" i="14"/>
  <c r="AN190" i="14"/>
  <c r="DC190" i="14"/>
  <c r="DG190" i="14"/>
  <c r="AQ190" i="14"/>
  <c r="AU190" i="14"/>
  <c r="DB190" i="14"/>
  <c r="DF190" i="14"/>
  <c r="AP190" i="14"/>
  <c r="AT190" i="14"/>
  <c r="DA190" i="14"/>
  <c r="DM190" i="14"/>
  <c r="AO190" i="14"/>
  <c r="BA190" i="14"/>
  <c r="DL190" i="14"/>
  <c r="CZ190" i="14"/>
  <c r="CL152" i="14"/>
  <c r="Z152" i="14"/>
  <c r="CK152" i="14"/>
  <c r="Y152" i="14"/>
  <c r="CJ152" i="14"/>
  <c r="X152" i="14"/>
  <c r="CQ152" i="14"/>
  <c r="AE152" i="14"/>
  <c r="CP152" i="14"/>
  <c r="AD152" i="14"/>
  <c r="CW152" i="14"/>
  <c r="AK152" i="14"/>
  <c r="CV152" i="14"/>
  <c r="CD152" i="14"/>
  <c r="R152" i="14"/>
  <c r="CC152" i="14"/>
  <c r="Q152" i="14"/>
  <c r="CB152" i="14"/>
  <c r="P152" i="14"/>
  <c r="CI152" i="14"/>
  <c r="W152" i="14"/>
  <c r="CH152" i="14"/>
  <c r="V152" i="14"/>
  <c r="CO152" i="14"/>
  <c r="AC152" i="14"/>
  <c r="CN152" i="14"/>
  <c r="AB152" i="14"/>
  <c r="CM152" i="14"/>
  <c r="AA152" i="14"/>
  <c r="EH152" i="14"/>
  <c r="BV152" i="14"/>
  <c r="EG152" i="14"/>
  <c r="BU152" i="14"/>
  <c r="EF152" i="14"/>
  <c r="BT152" i="14"/>
  <c r="EM152" i="14"/>
  <c r="CA152" i="14"/>
  <c r="EL152" i="14"/>
  <c r="BZ152" i="14"/>
  <c r="N152" i="14"/>
  <c r="CG152" i="14"/>
  <c r="U152" i="14"/>
  <c r="CF152" i="14"/>
  <c r="T152" i="14"/>
  <c r="CE152" i="14"/>
  <c r="S152" i="14"/>
  <c r="DZ152" i="14"/>
  <c r="BN152" i="14"/>
  <c r="DY152" i="14"/>
  <c r="BM152" i="14"/>
  <c r="DX152" i="14"/>
  <c r="BL152" i="14"/>
  <c r="EE152" i="14"/>
  <c r="BS152" i="14"/>
  <c r="ED152" i="14"/>
  <c r="BR152" i="14"/>
  <c r="EK152" i="14"/>
  <c r="BY152" i="14"/>
  <c r="EJ152" i="14"/>
  <c r="BX152" i="14"/>
  <c r="EI152" i="14"/>
  <c r="BW152" i="14"/>
  <c r="DR152" i="14"/>
  <c r="BF152" i="14"/>
  <c r="DQ152" i="14"/>
  <c r="BE152" i="14"/>
  <c r="DP152" i="14"/>
  <c r="BD152" i="14"/>
  <c r="DW152" i="14"/>
  <c r="BK152" i="14"/>
  <c r="DV152" i="14"/>
  <c r="BJ152" i="14"/>
  <c r="EC152" i="14"/>
  <c r="BQ152" i="14"/>
  <c r="EB152" i="14"/>
  <c r="BP152" i="14"/>
  <c r="EA152" i="14"/>
  <c r="BO152" i="14"/>
  <c r="DB152" i="14"/>
  <c r="AP152" i="14"/>
  <c r="DA152" i="14"/>
  <c r="AO152" i="14"/>
  <c r="CZ152" i="14"/>
  <c r="AN152" i="14"/>
  <c r="DG152" i="14"/>
  <c r="AU152" i="14"/>
  <c r="DF152" i="14"/>
  <c r="AT152" i="14"/>
  <c r="DM152" i="14"/>
  <c r="BA152" i="14"/>
  <c r="DL152" i="14"/>
  <c r="AZ152" i="14"/>
  <c r="DK152" i="14"/>
  <c r="AY152" i="14"/>
  <c r="CS152" i="14"/>
  <c r="CY152" i="14"/>
  <c r="DE152" i="14"/>
  <c r="DS152" i="14"/>
  <c r="AW152" i="14"/>
  <c r="BC152" i="14"/>
  <c r="BI152" i="14"/>
  <c r="DC152" i="14"/>
  <c r="AG152" i="14"/>
  <c r="AM152" i="14"/>
  <c r="AS152" i="14"/>
  <c r="CU152" i="14"/>
  <c r="DJ152" i="14"/>
  <c r="DH152" i="14"/>
  <c r="DN152" i="14"/>
  <c r="DT152" i="14"/>
  <c r="BG152" i="14"/>
  <c r="CT152" i="14"/>
  <c r="CR152" i="14"/>
  <c r="CX152" i="14"/>
  <c r="DD152" i="14"/>
  <c r="AQ152" i="14"/>
  <c r="AX152" i="14"/>
  <c r="AV152" i="14"/>
  <c r="BB152" i="14"/>
  <c r="BH152" i="14"/>
  <c r="AI152" i="14"/>
  <c r="AH152" i="14"/>
  <c r="AF152" i="14"/>
  <c r="AL152" i="14"/>
  <c r="AR152" i="14"/>
  <c r="DI152" i="14"/>
  <c r="DO152" i="14"/>
  <c r="DU152" i="14"/>
  <c r="AJ152" i="14"/>
  <c r="EF187" i="14"/>
  <c r="BT187" i="14"/>
  <c r="EM187" i="14"/>
  <c r="CA187" i="14"/>
  <c r="EL187" i="14"/>
  <c r="BZ187" i="14"/>
  <c r="N187" i="14"/>
  <c r="CG187" i="14"/>
  <c r="U187" i="14"/>
  <c r="CF187" i="14"/>
  <c r="T187" i="14"/>
  <c r="CE187" i="14"/>
  <c r="S187" i="14"/>
  <c r="CD187" i="14"/>
  <c r="R187" i="14"/>
  <c r="CC187" i="14"/>
  <c r="Q187" i="14"/>
  <c r="DX187" i="14"/>
  <c r="BL187" i="14"/>
  <c r="EE187" i="14"/>
  <c r="BS187" i="14"/>
  <c r="ED187" i="14"/>
  <c r="BR187" i="14"/>
  <c r="EK187" i="14"/>
  <c r="BY187" i="14"/>
  <c r="EJ187" i="14"/>
  <c r="BX187" i="14"/>
  <c r="EI187" i="14"/>
  <c r="BW187" i="14"/>
  <c r="EH187" i="14"/>
  <c r="BV187" i="14"/>
  <c r="EG187" i="14"/>
  <c r="BU187" i="14"/>
  <c r="DP187" i="14"/>
  <c r="BD187" i="14"/>
  <c r="DW187" i="14"/>
  <c r="BK187" i="14"/>
  <c r="DV187" i="14"/>
  <c r="BJ187" i="14"/>
  <c r="EC187" i="14"/>
  <c r="BQ187" i="14"/>
  <c r="EB187" i="14"/>
  <c r="BP187" i="14"/>
  <c r="EA187" i="14"/>
  <c r="BO187" i="14"/>
  <c r="DZ187" i="14"/>
  <c r="BN187" i="14"/>
  <c r="DY187" i="14"/>
  <c r="BM187" i="14"/>
  <c r="DH187" i="14"/>
  <c r="AV187" i="14"/>
  <c r="DO187" i="14"/>
  <c r="BC187" i="14"/>
  <c r="DN187" i="14"/>
  <c r="BB187" i="14"/>
  <c r="DU187" i="14"/>
  <c r="BI187" i="14"/>
  <c r="DT187" i="14"/>
  <c r="BH187" i="14"/>
  <c r="DS187" i="14"/>
  <c r="BG187" i="14"/>
  <c r="DR187" i="14"/>
  <c r="BF187" i="14"/>
  <c r="DQ187" i="14"/>
  <c r="BE187" i="14"/>
  <c r="CZ187" i="14"/>
  <c r="AN187" i="14"/>
  <c r="DG187" i="14"/>
  <c r="AU187" i="14"/>
  <c r="DF187" i="14"/>
  <c r="AT187" i="14"/>
  <c r="DM187" i="14"/>
  <c r="BA187" i="14"/>
  <c r="DL187" i="14"/>
  <c r="AZ187" i="14"/>
  <c r="DK187" i="14"/>
  <c r="AY187" i="14"/>
  <c r="DJ187" i="14"/>
  <c r="AX187" i="14"/>
  <c r="DI187" i="14"/>
  <c r="AW187" i="14"/>
  <c r="CR187" i="14"/>
  <c r="AF187" i="14"/>
  <c r="CY187" i="14"/>
  <c r="AM187" i="14"/>
  <c r="CX187" i="14"/>
  <c r="AL187" i="14"/>
  <c r="DE187" i="14"/>
  <c r="AS187" i="14"/>
  <c r="DD187" i="14"/>
  <c r="AR187" i="14"/>
  <c r="DC187" i="14"/>
  <c r="AQ187" i="14"/>
  <c r="DB187" i="14"/>
  <c r="AP187" i="14"/>
  <c r="DA187" i="14"/>
  <c r="AO187" i="14"/>
  <c r="CJ187" i="14"/>
  <c r="X187" i="14"/>
  <c r="CQ187" i="14"/>
  <c r="AE187" i="14"/>
  <c r="CP187" i="14"/>
  <c r="AD187" i="14"/>
  <c r="CW187" i="14"/>
  <c r="AK187" i="14"/>
  <c r="CV187" i="14"/>
  <c r="AJ187" i="14"/>
  <c r="CU187" i="14"/>
  <c r="AI187" i="14"/>
  <c r="CT187" i="14"/>
  <c r="AH187" i="14"/>
  <c r="CS187" i="14"/>
  <c r="AG187" i="14"/>
  <c r="CO187" i="14"/>
  <c r="CK187" i="14"/>
  <c r="AC187" i="14"/>
  <c r="Y187" i="14"/>
  <c r="CB187" i="14"/>
  <c r="CN187" i="14"/>
  <c r="P187" i="14"/>
  <c r="AB187" i="14"/>
  <c r="CI187" i="14"/>
  <c r="CM187" i="14"/>
  <c r="W187" i="14"/>
  <c r="AA187" i="14"/>
  <c r="V187" i="14"/>
  <c r="Z187" i="14"/>
  <c r="CH187" i="14"/>
  <c r="CL187" i="14"/>
  <c r="DN257" i="14"/>
  <c r="BB257" i="14"/>
  <c r="DU257" i="14"/>
  <c r="BI257" i="14"/>
  <c r="DT257" i="14"/>
  <c r="BH257" i="14"/>
  <c r="DS257" i="14"/>
  <c r="BG257" i="14"/>
  <c r="DR257" i="14"/>
  <c r="BF257" i="14"/>
  <c r="DQ257" i="14"/>
  <c r="BE257" i="14"/>
  <c r="DP257" i="14"/>
  <c r="BD257" i="14"/>
  <c r="DW257" i="14"/>
  <c r="BK257" i="14"/>
  <c r="DF257" i="14"/>
  <c r="AT257" i="14"/>
  <c r="DM257" i="14"/>
  <c r="BA257" i="14"/>
  <c r="DL257" i="14"/>
  <c r="AZ257" i="14"/>
  <c r="DK257" i="14"/>
  <c r="AY257" i="14"/>
  <c r="DJ257" i="14"/>
  <c r="AX257" i="14"/>
  <c r="DI257" i="14"/>
  <c r="AW257" i="14"/>
  <c r="DH257" i="14"/>
  <c r="AV257" i="14"/>
  <c r="DO257" i="14"/>
  <c r="BC257" i="14"/>
  <c r="CX257" i="14"/>
  <c r="AL257" i="14"/>
  <c r="DE257" i="14"/>
  <c r="AS257" i="14"/>
  <c r="DD257" i="14"/>
  <c r="AR257" i="14"/>
  <c r="DC257" i="14"/>
  <c r="AQ257" i="14"/>
  <c r="DB257" i="14"/>
  <c r="AP257" i="14"/>
  <c r="DA257" i="14"/>
  <c r="AO257" i="14"/>
  <c r="CZ257" i="14"/>
  <c r="AN257" i="14"/>
  <c r="DG257" i="14"/>
  <c r="AU257" i="14"/>
  <c r="CP257" i="14"/>
  <c r="AD257" i="14"/>
  <c r="CW257" i="14"/>
  <c r="AK257" i="14"/>
  <c r="CV257" i="14"/>
  <c r="AJ257" i="14"/>
  <c r="CU257" i="14"/>
  <c r="AI257" i="14"/>
  <c r="CT257" i="14"/>
  <c r="AH257" i="14"/>
  <c r="CS257" i="14"/>
  <c r="AG257" i="14"/>
  <c r="CR257" i="14"/>
  <c r="AF257" i="14"/>
  <c r="CY257" i="14"/>
  <c r="AM257" i="14"/>
  <c r="CH257" i="14"/>
  <c r="V257" i="14"/>
  <c r="CO257" i="14"/>
  <c r="AC257" i="14"/>
  <c r="CN257" i="14"/>
  <c r="AB257" i="14"/>
  <c r="CM257" i="14"/>
  <c r="AA257" i="14"/>
  <c r="CL257" i="14"/>
  <c r="Z257" i="14"/>
  <c r="CK257" i="14"/>
  <c r="Y257" i="14"/>
  <c r="CJ257" i="14"/>
  <c r="X257" i="14"/>
  <c r="CQ257" i="14"/>
  <c r="AE257" i="14"/>
  <c r="EL257" i="14"/>
  <c r="BZ257" i="14"/>
  <c r="N257" i="14"/>
  <c r="CG257" i="14"/>
  <c r="U257" i="14"/>
  <c r="CF257" i="14"/>
  <c r="T257" i="14"/>
  <c r="CE257" i="14"/>
  <c r="S257" i="14"/>
  <c r="CD257" i="14"/>
  <c r="R257" i="14"/>
  <c r="CC257" i="14"/>
  <c r="Q257" i="14"/>
  <c r="CB257" i="14"/>
  <c r="P257" i="14"/>
  <c r="CI257" i="14"/>
  <c r="W257" i="14"/>
  <c r="ED257" i="14"/>
  <c r="BR257" i="14"/>
  <c r="EK257" i="14"/>
  <c r="BY257" i="14"/>
  <c r="EJ257" i="14"/>
  <c r="BX257" i="14"/>
  <c r="EI257" i="14"/>
  <c r="BW257" i="14"/>
  <c r="EH257" i="14"/>
  <c r="BV257" i="14"/>
  <c r="EG257" i="14"/>
  <c r="BU257" i="14"/>
  <c r="EF257" i="14"/>
  <c r="BT257" i="14"/>
  <c r="EM257" i="14"/>
  <c r="CA257" i="14"/>
  <c r="BO257" i="14"/>
  <c r="BS257" i="14"/>
  <c r="DV257" i="14"/>
  <c r="DZ257" i="14"/>
  <c r="BJ257" i="14"/>
  <c r="BN257" i="14"/>
  <c r="EC257" i="14"/>
  <c r="DY257" i="14"/>
  <c r="BQ257" i="14"/>
  <c r="BM257" i="14"/>
  <c r="EB257" i="14"/>
  <c r="DX257" i="14"/>
  <c r="BP257" i="14"/>
  <c r="BL257" i="14"/>
  <c r="EA257" i="14"/>
  <c r="EE257" i="14"/>
  <c r="CH247" i="14"/>
  <c r="V247" i="14"/>
  <c r="CO247" i="14"/>
  <c r="AC247" i="14"/>
  <c r="CN247" i="14"/>
  <c r="AB247" i="14"/>
  <c r="CM247" i="14"/>
  <c r="AA247" i="14"/>
  <c r="CL247" i="14"/>
  <c r="Z247" i="14"/>
  <c r="CK247" i="14"/>
  <c r="Y247" i="14"/>
  <c r="CJ247" i="14"/>
  <c r="X247" i="14"/>
  <c r="CQ247" i="14"/>
  <c r="AE247" i="14"/>
  <c r="EL247" i="14"/>
  <c r="BR247" i="14"/>
  <c r="EC247" i="14"/>
  <c r="BI247" i="14"/>
  <c r="DL247" i="14"/>
  <c r="AR247" i="14"/>
  <c r="CU247" i="14"/>
  <c r="S247" i="14"/>
  <c r="BV247" i="14"/>
  <c r="DY247" i="14"/>
  <c r="BE247" i="14"/>
  <c r="DH247" i="14"/>
  <c r="AN247" i="14"/>
  <c r="CY247" i="14"/>
  <c r="W247" i="14"/>
  <c r="ED247" i="14"/>
  <c r="BJ247" i="14"/>
  <c r="DU247" i="14"/>
  <c r="BA247" i="14"/>
  <c r="DD247" i="14"/>
  <c r="AJ247" i="14"/>
  <c r="CE247" i="14"/>
  <c r="EH247" i="14"/>
  <c r="BN247" i="14"/>
  <c r="DQ247" i="14"/>
  <c r="AW247" i="14"/>
  <c r="CZ247" i="14"/>
  <c r="AF247" i="14"/>
  <c r="CI247" i="14"/>
  <c r="DV247" i="14"/>
  <c r="BB247" i="14"/>
  <c r="DM247" i="14"/>
  <c r="AS247" i="14"/>
  <c r="CV247" i="14"/>
  <c r="T247" i="14"/>
  <c r="BW247" i="14"/>
  <c r="DZ247" i="14"/>
  <c r="BF247" i="14"/>
  <c r="DI247" i="14"/>
  <c r="AO247" i="14"/>
  <c r="CR247" i="14"/>
  <c r="P247" i="14"/>
  <c r="CA247" i="14"/>
  <c r="DN247" i="14"/>
  <c r="AT247" i="14"/>
  <c r="DE247" i="14"/>
  <c r="AK247" i="14"/>
  <c r="CF247" i="14"/>
  <c r="EI247" i="14"/>
  <c r="BO247" i="14"/>
  <c r="DR247" i="14"/>
  <c r="AX247" i="14"/>
  <c r="DA247" i="14"/>
  <c r="AG247" i="14"/>
  <c r="CB247" i="14"/>
  <c r="EM247" i="14"/>
  <c r="BS247" i="14"/>
  <c r="DF247" i="14"/>
  <c r="AL247" i="14"/>
  <c r="CW247" i="14"/>
  <c r="U247" i="14"/>
  <c r="BX247" i="14"/>
  <c r="EA247" i="14"/>
  <c r="BG247" i="14"/>
  <c r="DJ247" i="14"/>
  <c r="AP247" i="14"/>
  <c r="CS247" i="14"/>
  <c r="Q247" i="14"/>
  <c r="BT247" i="14"/>
  <c r="EE247" i="14"/>
  <c r="BK247" i="14"/>
  <c r="CX247" i="14"/>
  <c r="AD247" i="14"/>
  <c r="CG247" i="14"/>
  <c r="EJ247" i="14"/>
  <c r="BP247" i="14"/>
  <c r="DS247" i="14"/>
  <c r="AY247" i="14"/>
  <c r="DB247" i="14"/>
  <c r="AH247" i="14"/>
  <c r="CC247" i="14"/>
  <c r="EF247" i="14"/>
  <c r="BL247" i="14"/>
  <c r="DW247" i="14"/>
  <c r="BC247" i="14"/>
  <c r="BZ247" i="14"/>
  <c r="EK247" i="14"/>
  <c r="BQ247" i="14"/>
  <c r="DT247" i="14"/>
  <c r="AZ247" i="14"/>
  <c r="DC247" i="14"/>
  <c r="AI247" i="14"/>
  <c r="CD247" i="14"/>
  <c r="EG247" i="14"/>
  <c r="BM247" i="14"/>
  <c r="DP247" i="14"/>
  <c r="AV247" i="14"/>
  <c r="DG247" i="14"/>
  <c r="AM247" i="14"/>
  <c r="BY247" i="14"/>
  <c r="DX247" i="14"/>
  <c r="EB247" i="14"/>
  <c r="BD247" i="14"/>
  <c r="BH247" i="14"/>
  <c r="DO247" i="14"/>
  <c r="DK247" i="14"/>
  <c r="AU247" i="14"/>
  <c r="AQ247" i="14"/>
  <c r="CP247" i="14"/>
  <c r="CT247" i="14"/>
  <c r="R247" i="14"/>
  <c r="N247" i="14"/>
  <c r="BU247" i="14"/>
  <c r="CB191" i="14"/>
  <c r="P191" i="14"/>
  <c r="CI191" i="14"/>
  <c r="W191" i="14"/>
  <c r="CH191" i="14"/>
  <c r="V191" i="14"/>
  <c r="CO191" i="14"/>
  <c r="AC191" i="14"/>
  <c r="CN191" i="14"/>
  <c r="AB191" i="14"/>
  <c r="CM191" i="14"/>
  <c r="AA191" i="14"/>
  <c r="CL191" i="14"/>
  <c r="Z191" i="14"/>
  <c r="CK191" i="14"/>
  <c r="Y191" i="14"/>
  <c r="EF191" i="14"/>
  <c r="BT191" i="14"/>
  <c r="EM191" i="14"/>
  <c r="CA191" i="14"/>
  <c r="EL191" i="14"/>
  <c r="BZ191" i="14"/>
  <c r="N191" i="14"/>
  <c r="CG191" i="14"/>
  <c r="U191" i="14"/>
  <c r="CF191" i="14"/>
  <c r="T191" i="14"/>
  <c r="CE191" i="14"/>
  <c r="S191" i="14"/>
  <c r="CD191" i="14"/>
  <c r="R191" i="14"/>
  <c r="CC191" i="14"/>
  <c r="Q191" i="14"/>
  <c r="DX191" i="14"/>
  <c r="BL191" i="14"/>
  <c r="EE191" i="14"/>
  <c r="BS191" i="14"/>
  <c r="ED191" i="14"/>
  <c r="BR191" i="14"/>
  <c r="EK191" i="14"/>
  <c r="BY191" i="14"/>
  <c r="EJ191" i="14"/>
  <c r="BX191" i="14"/>
  <c r="EI191" i="14"/>
  <c r="BW191" i="14"/>
  <c r="EH191" i="14"/>
  <c r="BV191" i="14"/>
  <c r="EG191" i="14"/>
  <c r="BU191" i="14"/>
  <c r="DP191" i="14"/>
  <c r="BD191" i="14"/>
  <c r="DW191" i="14"/>
  <c r="BK191" i="14"/>
  <c r="DV191" i="14"/>
  <c r="BJ191" i="14"/>
  <c r="EC191" i="14"/>
  <c r="BQ191" i="14"/>
  <c r="EB191" i="14"/>
  <c r="BP191" i="14"/>
  <c r="EA191" i="14"/>
  <c r="BO191" i="14"/>
  <c r="DZ191" i="14"/>
  <c r="BN191" i="14"/>
  <c r="DY191" i="14"/>
  <c r="BM191" i="14"/>
  <c r="DH191" i="14"/>
  <c r="AV191" i="14"/>
  <c r="DO191" i="14"/>
  <c r="BC191" i="14"/>
  <c r="DN191" i="14"/>
  <c r="BB191" i="14"/>
  <c r="DU191" i="14"/>
  <c r="BI191" i="14"/>
  <c r="DT191" i="14"/>
  <c r="BH191" i="14"/>
  <c r="DS191" i="14"/>
  <c r="BG191" i="14"/>
  <c r="DR191" i="14"/>
  <c r="BF191" i="14"/>
  <c r="DQ191" i="14"/>
  <c r="BE191" i="14"/>
  <c r="CZ191" i="14"/>
  <c r="AN191" i="14"/>
  <c r="DG191" i="14"/>
  <c r="AU191" i="14"/>
  <c r="DF191" i="14"/>
  <c r="AT191" i="14"/>
  <c r="DM191" i="14"/>
  <c r="BA191" i="14"/>
  <c r="DL191" i="14"/>
  <c r="AZ191" i="14"/>
  <c r="DK191" i="14"/>
  <c r="AY191" i="14"/>
  <c r="DJ191" i="14"/>
  <c r="AX191" i="14"/>
  <c r="DI191" i="14"/>
  <c r="AW191" i="14"/>
  <c r="CR191" i="14"/>
  <c r="AF191" i="14"/>
  <c r="CY191" i="14"/>
  <c r="AM191" i="14"/>
  <c r="CX191" i="14"/>
  <c r="AL191" i="14"/>
  <c r="DE191" i="14"/>
  <c r="AS191" i="14"/>
  <c r="DD191" i="14"/>
  <c r="AR191" i="14"/>
  <c r="DC191" i="14"/>
  <c r="AQ191" i="14"/>
  <c r="DB191" i="14"/>
  <c r="AP191" i="14"/>
  <c r="DA191" i="14"/>
  <c r="AO191" i="14"/>
  <c r="X191" i="14"/>
  <c r="AJ191" i="14"/>
  <c r="CQ191" i="14"/>
  <c r="CU191" i="14"/>
  <c r="AE191" i="14"/>
  <c r="AI191" i="14"/>
  <c r="CP191" i="14"/>
  <c r="CT191" i="14"/>
  <c r="AD191" i="14"/>
  <c r="AH191" i="14"/>
  <c r="CW191" i="14"/>
  <c r="CS191" i="14"/>
  <c r="CJ191" i="14"/>
  <c r="CV191" i="14"/>
  <c r="AK191" i="14"/>
  <c r="AG191" i="14"/>
  <c r="CI266" i="14"/>
  <c r="CX266" i="14"/>
  <c r="AL266" i="14"/>
  <c r="DE266" i="14"/>
  <c r="AS266" i="14"/>
  <c r="DC266" i="14"/>
  <c r="DR266" i="14"/>
  <c r="BF266" i="14"/>
  <c r="CK266" i="14"/>
  <c r="CJ266" i="14"/>
  <c r="BL266" i="14"/>
  <c r="AW266" i="14"/>
  <c r="AI266" i="14"/>
  <c r="AG266" i="14"/>
  <c r="AF266" i="14"/>
  <c r="AE266" i="14"/>
  <c r="EM266" i="14"/>
  <c r="CA266" i="14"/>
  <c r="CP266" i="14"/>
  <c r="AD266" i="14"/>
  <c r="CW266" i="14"/>
  <c r="AK266" i="14"/>
  <c r="CU266" i="14"/>
  <c r="DJ266" i="14"/>
  <c r="AX266" i="14"/>
  <c r="BP266" i="14"/>
  <c r="BM266" i="14"/>
  <c r="AY266" i="14"/>
  <c r="AJ266" i="14"/>
  <c r="W266" i="14"/>
  <c r="T266" i="14"/>
  <c r="S266" i="14"/>
  <c r="Q266" i="14"/>
  <c r="EE266" i="14"/>
  <c r="BS266" i="14"/>
  <c r="CH266" i="14"/>
  <c r="V266" i="14"/>
  <c r="CO266" i="14"/>
  <c r="AC266" i="14"/>
  <c r="CM266" i="14"/>
  <c r="DB266" i="14"/>
  <c r="AP266" i="14"/>
  <c r="BC266" i="14"/>
  <c r="AZ266" i="14"/>
  <c r="AM266" i="14"/>
  <c r="X266" i="14"/>
  <c r="EJ266" i="14"/>
  <c r="EG266" i="14"/>
  <c r="EF266" i="14"/>
  <c r="DW266" i="14"/>
  <c r="EL266" i="14"/>
  <c r="BZ266" i="14"/>
  <c r="N266" i="14"/>
  <c r="CG266" i="14"/>
  <c r="U266" i="14"/>
  <c r="CE266" i="14"/>
  <c r="CT266" i="14"/>
  <c r="AH266" i="14"/>
  <c r="AO266" i="14"/>
  <c r="AN266" i="14"/>
  <c r="Y266" i="14"/>
  <c r="DQ266" i="14"/>
  <c r="DP266" i="14"/>
  <c r="DL266" i="14"/>
  <c r="DI266" i="14"/>
  <c r="DG266" i="14"/>
  <c r="DV266" i="14"/>
  <c r="BJ266" i="14"/>
  <c r="EC266" i="14"/>
  <c r="BQ266" i="14"/>
  <c r="EA266" i="14"/>
  <c r="BO266" i="14"/>
  <c r="CD266" i="14"/>
  <c r="R266" i="14"/>
  <c r="P266" i="14"/>
  <c r="DX266" i="14"/>
  <c r="CZ266" i="14"/>
  <c r="CB266" i="14"/>
  <c r="BX266" i="14"/>
  <c r="BU266" i="14"/>
  <c r="BT266" i="14"/>
  <c r="CY266" i="14"/>
  <c r="DN266" i="14"/>
  <c r="BB266" i="14"/>
  <c r="DU266" i="14"/>
  <c r="BI266" i="14"/>
  <c r="DS266" i="14"/>
  <c r="EH266" i="14"/>
  <c r="BV266" i="14"/>
  <c r="EB266" i="14"/>
  <c r="DY266" i="14"/>
  <c r="DA266" i="14"/>
  <c r="CC266" i="14"/>
  <c r="BH266" i="14"/>
  <c r="BG266" i="14"/>
  <c r="BE266" i="14"/>
  <c r="BD266" i="14"/>
  <c r="DM266" i="14"/>
  <c r="BN266" i="14"/>
  <c r="BK266" i="14"/>
  <c r="AQ266" i="14"/>
  <c r="DO266" i="14"/>
  <c r="BY266" i="14"/>
  <c r="Z266" i="14"/>
  <c r="CV266" i="14"/>
  <c r="CQ266" i="14"/>
  <c r="BA266" i="14"/>
  <c r="DH266" i="14"/>
  <c r="AV266" i="14"/>
  <c r="ED266" i="14"/>
  <c r="EI266" i="14"/>
  <c r="AB266" i="14"/>
  <c r="CS266" i="14"/>
  <c r="DF266" i="14"/>
  <c r="DK266" i="14"/>
  <c r="DD266" i="14"/>
  <c r="AU266" i="14"/>
  <c r="BR266" i="14"/>
  <c r="BW266" i="14"/>
  <c r="AA266" i="14"/>
  <c r="CR266" i="14"/>
  <c r="EK266" i="14"/>
  <c r="CL266" i="14"/>
  <c r="DT266" i="14"/>
  <c r="CN266" i="14"/>
  <c r="DZ266" i="14"/>
  <c r="CF266" i="14"/>
  <c r="AR266" i="14"/>
  <c r="AT266" i="14"/>
  <c r="ED115" i="14"/>
  <c r="BR115" i="14"/>
  <c r="EK115" i="14"/>
  <c r="BY115" i="14"/>
  <c r="EJ115" i="14"/>
  <c r="BX115" i="14"/>
  <c r="EI115" i="14"/>
  <c r="BW115" i="14"/>
  <c r="EH115" i="14"/>
  <c r="BV115" i="14"/>
  <c r="EG115" i="14"/>
  <c r="BU115" i="14"/>
  <c r="EF115" i="14"/>
  <c r="BT115" i="14"/>
  <c r="EM115" i="14"/>
  <c r="CA115" i="14"/>
  <c r="DV115" i="14"/>
  <c r="BJ115" i="14"/>
  <c r="EC115" i="14"/>
  <c r="BQ115" i="14"/>
  <c r="EB115" i="14"/>
  <c r="BP115" i="14"/>
  <c r="EA115" i="14"/>
  <c r="BO115" i="14"/>
  <c r="DZ115" i="14"/>
  <c r="BN115" i="14"/>
  <c r="DY115" i="14"/>
  <c r="BM115" i="14"/>
  <c r="DX115" i="14"/>
  <c r="BL115" i="14"/>
  <c r="EE115" i="14"/>
  <c r="BS115" i="14"/>
  <c r="DN115" i="14"/>
  <c r="BB115" i="14"/>
  <c r="DU115" i="14"/>
  <c r="BI115" i="14"/>
  <c r="DT115" i="14"/>
  <c r="BH115" i="14"/>
  <c r="DS115" i="14"/>
  <c r="BG115" i="14"/>
  <c r="DR115" i="14"/>
  <c r="BF115" i="14"/>
  <c r="DQ115" i="14"/>
  <c r="DF115" i="14"/>
  <c r="AT115" i="14"/>
  <c r="DM115" i="14"/>
  <c r="BA115" i="14"/>
  <c r="DL115" i="14"/>
  <c r="AZ115" i="14"/>
  <c r="DK115" i="14"/>
  <c r="AY115" i="14"/>
  <c r="DJ115" i="14"/>
  <c r="AX115" i="14"/>
  <c r="DI115" i="14"/>
  <c r="AW115" i="14"/>
  <c r="DH115" i="14"/>
  <c r="AV115" i="14"/>
  <c r="DO115" i="14"/>
  <c r="BC115" i="14"/>
  <c r="CX115" i="14"/>
  <c r="AL115" i="14"/>
  <c r="CH115" i="14"/>
  <c r="CG115" i="14"/>
  <c r="CF115" i="14"/>
  <c r="CE115" i="14"/>
  <c r="CD115" i="14"/>
  <c r="CC115" i="14"/>
  <c r="CR115" i="14"/>
  <c r="DW115" i="14"/>
  <c r="AE115" i="14"/>
  <c r="BZ115" i="14"/>
  <c r="AS115" i="14"/>
  <c r="AR115" i="14"/>
  <c r="AQ115" i="14"/>
  <c r="AP115" i="14"/>
  <c r="BE115" i="14"/>
  <c r="CJ115" i="14"/>
  <c r="DG115" i="14"/>
  <c r="W115" i="14"/>
  <c r="AD115" i="14"/>
  <c r="AK115" i="14"/>
  <c r="AJ115" i="14"/>
  <c r="AI115" i="14"/>
  <c r="AH115" i="14"/>
  <c r="AO115" i="14"/>
  <c r="CB115" i="14"/>
  <c r="CY115" i="14"/>
  <c r="V115" i="14"/>
  <c r="AC115" i="14"/>
  <c r="AB115" i="14"/>
  <c r="AA115" i="14"/>
  <c r="Z115" i="14"/>
  <c r="AG115" i="14"/>
  <c r="BD115" i="14"/>
  <c r="CQ115" i="14"/>
  <c r="N115" i="14"/>
  <c r="U115" i="14"/>
  <c r="T115" i="14"/>
  <c r="S115" i="14"/>
  <c r="R115" i="14"/>
  <c r="Y115" i="14"/>
  <c r="AN115" i="14"/>
  <c r="CI115" i="14"/>
  <c r="CP115" i="14"/>
  <c r="CO115" i="14"/>
  <c r="CN115" i="14"/>
  <c r="CM115" i="14"/>
  <c r="CL115" i="14"/>
  <c r="CK115" i="14"/>
  <c r="CZ115" i="14"/>
  <c r="P115" i="14"/>
  <c r="AM115" i="14"/>
  <c r="EL115" i="14"/>
  <c r="CT115" i="14"/>
  <c r="AU115" i="14"/>
  <c r="DE115" i="14"/>
  <c r="DA115" i="14"/>
  <c r="CW115" i="14"/>
  <c r="CS115" i="14"/>
  <c r="DD115" i="14"/>
  <c r="Q115" i="14"/>
  <c r="CV115" i="14"/>
  <c r="DP115" i="14"/>
  <c r="DC115" i="14"/>
  <c r="AF115" i="14"/>
  <c r="DB115" i="14"/>
  <c r="BK115" i="14"/>
  <c r="CU115" i="14"/>
  <c r="X115" i="14"/>
  <c r="CN208" i="14"/>
  <c r="AB208" i="14"/>
  <c r="CM208" i="14"/>
  <c r="AA208" i="14"/>
  <c r="CL208" i="14"/>
  <c r="Z208" i="14"/>
  <c r="CK208" i="14"/>
  <c r="Y208" i="14"/>
  <c r="CJ208" i="14"/>
  <c r="X208" i="14"/>
  <c r="CQ208" i="14"/>
  <c r="AE208" i="14"/>
  <c r="CP208" i="14"/>
  <c r="AD208" i="14"/>
  <c r="CW208" i="14"/>
  <c r="AK208" i="14"/>
  <c r="CF208" i="14"/>
  <c r="T208" i="14"/>
  <c r="CE208" i="14"/>
  <c r="S208" i="14"/>
  <c r="CD208" i="14"/>
  <c r="R208" i="14"/>
  <c r="CC208" i="14"/>
  <c r="Q208" i="14"/>
  <c r="CB208" i="14"/>
  <c r="P208" i="14"/>
  <c r="CI208" i="14"/>
  <c r="W208" i="14"/>
  <c r="CH208" i="14"/>
  <c r="V208" i="14"/>
  <c r="CO208" i="14"/>
  <c r="AC208" i="14"/>
  <c r="EJ208" i="14"/>
  <c r="BX208" i="14"/>
  <c r="EI208" i="14"/>
  <c r="BW208" i="14"/>
  <c r="EH208" i="14"/>
  <c r="BV208" i="14"/>
  <c r="EG208" i="14"/>
  <c r="BU208" i="14"/>
  <c r="EF208" i="14"/>
  <c r="BT208" i="14"/>
  <c r="EM208" i="14"/>
  <c r="CA208" i="14"/>
  <c r="EL208" i="14"/>
  <c r="BZ208" i="14"/>
  <c r="N208" i="14"/>
  <c r="CG208" i="14"/>
  <c r="U208" i="14"/>
  <c r="EB208" i="14"/>
  <c r="BP208" i="14"/>
  <c r="EA208" i="14"/>
  <c r="BO208" i="14"/>
  <c r="DZ208" i="14"/>
  <c r="BN208" i="14"/>
  <c r="DY208" i="14"/>
  <c r="BM208" i="14"/>
  <c r="DX208" i="14"/>
  <c r="BL208" i="14"/>
  <c r="EE208" i="14"/>
  <c r="BS208" i="14"/>
  <c r="ED208" i="14"/>
  <c r="BR208" i="14"/>
  <c r="EK208" i="14"/>
  <c r="BY208" i="14"/>
  <c r="DT208" i="14"/>
  <c r="BH208" i="14"/>
  <c r="DS208" i="14"/>
  <c r="BG208" i="14"/>
  <c r="DR208" i="14"/>
  <c r="BF208" i="14"/>
  <c r="DQ208" i="14"/>
  <c r="BE208" i="14"/>
  <c r="DP208" i="14"/>
  <c r="BD208" i="14"/>
  <c r="DW208" i="14"/>
  <c r="BK208" i="14"/>
  <c r="DV208" i="14"/>
  <c r="BJ208" i="14"/>
  <c r="EC208" i="14"/>
  <c r="BQ208" i="14"/>
  <c r="DL208" i="14"/>
  <c r="AZ208" i="14"/>
  <c r="DK208" i="14"/>
  <c r="AY208" i="14"/>
  <c r="DJ208" i="14"/>
  <c r="AX208" i="14"/>
  <c r="DI208" i="14"/>
  <c r="AW208" i="14"/>
  <c r="DH208" i="14"/>
  <c r="AV208" i="14"/>
  <c r="DO208" i="14"/>
  <c r="BC208" i="14"/>
  <c r="DN208" i="14"/>
  <c r="BB208" i="14"/>
  <c r="DU208" i="14"/>
  <c r="BI208" i="14"/>
  <c r="DD208" i="14"/>
  <c r="AR208" i="14"/>
  <c r="DC208" i="14"/>
  <c r="AQ208" i="14"/>
  <c r="DB208" i="14"/>
  <c r="AP208" i="14"/>
  <c r="DA208" i="14"/>
  <c r="AO208" i="14"/>
  <c r="CZ208" i="14"/>
  <c r="AN208" i="14"/>
  <c r="DG208" i="14"/>
  <c r="AU208" i="14"/>
  <c r="DF208" i="14"/>
  <c r="AT208" i="14"/>
  <c r="DM208" i="14"/>
  <c r="BA208" i="14"/>
  <c r="AJ208" i="14"/>
  <c r="AF208" i="14"/>
  <c r="CU208" i="14"/>
  <c r="CY208" i="14"/>
  <c r="AI208" i="14"/>
  <c r="AM208" i="14"/>
  <c r="CT208" i="14"/>
  <c r="CX208" i="14"/>
  <c r="AH208" i="14"/>
  <c r="AL208" i="14"/>
  <c r="CS208" i="14"/>
  <c r="DE208" i="14"/>
  <c r="CV208" i="14"/>
  <c r="CR208" i="14"/>
  <c r="AS208" i="14"/>
  <c r="AG208" i="14"/>
  <c r="CP145" i="14"/>
  <c r="AD145" i="14"/>
  <c r="CW145" i="14"/>
  <c r="AK145" i="14"/>
  <c r="CV145" i="14"/>
  <c r="AJ145" i="14"/>
  <c r="CU145" i="14"/>
  <c r="AI145" i="14"/>
  <c r="CT145" i="14"/>
  <c r="AH145" i="14"/>
  <c r="CS145" i="14"/>
  <c r="AG145" i="14"/>
  <c r="CR145" i="14"/>
  <c r="AF145" i="14"/>
  <c r="CY145" i="14"/>
  <c r="AM145" i="14"/>
  <c r="CH145" i="14"/>
  <c r="V145" i="14"/>
  <c r="CO145" i="14"/>
  <c r="AC145" i="14"/>
  <c r="CN145" i="14"/>
  <c r="AB145" i="14"/>
  <c r="CM145" i="14"/>
  <c r="AA145" i="14"/>
  <c r="CL145" i="14"/>
  <c r="Z145" i="14"/>
  <c r="CK145" i="14"/>
  <c r="Y145" i="14"/>
  <c r="CJ145" i="14"/>
  <c r="X145" i="14"/>
  <c r="CQ145" i="14"/>
  <c r="AE145" i="14"/>
  <c r="EL145" i="14"/>
  <c r="BZ145" i="14"/>
  <c r="N145" i="14"/>
  <c r="CG145" i="14"/>
  <c r="U145" i="14"/>
  <c r="CF145" i="14"/>
  <c r="T145" i="14"/>
  <c r="CE145" i="14"/>
  <c r="S145" i="14"/>
  <c r="CD145" i="14"/>
  <c r="R145" i="14"/>
  <c r="CC145" i="14"/>
  <c r="Q145" i="14"/>
  <c r="CB145" i="14"/>
  <c r="P145" i="14"/>
  <c r="CI145" i="14"/>
  <c r="W145" i="14"/>
  <c r="ED145" i="14"/>
  <c r="BR145" i="14"/>
  <c r="EK145" i="14"/>
  <c r="BY145" i="14"/>
  <c r="EJ145" i="14"/>
  <c r="BX145" i="14"/>
  <c r="EI145" i="14"/>
  <c r="BW145" i="14"/>
  <c r="EH145" i="14"/>
  <c r="BV145" i="14"/>
  <c r="EG145" i="14"/>
  <c r="BU145" i="14"/>
  <c r="EF145" i="14"/>
  <c r="BT145" i="14"/>
  <c r="EM145" i="14"/>
  <c r="CA145" i="14"/>
  <c r="DV145" i="14"/>
  <c r="BJ145" i="14"/>
  <c r="EC145" i="14"/>
  <c r="BQ145" i="14"/>
  <c r="EB145" i="14"/>
  <c r="BP145" i="14"/>
  <c r="EA145" i="14"/>
  <c r="BO145" i="14"/>
  <c r="DZ145" i="14"/>
  <c r="BN145" i="14"/>
  <c r="DY145" i="14"/>
  <c r="BM145" i="14"/>
  <c r="DX145" i="14"/>
  <c r="BL145" i="14"/>
  <c r="EE145" i="14"/>
  <c r="BS145" i="14"/>
  <c r="DN145" i="14"/>
  <c r="BB145" i="14"/>
  <c r="DU145" i="14"/>
  <c r="BI145" i="14"/>
  <c r="DT145" i="14"/>
  <c r="BH145" i="14"/>
  <c r="DS145" i="14"/>
  <c r="BG145" i="14"/>
  <c r="DR145" i="14"/>
  <c r="BF145" i="14"/>
  <c r="DQ145" i="14"/>
  <c r="BE145" i="14"/>
  <c r="DP145" i="14"/>
  <c r="BD145" i="14"/>
  <c r="DW145" i="14"/>
  <c r="BK145" i="14"/>
  <c r="CX145" i="14"/>
  <c r="DD145" i="14"/>
  <c r="DB145" i="14"/>
  <c r="CZ145" i="14"/>
  <c r="AT145" i="14"/>
  <c r="AZ145" i="14"/>
  <c r="AX145" i="14"/>
  <c r="AV145" i="14"/>
  <c r="AL145" i="14"/>
  <c r="AR145" i="14"/>
  <c r="AP145" i="14"/>
  <c r="AN145" i="14"/>
  <c r="DM145" i="14"/>
  <c r="DK145" i="14"/>
  <c r="DI145" i="14"/>
  <c r="DO145" i="14"/>
  <c r="DE145" i="14"/>
  <c r="DC145" i="14"/>
  <c r="DA145" i="14"/>
  <c r="DG145" i="14"/>
  <c r="BA145" i="14"/>
  <c r="AY145" i="14"/>
  <c r="AW145" i="14"/>
  <c r="BC145" i="14"/>
  <c r="AS145" i="14"/>
  <c r="AQ145" i="14"/>
  <c r="AO145" i="14"/>
  <c r="AU145" i="14"/>
  <c r="DF145" i="14"/>
  <c r="DL145" i="14"/>
  <c r="DJ145" i="14"/>
  <c r="DH145" i="14"/>
  <c r="DR104" i="14"/>
  <c r="BF104" i="14"/>
  <c r="DQ104" i="14"/>
  <c r="BE104" i="14"/>
  <c r="DP104" i="14"/>
  <c r="BD104" i="14"/>
  <c r="DW104" i="14"/>
  <c r="BK104" i="14"/>
  <c r="DV104" i="14"/>
  <c r="BJ104" i="14"/>
  <c r="EC104" i="14"/>
  <c r="BQ104" i="14"/>
  <c r="EB104" i="14"/>
  <c r="BP104" i="14"/>
  <c r="EA104" i="14"/>
  <c r="BO104" i="14"/>
  <c r="DJ104" i="14"/>
  <c r="AX104" i="14"/>
  <c r="DI104" i="14"/>
  <c r="AW104" i="14"/>
  <c r="DH104" i="14"/>
  <c r="AV104" i="14"/>
  <c r="DO104" i="14"/>
  <c r="BC104" i="14"/>
  <c r="DN104" i="14"/>
  <c r="BB104" i="14"/>
  <c r="DU104" i="14"/>
  <c r="BI104" i="14"/>
  <c r="DT104" i="14"/>
  <c r="BH104" i="14"/>
  <c r="DS104" i="14"/>
  <c r="BG104" i="14"/>
  <c r="DB104" i="14"/>
  <c r="AP104" i="14"/>
  <c r="DA104" i="14"/>
  <c r="AO104" i="14"/>
  <c r="CZ104" i="14"/>
  <c r="AN104" i="14"/>
  <c r="DG104" i="14"/>
  <c r="AU104" i="14"/>
  <c r="DF104" i="14"/>
  <c r="AT104" i="14"/>
  <c r="DM104" i="14"/>
  <c r="BA104" i="14"/>
  <c r="DL104" i="14"/>
  <c r="AZ104" i="14"/>
  <c r="DK104" i="14"/>
  <c r="AY104" i="14"/>
  <c r="CT104" i="14"/>
  <c r="AH104" i="14"/>
  <c r="CS104" i="14"/>
  <c r="AG104" i="14"/>
  <c r="CR104" i="14"/>
  <c r="AF104" i="14"/>
  <c r="CY104" i="14"/>
  <c r="AM104" i="14"/>
  <c r="CX104" i="14"/>
  <c r="AL104" i="14"/>
  <c r="DE104" i="14"/>
  <c r="AS104" i="14"/>
  <c r="DD104" i="14"/>
  <c r="AR104" i="14"/>
  <c r="DC104" i="14"/>
  <c r="AQ104" i="14"/>
  <c r="CL104" i="14"/>
  <c r="Z104" i="14"/>
  <c r="CK104" i="14"/>
  <c r="Y104" i="14"/>
  <c r="CJ104" i="14"/>
  <c r="X104" i="14"/>
  <c r="CQ104" i="14"/>
  <c r="AE104" i="14"/>
  <c r="CP104" i="14"/>
  <c r="AD104" i="14"/>
  <c r="CW104" i="14"/>
  <c r="AK104" i="14"/>
  <c r="CV104" i="14"/>
  <c r="AJ104" i="14"/>
  <c r="CU104" i="14"/>
  <c r="AI104" i="14"/>
  <c r="CD104" i="14"/>
  <c r="R104" i="14"/>
  <c r="CC104" i="14"/>
  <c r="Q104" i="14"/>
  <c r="CB104" i="14"/>
  <c r="P104" i="14"/>
  <c r="CI104" i="14"/>
  <c r="W104" i="14"/>
  <c r="CH104" i="14"/>
  <c r="V104" i="14"/>
  <c r="CO104" i="14"/>
  <c r="AC104" i="14"/>
  <c r="CN104" i="14"/>
  <c r="AB104" i="14"/>
  <c r="CM104" i="14"/>
  <c r="AA104" i="14"/>
  <c r="EH104" i="14"/>
  <c r="BV104" i="14"/>
  <c r="EG104" i="14"/>
  <c r="BU104" i="14"/>
  <c r="EF104" i="14"/>
  <c r="BT104" i="14"/>
  <c r="EM104" i="14"/>
  <c r="CA104" i="14"/>
  <c r="EL104" i="14"/>
  <c r="BZ104" i="14"/>
  <c r="N104" i="14"/>
  <c r="CG104" i="14"/>
  <c r="U104" i="14"/>
  <c r="CF104" i="14"/>
  <c r="T104" i="14"/>
  <c r="CE104" i="14"/>
  <c r="S104" i="14"/>
  <c r="BL104" i="14"/>
  <c r="BX104" i="14"/>
  <c r="EE104" i="14"/>
  <c r="EI104" i="14"/>
  <c r="BS104" i="14"/>
  <c r="BW104" i="14"/>
  <c r="DZ104" i="14"/>
  <c r="ED104" i="14"/>
  <c r="BN104" i="14"/>
  <c r="BR104" i="14"/>
  <c r="DX104" i="14"/>
  <c r="EJ104" i="14"/>
  <c r="DY104" i="14"/>
  <c r="BM104" i="14"/>
  <c r="EK104" i="14"/>
  <c r="BY104" i="14"/>
  <c r="CL136" i="14"/>
  <c r="Z136" i="14"/>
  <c r="CK136" i="14"/>
  <c r="Y136" i="14"/>
  <c r="CJ136" i="14"/>
  <c r="X136" i="14"/>
  <c r="CQ136" i="14"/>
  <c r="AE136" i="14"/>
  <c r="CD136" i="14"/>
  <c r="R136" i="14"/>
  <c r="CC136" i="14"/>
  <c r="Q136" i="14"/>
  <c r="CB136" i="14"/>
  <c r="P136" i="14"/>
  <c r="CI136" i="14"/>
  <c r="W136" i="14"/>
  <c r="CH136" i="14"/>
  <c r="V136" i="14"/>
  <c r="CO136" i="14"/>
  <c r="AC136" i="14"/>
  <c r="CN136" i="14"/>
  <c r="AB136" i="14"/>
  <c r="CM136" i="14"/>
  <c r="AA136" i="14"/>
  <c r="EH136" i="14"/>
  <c r="BV136" i="14"/>
  <c r="EG136" i="14"/>
  <c r="BU136" i="14"/>
  <c r="EF136" i="14"/>
  <c r="BT136" i="14"/>
  <c r="EM136" i="14"/>
  <c r="CA136" i="14"/>
  <c r="EL136" i="14"/>
  <c r="BZ136" i="14"/>
  <c r="N136" i="14"/>
  <c r="CG136" i="14"/>
  <c r="U136" i="14"/>
  <c r="CF136" i="14"/>
  <c r="T136" i="14"/>
  <c r="CE136" i="14"/>
  <c r="S136" i="14"/>
  <c r="DZ136" i="14"/>
  <c r="BN136" i="14"/>
  <c r="DY136" i="14"/>
  <c r="BM136" i="14"/>
  <c r="DX136" i="14"/>
  <c r="BL136" i="14"/>
  <c r="EE136" i="14"/>
  <c r="BS136" i="14"/>
  <c r="ED136" i="14"/>
  <c r="BR136" i="14"/>
  <c r="EK136" i="14"/>
  <c r="BY136" i="14"/>
  <c r="EJ136" i="14"/>
  <c r="BX136" i="14"/>
  <c r="EI136" i="14"/>
  <c r="BW136" i="14"/>
  <c r="DJ136" i="14"/>
  <c r="AX136" i="14"/>
  <c r="CT136" i="14"/>
  <c r="BE136" i="14"/>
  <c r="BD136" i="14"/>
  <c r="BK136" i="14"/>
  <c r="CP136" i="14"/>
  <c r="DM136" i="14"/>
  <c r="EB136" i="14"/>
  <c r="AR136" i="14"/>
  <c r="BG136" i="14"/>
  <c r="BF136" i="14"/>
  <c r="AW136" i="14"/>
  <c r="AV136" i="14"/>
  <c r="BC136" i="14"/>
  <c r="BJ136" i="14"/>
  <c r="DE136" i="14"/>
  <c r="DT136" i="14"/>
  <c r="AJ136" i="14"/>
  <c r="AY136" i="14"/>
  <c r="AP136" i="14"/>
  <c r="AO136" i="14"/>
  <c r="AN136" i="14"/>
  <c r="AU136" i="14"/>
  <c r="BB136" i="14"/>
  <c r="CW136" i="14"/>
  <c r="DL136" i="14"/>
  <c r="EA136" i="14"/>
  <c r="AQ136" i="14"/>
  <c r="AH136" i="14"/>
  <c r="AG136" i="14"/>
  <c r="AF136" i="14"/>
  <c r="AM136" i="14"/>
  <c r="AT136" i="14"/>
  <c r="BQ136" i="14"/>
  <c r="DD136" i="14"/>
  <c r="DS136" i="14"/>
  <c r="AI136" i="14"/>
  <c r="DQ136" i="14"/>
  <c r="DP136" i="14"/>
  <c r="DW136" i="14"/>
  <c r="DV136" i="14"/>
  <c r="AL136" i="14"/>
  <c r="BI136" i="14"/>
  <c r="CV136" i="14"/>
  <c r="DK136" i="14"/>
  <c r="DI136" i="14"/>
  <c r="DH136" i="14"/>
  <c r="DO136" i="14"/>
  <c r="DN136" i="14"/>
  <c r="AD136" i="14"/>
  <c r="BA136" i="14"/>
  <c r="BP136" i="14"/>
  <c r="DC136" i="14"/>
  <c r="DR136" i="14"/>
  <c r="DA136" i="14"/>
  <c r="CZ136" i="14"/>
  <c r="DG136" i="14"/>
  <c r="DF136" i="14"/>
  <c r="EC136" i="14"/>
  <c r="AS136" i="14"/>
  <c r="BH136" i="14"/>
  <c r="CU136" i="14"/>
  <c r="CR136" i="14"/>
  <c r="CY136" i="14"/>
  <c r="CX136" i="14"/>
  <c r="DU136" i="14"/>
  <c r="AK136" i="14"/>
  <c r="CS136" i="14"/>
  <c r="DB136" i="14"/>
  <c r="AZ136" i="14"/>
  <c r="BO136" i="14"/>
  <c r="EF175" i="14"/>
  <c r="BT175" i="14"/>
  <c r="EM175" i="14"/>
  <c r="CA175" i="14"/>
  <c r="EL175" i="14"/>
  <c r="BZ175" i="14"/>
  <c r="N175" i="14"/>
  <c r="CG175" i="14"/>
  <c r="U175" i="14"/>
  <c r="CF175" i="14"/>
  <c r="T175" i="14"/>
  <c r="CE175" i="14"/>
  <c r="S175" i="14"/>
  <c r="CD175" i="14"/>
  <c r="R175" i="14"/>
  <c r="CC175" i="14"/>
  <c r="Q175" i="14"/>
  <c r="DX175" i="14"/>
  <c r="BL175" i="14"/>
  <c r="EE175" i="14"/>
  <c r="BS175" i="14"/>
  <c r="ED175" i="14"/>
  <c r="BR175" i="14"/>
  <c r="EK175" i="14"/>
  <c r="BY175" i="14"/>
  <c r="EJ175" i="14"/>
  <c r="BX175" i="14"/>
  <c r="EI175" i="14"/>
  <c r="BW175" i="14"/>
  <c r="EH175" i="14"/>
  <c r="BV175" i="14"/>
  <c r="EG175" i="14"/>
  <c r="BU175" i="14"/>
  <c r="DP175" i="14"/>
  <c r="BD175" i="14"/>
  <c r="DW175" i="14"/>
  <c r="BK175" i="14"/>
  <c r="DV175" i="14"/>
  <c r="BJ175" i="14"/>
  <c r="EC175" i="14"/>
  <c r="BQ175" i="14"/>
  <c r="EB175" i="14"/>
  <c r="BP175" i="14"/>
  <c r="EA175" i="14"/>
  <c r="BO175" i="14"/>
  <c r="DZ175" i="14"/>
  <c r="BN175" i="14"/>
  <c r="DY175" i="14"/>
  <c r="BM175" i="14"/>
  <c r="DH175" i="14"/>
  <c r="AV175" i="14"/>
  <c r="DO175" i="14"/>
  <c r="BC175" i="14"/>
  <c r="DN175" i="14"/>
  <c r="BB175" i="14"/>
  <c r="DU175" i="14"/>
  <c r="BI175" i="14"/>
  <c r="DT175" i="14"/>
  <c r="BH175" i="14"/>
  <c r="DS175" i="14"/>
  <c r="BG175" i="14"/>
  <c r="DR175" i="14"/>
  <c r="BF175" i="14"/>
  <c r="DQ175" i="14"/>
  <c r="BE175" i="14"/>
  <c r="CZ175" i="14"/>
  <c r="AN175" i="14"/>
  <c r="DG175" i="14"/>
  <c r="AU175" i="14"/>
  <c r="DF175" i="14"/>
  <c r="AT175" i="14"/>
  <c r="DM175" i="14"/>
  <c r="BA175" i="14"/>
  <c r="DL175" i="14"/>
  <c r="AZ175" i="14"/>
  <c r="DK175" i="14"/>
  <c r="AY175" i="14"/>
  <c r="DJ175" i="14"/>
  <c r="AX175" i="14"/>
  <c r="DI175" i="14"/>
  <c r="AW175" i="14"/>
  <c r="CR175" i="14"/>
  <c r="AF175" i="14"/>
  <c r="CY175" i="14"/>
  <c r="AM175" i="14"/>
  <c r="CX175" i="14"/>
  <c r="AL175" i="14"/>
  <c r="DE175" i="14"/>
  <c r="AS175" i="14"/>
  <c r="DD175" i="14"/>
  <c r="AR175" i="14"/>
  <c r="DC175" i="14"/>
  <c r="AQ175" i="14"/>
  <c r="DB175" i="14"/>
  <c r="AP175" i="14"/>
  <c r="DA175" i="14"/>
  <c r="AO175" i="14"/>
  <c r="CJ175" i="14"/>
  <c r="X175" i="14"/>
  <c r="CQ175" i="14"/>
  <c r="AE175" i="14"/>
  <c r="CP175" i="14"/>
  <c r="AD175" i="14"/>
  <c r="CW175" i="14"/>
  <c r="AK175" i="14"/>
  <c r="CV175" i="14"/>
  <c r="AJ175" i="14"/>
  <c r="CU175" i="14"/>
  <c r="AI175" i="14"/>
  <c r="CT175" i="14"/>
  <c r="AH175" i="14"/>
  <c r="CS175" i="14"/>
  <c r="AG175" i="14"/>
  <c r="P175" i="14"/>
  <c r="AB175" i="14"/>
  <c r="CI175" i="14"/>
  <c r="CM175" i="14"/>
  <c r="W175" i="14"/>
  <c r="AA175" i="14"/>
  <c r="CH175" i="14"/>
  <c r="CL175" i="14"/>
  <c r="V175" i="14"/>
  <c r="Z175" i="14"/>
  <c r="CO175" i="14"/>
  <c r="CK175" i="14"/>
  <c r="CB175" i="14"/>
  <c r="CN175" i="14"/>
  <c r="AC175" i="14"/>
  <c r="Y175" i="14"/>
  <c r="CV174" i="14"/>
  <c r="AJ174" i="14"/>
  <c r="CU174" i="14"/>
  <c r="AI174" i="14"/>
  <c r="CT174" i="14"/>
  <c r="AH174" i="14"/>
  <c r="CS174" i="14"/>
  <c r="AG174" i="14"/>
  <c r="CR174" i="14"/>
  <c r="AF174" i="14"/>
  <c r="CY174" i="14"/>
  <c r="AM174" i="14"/>
  <c r="CX174" i="14"/>
  <c r="AL174" i="14"/>
  <c r="DE174" i="14"/>
  <c r="AS174" i="14"/>
  <c r="CN174" i="14"/>
  <c r="T174" i="14"/>
  <c r="BW174" i="14"/>
  <c r="DZ174" i="14"/>
  <c r="BF174" i="14"/>
  <c r="DI174" i="14"/>
  <c r="AO174" i="14"/>
  <c r="CJ174" i="14"/>
  <c r="P174" i="14"/>
  <c r="CA174" i="14"/>
  <c r="ED174" i="14"/>
  <c r="BJ174" i="14"/>
  <c r="DU174" i="14"/>
  <c r="BA174" i="14"/>
  <c r="CF174" i="14"/>
  <c r="EI174" i="14"/>
  <c r="BO174" i="14"/>
  <c r="DR174" i="14"/>
  <c r="AX174" i="14"/>
  <c r="DA174" i="14"/>
  <c r="Y174" i="14"/>
  <c r="CB174" i="14"/>
  <c r="EM174" i="14"/>
  <c r="BS174" i="14"/>
  <c r="DV174" i="14"/>
  <c r="BB174" i="14"/>
  <c r="DM174" i="14"/>
  <c r="AK174" i="14"/>
  <c r="BX174" i="14"/>
  <c r="EA174" i="14"/>
  <c r="BG174" i="14"/>
  <c r="DJ174" i="14"/>
  <c r="AP174" i="14"/>
  <c r="CK174" i="14"/>
  <c r="Q174" i="14"/>
  <c r="BT174" i="14"/>
  <c r="EE174" i="14"/>
  <c r="BK174" i="14"/>
  <c r="DN174" i="14"/>
  <c r="AT174" i="14"/>
  <c r="CW174" i="14"/>
  <c r="AC174" i="14"/>
  <c r="EJ174" i="14"/>
  <c r="BP174" i="14"/>
  <c r="DS174" i="14"/>
  <c r="AY174" i="14"/>
  <c r="DB174" i="14"/>
  <c r="Z174" i="14"/>
  <c r="CC174" i="14"/>
  <c r="EF174" i="14"/>
  <c r="BL174" i="14"/>
  <c r="DW174" i="14"/>
  <c r="BC174" i="14"/>
  <c r="DF174" i="14"/>
  <c r="AD174" i="14"/>
  <c r="CO174" i="14"/>
  <c r="U174" i="14"/>
  <c r="EB174" i="14"/>
  <c r="BH174" i="14"/>
  <c r="DK174" i="14"/>
  <c r="AQ174" i="14"/>
  <c r="CL174" i="14"/>
  <c r="R174" i="14"/>
  <c r="BU174" i="14"/>
  <c r="DX174" i="14"/>
  <c r="BD174" i="14"/>
  <c r="DO174" i="14"/>
  <c r="AU174" i="14"/>
  <c r="CP174" i="14"/>
  <c r="V174" i="14"/>
  <c r="CG174" i="14"/>
  <c r="DT174" i="14"/>
  <c r="AZ174" i="14"/>
  <c r="DC174" i="14"/>
  <c r="AA174" i="14"/>
  <c r="CD174" i="14"/>
  <c r="EG174" i="14"/>
  <c r="BM174" i="14"/>
  <c r="DP174" i="14"/>
  <c r="AV174" i="14"/>
  <c r="DG174" i="14"/>
  <c r="AE174" i="14"/>
  <c r="CH174" i="14"/>
  <c r="N174" i="14"/>
  <c r="BY174" i="14"/>
  <c r="DL174" i="14"/>
  <c r="AR174" i="14"/>
  <c r="CM174" i="14"/>
  <c r="S174" i="14"/>
  <c r="BV174" i="14"/>
  <c r="DY174" i="14"/>
  <c r="BE174" i="14"/>
  <c r="DH174" i="14"/>
  <c r="AN174" i="14"/>
  <c r="CQ174" i="14"/>
  <c r="W174" i="14"/>
  <c r="BZ174" i="14"/>
  <c r="EK174" i="14"/>
  <c r="BQ174" i="14"/>
  <c r="CZ174" i="14"/>
  <c r="DD174" i="14"/>
  <c r="X174" i="14"/>
  <c r="AB174" i="14"/>
  <c r="CI174" i="14"/>
  <c r="CE174" i="14"/>
  <c r="EL174" i="14"/>
  <c r="EH174" i="14"/>
  <c r="BR174" i="14"/>
  <c r="BN174" i="14"/>
  <c r="EC174" i="14"/>
  <c r="DQ174" i="14"/>
  <c r="BI174" i="14"/>
  <c r="AW174" i="14"/>
  <c r="CD118" i="14"/>
  <c r="R118" i="14"/>
  <c r="CC118" i="14"/>
  <c r="Q118" i="14"/>
  <c r="CB118" i="14"/>
  <c r="P118" i="14"/>
  <c r="CI118" i="14"/>
  <c r="W118" i="14"/>
  <c r="CH118" i="14"/>
  <c r="V118" i="14"/>
  <c r="CO118" i="14"/>
  <c r="AC118" i="14"/>
  <c r="CN118" i="14"/>
  <c r="AB118" i="14"/>
  <c r="CM118" i="14"/>
  <c r="AA118" i="14"/>
  <c r="EH118" i="14"/>
  <c r="BV118" i="14"/>
  <c r="EG118" i="14"/>
  <c r="BU118" i="14"/>
  <c r="EF118" i="14"/>
  <c r="BT118" i="14"/>
  <c r="EM118" i="14"/>
  <c r="CA118" i="14"/>
  <c r="EL118" i="14"/>
  <c r="BZ118" i="14"/>
  <c r="N118" i="14"/>
  <c r="CG118" i="14"/>
  <c r="U118" i="14"/>
  <c r="CF118" i="14"/>
  <c r="T118" i="14"/>
  <c r="CE118" i="14"/>
  <c r="S118" i="14"/>
  <c r="DZ118" i="14"/>
  <c r="BN118" i="14"/>
  <c r="DY118" i="14"/>
  <c r="BM118" i="14"/>
  <c r="DX118" i="14"/>
  <c r="BL118" i="14"/>
  <c r="EE118" i="14"/>
  <c r="BS118" i="14"/>
  <c r="ED118" i="14"/>
  <c r="BR118" i="14"/>
  <c r="EK118" i="14"/>
  <c r="BY118" i="14"/>
  <c r="EJ118" i="14"/>
  <c r="BX118" i="14"/>
  <c r="EI118" i="14"/>
  <c r="BW118" i="14"/>
  <c r="DR118" i="14"/>
  <c r="BF118" i="14"/>
  <c r="DQ118" i="14"/>
  <c r="BE118" i="14"/>
  <c r="DP118" i="14"/>
  <c r="BD118" i="14"/>
  <c r="DW118" i="14"/>
  <c r="BK118" i="14"/>
  <c r="DV118" i="14"/>
  <c r="BJ118" i="14"/>
  <c r="EC118" i="14"/>
  <c r="BQ118" i="14"/>
  <c r="EB118" i="14"/>
  <c r="BP118" i="14"/>
  <c r="EA118" i="14"/>
  <c r="BO118" i="14"/>
  <c r="DJ118" i="14"/>
  <c r="AX118" i="14"/>
  <c r="DI118" i="14"/>
  <c r="AW118" i="14"/>
  <c r="DH118" i="14"/>
  <c r="AV118" i="14"/>
  <c r="DO118" i="14"/>
  <c r="BC118" i="14"/>
  <c r="DN118" i="14"/>
  <c r="BB118" i="14"/>
  <c r="DU118" i="14"/>
  <c r="BI118" i="14"/>
  <c r="DT118" i="14"/>
  <c r="BH118" i="14"/>
  <c r="DS118" i="14"/>
  <c r="BG118" i="14"/>
  <c r="DB118" i="14"/>
  <c r="AP118" i="14"/>
  <c r="DA118" i="14"/>
  <c r="AO118" i="14"/>
  <c r="CZ118" i="14"/>
  <c r="AN118" i="14"/>
  <c r="DG118" i="14"/>
  <c r="AU118" i="14"/>
  <c r="DF118" i="14"/>
  <c r="AT118" i="14"/>
  <c r="DM118" i="14"/>
  <c r="BA118" i="14"/>
  <c r="DL118" i="14"/>
  <c r="AZ118" i="14"/>
  <c r="DK118" i="14"/>
  <c r="AY118" i="14"/>
  <c r="CL118" i="14"/>
  <c r="Z118" i="14"/>
  <c r="CK118" i="14"/>
  <c r="Y118" i="14"/>
  <c r="CJ118" i="14"/>
  <c r="X118" i="14"/>
  <c r="CQ118" i="14"/>
  <c r="AE118" i="14"/>
  <c r="CP118" i="14"/>
  <c r="AD118" i="14"/>
  <c r="CW118" i="14"/>
  <c r="AK118" i="14"/>
  <c r="CV118" i="14"/>
  <c r="AJ118" i="14"/>
  <c r="CU118" i="14"/>
  <c r="AI118" i="14"/>
  <c r="AF118" i="14"/>
  <c r="AR118" i="14"/>
  <c r="CY118" i="14"/>
  <c r="DC118" i="14"/>
  <c r="AM118" i="14"/>
  <c r="AQ118" i="14"/>
  <c r="AG118" i="14"/>
  <c r="CT118" i="14"/>
  <c r="CX118" i="14"/>
  <c r="AH118" i="14"/>
  <c r="AL118" i="14"/>
  <c r="CS118" i="14"/>
  <c r="DE118" i="14"/>
  <c r="AS118" i="14"/>
  <c r="CR118" i="14"/>
  <c r="DD118" i="14"/>
  <c r="CL120" i="14"/>
  <c r="Z120" i="14"/>
  <c r="CK120" i="14"/>
  <c r="Y120" i="14"/>
  <c r="CJ120" i="14"/>
  <c r="X120" i="14"/>
  <c r="CD120" i="14"/>
  <c r="R120" i="14"/>
  <c r="CC120" i="14"/>
  <c r="Q120" i="14"/>
  <c r="CB120" i="14"/>
  <c r="P120" i="14"/>
  <c r="CI120" i="14"/>
  <c r="W120" i="14"/>
  <c r="CH120" i="14"/>
  <c r="V120" i="14"/>
  <c r="CO120" i="14"/>
  <c r="AC120" i="14"/>
  <c r="CN120" i="14"/>
  <c r="AB120" i="14"/>
  <c r="CM120" i="14"/>
  <c r="EH120" i="14"/>
  <c r="BV120" i="14"/>
  <c r="EG120" i="14"/>
  <c r="BU120" i="14"/>
  <c r="EF120" i="14"/>
  <c r="BT120" i="14"/>
  <c r="EM120" i="14"/>
  <c r="CA120" i="14"/>
  <c r="EL120" i="14"/>
  <c r="BZ120" i="14"/>
  <c r="CT120" i="14"/>
  <c r="DI120" i="14"/>
  <c r="DX120" i="14"/>
  <c r="AN120" i="14"/>
  <c r="BS120" i="14"/>
  <c r="DN120" i="14"/>
  <c r="AL120" i="14"/>
  <c r="CW120" i="14"/>
  <c r="U120" i="14"/>
  <c r="BX120" i="14"/>
  <c r="EA120" i="14"/>
  <c r="BG120" i="14"/>
  <c r="BN120" i="14"/>
  <c r="DA120" i="14"/>
  <c r="DP120" i="14"/>
  <c r="AF120" i="14"/>
  <c r="BK120" i="14"/>
  <c r="DF120" i="14"/>
  <c r="AD120" i="14"/>
  <c r="CG120" i="14"/>
  <c r="EJ120" i="14"/>
  <c r="BP120" i="14"/>
  <c r="DS120" i="14"/>
  <c r="AY120" i="14"/>
  <c r="BF120" i="14"/>
  <c r="CS120" i="14"/>
  <c r="DH120" i="14"/>
  <c r="EE120" i="14"/>
  <c r="BC120" i="14"/>
  <c r="CX120" i="14"/>
  <c r="N120" i="14"/>
  <c r="BY120" i="14"/>
  <c r="EB120" i="14"/>
  <c r="BH120" i="14"/>
  <c r="DK120" i="14"/>
  <c r="AQ120" i="14"/>
  <c r="AX120" i="14"/>
  <c r="BM120" i="14"/>
  <c r="CZ120" i="14"/>
  <c r="DW120" i="14"/>
  <c r="AU120" i="14"/>
  <c r="CP120" i="14"/>
  <c r="EK120" i="14"/>
  <c r="BQ120" i="14"/>
  <c r="DT120" i="14"/>
  <c r="AZ120" i="14"/>
  <c r="DC120" i="14"/>
  <c r="AI120" i="14"/>
  <c r="DZ120" i="14"/>
  <c r="AP120" i="14"/>
  <c r="BE120" i="14"/>
  <c r="CR120" i="14"/>
  <c r="DO120" i="14"/>
  <c r="AM120" i="14"/>
  <c r="BR120" i="14"/>
  <c r="EC120" i="14"/>
  <c r="BI120" i="14"/>
  <c r="DL120" i="14"/>
  <c r="AR120" i="14"/>
  <c r="CU120" i="14"/>
  <c r="AA120" i="14"/>
  <c r="DR120" i="14"/>
  <c r="AH120" i="14"/>
  <c r="AW120" i="14"/>
  <c r="BL120" i="14"/>
  <c r="DG120" i="14"/>
  <c r="AE120" i="14"/>
  <c r="BJ120" i="14"/>
  <c r="DU120" i="14"/>
  <c r="BA120" i="14"/>
  <c r="DD120" i="14"/>
  <c r="AJ120" i="14"/>
  <c r="CE120" i="14"/>
  <c r="S120" i="14"/>
  <c r="DJ120" i="14"/>
  <c r="DY120" i="14"/>
  <c r="AO120" i="14"/>
  <c r="BD120" i="14"/>
  <c r="CY120" i="14"/>
  <c r="ED120" i="14"/>
  <c r="BB120" i="14"/>
  <c r="DM120" i="14"/>
  <c r="AS120" i="14"/>
  <c r="CV120" i="14"/>
  <c r="T120" i="14"/>
  <c r="BW120" i="14"/>
  <c r="DQ120" i="14"/>
  <c r="CF120" i="14"/>
  <c r="AG120" i="14"/>
  <c r="EI120" i="14"/>
  <c r="AV120" i="14"/>
  <c r="BO120" i="14"/>
  <c r="CQ120" i="14"/>
  <c r="DV120" i="14"/>
  <c r="DB120" i="14"/>
  <c r="AK120" i="14"/>
  <c r="DE120" i="14"/>
  <c r="AT120" i="14"/>
  <c r="DW342" i="14"/>
  <c r="BK342" i="14"/>
  <c r="DV342" i="14"/>
  <c r="BJ342" i="14"/>
  <c r="EC342" i="14"/>
  <c r="BQ342" i="14"/>
  <c r="EB342" i="14"/>
  <c r="BP342" i="14"/>
  <c r="EA342" i="14"/>
  <c r="BO342" i="14"/>
  <c r="DZ342" i="14"/>
  <c r="BN342" i="14"/>
  <c r="DY342" i="14"/>
  <c r="BM342" i="14"/>
  <c r="AV342" i="14"/>
  <c r="P342" i="14"/>
  <c r="DO342" i="14"/>
  <c r="BC342" i="14"/>
  <c r="DN342" i="14"/>
  <c r="BB342" i="14"/>
  <c r="DU342" i="14"/>
  <c r="BI342" i="14"/>
  <c r="DT342" i="14"/>
  <c r="BH342" i="14"/>
  <c r="DS342" i="14"/>
  <c r="BG342" i="14"/>
  <c r="DR342" i="14"/>
  <c r="BF342" i="14"/>
  <c r="DQ342" i="14"/>
  <c r="BE342" i="14"/>
  <c r="CZ342" i="14"/>
  <c r="EF342" i="14"/>
  <c r="DG342" i="14"/>
  <c r="AU342" i="14"/>
  <c r="DF342" i="14"/>
  <c r="AT342" i="14"/>
  <c r="DM342" i="14"/>
  <c r="BA342" i="14"/>
  <c r="DL342" i="14"/>
  <c r="AZ342" i="14"/>
  <c r="DK342" i="14"/>
  <c r="AY342" i="14"/>
  <c r="DJ342" i="14"/>
  <c r="AX342" i="14"/>
  <c r="DI342" i="14"/>
  <c r="AW342" i="14"/>
  <c r="AN342" i="14"/>
  <c r="BT342" i="14"/>
  <c r="CY342" i="14"/>
  <c r="AM342" i="14"/>
  <c r="CX342" i="14"/>
  <c r="AL342" i="14"/>
  <c r="DE342" i="14"/>
  <c r="AS342" i="14"/>
  <c r="DD342" i="14"/>
  <c r="AR342" i="14"/>
  <c r="DC342" i="14"/>
  <c r="AQ342" i="14"/>
  <c r="DB342" i="14"/>
  <c r="AP342" i="14"/>
  <c r="DA342" i="14"/>
  <c r="AO342" i="14"/>
  <c r="CR342" i="14"/>
  <c r="DP342" i="14"/>
  <c r="CQ342" i="14"/>
  <c r="AE342" i="14"/>
  <c r="CP342" i="14"/>
  <c r="AD342" i="14"/>
  <c r="CW342" i="14"/>
  <c r="AK342" i="14"/>
  <c r="CV342" i="14"/>
  <c r="AJ342" i="14"/>
  <c r="CU342" i="14"/>
  <c r="AI342" i="14"/>
  <c r="CT342" i="14"/>
  <c r="AH342" i="14"/>
  <c r="CS342" i="14"/>
  <c r="AG342" i="14"/>
  <c r="AF342" i="14"/>
  <c r="BD342" i="14"/>
  <c r="CI342" i="14"/>
  <c r="W342" i="14"/>
  <c r="CH342" i="14"/>
  <c r="V342" i="14"/>
  <c r="CO342" i="14"/>
  <c r="AC342" i="14"/>
  <c r="CN342" i="14"/>
  <c r="AB342" i="14"/>
  <c r="CM342" i="14"/>
  <c r="AA342" i="14"/>
  <c r="CL342" i="14"/>
  <c r="Z342" i="14"/>
  <c r="CK342" i="14"/>
  <c r="Y342" i="14"/>
  <c r="CJ342" i="14"/>
  <c r="DX342" i="14"/>
  <c r="EM342" i="14"/>
  <c r="CA342" i="14"/>
  <c r="EL342" i="14"/>
  <c r="BZ342" i="14"/>
  <c r="N342" i="14"/>
  <c r="CG342" i="14"/>
  <c r="U342" i="14"/>
  <c r="CF342" i="14"/>
  <c r="T342" i="14"/>
  <c r="CE342" i="14"/>
  <c r="S342" i="14"/>
  <c r="CD342" i="14"/>
  <c r="R342" i="14"/>
  <c r="CC342" i="14"/>
  <c r="Q342" i="14"/>
  <c r="X342" i="14"/>
  <c r="BL342" i="14"/>
  <c r="BX342" i="14"/>
  <c r="CB342" i="14"/>
  <c r="EE342" i="14"/>
  <c r="EI342" i="14"/>
  <c r="BS342" i="14"/>
  <c r="BW342" i="14"/>
  <c r="ED342" i="14"/>
  <c r="EH342" i="14"/>
  <c r="BR342" i="14"/>
  <c r="BV342" i="14"/>
  <c r="EK342" i="14"/>
  <c r="EG342" i="14"/>
  <c r="BY342" i="14"/>
  <c r="BU342" i="14"/>
  <c r="EJ342" i="14"/>
  <c r="DH342" i="14"/>
  <c r="CI340" i="14"/>
  <c r="W340" i="14"/>
  <c r="CH340" i="14"/>
  <c r="V340" i="14"/>
  <c r="CO340" i="14"/>
  <c r="AC340" i="14"/>
  <c r="CN340" i="14"/>
  <c r="AB340" i="14"/>
  <c r="CM340" i="14"/>
  <c r="AA340" i="14"/>
  <c r="CL340" i="14"/>
  <c r="Z340" i="14"/>
  <c r="CK340" i="14"/>
  <c r="Y340" i="14"/>
  <c r="CR340" i="14"/>
  <c r="EF340" i="14"/>
  <c r="EM340" i="14"/>
  <c r="CA340" i="14"/>
  <c r="EL340" i="14"/>
  <c r="BZ340" i="14"/>
  <c r="N340" i="14"/>
  <c r="CG340" i="14"/>
  <c r="U340" i="14"/>
  <c r="CF340" i="14"/>
  <c r="T340" i="14"/>
  <c r="CE340" i="14"/>
  <c r="S340" i="14"/>
  <c r="CD340" i="14"/>
  <c r="R340" i="14"/>
  <c r="CC340" i="14"/>
  <c r="Q340" i="14"/>
  <c r="AF340" i="14"/>
  <c r="BT340" i="14"/>
  <c r="EE340" i="14"/>
  <c r="BS340" i="14"/>
  <c r="ED340" i="14"/>
  <c r="BR340" i="14"/>
  <c r="EK340" i="14"/>
  <c r="BY340" i="14"/>
  <c r="EJ340" i="14"/>
  <c r="BX340" i="14"/>
  <c r="EI340" i="14"/>
  <c r="BW340" i="14"/>
  <c r="EH340" i="14"/>
  <c r="BV340" i="14"/>
  <c r="EG340" i="14"/>
  <c r="BU340" i="14"/>
  <c r="DP340" i="14"/>
  <c r="CJ340" i="14"/>
  <c r="DW340" i="14"/>
  <c r="BK340" i="14"/>
  <c r="DV340" i="14"/>
  <c r="BJ340" i="14"/>
  <c r="EC340" i="14"/>
  <c r="BQ340" i="14"/>
  <c r="EB340" i="14"/>
  <c r="BP340" i="14"/>
  <c r="EA340" i="14"/>
  <c r="BO340" i="14"/>
  <c r="DZ340" i="14"/>
  <c r="BN340" i="14"/>
  <c r="DY340" i="14"/>
  <c r="BM340" i="14"/>
  <c r="BD340" i="14"/>
  <c r="X340" i="14"/>
  <c r="DO340" i="14"/>
  <c r="BC340" i="14"/>
  <c r="DN340" i="14"/>
  <c r="BB340" i="14"/>
  <c r="DU340" i="14"/>
  <c r="BI340" i="14"/>
  <c r="DT340" i="14"/>
  <c r="BH340" i="14"/>
  <c r="DS340" i="14"/>
  <c r="BG340" i="14"/>
  <c r="DR340" i="14"/>
  <c r="BF340" i="14"/>
  <c r="DQ340" i="14"/>
  <c r="BE340" i="14"/>
  <c r="DH340" i="14"/>
  <c r="CB340" i="14"/>
  <c r="DG340" i="14"/>
  <c r="AU340" i="14"/>
  <c r="DF340" i="14"/>
  <c r="AT340" i="14"/>
  <c r="DM340" i="14"/>
  <c r="BA340" i="14"/>
  <c r="DL340" i="14"/>
  <c r="AZ340" i="14"/>
  <c r="DK340" i="14"/>
  <c r="AY340" i="14"/>
  <c r="DJ340" i="14"/>
  <c r="AX340" i="14"/>
  <c r="DI340" i="14"/>
  <c r="AW340" i="14"/>
  <c r="AV340" i="14"/>
  <c r="P340" i="14"/>
  <c r="CQ340" i="14"/>
  <c r="CW340" i="14"/>
  <c r="CU340" i="14"/>
  <c r="CS340" i="14"/>
  <c r="AM340" i="14"/>
  <c r="AS340" i="14"/>
  <c r="AQ340" i="14"/>
  <c r="AO340" i="14"/>
  <c r="AE340" i="14"/>
  <c r="AK340" i="14"/>
  <c r="AI340" i="14"/>
  <c r="AG340" i="14"/>
  <c r="CX340" i="14"/>
  <c r="DD340" i="14"/>
  <c r="DB340" i="14"/>
  <c r="CZ340" i="14"/>
  <c r="CP340" i="14"/>
  <c r="CV340" i="14"/>
  <c r="CT340" i="14"/>
  <c r="AN340" i="14"/>
  <c r="AL340" i="14"/>
  <c r="AR340" i="14"/>
  <c r="AP340" i="14"/>
  <c r="DX340" i="14"/>
  <c r="AD340" i="14"/>
  <c r="AJ340" i="14"/>
  <c r="AH340" i="14"/>
  <c r="BL340" i="14"/>
  <c r="CY340" i="14"/>
  <c r="DE340" i="14"/>
  <c r="DC340" i="14"/>
  <c r="DA340" i="14"/>
  <c r="EH130" i="14"/>
  <c r="BV130" i="14"/>
  <c r="EG130" i="14"/>
  <c r="BU130" i="14"/>
  <c r="EF130" i="14"/>
  <c r="BT130" i="14"/>
  <c r="EM130" i="14"/>
  <c r="CA130" i="14"/>
  <c r="EL130" i="14"/>
  <c r="BZ130" i="14"/>
  <c r="N130" i="14"/>
  <c r="CG130" i="14"/>
  <c r="U130" i="14"/>
  <c r="CF130" i="14"/>
  <c r="T130" i="14"/>
  <c r="CE130" i="14"/>
  <c r="S130" i="14"/>
  <c r="DZ130" i="14"/>
  <c r="BN130" i="14"/>
  <c r="DY130" i="14"/>
  <c r="BM130" i="14"/>
  <c r="DX130" i="14"/>
  <c r="BL130" i="14"/>
  <c r="EE130" i="14"/>
  <c r="BS130" i="14"/>
  <c r="ED130" i="14"/>
  <c r="BR130" i="14"/>
  <c r="EK130" i="14"/>
  <c r="BY130" i="14"/>
  <c r="EJ130" i="14"/>
  <c r="BX130" i="14"/>
  <c r="EI130" i="14"/>
  <c r="BW130" i="14"/>
  <c r="DR130" i="14"/>
  <c r="BF130" i="14"/>
  <c r="DQ130" i="14"/>
  <c r="BE130" i="14"/>
  <c r="DP130" i="14"/>
  <c r="BD130" i="14"/>
  <c r="DW130" i="14"/>
  <c r="BK130" i="14"/>
  <c r="DV130" i="14"/>
  <c r="BJ130" i="14"/>
  <c r="EC130" i="14"/>
  <c r="BQ130" i="14"/>
  <c r="EB130" i="14"/>
  <c r="BP130" i="14"/>
  <c r="EA130" i="14"/>
  <c r="BO130" i="14"/>
  <c r="DJ130" i="14"/>
  <c r="AX130" i="14"/>
  <c r="DI130" i="14"/>
  <c r="AW130" i="14"/>
  <c r="DH130" i="14"/>
  <c r="AV130" i="14"/>
  <c r="DO130" i="14"/>
  <c r="BC130" i="14"/>
  <c r="DN130" i="14"/>
  <c r="BB130" i="14"/>
  <c r="DU130" i="14"/>
  <c r="BI130" i="14"/>
  <c r="DT130" i="14"/>
  <c r="BH130" i="14"/>
  <c r="DS130" i="14"/>
  <c r="BG130" i="14"/>
  <c r="DB130" i="14"/>
  <c r="AP130" i="14"/>
  <c r="DA130" i="14"/>
  <c r="AO130" i="14"/>
  <c r="CZ130" i="14"/>
  <c r="AN130" i="14"/>
  <c r="DG130" i="14"/>
  <c r="AU130" i="14"/>
  <c r="DF130" i="14"/>
  <c r="AT130" i="14"/>
  <c r="DM130" i="14"/>
  <c r="BA130" i="14"/>
  <c r="DL130" i="14"/>
  <c r="AZ130" i="14"/>
  <c r="DK130" i="14"/>
  <c r="AY130" i="14"/>
  <c r="CT130" i="14"/>
  <c r="AH130" i="14"/>
  <c r="CS130" i="14"/>
  <c r="AG130" i="14"/>
  <c r="CR130" i="14"/>
  <c r="AF130" i="14"/>
  <c r="CY130" i="14"/>
  <c r="AM130" i="14"/>
  <c r="CX130" i="14"/>
  <c r="AL130" i="14"/>
  <c r="DE130" i="14"/>
  <c r="AS130" i="14"/>
  <c r="DD130" i="14"/>
  <c r="AR130" i="14"/>
  <c r="DC130" i="14"/>
  <c r="AQ130" i="14"/>
  <c r="CL130" i="14"/>
  <c r="Z130" i="14"/>
  <c r="CK130" i="14"/>
  <c r="Y130" i="14"/>
  <c r="CJ130" i="14"/>
  <c r="X130" i="14"/>
  <c r="CQ130" i="14"/>
  <c r="AE130" i="14"/>
  <c r="CP130" i="14"/>
  <c r="AD130" i="14"/>
  <c r="CW130" i="14"/>
  <c r="AK130" i="14"/>
  <c r="CV130" i="14"/>
  <c r="AJ130" i="14"/>
  <c r="CU130" i="14"/>
  <c r="AI130" i="14"/>
  <c r="CI130" i="14"/>
  <c r="CM130" i="14"/>
  <c r="W130" i="14"/>
  <c r="AA130" i="14"/>
  <c r="CD130" i="14"/>
  <c r="CH130" i="14"/>
  <c r="R130" i="14"/>
  <c r="V130" i="14"/>
  <c r="CC130" i="14"/>
  <c r="CO130" i="14"/>
  <c r="Q130" i="14"/>
  <c r="AC130" i="14"/>
  <c r="CB130" i="14"/>
  <c r="CN130" i="14"/>
  <c r="AB130" i="14"/>
  <c r="P130" i="14"/>
  <c r="DL184" i="14"/>
  <c r="AZ184" i="14"/>
  <c r="DK184" i="14"/>
  <c r="AY184" i="14"/>
  <c r="DJ184" i="14"/>
  <c r="AX184" i="14"/>
  <c r="DI184" i="14"/>
  <c r="AW184" i="14"/>
  <c r="DH184" i="14"/>
  <c r="AV184" i="14"/>
  <c r="DO184" i="14"/>
  <c r="BC184" i="14"/>
  <c r="DD184" i="14"/>
  <c r="AR184" i="14"/>
  <c r="DC184" i="14"/>
  <c r="AQ184" i="14"/>
  <c r="DB184" i="14"/>
  <c r="AP184" i="14"/>
  <c r="DA184" i="14"/>
  <c r="AO184" i="14"/>
  <c r="CZ184" i="14"/>
  <c r="AN184" i="14"/>
  <c r="DG184" i="14"/>
  <c r="AU184" i="14"/>
  <c r="CV184" i="14"/>
  <c r="AJ184" i="14"/>
  <c r="CU184" i="14"/>
  <c r="AI184" i="14"/>
  <c r="CT184" i="14"/>
  <c r="AH184" i="14"/>
  <c r="CS184" i="14"/>
  <c r="AG184" i="14"/>
  <c r="CR184" i="14"/>
  <c r="AF184" i="14"/>
  <c r="CY184" i="14"/>
  <c r="AM184" i="14"/>
  <c r="CN184" i="14"/>
  <c r="AB184" i="14"/>
  <c r="CM184" i="14"/>
  <c r="AA184" i="14"/>
  <c r="CL184" i="14"/>
  <c r="Z184" i="14"/>
  <c r="CK184" i="14"/>
  <c r="Y184" i="14"/>
  <c r="CJ184" i="14"/>
  <c r="X184" i="14"/>
  <c r="CQ184" i="14"/>
  <c r="CF184" i="14"/>
  <c r="T184" i="14"/>
  <c r="CE184" i="14"/>
  <c r="S184" i="14"/>
  <c r="CD184" i="14"/>
  <c r="R184" i="14"/>
  <c r="CC184" i="14"/>
  <c r="Q184" i="14"/>
  <c r="CB184" i="14"/>
  <c r="P184" i="14"/>
  <c r="DT184" i="14"/>
  <c r="BH184" i="14"/>
  <c r="DS184" i="14"/>
  <c r="BG184" i="14"/>
  <c r="DR184" i="14"/>
  <c r="BF184" i="14"/>
  <c r="DQ184" i="14"/>
  <c r="BE184" i="14"/>
  <c r="EB184" i="14"/>
  <c r="DZ184" i="14"/>
  <c r="DX184" i="14"/>
  <c r="CI184" i="14"/>
  <c r="DV184" i="14"/>
  <c r="BJ184" i="14"/>
  <c r="EC184" i="14"/>
  <c r="BQ184" i="14"/>
  <c r="BX184" i="14"/>
  <c r="BV184" i="14"/>
  <c r="DP184" i="14"/>
  <c r="CA184" i="14"/>
  <c r="DN184" i="14"/>
  <c r="BB184" i="14"/>
  <c r="DU184" i="14"/>
  <c r="BI184" i="14"/>
  <c r="BP184" i="14"/>
  <c r="BN184" i="14"/>
  <c r="BT184" i="14"/>
  <c r="BS184" i="14"/>
  <c r="DF184" i="14"/>
  <c r="AT184" i="14"/>
  <c r="DM184" i="14"/>
  <c r="BA184" i="14"/>
  <c r="EI184" i="14"/>
  <c r="EG184" i="14"/>
  <c r="BL184" i="14"/>
  <c r="BK184" i="14"/>
  <c r="CX184" i="14"/>
  <c r="AL184" i="14"/>
  <c r="DE184" i="14"/>
  <c r="AS184" i="14"/>
  <c r="EA184" i="14"/>
  <c r="DY184" i="14"/>
  <c r="BD184" i="14"/>
  <c r="AE184" i="14"/>
  <c r="CP184" i="14"/>
  <c r="AD184" i="14"/>
  <c r="CW184" i="14"/>
  <c r="AK184" i="14"/>
  <c r="BW184" i="14"/>
  <c r="BU184" i="14"/>
  <c r="EM184" i="14"/>
  <c r="W184" i="14"/>
  <c r="CH184" i="14"/>
  <c r="V184" i="14"/>
  <c r="CO184" i="14"/>
  <c r="AC184" i="14"/>
  <c r="EJ184" i="14"/>
  <c r="EH184" i="14"/>
  <c r="EF184" i="14"/>
  <c r="DW184" i="14"/>
  <c r="ED184" i="14"/>
  <c r="BR184" i="14"/>
  <c r="EK184" i="14"/>
  <c r="BY184" i="14"/>
  <c r="BO184" i="14"/>
  <c r="BM184" i="14"/>
  <c r="EE184" i="14"/>
  <c r="EL184" i="14"/>
  <c r="BZ184" i="14"/>
  <c r="N184" i="14"/>
  <c r="U184" i="14"/>
  <c r="CG184" i="14"/>
  <c r="EL105" i="14"/>
  <c r="BZ105" i="14"/>
  <c r="N105" i="14"/>
  <c r="CG105" i="14"/>
  <c r="U105" i="14"/>
  <c r="CF105" i="14"/>
  <c r="T105" i="14"/>
  <c r="CE105" i="14"/>
  <c r="S105" i="14"/>
  <c r="CD105" i="14"/>
  <c r="R105" i="14"/>
  <c r="CC105" i="14"/>
  <c r="Q105" i="14"/>
  <c r="CB105" i="14"/>
  <c r="P105" i="14"/>
  <c r="CI105" i="14"/>
  <c r="W105" i="14"/>
  <c r="DF105" i="14"/>
  <c r="AL105" i="14"/>
  <c r="CW105" i="14"/>
  <c r="AC105" i="14"/>
  <c r="BX105" i="14"/>
  <c r="EA105" i="14"/>
  <c r="BG105" i="14"/>
  <c r="DJ105" i="14"/>
  <c r="AP105" i="14"/>
  <c r="CS105" i="14"/>
  <c r="Y105" i="14"/>
  <c r="BT105" i="14"/>
  <c r="EE105" i="14"/>
  <c r="BK105" i="14"/>
  <c r="CX105" i="14"/>
  <c r="AD105" i="14"/>
  <c r="CO105" i="14"/>
  <c r="EJ105" i="14"/>
  <c r="BP105" i="14"/>
  <c r="DS105" i="14"/>
  <c r="AY105" i="14"/>
  <c r="DB105" i="14"/>
  <c r="AH105" i="14"/>
  <c r="CK105" i="14"/>
  <c r="EF105" i="14"/>
  <c r="BL105" i="14"/>
  <c r="DW105" i="14"/>
  <c r="BC105" i="14"/>
  <c r="DV105" i="14"/>
  <c r="AB105" i="14"/>
  <c r="X105" i="14"/>
  <c r="CP105" i="14"/>
  <c r="V105" i="14"/>
  <c r="BY105" i="14"/>
  <c r="EB105" i="14"/>
  <c r="BH105" i="14"/>
  <c r="DK105" i="14"/>
  <c r="AQ105" i="14"/>
  <c r="CT105" i="14"/>
  <c r="Z105" i="14"/>
  <c r="BU105" i="14"/>
  <c r="DX105" i="14"/>
  <c r="BD105" i="14"/>
  <c r="DO105" i="14"/>
  <c r="AU105" i="14"/>
  <c r="DM105" i="14"/>
  <c r="BW105" i="14"/>
  <c r="DI105" i="14"/>
  <c r="CH105" i="14"/>
  <c r="EK105" i="14"/>
  <c r="BQ105" i="14"/>
  <c r="DT105" i="14"/>
  <c r="AZ105" i="14"/>
  <c r="DC105" i="14"/>
  <c r="AI105" i="14"/>
  <c r="CL105" i="14"/>
  <c r="EG105" i="14"/>
  <c r="BM105" i="14"/>
  <c r="DP105" i="14"/>
  <c r="AV105" i="14"/>
  <c r="DG105" i="14"/>
  <c r="AM105" i="14"/>
  <c r="BB105" i="14"/>
  <c r="DZ105" i="14"/>
  <c r="CR105" i="14"/>
  <c r="BR105" i="14"/>
  <c r="EC105" i="14"/>
  <c r="BI105" i="14"/>
  <c r="DL105" i="14"/>
  <c r="AR105" i="14"/>
  <c r="CU105" i="14"/>
  <c r="AA105" i="14"/>
  <c r="BV105" i="14"/>
  <c r="DY105" i="14"/>
  <c r="BE105" i="14"/>
  <c r="DH105" i="14"/>
  <c r="AN105" i="14"/>
  <c r="CY105" i="14"/>
  <c r="AE105" i="14"/>
  <c r="AS105" i="14"/>
  <c r="BF105" i="14"/>
  <c r="CA105" i="14"/>
  <c r="ED105" i="14"/>
  <c r="BJ105" i="14"/>
  <c r="DU105" i="14"/>
  <c r="BA105" i="14"/>
  <c r="DD105" i="14"/>
  <c r="AJ105" i="14"/>
  <c r="CM105" i="14"/>
  <c r="EH105" i="14"/>
  <c r="BN105" i="14"/>
  <c r="DQ105" i="14"/>
  <c r="AW105" i="14"/>
  <c r="CZ105" i="14"/>
  <c r="AF105" i="14"/>
  <c r="CQ105" i="14"/>
  <c r="CV105" i="14"/>
  <c r="AO105" i="14"/>
  <c r="DN105" i="14"/>
  <c r="AT105" i="14"/>
  <c r="DE105" i="14"/>
  <c r="AK105" i="14"/>
  <c r="CN105" i="14"/>
  <c r="EI105" i="14"/>
  <c r="BO105" i="14"/>
  <c r="DR105" i="14"/>
  <c r="AX105" i="14"/>
  <c r="DA105" i="14"/>
  <c r="AG105" i="14"/>
  <c r="CJ105" i="14"/>
  <c r="EM105" i="14"/>
  <c r="BS105" i="14"/>
  <c r="EM352" i="14"/>
  <c r="CA352" i="14"/>
  <c r="EL352" i="14"/>
  <c r="BZ352" i="14"/>
  <c r="N352" i="14"/>
  <c r="CG352" i="14"/>
  <c r="U352" i="14"/>
  <c r="CF352" i="14"/>
  <c r="T352" i="14"/>
  <c r="CE352" i="14"/>
  <c r="S352" i="14"/>
  <c r="CD352" i="14"/>
  <c r="R352" i="14"/>
  <c r="CC352" i="14"/>
  <c r="Q352" i="14"/>
  <c r="AV352" i="14"/>
  <c r="X352" i="14"/>
  <c r="EE352" i="14"/>
  <c r="BS352" i="14"/>
  <c r="ED352" i="14"/>
  <c r="BR352" i="14"/>
  <c r="EK352" i="14"/>
  <c r="BY352" i="14"/>
  <c r="EJ352" i="14"/>
  <c r="BX352" i="14"/>
  <c r="EI352" i="14"/>
  <c r="BW352" i="14"/>
  <c r="EH352" i="14"/>
  <c r="BV352" i="14"/>
  <c r="EG352" i="14"/>
  <c r="BU352" i="14"/>
  <c r="EF352" i="14"/>
  <c r="CZ352" i="14"/>
  <c r="DW352" i="14"/>
  <c r="BK352" i="14"/>
  <c r="DV352" i="14"/>
  <c r="BJ352" i="14"/>
  <c r="EC352" i="14"/>
  <c r="BQ352" i="14"/>
  <c r="EB352" i="14"/>
  <c r="BP352" i="14"/>
  <c r="EA352" i="14"/>
  <c r="BO352" i="14"/>
  <c r="DZ352" i="14"/>
  <c r="BN352" i="14"/>
  <c r="DY352" i="14"/>
  <c r="BM352" i="14"/>
  <c r="BT352" i="14"/>
  <c r="AN352" i="14"/>
  <c r="DO352" i="14"/>
  <c r="BC352" i="14"/>
  <c r="DN352" i="14"/>
  <c r="BB352" i="14"/>
  <c r="DU352" i="14"/>
  <c r="BI352" i="14"/>
  <c r="DT352" i="14"/>
  <c r="BH352" i="14"/>
  <c r="DS352" i="14"/>
  <c r="BG352" i="14"/>
  <c r="DR352" i="14"/>
  <c r="BF352" i="14"/>
  <c r="DQ352" i="14"/>
  <c r="BE352" i="14"/>
  <c r="DX352" i="14"/>
  <c r="CR352" i="14"/>
  <c r="DG352" i="14"/>
  <c r="AU352" i="14"/>
  <c r="DF352" i="14"/>
  <c r="AT352" i="14"/>
  <c r="DM352" i="14"/>
  <c r="BA352" i="14"/>
  <c r="DL352" i="14"/>
  <c r="AZ352" i="14"/>
  <c r="DK352" i="14"/>
  <c r="AY352" i="14"/>
  <c r="DJ352" i="14"/>
  <c r="AX352" i="14"/>
  <c r="DI352" i="14"/>
  <c r="AW352" i="14"/>
  <c r="BL352" i="14"/>
  <c r="AF352" i="14"/>
  <c r="CY352" i="14"/>
  <c r="AM352" i="14"/>
  <c r="CX352" i="14"/>
  <c r="AL352" i="14"/>
  <c r="DE352" i="14"/>
  <c r="AS352" i="14"/>
  <c r="DD352" i="14"/>
  <c r="AR352" i="14"/>
  <c r="DC352" i="14"/>
  <c r="AQ352" i="14"/>
  <c r="DB352" i="14"/>
  <c r="AP352" i="14"/>
  <c r="DA352" i="14"/>
  <c r="AO352" i="14"/>
  <c r="DP352" i="14"/>
  <c r="CB352" i="14"/>
  <c r="CI352" i="14"/>
  <c r="W352" i="14"/>
  <c r="CH352" i="14"/>
  <c r="V352" i="14"/>
  <c r="CO352" i="14"/>
  <c r="AC352" i="14"/>
  <c r="CN352" i="14"/>
  <c r="AB352" i="14"/>
  <c r="CM352" i="14"/>
  <c r="AA352" i="14"/>
  <c r="CL352" i="14"/>
  <c r="Z352" i="14"/>
  <c r="CK352" i="14"/>
  <c r="Y352" i="14"/>
  <c r="DH352" i="14"/>
  <c r="CJ352" i="14"/>
  <c r="CV352" i="14"/>
  <c r="BD352" i="14"/>
  <c r="AJ352" i="14"/>
  <c r="P352" i="14"/>
  <c r="CQ352" i="14"/>
  <c r="CU352" i="14"/>
  <c r="AE352" i="14"/>
  <c r="AI352" i="14"/>
  <c r="CP352" i="14"/>
  <c r="CT352" i="14"/>
  <c r="AD352" i="14"/>
  <c r="AH352" i="14"/>
  <c r="CW352" i="14"/>
  <c r="CS352" i="14"/>
  <c r="AK352" i="14"/>
  <c r="AG352" i="14"/>
  <c r="CL132" i="14"/>
  <c r="Z132" i="14"/>
  <c r="CK132" i="14"/>
  <c r="Y132" i="14"/>
  <c r="CJ132" i="14"/>
  <c r="X132" i="14"/>
  <c r="CQ132" i="14"/>
  <c r="AE132" i="14"/>
  <c r="CP132" i="14"/>
  <c r="AD132" i="14"/>
  <c r="CW132" i="14"/>
  <c r="AK132" i="14"/>
  <c r="CV132" i="14"/>
  <c r="AJ132" i="14"/>
  <c r="CU132" i="14"/>
  <c r="AI132" i="14"/>
  <c r="CD132" i="14"/>
  <c r="R132" i="14"/>
  <c r="CC132" i="14"/>
  <c r="Q132" i="14"/>
  <c r="CB132" i="14"/>
  <c r="P132" i="14"/>
  <c r="CI132" i="14"/>
  <c r="W132" i="14"/>
  <c r="CH132" i="14"/>
  <c r="V132" i="14"/>
  <c r="CO132" i="14"/>
  <c r="AC132" i="14"/>
  <c r="CN132" i="14"/>
  <c r="AB132" i="14"/>
  <c r="CM132" i="14"/>
  <c r="AA132" i="14"/>
  <c r="EH132" i="14"/>
  <c r="BV132" i="14"/>
  <c r="EG132" i="14"/>
  <c r="BU132" i="14"/>
  <c r="EF132" i="14"/>
  <c r="BT132" i="14"/>
  <c r="EM132" i="14"/>
  <c r="CA132" i="14"/>
  <c r="EL132" i="14"/>
  <c r="BZ132" i="14"/>
  <c r="N132" i="14"/>
  <c r="CG132" i="14"/>
  <c r="U132" i="14"/>
  <c r="CF132" i="14"/>
  <c r="T132" i="14"/>
  <c r="CE132" i="14"/>
  <c r="S132" i="14"/>
  <c r="DZ132" i="14"/>
  <c r="BN132" i="14"/>
  <c r="DY132" i="14"/>
  <c r="BM132" i="14"/>
  <c r="DX132" i="14"/>
  <c r="BL132" i="14"/>
  <c r="EE132" i="14"/>
  <c r="BS132" i="14"/>
  <c r="ED132" i="14"/>
  <c r="BR132" i="14"/>
  <c r="EK132" i="14"/>
  <c r="BY132" i="14"/>
  <c r="EJ132" i="14"/>
  <c r="BX132" i="14"/>
  <c r="EI132" i="14"/>
  <c r="BW132" i="14"/>
  <c r="DR132" i="14"/>
  <c r="BF132" i="14"/>
  <c r="DQ132" i="14"/>
  <c r="BE132" i="14"/>
  <c r="DP132" i="14"/>
  <c r="BD132" i="14"/>
  <c r="DW132" i="14"/>
  <c r="BK132" i="14"/>
  <c r="DV132" i="14"/>
  <c r="BJ132" i="14"/>
  <c r="EC132" i="14"/>
  <c r="BQ132" i="14"/>
  <c r="EB132" i="14"/>
  <c r="BP132" i="14"/>
  <c r="EA132" i="14"/>
  <c r="BO132" i="14"/>
  <c r="DJ132" i="14"/>
  <c r="AX132" i="14"/>
  <c r="DI132" i="14"/>
  <c r="AW132" i="14"/>
  <c r="DH132" i="14"/>
  <c r="AV132" i="14"/>
  <c r="DO132" i="14"/>
  <c r="BC132" i="14"/>
  <c r="DN132" i="14"/>
  <c r="BB132" i="14"/>
  <c r="DU132" i="14"/>
  <c r="BI132" i="14"/>
  <c r="DT132" i="14"/>
  <c r="BH132" i="14"/>
  <c r="DS132" i="14"/>
  <c r="BG132" i="14"/>
  <c r="CT132" i="14"/>
  <c r="AH132" i="14"/>
  <c r="CS132" i="14"/>
  <c r="AG132" i="14"/>
  <c r="CR132" i="14"/>
  <c r="AF132" i="14"/>
  <c r="CY132" i="14"/>
  <c r="AM132" i="14"/>
  <c r="CX132" i="14"/>
  <c r="AL132" i="14"/>
  <c r="DE132" i="14"/>
  <c r="AS132" i="14"/>
  <c r="DD132" i="14"/>
  <c r="AR132" i="14"/>
  <c r="DC132" i="14"/>
  <c r="AQ132" i="14"/>
  <c r="AN132" i="14"/>
  <c r="AZ132" i="14"/>
  <c r="DG132" i="14"/>
  <c r="DK132" i="14"/>
  <c r="AO132" i="14"/>
  <c r="AU132" i="14"/>
  <c r="AY132" i="14"/>
  <c r="DB132" i="14"/>
  <c r="DF132" i="14"/>
  <c r="BA132" i="14"/>
  <c r="AP132" i="14"/>
  <c r="AT132" i="14"/>
  <c r="DA132" i="14"/>
  <c r="DM132" i="14"/>
  <c r="CZ132" i="14"/>
  <c r="DL132" i="14"/>
  <c r="CP251" i="14"/>
  <c r="AD251" i="14"/>
  <c r="CW251" i="14"/>
  <c r="AK251" i="14"/>
  <c r="CH251" i="14"/>
  <c r="V251" i="14"/>
  <c r="CO251" i="14"/>
  <c r="AC251" i="14"/>
  <c r="CN251" i="14"/>
  <c r="AB251" i="14"/>
  <c r="CM251" i="14"/>
  <c r="AA251" i="14"/>
  <c r="CL251" i="14"/>
  <c r="Z251" i="14"/>
  <c r="CK251" i="14"/>
  <c r="Y251" i="14"/>
  <c r="CJ251" i="14"/>
  <c r="X251" i="14"/>
  <c r="EL251" i="14"/>
  <c r="BZ251" i="14"/>
  <c r="N251" i="14"/>
  <c r="ED251" i="14"/>
  <c r="BR251" i="14"/>
  <c r="EK251" i="14"/>
  <c r="DV251" i="14"/>
  <c r="BJ251" i="14"/>
  <c r="EC251" i="14"/>
  <c r="CX251" i="14"/>
  <c r="AL251" i="14"/>
  <c r="DM251" i="14"/>
  <c r="U251" i="14"/>
  <c r="BX251" i="14"/>
  <c r="EA251" i="14"/>
  <c r="BG251" i="14"/>
  <c r="DJ251" i="14"/>
  <c r="AP251" i="14"/>
  <c r="CS251" i="14"/>
  <c r="Q251" i="14"/>
  <c r="BT251" i="14"/>
  <c r="EE251" i="14"/>
  <c r="BS251" i="14"/>
  <c r="DE251" i="14"/>
  <c r="EJ251" i="14"/>
  <c r="BP251" i="14"/>
  <c r="DS251" i="14"/>
  <c r="AY251" i="14"/>
  <c r="DB251" i="14"/>
  <c r="AH251" i="14"/>
  <c r="CC251" i="14"/>
  <c r="EF251" i="14"/>
  <c r="BL251" i="14"/>
  <c r="DW251" i="14"/>
  <c r="BK251" i="14"/>
  <c r="CG251" i="14"/>
  <c r="EB251" i="14"/>
  <c r="BH251" i="14"/>
  <c r="DK251" i="14"/>
  <c r="AQ251" i="14"/>
  <c r="CT251" i="14"/>
  <c r="R251" i="14"/>
  <c r="BU251" i="14"/>
  <c r="DX251" i="14"/>
  <c r="BD251" i="14"/>
  <c r="DO251" i="14"/>
  <c r="BC251" i="14"/>
  <c r="DN251" i="14"/>
  <c r="BY251" i="14"/>
  <c r="DT251" i="14"/>
  <c r="AZ251" i="14"/>
  <c r="DC251" i="14"/>
  <c r="AI251" i="14"/>
  <c r="CD251" i="14"/>
  <c r="EG251" i="14"/>
  <c r="BM251" i="14"/>
  <c r="DP251" i="14"/>
  <c r="AV251" i="14"/>
  <c r="DG251" i="14"/>
  <c r="AU251" i="14"/>
  <c r="BB251" i="14"/>
  <c r="BI251" i="14"/>
  <c r="DD251" i="14"/>
  <c r="AJ251" i="14"/>
  <c r="CE251" i="14"/>
  <c r="EH251" i="14"/>
  <c r="BN251" i="14"/>
  <c r="DQ251" i="14"/>
  <c r="AW251" i="14"/>
  <c r="CZ251" i="14"/>
  <c r="AF251" i="14"/>
  <c r="CQ251" i="14"/>
  <c r="AE251" i="14"/>
  <c r="AT251" i="14"/>
  <c r="BA251" i="14"/>
  <c r="CV251" i="14"/>
  <c r="T251" i="14"/>
  <c r="BW251" i="14"/>
  <c r="DZ251" i="14"/>
  <c r="BF251" i="14"/>
  <c r="DI251" i="14"/>
  <c r="AO251" i="14"/>
  <c r="CR251" i="14"/>
  <c r="P251" i="14"/>
  <c r="CI251" i="14"/>
  <c r="W251" i="14"/>
  <c r="BQ251" i="14"/>
  <c r="S251" i="14"/>
  <c r="DH251" i="14"/>
  <c r="AS251" i="14"/>
  <c r="DR251" i="14"/>
  <c r="CB251" i="14"/>
  <c r="DL251" i="14"/>
  <c r="BV251" i="14"/>
  <c r="AN251" i="14"/>
  <c r="CF251" i="14"/>
  <c r="AX251" i="14"/>
  <c r="EM251" i="14"/>
  <c r="AR251" i="14"/>
  <c r="DY251" i="14"/>
  <c r="CY251" i="14"/>
  <c r="EI251" i="14"/>
  <c r="DA251" i="14"/>
  <c r="CA251" i="14"/>
  <c r="DU251" i="14"/>
  <c r="BO251" i="14"/>
  <c r="AG251" i="14"/>
  <c r="BE251" i="14"/>
  <c r="AM251" i="14"/>
  <c r="CU251" i="14"/>
  <c r="DF251" i="14"/>
  <c r="DR240" i="14"/>
  <c r="BF240" i="14"/>
  <c r="DQ240" i="14"/>
  <c r="BE240" i="14"/>
  <c r="DP240" i="14"/>
  <c r="BD240" i="14"/>
  <c r="DW240" i="14"/>
  <c r="BK240" i="14"/>
  <c r="DV240" i="14"/>
  <c r="BJ240" i="14"/>
  <c r="EC240" i="14"/>
  <c r="BQ240" i="14"/>
  <c r="EB240" i="14"/>
  <c r="BP240" i="14"/>
  <c r="EA240" i="14"/>
  <c r="BO240" i="14"/>
  <c r="DJ240" i="14"/>
  <c r="AX240" i="14"/>
  <c r="DI240" i="14"/>
  <c r="AW240" i="14"/>
  <c r="DH240" i="14"/>
  <c r="AV240" i="14"/>
  <c r="DO240" i="14"/>
  <c r="BC240" i="14"/>
  <c r="DN240" i="14"/>
  <c r="BB240" i="14"/>
  <c r="DU240" i="14"/>
  <c r="BI240" i="14"/>
  <c r="DT240" i="14"/>
  <c r="BH240" i="14"/>
  <c r="DS240" i="14"/>
  <c r="BG240" i="14"/>
  <c r="DB240" i="14"/>
  <c r="AP240" i="14"/>
  <c r="DA240" i="14"/>
  <c r="AO240" i="14"/>
  <c r="CZ240" i="14"/>
  <c r="AN240" i="14"/>
  <c r="DG240" i="14"/>
  <c r="AU240" i="14"/>
  <c r="DF240" i="14"/>
  <c r="AT240" i="14"/>
  <c r="DM240" i="14"/>
  <c r="BA240" i="14"/>
  <c r="DL240" i="14"/>
  <c r="AZ240" i="14"/>
  <c r="DK240" i="14"/>
  <c r="AY240" i="14"/>
  <c r="CT240" i="14"/>
  <c r="AH240" i="14"/>
  <c r="CS240" i="14"/>
  <c r="AG240" i="14"/>
  <c r="CR240" i="14"/>
  <c r="AF240" i="14"/>
  <c r="CY240" i="14"/>
  <c r="AM240" i="14"/>
  <c r="CX240" i="14"/>
  <c r="AL240" i="14"/>
  <c r="DE240" i="14"/>
  <c r="AS240" i="14"/>
  <c r="DD240" i="14"/>
  <c r="AR240" i="14"/>
  <c r="DC240" i="14"/>
  <c r="AQ240" i="14"/>
  <c r="CL240" i="14"/>
  <c r="Z240" i="14"/>
  <c r="CK240" i="14"/>
  <c r="Y240" i="14"/>
  <c r="CJ240" i="14"/>
  <c r="X240" i="14"/>
  <c r="CQ240" i="14"/>
  <c r="AE240" i="14"/>
  <c r="CP240" i="14"/>
  <c r="AD240" i="14"/>
  <c r="CW240" i="14"/>
  <c r="AK240" i="14"/>
  <c r="CV240" i="14"/>
  <c r="AJ240" i="14"/>
  <c r="CU240" i="14"/>
  <c r="AI240" i="14"/>
  <c r="CD240" i="14"/>
  <c r="R240" i="14"/>
  <c r="CC240" i="14"/>
  <c r="Q240" i="14"/>
  <c r="CB240" i="14"/>
  <c r="P240" i="14"/>
  <c r="CI240" i="14"/>
  <c r="W240" i="14"/>
  <c r="CH240" i="14"/>
  <c r="V240" i="14"/>
  <c r="CO240" i="14"/>
  <c r="AC240" i="14"/>
  <c r="CN240" i="14"/>
  <c r="AB240" i="14"/>
  <c r="CM240" i="14"/>
  <c r="AA240" i="14"/>
  <c r="EH240" i="14"/>
  <c r="BV240" i="14"/>
  <c r="EG240" i="14"/>
  <c r="BU240" i="14"/>
  <c r="EF240" i="14"/>
  <c r="BT240" i="14"/>
  <c r="EM240" i="14"/>
  <c r="CA240" i="14"/>
  <c r="EL240" i="14"/>
  <c r="BZ240" i="14"/>
  <c r="N240" i="14"/>
  <c r="CG240" i="14"/>
  <c r="U240" i="14"/>
  <c r="CF240" i="14"/>
  <c r="T240" i="14"/>
  <c r="CE240" i="14"/>
  <c r="S240" i="14"/>
  <c r="BS240" i="14"/>
  <c r="BW240" i="14"/>
  <c r="DZ240" i="14"/>
  <c r="ED240" i="14"/>
  <c r="BN240" i="14"/>
  <c r="BR240" i="14"/>
  <c r="DY240" i="14"/>
  <c r="EK240" i="14"/>
  <c r="BM240" i="14"/>
  <c r="BY240" i="14"/>
  <c r="DX240" i="14"/>
  <c r="EJ240" i="14"/>
  <c r="BL240" i="14"/>
  <c r="BX240" i="14"/>
  <c r="EE240" i="14"/>
  <c r="EI240" i="14"/>
  <c r="CX123" i="14"/>
  <c r="AL123" i="14"/>
  <c r="DE123" i="14"/>
  <c r="AS123" i="14"/>
  <c r="DD123" i="14"/>
  <c r="AR123" i="14"/>
  <c r="DC123" i="14"/>
  <c r="AQ123" i="14"/>
  <c r="DB123" i="14"/>
  <c r="AP123" i="14"/>
  <c r="DA123" i="14"/>
  <c r="AO123" i="14"/>
  <c r="CZ123" i="14"/>
  <c r="AN123" i="14"/>
  <c r="DG123" i="14"/>
  <c r="AU123" i="14"/>
  <c r="CP123" i="14"/>
  <c r="AD123" i="14"/>
  <c r="CW123" i="14"/>
  <c r="AK123" i="14"/>
  <c r="CV123" i="14"/>
  <c r="AJ123" i="14"/>
  <c r="CU123" i="14"/>
  <c r="AI123" i="14"/>
  <c r="CT123" i="14"/>
  <c r="AH123" i="14"/>
  <c r="CS123" i="14"/>
  <c r="AG123" i="14"/>
  <c r="CR123" i="14"/>
  <c r="AF123" i="14"/>
  <c r="CY123" i="14"/>
  <c r="AM123" i="14"/>
  <c r="CH123" i="14"/>
  <c r="V123" i="14"/>
  <c r="CO123" i="14"/>
  <c r="AC123" i="14"/>
  <c r="CN123" i="14"/>
  <c r="AB123" i="14"/>
  <c r="CM123" i="14"/>
  <c r="AA123" i="14"/>
  <c r="CL123" i="14"/>
  <c r="Z123" i="14"/>
  <c r="CK123" i="14"/>
  <c r="Y123" i="14"/>
  <c r="CJ123" i="14"/>
  <c r="X123" i="14"/>
  <c r="CQ123" i="14"/>
  <c r="AE123" i="14"/>
  <c r="EL123" i="14"/>
  <c r="BZ123" i="14"/>
  <c r="N123" i="14"/>
  <c r="CG123" i="14"/>
  <c r="U123" i="14"/>
  <c r="CF123" i="14"/>
  <c r="T123" i="14"/>
  <c r="CE123" i="14"/>
  <c r="S123" i="14"/>
  <c r="CD123" i="14"/>
  <c r="R123" i="14"/>
  <c r="CC123" i="14"/>
  <c r="Q123" i="14"/>
  <c r="CB123" i="14"/>
  <c r="P123" i="14"/>
  <c r="CI123" i="14"/>
  <c r="W123" i="14"/>
  <c r="ED123" i="14"/>
  <c r="BR123" i="14"/>
  <c r="EK123" i="14"/>
  <c r="BY123" i="14"/>
  <c r="EJ123" i="14"/>
  <c r="BX123" i="14"/>
  <c r="EI123" i="14"/>
  <c r="BW123" i="14"/>
  <c r="EH123" i="14"/>
  <c r="BV123" i="14"/>
  <c r="EG123" i="14"/>
  <c r="BU123" i="14"/>
  <c r="EF123" i="14"/>
  <c r="BT123" i="14"/>
  <c r="EM123" i="14"/>
  <c r="CA123" i="14"/>
  <c r="DV123" i="14"/>
  <c r="BJ123" i="14"/>
  <c r="EC123" i="14"/>
  <c r="BQ123" i="14"/>
  <c r="EB123" i="14"/>
  <c r="BP123" i="14"/>
  <c r="EA123" i="14"/>
  <c r="BO123" i="14"/>
  <c r="DZ123" i="14"/>
  <c r="BN123" i="14"/>
  <c r="DY123" i="14"/>
  <c r="BM123" i="14"/>
  <c r="DX123" i="14"/>
  <c r="BL123" i="14"/>
  <c r="EE123" i="14"/>
  <c r="BS123" i="14"/>
  <c r="DN123" i="14"/>
  <c r="BB123" i="14"/>
  <c r="DU123" i="14"/>
  <c r="BI123" i="14"/>
  <c r="DT123" i="14"/>
  <c r="BH123" i="14"/>
  <c r="DS123" i="14"/>
  <c r="BG123" i="14"/>
  <c r="DR123" i="14"/>
  <c r="BF123" i="14"/>
  <c r="DQ123" i="14"/>
  <c r="BE123" i="14"/>
  <c r="DP123" i="14"/>
  <c r="BD123" i="14"/>
  <c r="DW123" i="14"/>
  <c r="BK123" i="14"/>
  <c r="DM123" i="14"/>
  <c r="DI123" i="14"/>
  <c r="BA123" i="14"/>
  <c r="AW123" i="14"/>
  <c r="DL123" i="14"/>
  <c r="DH123" i="14"/>
  <c r="AZ123" i="14"/>
  <c r="AV123" i="14"/>
  <c r="DK123" i="14"/>
  <c r="DO123" i="14"/>
  <c r="AY123" i="14"/>
  <c r="BC123" i="14"/>
  <c r="AT123" i="14"/>
  <c r="AX123" i="14"/>
  <c r="DF123" i="14"/>
  <c r="DJ123" i="14"/>
  <c r="CU267" i="14"/>
  <c r="AI267" i="14"/>
  <c r="CT267" i="14"/>
  <c r="AH267" i="14"/>
  <c r="CS267" i="14"/>
  <c r="AG267" i="14"/>
  <c r="CY267" i="14"/>
  <c r="AM267" i="14"/>
  <c r="CX267" i="14"/>
  <c r="AL267" i="14"/>
  <c r="AR267" i="14"/>
  <c r="DT267" i="14"/>
  <c r="CV267" i="14"/>
  <c r="BA267" i="14"/>
  <c r="EC267" i="14"/>
  <c r="CJ267" i="14"/>
  <c r="CM267" i="14"/>
  <c r="AA267" i="14"/>
  <c r="CL267" i="14"/>
  <c r="Z267" i="14"/>
  <c r="CK267" i="14"/>
  <c r="Y267" i="14"/>
  <c r="CQ267" i="14"/>
  <c r="AE267" i="14"/>
  <c r="CP267" i="14"/>
  <c r="AD267" i="14"/>
  <c r="U267" i="14"/>
  <c r="CW267" i="14"/>
  <c r="BY267" i="14"/>
  <c r="AF267" i="14"/>
  <c r="DH267" i="14"/>
  <c r="BP267" i="14"/>
  <c r="CE267" i="14"/>
  <c r="S267" i="14"/>
  <c r="CD267" i="14"/>
  <c r="R267" i="14"/>
  <c r="CC267" i="14"/>
  <c r="Q267" i="14"/>
  <c r="CI267" i="14"/>
  <c r="W267" i="14"/>
  <c r="CH267" i="14"/>
  <c r="V267" i="14"/>
  <c r="DU267" i="14"/>
  <c r="CB267" i="14"/>
  <c r="BD267" i="14"/>
  <c r="EF267" i="14"/>
  <c r="CN267" i="14"/>
  <c r="AS267" i="14"/>
  <c r="EI267" i="14"/>
  <c r="BW267" i="14"/>
  <c r="EH267" i="14"/>
  <c r="BV267" i="14"/>
  <c r="EG267" i="14"/>
  <c r="BU267" i="14"/>
  <c r="EM267" i="14"/>
  <c r="CA267" i="14"/>
  <c r="EL267" i="14"/>
  <c r="BZ267" i="14"/>
  <c r="N267" i="14"/>
  <c r="CZ267" i="14"/>
  <c r="BH267" i="14"/>
  <c r="AJ267" i="14"/>
  <c r="DL267" i="14"/>
  <c r="BQ267" i="14"/>
  <c r="X267" i="14"/>
  <c r="EA267" i="14"/>
  <c r="BO267" i="14"/>
  <c r="DZ267" i="14"/>
  <c r="BN267" i="14"/>
  <c r="DY267" i="14"/>
  <c r="BM267" i="14"/>
  <c r="EE267" i="14"/>
  <c r="BS267" i="14"/>
  <c r="ED267" i="14"/>
  <c r="BR267" i="14"/>
  <c r="DX267" i="14"/>
  <c r="CF267" i="14"/>
  <c r="AK267" i="14"/>
  <c r="EJ267" i="14"/>
  <c r="CO267" i="14"/>
  <c r="AV267" i="14"/>
  <c r="DS267" i="14"/>
  <c r="BG267" i="14"/>
  <c r="DR267" i="14"/>
  <c r="BF267" i="14"/>
  <c r="DQ267" i="14"/>
  <c r="BE267" i="14"/>
  <c r="DW267" i="14"/>
  <c r="BK267" i="14"/>
  <c r="DV267" i="14"/>
  <c r="BJ267" i="14"/>
  <c r="DD267" i="14"/>
  <c r="BI267" i="14"/>
  <c r="P267" i="14"/>
  <c r="DM267" i="14"/>
  <c r="BT267" i="14"/>
  <c r="AB267" i="14"/>
  <c r="AQ267" i="14"/>
  <c r="AO267" i="14"/>
  <c r="AT267" i="14"/>
  <c r="BX267" i="14"/>
  <c r="DJ267" i="14"/>
  <c r="DO267" i="14"/>
  <c r="CG267" i="14"/>
  <c r="AZ267" i="14"/>
  <c r="DB267" i="14"/>
  <c r="DG267" i="14"/>
  <c r="BL267" i="14"/>
  <c r="AC267" i="14"/>
  <c r="AX267" i="14"/>
  <c r="BC267" i="14"/>
  <c r="AN267" i="14"/>
  <c r="EB267" i="14"/>
  <c r="AP267" i="14"/>
  <c r="AU267" i="14"/>
  <c r="T267" i="14"/>
  <c r="DE267" i="14"/>
  <c r="DK267" i="14"/>
  <c r="DI267" i="14"/>
  <c r="DN267" i="14"/>
  <c r="EK267" i="14"/>
  <c r="AY267" i="14"/>
  <c r="AW267" i="14"/>
  <c r="BB267" i="14"/>
  <c r="CR267" i="14"/>
  <c r="DF267" i="14"/>
  <c r="DP267" i="14"/>
  <c r="DC267" i="14"/>
  <c r="DA267" i="14"/>
  <c r="DX163" i="14"/>
  <c r="BL163" i="14"/>
  <c r="EE163" i="14"/>
  <c r="BS163" i="14"/>
  <c r="ED163" i="14"/>
  <c r="BR163" i="14"/>
  <c r="EK163" i="14"/>
  <c r="BY163" i="14"/>
  <c r="EJ163" i="14"/>
  <c r="BX163" i="14"/>
  <c r="EI163" i="14"/>
  <c r="BW163" i="14"/>
  <c r="EH163" i="14"/>
  <c r="BV163" i="14"/>
  <c r="EG163" i="14"/>
  <c r="BU163" i="14"/>
  <c r="DP163" i="14"/>
  <c r="BD163" i="14"/>
  <c r="DW163" i="14"/>
  <c r="BK163" i="14"/>
  <c r="DV163" i="14"/>
  <c r="BJ163" i="14"/>
  <c r="EC163" i="14"/>
  <c r="BQ163" i="14"/>
  <c r="EB163" i="14"/>
  <c r="BP163" i="14"/>
  <c r="EA163" i="14"/>
  <c r="BO163" i="14"/>
  <c r="DZ163" i="14"/>
  <c r="BN163" i="14"/>
  <c r="DY163" i="14"/>
  <c r="BM163" i="14"/>
  <c r="DH163" i="14"/>
  <c r="AV163" i="14"/>
  <c r="DO163" i="14"/>
  <c r="BC163" i="14"/>
  <c r="DN163" i="14"/>
  <c r="BB163" i="14"/>
  <c r="DU163" i="14"/>
  <c r="BI163" i="14"/>
  <c r="DT163" i="14"/>
  <c r="BH163" i="14"/>
  <c r="DS163" i="14"/>
  <c r="BG163" i="14"/>
  <c r="DR163" i="14"/>
  <c r="BF163" i="14"/>
  <c r="DQ163" i="14"/>
  <c r="BE163" i="14"/>
  <c r="CZ163" i="14"/>
  <c r="AN163" i="14"/>
  <c r="DG163" i="14"/>
  <c r="AU163" i="14"/>
  <c r="DF163" i="14"/>
  <c r="AT163" i="14"/>
  <c r="DM163" i="14"/>
  <c r="BA163" i="14"/>
  <c r="DL163" i="14"/>
  <c r="AZ163" i="14"/>
  <c r="DK163" i="14"/>
  <c r="AY163" i="14"/>
  <c r="DJ163" i="14"/>
  <c r="AX163" i="14"/>
  <c r="DI163" i="14"/>
  <c r="AW163" i="14"/>
  <c r="CR163" i="14"/>
  <c r="AF163" i="14"/>
  <c r="CY163" i="14"/>
  <c r="AM163" i="14"/>
  <c r="CX163" i="14"/>
  <c r="AL163" i="14"/>
  <c r="DE163" i="14"/>
  <c r="AS163" i="14"/>
  <c r="DD163" i="14"/>
  <c r="AR163" i="14"/>
  <c r="DC163" i="14"/>
  <c r="AQ163" i="14"/>
  <c r="DB163" i="14"/>
  <c r="AP163" i="14"/>
  <c r="DA163" i="14"/>
  <c r="AO163" i="14"/>
  <c r="CJ163" i="14"/>
  <c r="X163" i="14"/>
  <c r="CQ163" i="14"/>
  <c r="AE163" i="14"/>
  <c r="CP163" i="14"/>
  <c r="AD163" i="14"/>
  <c r="CW163" i="14"/>
  <c r="AK163" i="14"/>
  <c r="CV163" i="14"/>
  <c r="AJ163" i="14"/>
  <c r="CU163" i="14"/>
  <c r="AI163" i="14"/>
  <c r="CT163" i="14"/>
  <c r="AH163" i="14"/>
  <c r="CS163" i="14"/>
  <c r="AG163" i="14"/>
  <c r="EF163" i="14"/>
  <c r="BT163" i="14"/>
  <c r="EM163" i="14"/>
  <c r="CA163" i="14"/>
  <c r="EL163" i="14"/>
  <c r="BZ163" i="14"/>
  <c r="N163" i="14"/>
  <c r="CG163" i="14"/>
  <c r="U163" i="14"/>
  <c r="CF163" i="14"/>
  <c r="T163" i="14"/>
  <c r="CE163" i="14"/>
  <c r="S163" i="14"/>
  <c r="CD163" i="14"/>
  <c r="R163" i="14"/>
  <c r="CC163" i="14"/>
  <c r="Q163" i="14"/>
  <c r="CB163" i="14"/>
  <c r="CN163" i="14"/>
  <c r="P163" i="14"/>
  <c r="AB163" i="14"/>
  <c r="CI163" i="14"/>
  <c r="CM163" i="14"/>
  <c r="W163" i="14"/>
  <c r="AA163" i="14"/>
  <c r="CH163" i="14"/>
  <c r="CL163" i="14"/>
  <c r="V163" i="14"/>
  <c r="Z163" i="14"/>
  <c r="AC163" i="14"/>
  <c r="Y163" i="14"/>
  <c r="CO163" i="14"/>
  <c r="CK163" i="14"/>
  <c r="EL318" i="14"/>
  <c r="BZ318" i="14"/>
  <c r="N318" i="14"/>
  <c r="CG318" i="14"/>
  <c r="U318" i="14"/>
  <c r="CF318" i="14"/>
  <c r="T318" i="14"/>
  <c r="CE318" i="14"/>
  <c r="S318" i="14"/>
  <c r="CD318" i="14"/>
  <c r="R318" i="14"/>
  <c r="CC318" i="14"/>
  <c r="Q318" i="14"/>
  <c r="CI318" i="14"/>
  <c r="W318" i="14"/>
  <c r="BL318" i="14"/>
  <c r="AN318" i="14"/>
  <c r="ED318" i="14"/>
  <c r="BR318" i="14"/>
  <c r="EK318" i="14"/>
  <c r="BY318" i="14"/>
  <c r="EJ318" i="14"/>
  <c r="BX318" i="14"/>
  <c r="EI318" i="14"/>
  <c r="BW318" i="14"/>
  <c r="EH318" i="14"/>
  <c r="BV318" i="14"/>
  <c r="EG318" i="14"/>
  <c r="BU318" i="14"/>
  <c r="EM318" i="14"/>
  <c r="CA318" i="14"/>
  <c r="CJ318" i="14"/>
  <c r="DP318" i="14"/>
  <c r="DV318" i="14"/>
  <c r="BJ318" i="14"/>
  <c r="EC318" i="14"/>
  <c r="BQ318" i="14"/>
  <c r="EB318" i="14"/>
  <c r="BP318" i="14"/>
  <c r="EA318" i="14"/>
  <c r="BO318" i="14"/>
  <c r="DZ318" i="14"/>
  <c r="BN318" i="14"/>
  <c r="DY318" i="14"/>
  <c r="BM318" i="14"/>
  <c r="EE318" i="14"/>
  <c r="BS318" i="14"/>
  <c r="X318" i="14"/>
  <c r="BD318" i="14"/>
  <c r="DN318" i="14"/>
  <c r="BB318" i="14"/>
  <c r="DU318" i="14"/>
  <c r="BI318" i="14"/>
  <c r="DT318" i="14"/>
  <c r="BH318" i="14"/>
  <c r="DS318" i="14"/>
  <c r="BG318" i="14"/>
  <c r="DR318" i="14"/>
  <c r="BF318" i="14"/>
  <c r="DQ318" i="14"/>
  <c r="BE318" i="14"/>
  <c r="DW318" i="14"/>
  <c r="BK318" i="14"/>
  <c r="CB318" i="14"/>
  <c r="DH318" i="14"/>
  <c r="DF318" i="14"/>
  <c r="AT318" i="14"/>
  <c r="DM318" i="14"/>
  <c r="BA318" i="14"/>
  <c r="DL318" i="14"/>
  <c r="AZ318" i="14"/>
  <c r="DK318" i="14"/>
  <c r="AY318" i="14"/>
  <c r="DJ318" i="14"/>
  <c r="AX318" i="14"/>
  <c r="DI318" i="14"/>
  <c r="AW318" i="14"/>
  <c r="DO318" i="14"/>
  <c r="BC318" i="14"/>
  <c r="P318" i="14"/>
  <c r="AV318" i="14"/>
  <c r="CX318" i="14"/>
  <c r="AL318" i="14"/>
  <c r="DE318" i="14"/>
  <c r="AS318" i="14"/>
  <c r="DD318" i="14"/>
  <c r="AR318" i="14"/>
  <c r="DC318" i="14"/>
  <c r="AQ318" i="14"/>
  <c r="DB318" i="14"/>
  <c r="AP318" i="14"/>
  <c r="DA318" i="14"/>
  <c r="AO318" i="14"/>
  <c r="DG318" i="14"/>
  <c r="AU318" i="14"/>
  <c r="EF318" i="14"/>
  <c r="CR318" i="14"/>
  <c r="CH318" i="14"/>
  <c r="V318" i="14"/>
  <c r="CO318" i="14"/>
  <c r="AC318" i="14"/>
  <c r="CN318" i="14"/>
  <c r="AB318" i="14"/>
  <c r="CM318" i="14"/>
  <c r="AA318" i="14"/>
  <c r="CL318" i="14"/>
  <c r="Z318" i="14"/>
  <c r="CK318" i="14"/>
  <c r="Y318" i="14"/>
  <c r="CQ318" i="14"/>
  <c r="AE318" i="14"/>
  <c r="DX318" i="14"/>
  <c r="CZ318" i="14"/>
  <c r="AK318" i="14"/>
  <c r="AG318" i="14"/>
  <c r="CV318" i="14"/>
  <c r="CY318" i="14"/>
  <c r="AJ318" i="14"/>
  <c r="AM318" i="14"/>
  <c r="CU318" i="14"/>
  <c r="BT318" i="14"/>
  <c r="AI318" i="14"/>
  <c r="AF318" i="14"/>
  <c r="CP318" i="14"/>
  <c r="CT318" i="14"/>
  <c r="AD318" i="14"/>
  <c r="AH318" i="14"/>
  <c r="CW318" i="14"/>
  <c r="CS318" i="14"/>
  <c r="DR313" i="14"/>
  <c r="BF313" i="14"/>
  <c r="DQ313" i="14"/>
  <c r="DJ313" i="14"/>
  <c r="AP313" i="14"/>
  <c r="CS313" i="14"/>
  <c r="AG313" i="14"/>
  <c r="CR313" i="14"/>
  <c r="AF313" i="14"/>
  <c r="CY313" i="14"/>
  <c r="AM313" i="14"/>
  <c r="CX313" i="14"/>
  <c r="AL313" i="14"/>
  <c r="DE313" i="14"/>
  <c r="AS313" i="14"/>
  <c r="DC313" i="14"/>
  <c r="AQ313" i="14"/>
  <c r="CN313" i="14"/>
  <c r="DL313" i="14"/>
  <c r="DB313" i="14"/>
  <c r="AH313" i="14"/>
  <c r="CK313" i="14"/>
  <c r="Y313" i="14"/>
  <c r="CJ313" i="14"/>
  <c r="X313" i="14"/>
  <c r="CQ313" i="14"/>
  <c r="AE313" i="14"/>
  <c r="CP313" i="14"/>
  <c r="AD313" i="14"/>
  <c r="CW313" i="14"/>
  <c r="AK313" i="14"/>
  <c r="CU313" i="14"/>
  <c r="AI313" i="14"/>
  <c r="AB313" i="14"/>
  <c r="AZ313" i="14"/>
  <c r="CT313" i="14"/>
  <c r="Z313" i="14"/>
  <c r="CC313" i="14"/>
  <c r="Q313" i="14"/>
  <c r="CB313" i="14"/>
  <c r="P313" i="14"/>
  <c r="CI313" i="14"/>
  <c r="W313" i="14"/>
  <c r="CH313" i="14"/>
  <c r="V313" i="14"/>
  <c r="CO313" i="14"/>
  <c r="AC313" i="14"/>
  <c r="CM313" i="14"/>
  <c r="AA313" i="14"/>
  <c r="CF313" i="14"/>
  <c r="DT313" i="14"/>
  <c r="CL313" i="14"/>
  <c r="R313" i="14"/>
  <c r="BU313" i="14"/>
  <c r="EF313" i="14"/>
  <c r="BT313" i="14"/>
  <c r="EM313" i="14"/>
  <c r="CA313" i="14"/>
  <c r="EL313" i="14"/>
  <c r="BZ313" i="14"/>
  <c r="N313" i="14"/>
  <c r="CG313" i="14"/>
  <c r="U313" i="14"/>
  <c r="CE313" i="14"/>
  <c r="S313" i="14"/>
  <c r="T313" i="14"/>
  <c r="BH313" i="14"/>
  <c r="CD313" i="14"/>
  <c r="EG313" i="14"/>
  <c r="BM313" i="14"/>
  <c r="DX313" i="14"/>
  <c r="BL313" i="14"/>
  <c r="EE313" i="14"/>
  <c r="BS313" i="14"/>
  <c r="ED313" i="14"/>
  <c r="BR313" i="14"/>
  <c r="EK313" i="14"/>
  <c r="BY313" i="14"/>
  <c r="EI313" i="14"/>
  <c r="BW313" i="14"/>
  <c r="DD313" i="14"/>
  <c r="EJ313" i="14"/>
  <c r="BV313" i="14"/>
  <c r="DY313" i="14"/>
  <c r="BE313" i="14"/>
  <c r="DP313" i="14"/>
  <c r="BD313" i="14"/>
  <c r="DW313" i="14"/>
  <c r="BK313" i="14"/>
  <c r="DV313" i="14"/>
  <c r="BJ313" i="14"/>
  <c r="EC313" i="14"/>
  <c r="BQ313" i="14"/>
  <c r="EA313" i="14"/>
  <c r="BO313" i="14"/>
  <c r="AR313" i="14"/>
  <c r="BX313" i="14"/>
  <c r="EH313" i="14"/>
  <c r="BN313" i="14"/>
  <c r="DI313" i="14"/>
  <c r="AW313" i="14"/>
  <c r="DH313" i="14"/>
  <c r="AV313" i="14"/>
  <c r="DO313" i="14"/>
  <c r="BC313" i="14"/>
  <c r="DN313" i="14"/>
  <c r="BB313" i="14"/>
  <c r="DU313" i="14"/>
  <c r="BI313" i="14"/>
  <c r="DS313" i="14"/>
  <c r="BG313" i="14"/>
  <c r="CV313" i="14"/>
  <c r="EB313" i="14"/>
  <c r="DZ313" i="14"/>
  <c r="DF313" i="14"/>
  <c r="AX313" i="14"/>
  <c r="AT313" i="14"/>
  <c r="DA313" i="14"/>
  <c r="DM313" i="14"/>
  <c r="AO313" i="14"/>
  <c r="BA313" i="14"/>
  <c r="CZ313" i="14"/>
  <c r="DK313" i="14"/>
  <c r="AN313" i="14"/>
  <c r="AY313" i="14"/>
  <c r="DG313" i="14"/>
  <c r="AJ313" i="14"/>
  <c r="BP313" i="14"/>
  <c r="AU313" i="14"/>
  <c r="EB218" i="14"/>
  <c r="BP218" i="14"/>
  <c r="EA218" i="14"/>
  <c r="BO218" i="14"/>
  <c r="DZ218" i="14"/>
  <c r="BN218" i="14"/>
  <c r="DY218" i="14"/>
  <c r="BM218" i="14"/>
  <c r="DX218" i="14"/>
  <c r="BL218" i="14"/>
  <c r="EE218" i="14"/>
  <c r="BS218" i="14"/>
  <c r="ED218" i="14"/>
  <c r="BR218" i="14"/>
  <c r="EK218" i="14"/>
  <c r="BY218" i="14"/>
  <c r="DT218" i="14"/>
  <c r="BH218" i="14"/>
  <c r="DS218" i="14"/>
  <c r="BG218" i="14"/>
  <c r="DR218" i="14"/>
  <c r="BF218" i="14"/>
  <c r="DQ218" i="14"/>
  <c r="BE218" i="14"/>
  <c r="DP218" i="14"/>
  <c r="BD218" i="14"/>
  <c r="DW218" i="14"/>
  <c r="BK218" i="14"/>
  <c r="DV218" i="14"/>
  <c r="BJ218" i="14"/>
  <c r="EC218" i="14"/>
  <c r="BQ218" i="14"/>
  <c r="DL218" i="14"/>
  <c r="AZ218" i="14"/>
  <c r="DK218" i="14"/>
  <c r="AY218" i="14"/>
  <c r="DJ218" i="14"/>
  <c r="AX218" i="14"/>
  <c r="DI218" i="14"/>
  <c r="AW218" i="14"/>
  <c r="DH218" i="14"/>
  <c r="AV218" i="14"/>
  <c r="DO218" i="14"/>
  <c r="BC218" i="14"/>
  <c r="DN218" i="14"/>
  <c r="BB218" i="14"/>
  <c r="DU218" i="14"/>
  <c r="BI218" i="14"/>
  <c r="DD218" i="14"/>
  <c r="AR218" i="14"/>
  <c r="DC218" i="14"/>
  <c r="AQ218" i="14"/>
  <c r="DB218" i="14"/>
  <c r="AP218" i="14"/>
  <c r="DA218" i="14"/>
  <c r="AO218" i="14"/>
  <c r="CZ218" i="14"/>
  <c r="AN218" i="14"/>
  <c r="DG218" i="14"/>
  <c r="AU218" i="14"/>
  <c r="DF218" i="14"/>
  <c r="AT218" i="14"/>
  <c r="DM218" i="14"/>
  <c r="BA218" i="14"/>
  <c r="CV218" i="14"/>
  <c r="AJ218" i="14"/>
  <c r="CU218" i="14"/>
  <c r="AI218" i="14"/>
  <c r="CT218" i="14"/>
  <c r="AH218" i="14"/>
  <c r="CS218" i="14"/>
  <c r="AG218" i="14"/>
  <c r="CR218" i="14"/>
  <c r="AF218" i="14"/>
  <c r="CY218" i="14"/>
  <c r="AM218" i="14"/>
  <c r="CX218" i="14"/>
  <c r="AL218" i="14"/>
  <c r="DE218" i="14"/>
  <c r="AS218" i="14"/>
  <c r="CN218" i="14"/>
  <c r="AB218" i="14"/>
  <c r="CM218" i="14"/>
  <c r="AA218" i="14"/>
  <c r="CL218" i="14"/>
  <c r="Z218" i="14"/>
  <c r="CK218" i="14"/>
  <c r="Y218" i="14"/>
  <c r="CJ218" i="14"/>
  <c r="X218" i="14"/>
  <c r="CQ218" i="14"/>
  <c r="AE218" i="14"/>
  <c r="CP218" i="14"/>
  <c r="AD218" i="14"/>
  <c r="CW218" i="14"/>
  <c r="AK218" i="14"/>
  <c r="CF218" i="14"/>
  <c r="T218" i="14"/>
  <c r="CE218" i="14"/>
  <c r="S218" i="14"/>
  <c r="CD218" i="14"/>
  <c r="R218" i="14"/>
  <c r="CC218" i="14"/>
  <c r="Q218" i="14"/>
  <c r="CB218" i="14"/>
  <c r="P218" i="14"/>
  <c r="CI218" i="14"/>
  <c r="W218" i="14"/>
  <c r="CH218" i="14"/>
  <c r="V218" i="14"/>
  <c r="CO218" i="14"/>
  <c r="AC218" i="14"/>
  <c r="EJ218" i="14"/>
  <c r="EF218" i="14"/>
  <c r="U218" i="14"/>
  <c r="BX218" i="14"/>
  <c r="BT218" i="14"/>
  <c r="EI218" i="14"/>
  <c r="EM218" i="14"/>
  <c r="BW218" i="14"/>
  <c r="CA218" i="14"/>
  <c r="EH218" i="14"/>
  <c r="EL218" i="14"/>
  <c r="BV218" i="14"/>
  <c r="BZ218" i="14"/>
  <c r="EG218" i="14"/>
  <c r="N218" i="14"/>
  <c r="BU218" i="14"/>
  <c r="CG218" i="14"/>
  <c r="CD114" i="14"/>
  <c r="R114" i="14"/>
  <c r="CC114" i="14"/>
  <c r="Q114" i="14"/>
  <c r="CB114" i="14"/>
  <c r="P114" i="14"/>
  <c r="CI114" i="14"/>
  <c r="W114" i="14"/>
  <c r="CH114" i="14"/>
  <c r="V114" i="14"/>
  <c r="CO114" i="14"/>
  <c r="AC114" i="14"/>
  <c r="CN114" i="14"/>
  <c r="AB114" i="14"/>
  <c r="CM114" i="14"/>
  <c r="AA114" i="14"/>
  <c r="EH114" i="14"/>
  <c r="BV114" i="14"/>
  <c r="EG114" i="14"/>
  <c r="BU114" i="14"/>
  <c r="EF114" i="14"/>
  <c r="BT114" i="14"/>
  <c r="EM114" i="14"/>
  <c r="CA114" i="14"/>
  <c r="EL114" i="14"/>
  <c r="BZ114" i="14"/>
  <c r="N114" i="14"/>
  <c r="CG114" i="14"/>
  <c r="U114" i="14"/>
  <c r="CF114" i="14"/>
  <c r="T114" i="14"/>
  <c r="CE114" i="14"/>
  <c r="S114" i="14"/>
  <c r="DZ114" i="14"/>
  <c r="BN114" i="14"/>
  <c r="DY114" i="14"/>
  <c r="BM114" i="14"/>
  <c r="DX114" i="14"/>
  <c r="BL114" i="14"/>
  <c r="EE114" i="14"/>
  <c r="BS114" i="14"/>
  <c r="ED114" i="14"/>
  <c r="BR114" i="14"/>
  <c r="EK114" i="14"/>
  <c r="BY114" i="14"/>
  <c r="EJ114" i="14"/>
  <c r="BX114" i="14"/>
  <c r="EI114" i="14"/>
  <c r="BW114" i="14"/>
  <c r="DR114" i="14"/>
  <c r="BF114" i="14"/>
  <c r="DQ114" i="14"/>
  <c r="BE114" i="14"/>
  <c r="DP114" i="14"/>
  <c r="BD114" i="14"/>
  <c r="DW114" i="14"/>
  <c r="BK114" i="14"/>
  <c r="DV114" i="14"/>
  <c r="BJ114" i="14"/>
  <c r="EC114" i="14"/>
  <c r="BQ114" i="14"/>
  <c r="EB114" i="14"/>
  <c r="BP114" i="14"/>
  <c r="EA114" i="14"/>
  <c r="BO114" i="14"/>
  <c r="DJ114" i="14"/>
  <c r="AX114" i="14"/>
  <c r="DI114" i="14"/>
  <c r="AW114" i="14"/>
  <c r="DH114" i="14"/>
  <c r="AV114" i="14"/>
  <c r="DO114" i="14"/>
  <c r="BC114" i="14"/>
  <c r="DN114" i="14"/>
  <c r="BB114" i="14"/>
  <c r="DU114" i="14"/>
  <c r="BI114" i="14"/>
  <c r="DT114" i="14"/>
  <c r="BH114" i="14"/>
  <c r="DS114" i="14"/>
  <c r="BG114" i="14"/>
  <c r="DB114" i="14"/>
  <c r="AP114" i="14"/>
  <c r="DA114" i="14"/>
  <c r="AO114" i="14"/>
  <c r="CZ114" i="14"/>
  <c r="AN114" i="14"/>
  <c r="DG114" i="14"/>
  <c r="AU114" i="14"/>
  <c r="DF114" i="14"/>
  <c r="AT114" i="14"/>
  <c r="DM114" i="14"/>
  <c r="BA114" i="14"/>
  <c r="DL114" i="14"/>
  <c r="AZ114" i="14"/>
  <c r="DK114" i="14"/>
  <c r="AY114" i="14"/>
  <c r="CT114" i="14"/>
  <c r="AH114" i="14"/>
  <c r="CS114" i="14"/>
  <c r="AG114" i="14"/>
  <c r="CR114" i="14"/>
  <c r="AF114" i="14"/>
  <c r="CY114" i="14"/>
  <c r="AM114" i="14"/>
  <c r="CX114" i="14"/>
  <c r="AL114" i="14"/>
  <c r="DE114" i="14"/>
  <c r="AS114" i="14"/>
  <c r="DD114" i="14"/>
  <c r="AR114" i="14"/>
  <c r="DC114" i="14"/>
  <c r="AQ114" i="14"/>
  <c r="CQ114" i="14"/>
  <c r="CU114" i="14"/>
  <c r="AE114" i="14"/>
  <c r="AI114" i="14"/>
  <c r="CL114" i="14"/>
  <c r="CP114" i="14"/>
  <c r="Z114" i="14"/>
  <c r="AD114" i="14"/>
  <c r="CK114" i="14"/>
  <c r="CW114" i="14"/>
  <c r="Y114" i="14"/>
  <c r="AK114" i="14"/>
  <c r="CJ114" i="14"/>
  <c r="CV114" i="14"/>
  <c r="X114" i="14"/>
  <c r="AJ114" i="14"/>
  <c r="CD128" i="14"/>
  <c r="R128" i="14"/>
  <c r="CC128" i="14"/>
  <c r="Q128" i="14"/>
  <c r="CB128" i="14"/>
  <c r="P128" i="14"/>
  <c r="CI128" i="14"/>
  <c r="W128" i="14"/>
  <c r="DZ128" i="14"/>
  <c r="BN128" i="14"/>
  <c r="DY128" i="14"/>
  <c r="BM128" i="14"/>
  <c r="DX128" i="14"/>
  <c r="BL128" i="14"/>
  <c r="EE128" i="14"/>
  <c r="BS128" i="14"/>
  <c r="ED128" i="14"/>
  <c r="BR128" i="14"/>
  <c r="EK128" i="14"/>
  <c r="BY128" i="14"/>
  <c r="EJ128" i="14"/>
  <c r="BX128" i="14"/>
  <c r="EI128" i="14"/>
  <c r="BW128" i="14"/>
  <c r="DR128" i="14"/>
  <c r="BF128" i="14"/>
  <c r="DQ128" i="14"/>
  <c r="BE128" i="14"/>
  <c r="DP128" i="14"/>
  <c r="BD128" i="14"/>
  <c r="DW128" i="14"/>
  <c r="BK128" i="14"/>
  <c r="DV128" i="14"/>
  <c r="DJ128" i="14"/>
  <c r="AX128" i="14"/>
  <c r="DI128" i="14"/>
  <c r="AW128" i="14"/>
  <c r="DH128" i="14"/>
  <c r="AV128" i="14"/>
  <c r="DO128" i="14"/>
  <c r="BC128" i="14"/>
  <c r="DN128" i="14"/>
  <c r="BB128" i="14"/>
  <c r="DB128" i="14"/>
  <c r="DA128" i="14"/>
  <c r="CZ128" i="14"/>
  <c r="DG128" i="14"/>
  <c r="DF128" i="14"/>
  <c r="AD128" i="14"/>
  <c r="CO128" i="14"/>
  <c r="U128" i="14"/>
  <c r="BP128" i="14"/>
  <c r="DS128" i="14"/>
  <c r="AY128" i="14"/>
  <c r="CT128" i="14"/>
  <c r="CS128" i="14"/>
  <c r="CR128" i="14"/>
  <c r="CY128" i="14"/>
  <c r="CX128" i="14"/>
  <c r="V128" i="14"/>
  <c r="CG128" i="14"/>
  <c r="EB128" i="14"/>
  <c r="BH128" i="14"/>
  <c r="DK128" i="14"/>
  <c r="AQ128" i="14"/>
  <c r="CL128" i="14"/>
  <c r="CK128" i="14"/>
  <c r="CJ128" i="14"/>
  <c r="CQ128" i="14"/>
  <c r="CP128" i="14"/>
  <c r="N128" i="14"/>
  <c r="BQ128" i="14"/>
  <c r="DT128" i="14"/>
  <c r="AZ128" i="14"/>
  <c r="DC128" i="14"/>
  <c r="AI128" i="14"/>
  <c r="BV128" i="14"/>
  <c r="BU128" i="14"/>
  <c r="BT128" i="14"/>
  <c r="CA128" i="14"/>
  <c r="CH128" i="14"/>
  <c r="EC128" i="14"/>
  <c r="BI128" i="14"/>
  <c r="DL128" i="14"/>
  <c r="AR128" i="14"/>
  <c r="CU128" i="14"/>
  <c r="AA128" i="14"/>
  <c r="AP128" i="14"/>
  <c r="AO128" i="14"/>
  <c r="AN128" i="14"/>
  <c r="AU128" i="14"/>
  <c r="BZ128" i="14"/>
  <c r="DU128" i="14"/>
  <c r="BA128" i="14"/>
  <c r="DD128" i="14"/>
  <c r="AJ128" i="14"/>
  <c r="CM128" i="14"/>
  <c r="S128" i="14"/>
  <c r="AH128" i="14"/>
  <c r="AG128" i="14"/>
  <c r="AF128" i="14"/>
  <c r="AM128" i="14"/>
  <c r="BJ128" i="14"/>
  <c r="DM128" i="14"/>
  <c r="AS128" i="14"/>
  <c r="CV128" i="14"/>
  <c r="AB128" i="14"/>
  <c r="CE128" i="14"/>
  <c r="Z128" i="14"/>
  <c r="Y128" i="14"/>
  <c r="X128" i="14"/>
  <c r="AE128" i="14"/>
  <c r="AT128" i="14"/>
  <c r="DE128" i="14"/>
  <c r="AK128" i="14"/>
  <c r="CN128" i="14"/>
  <c r="T128" i="14"/>
  <c r="BO128" i="14"/>
  <c r="CW128" i="14"/>
  <c r="AC128" i="14"/>
  <c r="EH128" i="14"/>
  <c r="CF128" i="14"/>
  <c r="EG128" i="14"/>
  <c r="EA128" i="14"/>
  <c r="EF128" i="14"/>
  <c r="BG128" i="14"/>
  <c r="EM128" i="14"/>
  <c r="AL128" i="14"/>
  <c r="EL128" i="14"/>
  <c r="DH167" i="14"/>
  <c r="AV167" i="14"/>
  <c r="DO167" i="14"/>
  <c r="BC167" i="14"/>
  <c r="DN167" i="14"/>
  <c r="BB167" i="14"/>
  <c r="DU167" i="14"/>
  <c r="BI167" i="14"/>
  <c r="DT167" i="14"/>
  <c r="BH167" i="14"/>
  <c r="DS167" i="14"/>
  <c r="BG167" i="14"/>
  <c r="DR167" i="14"/>
  <c r="BF167" i="14"/>
  <c r="DQ167" i="14"/>
  <c r="BE167" i="14"/>
  <c r="CZ167" i="14"/>
  <c r="AN167" i="14"/>
  <c r="DG167" i="14"/>
  <c r="AU167" i="14"/>
  <c r="DF167" i="14"/>
  <c r="AT167" i="14"/>
  <c r="DM167" i="14"/>
  <c r="BA167" i="14"/>
  <c r="DL167" i="14"/>
  <c r="AZ167" i="14"/>
  <c r="DK167" i="14"/>
  <c r="AY167" i="14"/>
  <c r="DJ167" i="14"/>
  <c r="AX167" i="14"/>
  <c r="DI167" i="14"/>
  <c r="AW167" i="14"/>
  <c r="CR167" i="14"/>
  <c r="AF167" i="14"/>
  <c r="CY167" i="14"/>
  <c r="AM167" i="14"/>
  <c r="CX167" i="14"/>
  <c r="AL167" i="14"/>
  <c r="DE167" i="14"/>
  <c r="AS167" i="14"/>
  <c r="DD167" i="14"/>
  <c r="AR167" i="14"/>
  <c r="DC167" i="14"/>
  <c r="AQ167" i="14"/>
  <c r="DB167" i="14"/>
  <c r="AP167" i="14"/>
  <c r="DA167" i="14"/>
  <c r="AO167" i="14"/>
  <c r="CJ167" i="14"/>
  <c r="X167" i="14"/>
  <c r="CQ167" i="14"/>
  <c r="AE167" i="14"/>
  <c r="CP167" i="14"/>
  <c r="AD167" i="14"/>
  <c r="CW167" i="14"/>
  <c r="AK167" i="14"/>
  <c r="CV167" i="14"/>
  <c r="AJ167" i="14"/>
  <c r="CU167" i="14"/>
  <c r="AI167" i="14"/>
  <c r="CT167" i="14"/>
  <c r="AH167" i="14"/>
  <c r="CS167" i="14"/>
  <c r="AG167" i="14"/>
  <c r="CB167" i="14"/>
  <c r="P167" i="14"/>
  <c r="CI167" i="14"/>
  <c r="W167" i="14"/>
  <c r="CH167" i="14"/>
  <c r="V167" i="14"/>
  <c r="CO167" i="14"/>
  <c r="AC167" i="14"/>
  <c r="CN167" i="14"/>
  <c r="AB167" i="14"/>
  <c r="CM167" i="14"/>
  <c r="AA167" i="14"/>
  <c r="CL167" i="14"/>
  <c r="Z167" i="14"/>
  <c r="CK167" i="14"/>
  <c r="Y167" i="14"/>
  <c r="DP167" i="14"/>
  <c r="BD167" i="14"/>
  <c r="DW167" i="14"/>
  <c r="BK167" i="14"/>
  <c r="DV167" i="14"/>
  <c r="BJ167" i="14"/>
  <c r="EC167" i="14"/>
  <c r="BQ167" i="14"/>
  <c r="EB167" i="14"/>
  <c r="BP167" i="14"/>
  <c r="EA167" i="14"/>
  <c r="BO167" i="14"/>
  <c r="DZ167" i="14"/>
  <c r="BN167" i="14"/>
  <c r="DY167" i="14"/>
  <c r="BM167" i="14"/>
  <c r="CA167" i="14"/>
  <c r="CG167" i="14"/>
  <c r="CE167" i="14"/>
  <c r="CC167" i="14"/>
  <c r="BS167" i="14"/>
  <c r="BY167" i="14"/>
  <c r="BW167" i="14"/>
  <c r="BU167" i="14"/>
  <c r="EF167" i="14"/>
  <c r="EL167" i="14"/>
  <c r="U167" i="14"/>
  <c r="S167" i="14"/>
  <c r="Q167" i="14"/>
  <c r="DX167" i="14"/>
  <c r="ED167" i="14"/>
  <c r="EJ167" i="14"/>
  <c r="EH167" i="14"/>
  <c r="BT167" i="14"/>
  <c r="BZ167" i="14"/>
  <c r="CF167" i="14"/>
  <c r="CD167" i="14"/>
  <c r="BL167" i="14"/>
  <c r="BR167" i="14"/>
  <c r="BX167" i="14"/>
  <c r="BV167" i="14"/>
  <c r="EE167" i="14"/>
  <c r="N167" i="14"/>
  <c r="EK167" i="14"/>
  <c r="T167" i="14"/>
  <c r="EI167" i="14"/>
  <c r="R167" i="14"/>
  <c r="EM167" i="14"/>
  <c r="EG167" i="14"/>
  <c r="DC283" i="14"/>
  <c r="AQ283" i="14"/>
  <c r="DB283" i="14"/>
  <c r="AP283" i="14"/>
  <c r="DA283" i="14"/>
  <c r="AO283" i="14"/>
  <c r="CZ283" i="14"/>
  <c r="AN283" i="14"/>
  <c r="DG283" i="14"/>
  <c r="AU283" i="14"/>
  <c r="DF283" i="14"/>
  <c r="AT283" i="14"/>
  <c r="DL283" i="14"/>
  <c r="AZ283" i="14"/>
  <c r="AK283" i="14"/>
  <c r="BQ283" i="14"/>
  <c r="CU283" i="14"/>
  <c r="AI283" i="14"/>
  <c r="CT283" i="14"/>
  <c r="AH283" i="14"/>
  <c r="CS283" i="14"/>
  <c r="AG283" i="14"/>
  <c r="CR283" i="14"/>
  <c r="AF283" i="14"/>
  <c r="CY283" i="14"/>
  <c r="AM283" i="14"/>
  <c r="CX283" i="14"/>
  <c r="AL283" i="14"/>
  <c r="DD283" i="14"/>
  <c r="AR283" i="14"/>
  <c r="CO283" i="14"/>
  <c r="DU283" i="14"/>
  <c r="CM283" i="14"/>
  <c r="AA283" i="14"/>
  <c r="CL283" i="14"/>
  <c r="Z283" i="14"/>
  <c r="CK283" i="14"/>
  <c r="Y283" i="14"/>
  <c r="CJ283" i="14"/>
  <c r="X283" i="14"/>
  <c r="CQ283" i="14"/>
  <c r="AE283" i="14"/>
  <c r="CP283" i="14"/>
  <c r="AD283" i="14"/>
  <c r="CV283" i="14"/>
  <c r="AJ283" i="14"/>
  <c r="AC283" i="14"/>
  <c r="BI283" i="14"/>
  <c r="CE283" i="14"/>
  <c r="S283" i="14"/>
  <c r="CD283" i="14"/>
  <c r="R283" i="14"/>
  <c r="CC283" i="14"/>
  <c r="Q283" i="14"/>
  <c r="CB283" i="14"/>
  <c r="P283" i="14"/>
  <c r="CI283" i="14"/>
  <c r="W283" i="14"/>
  <c r="CH283" i="14"/>
  <c r="V283" i="14"/>
  <c r="CN283" i="14"/>
  <c r="AB283" i="14"/>
  <c r="CG283" i="14"/>
  <c r="DM283" i="14"/>
  <c r="EI283" i="14"/>
  <c r="BW283" i="14"/>
  <c r="EH283" i="14"/>
  <c r="BV283" i="14"/>
  <c r="EG283" i="14"/>
  <c r="BU283" i="14"/>
  <c r="EF283" i="14"/>
  <c r="BT283" i="14"/>
  <c r="EM283" i="14"/>
  <c r="CA283" i="14"/>
  <c r="EL283" i="14"/>
  <c r="BZ283" i="14"/>
  <c r="N283" i="14"/>
  <c r="CF283" i="14"/>
  <c r="T283" i="14"/>
  <c r="U283" i="14"/>
  <c r="BA283" i="14"/>
  <c r="EA283" i="14"/>
  <c r="BO283" i="14"/>
  <c r="DZ283" i="14"/>
  <c r="BN283" i="14"/>
  <c r="DY283" i="14"/>
  <c r="BM283" i="14"/>
  <c r="DX283" i="14"/>
  <c r="BL283" i="14"/>
  <c r="EE283" i="14"/>
  <c r="BS283" i="14"/>
  <c r="ED283" i="14"/>
  <c r="BR283" i="14"/>
  <c r="EJ283" i="14"/>
  <c r="BX283" i="14"/>
  <c r="DE283" i="14"/>
  <c r="EK283" i="14"/>
  <c r="AY283" i="14"/>
  <c r="AW283" i="14"/>
  <c r="BC283" i="14"/>
  <c r="BH283" i="14"/>
  <c r="DR283" i="14"/>
  <c r="DP283" i="14"/>
  <c r="DV283" i="14"/>
  <c r="AS283" i="14"/>
  <c r="DJ283" i="14"/>
  <c r="DH283" i="14"/>
  <c r="DN283" i="14"/>
  <c r="CW283" i="14"/>
  <c r="BF283" i="14"/>
  <c r="BD283" i="14"/>
  <c r="BJ283" i="14"/>
  <c r="BY283" i="14"/>
  <c r="AX283" i="14"/>
  <c r="AV283" i="14"/>
  <c r="BB283" i="14"/>
  <c r="EC283" i="14"/>
  <c r="DS283" i="14"/>
  <c r="DQ283" i="14"/>
  <c r="DW283" i="14"/>
  <c r="EB283" i="14"/>
  <c r="BG283" i="14"/>
  <c r="BE283" i="14"/>
  <c r="BK283" i="14"/>
  <c r="BP283" i="14"/>
  <c r="DK283" i="14"/>
  <c r="DI283" i="14"/>
  <c r="DO283" i="14"/>
  <c r="DT283" i="14"/>
  <c r="DV153" i="14"/>
  <c r="BJ153" i="14"/>
  <c r="EC153" i="14"/>
  <c r="BQ153" i="14"/>
  <c r="EB153" i="14"/>
  <c r="BP153" i="14"/>
  <c r="EA153" i="14"/>
  <c r="BO153" i="14"/>
  <c r="DZ153" i="14"/>
  <c r="BN153" i="14"/>
  <c r="DY153" i="14"/>
  <c r="BM153" i="14"/>
  <c r="DX153" i="14"/>
  <c r="BL153" i="14"/>
  <c r="EE153" i="14"/>
  <c r="BS153" i="14"/>
  <c r="DN153" i="14"/>
  <c r="BB153" i="14"/>
  <c r="DU153" i="14"/>
  <c r="BI153" i="14"/>
  <c r="DT153" i="14"/>
  <c r="BH153" i="14"/>
  <c r="DS153" i="14"/>
  <c r="BG153" i="14"/>
  <c r="DR153" i="14"/>
  <c r="BF153" i="14"/>
  <c r="DQ153" i="14"/>
  <c r="BE153" i="14"/>
  <c r="DP153" i="14"/>
  <c r="BD153" i="14"/>
  <c r="DW153" i="14"/>
  <c r="BK153" i="14"/>
  <c r="CX153" i="14"/>
  <c r="AL153" i="14"/>
  <c r="DE153" i="14"/>
  <c r="AS153" i="14"/>
  <c r="DD153" i="14"/>
  <c r="AR153" i="14"/>
  <c r="DC153" i="14"/>
  <c r="AQ153" i="14"/>
  <c r="DB153" i="14"/>
  <c r="AP153" i="14"/>
  <c r="DA153" i="14"/>
  <c r="AO153" i="14"/>
  <c r="CZ153" i="14"/>
  <c r="ED153" i="14"/>
  <c r="BR153" i="14"/>
  <c r="EK153" i="14"/>
  <c r="BY153" i="14"/>
  <c r="EJ153" i="14"/>
  <c r="BX153" i="14"/>
  <c r="EI153" i="14"/>
  <c r="BW153" i="14"/>
  <c r="EH153" i="14"/>
  <c r="BV153" i="14"/>
  <c r="EG153" i="14"/>
  <c r="BU153" i="14"/>
  <c r="EF153" i="14"/>
  <c r="BT153" i="14"/>
  <c r="EM153" i="14"/>
  <c r="CA153" i="14"/>
  <c r="EL153" i="14"/>
  <c r="N153" i="14"/>
  <c r="U153" i="14"/>
  <c r="T153" i="14"/>
  <c r="S153" i="14"/>
  <c r="R153" i="14"/>
  <c r="Q153" i="14"/>
  <c r="X153" i="14"/>
  <c r="AU153" i="14"/>
  <c r="DF153" i="14"/>
  <c r="DM153" i="14"/>
  <c r="DL153" i="14"/>
  <c r="DK153" i="14"/>
  <c r="DJ153" i="14"/>
  <c r="DI153" i="14"/>
  <c r="DH153" i="14"/>
  <c r="P153" i="14"/>
  <c r="AM153" i="14"/>
  <c r="AD153" i="14"/>
  <c r="AG153" i="14"/>
  <c r="CP153" i="14"/>
  <c r="CW153" i="14"/>
  <c r="CV153" i="14"/>
  <c r="CU153" i="14"/>
  <c r="CT153" i="14"/>
  <c r="CS153" i="14"/>
  <c r="CR153" i="14"/>
  <c r="DO153" i="14"/>
  <c r="AE153" i="14"/>
  <c r="AI153" i="14"/>
  <c r="CH153" i="14"/>
  <c r="CO153" i="14"/>
  <c r="CN153" i="14"/>
  <c r="CM153" i="14"/>
  <c r="CL153" i="14"/>
  <c r="CK153" i="14"/>
  <c r="CJ153" i="14"/>
  <c r="DG153" i="14"/>
  <c r="W153" i="14"/>
  <c r="AJ153" i="14"/>
  <c r="CI153" i="14"/>
  <c r="BZ153" i="14"/>
  <c r="CG153" i="14"/>
  <c r="CF153" i="14"/>
  <c r="CE153" i="14"/>
  <c r="CD153" i="14"/>
  <c r="CC153" i="14"/>
  <c r="CB153" i="14"/>
  <c r="CY153" i="14"/>
  <c r="AK153" i="14"/>
  <c r="AN153" i="14"/>
  <c r="AT153" i="14"/>
  <c r="BA153" i="14"/>
  <c r="AZ153" i="14"/>
  <c r="AY153" i="14"/>
  <c r="AX153" i="14"/>
  <c r="AW153" i="14"/>
  <c r="AV153" i="14"/>
  <c r="CQ153" i="14"/>
  <c r="AH153" i="14"/>
  <c r="V153" i="14"/>
  <c r="AC153" i="14"/>
  <c r="AB153" i="14"/>
  <c r="AA153" i="14"/>
  <c r="Z153" i="14"/>
  <c r="Y153" i="14"/>
  <c r="AF153" i="14"/>
  <c r="BC153" i="14"/>
  <c r="CH310" i="14"/>
  <c r="V310" i="14"/>
  <c r="BZ310" i="14"/>
  <c r="EK310" i="14"/>
  <c r="BY310" i="14"/>
  <c r="EJ310" i="14"/>
  <c r="BX310" i="14"/>
  <c r="EI310" i="14"/>
  <c r="BW310" i="14"/>
  <c r="EH310" i="14"/>
  <c r="BV310" i="14"/>
  <c r="EG310" i="14"/>
  <c r="BU310" i="14"/>
  <c r="EM310" i="14"/>
  <c r="CA310" i="14"/>
  <c r="DP310" i="14"/>
  <c r="CJ310" i="14"/>
  <c r="EL310" i="14"/>
  <c r="BR310" i="14"/>
  <c r="EC310" i="14"/>
  <c r="BQ310" i="14"/>
  <c r="EB310" i="14"/>
  <c r="BP310" i="14"/>
  <c r="EA310" i="14"/>
  <c r="BO310" i="14"/>
  <c r="DZ310" i="14"/>
  <c r="BN310" i="14"/>
  <c r="DY310" i="14"/>
  <c r="BM310" i="14"/>
  <c r="EE310" i="14"/>
  <c r="BS310" i="14"/>
  <c r="BD310" i="14"/>
  <c r="X310" i="14"/>
  <c r="ED310" i="14"/>
  <c r="BJ310" i="14"/>
  <c r="DU310" i="14"/>
  <c r="BI310" i="14"/>
  <c r="DT310" i="14"/>
  <c r="BH310" i="14"/>
  <c r="DS310" i="14"/>
  <c r="BG310" i="14"/>
  <c r="DR310" i="14"/>
  <c r="BF310" i="14"/>
  <c r="DQ310" i="14"/>
  <c r="BE310" i="14"/>
  <c r="DW310" i="14"/>
  <c r="BK310" i="14"/>
  <c r="DH310" i="14"/>
  <c r="CB310" i="14"/>
  <c r="DV310" i="14"/>
  <c r="BB310" i="14"/>
  <c r="DM310" i="14"/>
  <c r="BA310" i="14"/>
  <c r="DL310" i="14"/>
  <c r="AZ310" i="14"/>
  <c r="DK310" i="14"/>
  <c r="AY310" i="14"/>
  <c r="DJ310" i="14"/>
  <c r="AX310" i="14"/>
  <c r="DI310" i="14"/>
  <c r="AW310" i="14"/>
  <c r="DO310" i="14"/>
  <c r="BC310" i="14"/>
  <c r="AV310" i="14"/>
  <c r="P310" i="14"/>
  <c r="DN310" i="14"/>
  <c r="AT310" i="14"/>
  <c r="DE310" i="14"/>
  <c r="AS310" i="14"/>
  <c r="DD310" i="14"/>
  <c r="AR310" i="14"/>
  <c r="DC310" i="14"/>
  <c r="AQ310" i="14"/>
  <c r="DB310" i="14"/>
  <c r="AP310" i="14"/>
  <c r="DA310" i="14"/>
  <c r="AO310" i="14"/>
  <c r="DG310" i="14"/>
  <c r="AU310" i="14"/>
  <c r="CZ310" i="14"/>
  <c r="DX310" i="14"/>
  <c r="DF310" i="14"/>
  <c r="AL310" i="14"/>
  <c r="CW310" i="14"/>
  <c r="AK310" i="14"/>
  <c r="CV310" i="14"/>
  <c r="AJ310" i="14"/>
  <c r="CU310" i="14"/>
  <c r="AI310" i="14"/>
  <c r="CT310" i="14"/>
  <c r="AH310" i="14"/>
  <c r="CS310" i="14"/>
  <c r="AG310" i="14"/>
  <c r="CY310" i="14"/>
  <c r="AM310" i="14"/>
  <c r="AN310" i="14"/>
  <c r="BL310" i="14"/>
  <c r="CP310" i="14"/>
  <c r="N310" i="14"/>
  <c r="CG310" i="14"/>
  <c r="U310" i="14"/>
  <c r="CF310" i="14"/>
  <c r="T310" i="14"/>
  <c r="CE310" i="14"/>
  <c r="S310" i="14"/>
  <c r="CD310" i="14"/>
  <c r="R310" i="14"/>
  <c r="CC310" i="14"/>
  <c r="Q310" i="14"/>
  <c r="CI310" i="14"/>
  <c r="W310" i="14"/>
  <c r="AF310" i="14"/>
  <c r="BT310" i="14"/>
  <c r="CN310" i="14"/>
  <c r="CQ310" i="14"/>
  <c r="AB310" i="14"/>
  <c r="AE310" i="14"/>
  <c r="CM310" i="14"/>
  <c r="CR310" i="14"/>
  <c r="AA310" i="14"/>
  <c r="EF310" i="14"/>
  <c r="CX310" i="14"/>
  <c r="CL310" i="14"/>
  <c r="AD310" i="14"/>
  <c r="Z310" i="14"/>
  <c r="AC310" i="14"/>
  <c r="Y310" i="14"/>
  <c r="CO310" i="14"/>
  <c r="CK310" i="14"/>
  <c r="DT180" i="14"/>
  <c r="BH180" i="14"/>
  <c r="DS180" i="14"/>
  <c r="BG180" i="14"/>
  <c r="DR180" i="14"/>
  <c r="BF180" i="14"/>
  <c r="DQ180" i="14"/>
  <c r="BE180" i="14"/>
  <c r="DP180" i="14"/>
  <c r="BD180" i="14"/>
  <c r="DW180" i="14"/>
  <c r="BK180" i="14"/>
  <c r="DV180" i="14"/>
  <c r="BJ180" i="14"/>
  <c r="EC180" i="14"/>
  <c r="BQ180" i="14"/>
  <c r="DL180" i="14"/>
  <c r="AZ180" i="14"/>
  <c r="DK180" i="14"/>
  <c r="AY180" i="14"/>
  <c r="DJ180" i="14"/>
  <c r="AX180" i="14"/>
  <c r="DI180" i="14"/>
  <c r="AW180" i="14"/>
  <c r="DH180" i="14"/>
  <c r="AV180" i="14"/>
  <c r="DO180" i="14"/>
  <c r="BC180" i="14"/>
  <c r="DN180" i="14"/>
  <c r="BB180" i="14"/>
  <c r="DU180" i="14"/>
  <c r="BI180" i="14"/>
  <c r="DD180" i="14"/>
  <c r="AR180" i="14"/>
  <c r="DC180" i="14"/>
  <c r="AQ180" i="14"/>
  <c r="DB180" i="14"/>
  <c r="AP180" i="14"/>
  <c r="DA180" i="14"/>
  <c r="AO180" i="14"/>
  <c r="CZ180" i="14"/>
  <c r="AN180" i="14"/>
  <c r="DG180" i="14"/>
  <c r="AU180" i="14"/>
  <c r="DF180" i="14"/>
  <c r="AT180" i="14"/>
  <c r="DM180" i="14"/>
  <c r="BA180" i="14"/>
  <c r="CV180" i="14"/>
  <c r="AJ180" i="14"/>
  <c r="CU180" i="14"/>
  <c r="AI180" i="14"/>
  <c r="CT180" i="14"/>
  <c r="AH180" i="14"/>
  <c r="CS180" i="14"/>
  <c r="AG180" i="14"/>
  <c r="CR180" i="14"/>
  <c r="AF180" i="14"/>
  <c r="CY180" i="14"/>
  <c r="AM180" i="14"/>
  <c r="CX180" i="14"/>
  <c r="AL180" i="14"/>
  <c r="DE180" i="14"/>
  <c r="AS180" i="14"/>
  <c r="CN180" i="14"/>
  <c r="AB180" i="14"/>
  <c r="CM180" i="14"/>
  <c r="AA180" i="14"/>
  <c r="CL180" i="14"/>
  <c r="Z180" i="14"/>
  <c r="CK180" i="14"/>
  <c r="Y180" i="14"/>
  <c r="CJ180" i="14"/>
  <c r="X180" i="14"/>
  <c r="CQ180" i="14"/>
  <c r="AE180" i="14"/>
  <c r="CP180" i="14"/>
  <c r="AD180" i="14"/>
  <c r="CW180" i="14"/>
  <c r="AK180" i="14"/>
  <c r="CF180" i="14"/>
  <c r="T180" i="14"/>
  <c r="CE180" i="14"/>
  <c r="S180" i="14"/>
  <c r="CD180" i="14"/>
  <c r="R180" i="14"/>
  <c r="CC180" i="14"/>
  <c r="Q180" i="14"/>
  <c r="CB180" i="14"/>
  <c r="P180" i="14"/>
  <c r="CI180" i="14"/>
  <c r="W180" i="14"/>
  <c r="CH180" i="14"/>
  <c r="V180" i="14"/>
  <c r="CO180" i="14"/>
  <c r="AC180" i="14"/>
  <c r="EJ180" i="14"/>
  <c r="BX180" i="14"/>
  <c r="EI180" i="14"/>
  <c r="BW180" i="14"/>
  <c r="EH180" i="14"/>
  <c r="BV180" i="14"/>
  <c r="EG180" i="14"/>
  <c r="BU180" i="14"/>
  <c r="EF180" i="14"/>
  <c r="BT180" i="14"/>
  <c r="EM180" i="14"/>
  <c r="CA180" i="14"/>
  <c r="EL180" i="14"/>
  <c r="BZ180" i="14"/>
  <c r="N180" i="14"/>
  <c r="CG180" i="14"/>
  <c r="U180" i="14"/>
  <c r="EA180" i="14"/>
  <c r="EE180" i="14"/>
  <c r="BO180" i="14"/>
  <c r="BS180" i="14"/>
  <c r="DZ180" i="14"/>
  <c r="ED180" i="14"/>
  <c r="BN180" i="14"/>
  <c r="BR180" i="14"/>
  <c r="DY180" i="14"/>
  <c r="EK180" i="14"/>
  <c r="BM180" i="14"/>
  <c r="BY180" i="14"/>
  <c r="BP180" i="14"/>
  <c r="BL180" i="14"/>
  <c r="EB180" i="14"/>
  <c r="DX180" i="14"/>
  <c r="DG294" i="14"/>
  <c r="AU294" i="14"/>
  <c r="DF294" i="14"/>
  <c r="AT294" i="14"/>
  <c r="DM294" i="14"/>
  <c r="BA294" i="14"/>
  <c r="DL294" i="14"/>
  <c r="AZ294" i="14"/>
  <c r="DK294" i="14"/>
  <c r="AY294" i="14"/>
  <c r="DJ294" i="14"/>
  <c r="AX294" i="14"/>
  <c r="DH294" i="14"/>
  <c r="AV294" i="14"/>
  <c r="BE294" i="14"/>
  <c r="Y294" i="14"/>
  <c r="CY294" i="14"/>
  <c r="AM294" i="14"/>
  <c r="CX294" i="14"/>
  <c r="AL294" i="14"/>
  <c r="DE294" i="14"/>
  <c r="AS294" i="14"/>
  <c r="DD294" i="14"/>
  <c r="AR294" i="14"/>
  <c r="DC294" i="14"/>
  <c r="AQ294" i="14"/>
  <c r="DB294" i="14"/>
  <c r="AP294" i="14"/>
  <c r="CZ294" i="14"/>
  <c r="AN294" i="14"/>
  <c r="DI294" i="14"/>
  <c r="CC294" i="14"/>
  <c r="CI294" i="14"/>
  <c r="W294" i="14"/>
  <c r="CH294" i="14"/>
  <c r="V294" i="14"/>
  <c r="CO294" i="14"/>
  <c r="AC294" i="14"/>
  <c r="CN294" i="14"/>
  <c r="AB294" i="14"/>
  <c r="CM294" i="14"/>
  <c r="AA294" i="14"/>
  <c r="CL294" i="14"/>
  <c r="Z294" i="14"/>
  <c r="CJ294" i="14"/>
  <c r="X294" i="14"/>
  <c r="DA294" i="14"/>
  <c r="EG294" i="14"/>
  <c r="EM294" i="14"/>
  <c r="CA294" i="14"/>
  <c r="EL294" i="14"/>
  <c r="BZ294" i="14"/>
  <c r="N294" i="14"/>
  <c r="CG294" i="14"/>
  <c r="U294" i="14"/>
  <c r="CF294" i="14"/>
  <c r="T294" i="14"/>
  <c r="CE294" i="14"/>
  <c r="S294" i="14"/>
  <c r="CD294" i="14"/>
  <c r="R294" i="14"/>
  <c r="CB294" i="14"/>
  <c r="P294" i="14"/>
  <c r="AO294" i="14"/>
  <c r="BU294" i="14"/>
  <c r="EE294" i="14"/>
  <c r="BS294" i="14"/>
  <c r="ED294" i="14"/>
  <c r="BR294" i="14"/>
  <c r="EK294" i="14"/>
  <c r="BY294" i="14"/>
  <c r="EJ294" i="14"/>
  <c r="BX294" i="14"/>
  <c r="EI294" i="14"/>
  <c r="BW294" i="14"/>
  <c r="EH294" i="14"/>
  <c r="BV294" i="14"/>
  <c r="EF294" i="14"/>
  <c r="BT294" i="14"/>
  <c r="DY294" i="14"/>
  <c r="CS294" i="14"/>
  <c r="DW294" i="14"/>
  <c r="BK294" i="14"/>
  <c r="DV294" i="14"/>
  <c r="BJ294" i="14"/>
  <c r="EC294" i="14"/>
  <c r="BQ294" i="14"/>
  <c r="EB294" i="14"/>
  <c r="BP294" i="14"/>
  <c r="EA294" i="14"/>
  <c r="BO294" i="14"/>
  <c r="DZ294" i="14"/>
  <c r="BN294" i="14"/>
  <c r="DX294" i="14"/>
  <c r="BL294" i="14"/>
  <c r="BM294" i="14"/>
  <c r="AG294" i="14"/>
  <c r="AE294" i="14"/>
  <c r="AK294" i="14"/>
  <c r="AI294" i="14"/>
  <c r="AF294" i="14"/>
  <c r="DN294" i="14"/>
  <c r="DT294" i="14"/>
  <c r="DR294" i="14"/>
  <c r="DQ294" i="14"/>
  <c r="CP294" i="14"/>
  <c r="CV294" i="14"/>
  <c r="CT294" i="14"/>
  <c r="AW294" i="14"/>
  <c r="BB294" i="14"/>
  <c r="BH294" i="14"/>
  <c r="BF294" i="14"/>
  <c r="CK294" i="14"/>
  <c r="AD294" i="14"/>
  <c r="AJ294" i="14"/>
  <c r="AH294" i="14"/>
  <c r="Q294" i="14"/>
  <c r="DO294" i="14"/>
  <c r="DU294" i="14"/>
  <c r="DS294" i="14"/>
  <c r="DP294" i="14"/>
  <c r="CQ294" i="14"/>
  <c r="CW294" i="14"/>
  <c r="CU294" i="14"/>
  <c r="CR294" i="14"/>
  <c r="BC294" i="14"/>
  <c r="BI294" i="14"/>
  <c r="BG294" i="14"/>
  <c r="BD294" i="14"/>
  <c r="CP119" i="14"/>
  <c r="AD119" i="14"/>
  <c r="CW119" i="14"/>
  <c r="AK119" i="14"/>
  <c r="CV119" i="14"/>
  <c r="AJ119" i="14"/>
  <c r="CU119" i="14"/>
  <c r="AI119" i="14"/>
  <c r="CT119" i="14"/>
  <c r="AH119" i="14"/>
  <c r="CS119" i="14"/>
  <c r="AG119" i="14"/>
  <c r="CR119" i="14"/>
  <c r="AF119" i="14"/>
  <c r="CY119" i="14"/>
  <c r="AM119" i="14"/>
  <c r="CH119" i="14"/>
  <c r="V119" i="14"/>
  <c r="CO119" i="14"/>
  <c r="AC119" i="14"/>
  <c r="CN119" i="14"/>
  <c r="AB119" i="14"/>
  <c r="CM119" i="14"/>
  <c r="AA119" i="14"/>
  <c r="CL119" i="14"/>
  <c r="Z119" i="14"/>
  <c r="CK119" i="14"/>
  <c r="Y119" i="14"/>
  <c r="CJ119" i="14"/>
  <c r="X119" i="14"/>
  <c r="CQ119" i="14"/>
  <c r="AE119" i="14"/>
  <c r="EL119" i="14"/>
  <c r="BZ119" i="14"/>
  <c r="N119" i="14"/>
  <c r="CG119" i="14"/>
  <c r="U119" i="14"/>
  <c r="CF119" i="14"/>
  <c r="T119" i="14"/>
  <c r="CE119" i="14"/>
  <c r="S119" i="14"/>
  <c r="CD119" i="14"/>
  <c r="R119" i="14"/>
  <c r="CC119" i="14"/>
  <c r="Q119" i="14"/>
  <c r="CB119" i="14"/>
  <c r="P119" i="14"/>
  <c r="CI119" i="14"/>
  <c r="W119" i="14"/>
  <c r="ED119" i="14"/>
  <c r="BR119" i="14"/>
  <c r="EK119" i="14"/>
  <c r="BY119" i="14"/>
  <c r="EJ119" i="14"/>
  <c r="BX119" i="14"/>
  <c r="EI119" i="14"/>
  <c r="BW119" i="14"/>
  <c r="EH119" i="14"/>
  <c r="BV119" i="14"/>
  <c r="EG119" i="14"/>
  <c r="BU119" i="14"/>
  <c r="EF119" i="14"/>
  <c r="BT119" i="14"/>
  <c r="EM119" i="14"/>
  <c r="CA119" i="14"/>
  <c r="DV119" i="14"/>
  <c r="BJ119" i="14"/>
  <c r="EC119" i="14"/>
  <c r="BQ119" i="14"/>
  <c r="EB119" i="14"/>
  <c r="BP119" i="14"/>
  <c r="EA119" i="14"/>
  <c r="BO119" i="14"/>
  <c r="DZ119" i="14"/>
  <c r="BN119" i="14"/>
  <c r="DY119" i="14"/>
  <c r="BM119" i="14"/>
  <c r="DX119" i="14"/>
  <c r="BL119" i="14"/>
  <c r="EE119" i="14"/>
  <c r="BS119" i="14"/>
  <c r="DN119" i="14"/>
  <c r="BB119" i="14"/>
  <c r="DU119" i="14"/>
  <c r="BI119" i="14"/>
  <c r="DT119" i="14"/>
  <c r="BH119" i="14"/>
  <c r="DS119" i="14"/>
  <c r="CX119" i="14"/>
  <c r="AL119" i="14"/>
  <c r="DE119" i="14"/>
  <c r="AS119" i="14"/>
  <c r="DD119" i="14"/>
  <c r="AR119" i="14"/>
  <c r="DC119" i="14"/>
  <c r="AQ119" i="14"/>
  <c r="DB119" i="14"/>
  <c r="AP119" i="14"/>
  <c r="DA119" i="14"/>
  <c r="AO119" i="14"/>
  <c r="CZ119" i="14"/>
  <c r="AN119" i="14"/>
  <c r="DG119" i="14"/>
  <c r="AU119" i="14"/>
  <c r="BA119" i="14"/>
  <c r="BF119" i="14"/>
  <c r="BD119" i="14"/>
  <c r="DL119" i="14"/>
  <c r="AX119" i="14"/>
  <c r="AV119" i="14"/>
  <c r="AZ119" i="14"/>
  <c r="DQ119" i="14"/>
  <c r="DW119" i="14"/>
  <c r="DK119" i="14"/>
  <c r="DI119" i="14"/>
  <c r="DO119" i="14"/>
  <c r="BG119" i="14"/>
  <c r="BE119" i="14"/>
  <c r="BK119" i="14"/>
  <c r="DF119" i="14"/>
  <c r="AY119" i="14"/>
  <c r="AW119" i="14"/>
  <c r="BC119" i="14"/>
  <c r="DM119" i="14"/>
  <c r="DJ119" i="14"/>
  <c r="DH119" i="14"/>
  <c r="AT119" i="14"/>
  <c r="DR119" i="14"/>
  <c r="DP119" i="14"/>
  <c r="EF193" i="14"/>
  <c r="DW193" i="14"/>
  <c r="BK193" i="14"/>
  <c r="DV193" i="14"/>
  <c r="BJ193" i="14"/>
  <c r="EC193" i="14"/>
  <c r="EH193" i="14"/>
  <c r="BV193" i="14"/>
  <c r="DK193" i="14"/>
  <c r="DI193" i="14"/>
  <c r="EG193" i="14"/>
  <c r="P193" i="14"/>
  <c r="AA193" i="14"/>
  <c r="Y193" i="14"/>
  <c r="X193" i="14"/>
  <c r="U193" i="14"/>
  <c r="T193" i="14"/>
  <c r="DX193" i="14"/>
  <c r="DO193" i="14"/>
  <c r="BC193" i="14"/>
  <c r="DN193" i="14"/>
  <c r="BB193" i="14"/>
  <c r="EJ193" i="14"/>
  <c r="DZ193" i="14"/>
  <c r="BN193" i="14"/>
  <c r="CS193" i="14"/>
  <c r="CO193" i="14"/>
  <c r="DE193" i="14"/>
  <c r="DY193" i="14"/>
  <c r="DU193" i="14"/>
  <c r="DS193" i="14"/>
  <c r="DQ193" i="14"/>
  <c r="DM193" i="14"/>
  <c r="DP193" i="14"/>
  <c r="DG193" i="14"/>
  <c r="DH193" i="14"/>
  <c r="CY193" i="14"/>
  <c r="AM193" i="14"/>
  <c r="CX193" i="14"/>
  <c r="AL193" i="14"/>
  <c r="DT193" i="14"/>
  <c r="DJ193" i="14"/>
  <c r="AX193" i="14"/>
  <c r="BQ193" i="14"/>
  <c r="BP193" i="14"/>
  <c r="CB193" i="14"/>
  <c r="CM193" i="14"/>
  <c r="CK193" i="14"/>
  <c r="CJ193" i="14"/>
  <c r="CG193" i="14"/>
  <c r="CF193" i="14"/>
  <c r="CZ193" i="14"/>
  <c r="CQ193" i="14"/>
  <c r="AE193" i="14"/>
  <c r="CP193" i="14"/>
  <c r="AD193" i="14"/>
  <c r="DL193" i="14"/>
  <c r="DB193" i="14"/>
  <c r="AP193" i="14"/>
  <c r="BE193" i="14"/>
  <c r="BD193" i="14"/>
  <c r="BO193" i="14"/>
  <c r="BY193" i="14"/>
  <c r="BX193" i="14"/>
  <c r="BW193" i="14"/>
  <c r="BU193" i="14"/>
  <c r="BT193" i="14"/>
  <c r="CR193" i="14"/>
  <c r="CI193" i="14"/>
  <c r="W193" i="14"/>
  <c r="CH193" i="14"/>
  <c r="V193" i="14"/>
  <c r="DD193" i="14"/>
  <c r="CT193" i="14"/>
  <c r="AH193" i="14"/>
  <c r="AR193" i="14"/>
  <c r="AQ193" i="14"/>
  <c r="BA193" i="14"/>
  <c r="BM193" i="14"/>
  <c r="BL193" i="14"/>
  <c r="BI193" i="14"/>
  <c r="BH193" i="14"/>
  <c r="BG193" i="14"/>
  <c r="EM193" i="14"/>
  <c r="CA193" i="14"/>
  <c r="EL193" i="14"/>
  <c r="BZ193" i="14"/>
  <c r="N193" i="14"/>
  <c r="EI193" i="14"/>
  <c r="CL193" i="14"/>
  <c r="Z193" i="14"/>
  <c r="AF193" i="14"/>
  <c r="AC193" i="14"/>
  <c r="AO193" i="14"/>
  <c r="AZ193" i="14"/>
  <c r="AY193" i="14"/>
  <c r="AW193" i="14"/>
  <c r="AV193" i="14"/>
  <c r="AS193" i="14"/>
  <c r="EK193" i="14"/>
  <c r="S193" i="14"/>
  <c r="AK193" i="14"/>
  <c r="EE193" i="14"/>
  <c r="EB193" i="14"/>
  <c r="CC193" i="14"/>
  <c r="CW193" i="14"/>
  <c r="BS193" i="14"/>
  <c r="EA193" i="14"/>
  <c r="Q193" i="14"/>
  <c r="AJ193" i="14"/>
  <c r="AU193" i="14"/>
  <c r="DR193" i="14"/>
  <c r="CN193" i="14"/>
  <c r="CV193" i="14"/>
  <c r="ED193" i="14"/>
  <c r="CD193" i="14"/>
  <c r="AB193" i="14"/>
  <c r="AI193" i="14"/>
  <c r="DF193" i="14"/>
  <c r="BF193" i="14"/>
  <c r="DC193" i="14"/>
  <c r="CU193" i="14"/>
  <c r="BR193" i="14"/>
  <c r="R193" i="14"/>
  <c r="AN193" i="14"/>
  <c r="AG193" i="14"/>
  <c r="DA193" i="14"/>
  <c r="AT193" i="14"/>
  <c r="CE193" i="14"/>
  <c r="DJ108" i="14"/>
  <c r="AX108" i="14"/>
  <c r="DI108" i="14"/>
  <c r="AW108" i="14"/>
  <c r="DH108" i="14"/>
  <c r="AV108" i="14"/>
  <c r="DO108" i="14"/>
  <c r="BC108" i="14"/>
  <c r="DN108" i="14"/>
  <c r="BB108" i="14"/>
  <c r="DU108" i="14"/>
  <c r="BI108" i="14"/>
  <c r="DT108" i="14"/>
  <c r="BH108" i="14"/>
  <c r="DS108" i="14"/>
  <c r="BG108" i="14"/>
  <c r="DB108" i="14"/>
  <c r="AP108" i="14"/>
  <c r="DA108" i="14"/>
  <c r="AO108" i="14"/>
  <c r="CZ108" i="14"/>
  <c r="AN108" i="14"/>
  <c r="DG108" i="14"/>
  <c r="AU108" i="14"/>
  <c r="DF108" i="14"/>
  <c r="AT108" i="14"/>
  <c r="DM108" i="14"/>
  <c r="BA108" i="14"/>
  <c r="DL108" i="14"/>
  <c r="AZ108" i="14"/>
  <c r="DK108" i="14"/>
  <c r="AY108" i="14"/>
  <c r="CL108" i="14"/>
  <c r="Z108" i="14"/>
  <c r="CK108" i="14"/>
  <c r="Y108" i="14"/>
  <c r="CJ108" i="14"/>
  <c r="X108" i="14"/>
  <c r="CQ108" i="14"/>
  <c r="AE108" i="14"/>
  <c r="CP108" i="14"/>
  <c r="AD108" i="14"/>
  <c r="CW108" i="14"/>
  <c r="AK108" i="14"/>
  <c r="CV108" i="14"/>
  <c r="AJ108" i="14"/>
  <c r="CU108" i="14"/>
  <c r="AI108" i="14"/>
  <c r="EH108" i="14"/>
  <c r="BV108" i="14"/>
  <c r="EG108" i="14"/>
  <c r="BU108" i="14"/>
  <c r="EF108" i="14"/>
  <c r="BT108" i="14"/>
  <c r="EM108" i="14"/>
  <c r="DR108" i="14"/>
  <c r="BF108" i="14"/>
  <c r="DQ108" i="14"/>
  <c r="BE108" i="14"/>
  <c r="DP108" i="14"/>
  <c r="BD108" i="14"/>
  <c r="DW108" i="14"/>
  <c r="BK108" i="14"/>
  <c r="DV108" i="14"/>
  <c r="BJ108" i="14"/>
  <c r="EC108" i="14"/>
  <c r="BQ108" i="14"/>
  <c r="EB108" i="14"/>
  <c r="BP108" i="14"/>
  <c r="EA108" i="14"/>
  <c r="BO108" i="14"/>
  <c r="CD108" i="14"/>
  <c r="AG108" i="14"/>
  <c r="EE108" i="14"/>
  <c r="ED108" i="14"/>
  <c r="EK108" i="14"/>
  <c r="EJ108" i="14"/>
  <c r="EI108" i="14"/>
  <c r="BN108" i="14"/>
  <c r="Q108" i="14"/>
  <c r="CY108" i="14"/>
  <c r="CX108" i="14"/>
  <c r="DE108" i="14"/>
  <c r="DD108" i="14"/>
  <c r="DC108" i="14"/>
  <c r="AF108" i="14"/>
  <c r="AH108" i="14"/>
  <c r="DX108" i="14"/>
  <c r="CI108" i="14"/>
  <c r="CH108" i="14"/>
  <c r="CO108" i="14"/>
  <c r="CN108" i="14"/>
  <c r="CM108" i="14"/>
  <c r="CC108" i="14"/>
  <c r="AB108" i="14"/>
  <c r="R108" i="14"/>
  <c r="CR108" i="14"/>
  <c r="CA108" i="14"/>
  <c r="BZ108" i="14"/>
  <c r="CG108" i="14"/>
  <c r="CF108" i="14"/>
  <c r="CE108" i="14"/>
  <c r="V108" i="14"/>
  <c r="DY108" i="14"/>
  <c r="CB108" i="14"/>
  <c r="BS108" i="14"/>
  <c r="BR108" i="14"/>
  <c r="BY108" i="14"/>
  <c r="BX108" i="14"/>
  <c r="BW108" i="14"/>
  <c r="DZ108" i="14"/>
  <c r="AC108" i="14"/>
  <c r="CS108" i="14"/>
  <c r="BL108" i="14"/>
  <c r="AM108" i="14"/>
  <c r="AL108" i="14"/>
  <c r="AS108" i="14"/>
  <c r="AR108" i="14"/>
  <c r="AQ108" i="14"/>
  <c r="W108" i="14"/>
  <c r="AA108" i="14"/>
  <c r="CT108" i="14"/>
  <c r="BM108" i="14"/>
  <c r="P108" i="14"/>
  <c r="EL108" i="14"/>
  <c r="N108" i="14"/>
  <c r="U108" i="14"/>
  <c r="T108" i="14"/>
  <c r="S108" i="14"/>
  <c r="DB124" i="14"/>
  <c r="AP124" i="14"/>
  <c r="DA124" i="14"/>
  <c r="AO124" i="14"/>
  <c r="CZ124" i="14"/>
  <c r="AN124" i="14"/>
  <c r="DG124" i="14"/>
  <c r="AU124" i="14"/>
  <c r="DF124" i="14"/>
  <c r="AT124" i="14"/>
  <c r="DM124" i="14"/>
  <c r="BA124" i="14"/>
  <c r="DL124" i="14"/>
  <c r="AZ124" i="14"/>
  <c r="DK124" i="14"/>
  <c r="AY124" i="14"/>
  <c r="CT124" i="14"/>
  <c r="AH124" i="14"/>
  <c r="CS124" i="14"/>
  <c r="AG124" i="14"/>
  <c r="CR124" i="14"/>
  <c r="AF124" i="14"/>
  <c r="CY124" i="14"/>
  <c r="AM124" i="14"/>
  <c r="CX124" i="14"/>
  <c r="AL124" i="14"/>
  <c r="DE124" i="14"/>
  <c r="AS124" i="14"/>
  <c r="DD124" i="14"/>
  <c r="AR124" i="14"/>
  <c r="DC124" i="14"/>
  <c r="AQ124" i="14"/>
  <c r="CL124" i="14"/>
  <c r="Z124" i="14"/>
  <c r="CK124" i="14"/>
  <c r="Y124" i="14"/>
  <c r="CJ124" i="14"/>
  <c r="X124" i="14"/>
  <c r="CQ124" i="14"/>
  <c r="AE124" i="14"/>
  <c r="CP124" i="14"/>
  <c r="AD124" i="14"/>
  <c r="CW124" i="14"/>
  <c r="AK124" i="14"/>
  <c r="CV124" i="14"/>
  <c r="AJ124" i="14"/>
  <c r="CD124" i="14"/>
  <c r="R124" i="14"/>
  <c r="CC124" i="14"/>
  <c r="Q124" i="14"/>
  <c r="CB124" i="14"/>
  <c r="P124" i="14"/>
  <c r="CI124" i="14"/>
  <c r="W124" i="14"/>
  <c r="CH124" i="14"/>
  <c r="V124" i="14"/>
  <c r="CO124" i="14"/>
  <c r="AC124" i="14"/>
  <c r="CN124" i="14"/>
  <c r="AB124" i="14"/>
  <c r="CM124" i="14"/>
  <c r="AA124" i="14"/>
  <c r="EH124" i="14"/>
  <c r="BV124" i="14"/>
  <c r="EG124" i="14"/>
  <c r="BU124" i="14"/>
  <c r="EF124" i="14"/>
  <c r="BT124" i="14"/>
  <c r="EM124" i="14"/>
  <c r="CA124" i="14"/>
  <c r="DZ124" i="14"/>
  <c r="BN124" i="14"/>
  <c r="DY124" i="14"/>
  <c r="BM124" i="14"/>
  <c r="DX124" i="14"/>
  <c r="BL124" i="14"/>
  <c r="EE124" i="14"/>
  <c r="BS124" i="14"/>
  <c r="ED124" i="14"/>
  <c r="BR124" i="14"/>
  <c r="EK124" i="14"/>
  <c r="BY124" i="14"/>
  <c r="EJ124" i="14"/>
  <c r="BX124" i="14"/>
  <c r="EI124" i="14"/>
  <c r="BW124" i="14"/>
  <c r="DJ124" i="14"/>
  <c r="AX124" i="14"/>
  <c r="DI124" i="14"/>
  <c r="AW124" i="14"/>
  <c r="DH124" i="14"/>
  <c r="AV124" i="14"/>
  <c r="DO124" i="14"/>
  <c r="BC124" i="14"/>
  <c r="DN124" i="14"/>
  <c r="BB124" i="14"/>
  <c r="DU124" i="14"/>
  <c r="BI124" i="14"/>
  <c r="DT124" i="14"/>
  <c r="BH124" i="14"/>
  <c r="DS124" i="14"/>
  <c r="BG124" i="14"/>
  <c r="BD124" i="14"/>
  <c r="EC124" i="14"/>
  <c r="EA124" i="14"/>
  <c r="DW124" i="14"/>
  <c r="CG124" i="14"/>
  <c r="CU124" i="14"/>
  <c r="BE124" i="14"/>
  <c r="BK124" i="14"/>
  <c r="BQ124" i="14"/>
  <c r="CE124" i="14"/>
  <c r="DR124" i="14"/>
  <c r="EL124" i="14"/>
  <c r="U124" i="14"/>
  <c r="BO124" i="14"/>
  <c r="BP124" i="14"/>
  <c r="BF124" i="14"/>
  <c r="DV124" i="14"/>
  <c r="EB124" i="14"/>
  <c r="AI124" i="14"/>
  <c r="DQ124" i="14"/>
  <c r="BZ124" i="14"/>
  <c r="CF124" i="14"/>
  <c r="S124" i="14"/>
  <c r="BJ124" i="14"/>
  <c r="DP124" i="14"/>
  <c r="N124" i="14"/>
  <c r="T124" i="14"/>
  <c r="EE296" i="14"/>
  <c r="BS296" i="14"/>
  <c r="ED296" i="14"/>
  <c r="BR296" i="14"/>
  <c r="EK296" i="14"/>
  <c r="BY296" i="14"/>
  <c r="EJ296" i="14"/>
  <c r="BX296" i="14"/>
  <c r="EI296" i="14"/>
  <c r="BW296" i="14"/>
  <c r="EH296" i="14"/>
  <c r="BV296" i="14"/>
  <c r="EF296" i="14"/>
  <c r="BT296" i="14"/>
  <c r="DQ296" i="14"/>
  <c r="CK296" i="14"/>
  <c r="DW296" i="14"/>
  <c r="BK296" i="14"/>
  <c r="DV296" i="14"/>
  <c r="BJ296" i="14"/>
  <c r="EC296" i="14"/>
  <c r="BQ296" i="14"/>
  <c r="EB296" i="14"/>
  <c r="BP296" i="14"/>
  <c r="EA296" i="14"/>
  <c r="BO296" i="14"/>
  <c r="DZ296" i="14"/>
  <c r="BN296" i="14"/>
  <c r="DX296" i="14"/>
  <c r="BL296" i="14"/>
  <c r="BE296" i="14"/>
  <c r="Y296" i="14"/>
  <c r="DO296" i="14"/>
  <c r="BC296" i="14"/>
  <c r="DN296" i="14"/>
  <c r="BB296" i="14"/>
  <c r="DU296" i="14"/>
  <c r="BI296" i="14"/>
  <c r="DT296" i="14"/>
  <c r="BH296" i="14"/>
  <c r="DS296" i="14"/>
  <c r="BG296" i="14"/>
  <c r="DR296" i="14"/>
  <c r="BF296" i="14"/>
  <c r="DP296" i="14"/>
  <c r="BD296" i="14"/>
  <c r="DI296" i="14"/>
  <c r="CC296" i="14"/>
  <c r="DG296" i="14"/>
  <c r="AU296" i="14"/>
  <c r="DF296" i="14"/>
  <c r="AT296" i="14"/>
  <c r="DM296" i="14"/>
  <c r="BA296" i="14"/>
  <c r="DL296" i="14"/>
  <c r="AZ296" i="14"/>
  <c r="DK296" i="14"/>
  <c r="AY296" i="14"/>
  <c r="DJ296" i="14"/>
  <c r="AX296" i="14"/>
  <c r="DH296" i="14"/>
  <c r="AV296" i="14"/>
  <c r="AW296" i="14"/>
  <c r="Q296" i="14"/>
  <c r="CY296" i="14"/>
  <c r="AM296" i="14"/>
  <c r="CX296" i="14"/>
  <c r="AL296" i="14"/>
  <c r="DE296" i="14"/>
  <c r="AS296" i="14"/>
  <c r="DD296" i="14"/>
  <c r="AR296" i="14"/>
  <c r="DC296" i="14"/>
  <c r="AQ296" i="14"/>
  <c r="DB296" i="14"/>
  <c r="AP296" i="14"/>
  <c r="CZ296" i="14"/>
  <c r="AN296" i="14"/>
  <c r="DA296" i="14"/>
  <c r="EG296" i="14"/>
  <c r="CQ296" i="14"/>
  <c r="AE296" i="14"/>
  <c r="CP296" i="14"/>
  <c r="AD296" i="14"/>
  <c r="CW296" i="14"/>
  <c r="AK296" i="14"/>
  <c r="CV296" i="14"/>
  <c r="AJ296" i="14"/>
  <c r="CU296" i="14"/>
  <c r="AI296" i="14"/>
  <c r="CT296" i="14"/>
  <c r="AH296" i="14"/>
  <c r="CR296" i="14"/>
  <c r="AF296" i="14"/>
  <c r="AO296" i="14"/>
  <c r="BU296" i="14"/>
  <c r="EM296" i="14"/>
  <c r="CA296" i="14"/>
  <c r="EL296" i="14"/>
  <c r="BZ296" i="14"/>
  <c r="N296" i="14"/>
  <c r="CG296" i="14"/>
  <c r="U296" i="14"/>
  <c r="CF296" i="14"/>
  <c r="T296" i="14"/>
  <c r="CE296" i="14"/>
  <c r="S296" i="14"/>
  <c r="CD296" i="14"/>
  <c r="R296" i="14"/>
  <c r="CB296" i="14"/>
  <c r="P296" i="14"/>
  <c r="AG296" i="14"/>
  <c r="BM296" i="14"/>
  <c r="V296" i="14"/>
  <c r="Z296" i="14"/>
  <c r="CO296" i="14"/>
  <c r="CJ296" i="14"/>
  <c r="AC296" i="14"/>
  <c r="X296" i="14"/>
  <c r="CN296" i="14"/>
  <c r="CS296" i="14"/>
  <c r="AB296" i="14"/>
  <c r="DY296" i="14"/>
  <c r="CI296" i="14"/>
  <c r="CM296" i="14"/>
  <c r="W296" i="14"/>
  <c r="AA296" i="14"/>
  <c r="CH296" i="14"/>
  <c r="CL296" i="14"/>
  <c r="CV224" i="14"/>
  <c r="AJ224" i="14"/>
  <c r="CU224" i="14"/>
  <c r="AI224" i="14"/>
  <c r="CT224" i="14"/>
  <c r="AH224" i="14"/>
  <c r="CS224" i="14"/>
  <c r="AG224" i="14"/>
  <c r="CR224" i="14"/>
  <c r="AF224" i="14"/>
  <c r="CY224" i="14"/>
  <c r="AM224" i="14"/>
  <c r="CX224" i="14"/>
  <c r="AL224" i="14"/>
  <c r="DE224" i="14"/>
  <c r="AS224" i="14"/>
  <c r="CN224" i="14"/>
  <c r="AB224" i="14"/>
  <c r="CM224" i="14"/>
  <c r="AA224" i="14"/>
  <c r="CL224" i="14"/>
  <c r="Z224" i="14"/>
  <c r="CK224" i="14"/>
  <c r="Y224" i="14"/>
  <c r="CJ224" i="14"/>
  <c r="X224" i="14"/>
  <c r="CQ224" i="14"/>
  <c r="AE224" i="14"/>
  <c r="CP224" i="14"/>
  <c r="AD224" i="14"/>
  <c r="CW224" i="14"/>
  <c r="AK224" i="14"/>
  <c r="CF224" i="14"/>
  <c r="T224" i="14"/>
  <c r="CE224" i="14"/>
  <c r="S224" i="14"/>
  <c r="CD224" i="14"/>
  <c r="R224" i="14"/>
  <c r="CC224" i="14"/>
  <c r="Q224" i="14"/>
  <c r="CB224" i="14"/>
  <c r="P224" i="14"/>
  <c r="CI224" i="14"/>
  <c r="W224" i="14"/>
  <c r="CH224" i="14"/>
  <c r="V224" i="14"/>
  <c r="CO224" i="14"/>
  <c r="AC224" i="14"/>
  <c r="EJ224" i="14"/>
  <c r="BX224" i="14"/>
  <c r="EI224" i="14"/>
  <c r="BW224" i="14"/>
  <c r="EH224" i="14"/>
  <c r="BV224" i="14"/>
  <c r="EG224" i="14"/>
  <c r="BU224" i="14"/>
  <c r="EF224" i="14"/>
  <c r="BT224" i="14"/>
  <c r="EM224" i="14"/>
  <c r="CA224" i="14"/>
  <c r="EL224" i="14"/>
  <c r="BZ224" i="14"/>
  <c r="N224" i="14"/>
  <c r="CG224" i="14"/>
  <c r="U224" i="14"/>
  <c r="EB224" i="14"/>
  <c r="BP224" i="14"/>
  <c r="EA224" i="14"/>
  <c r="BO224" i="14"/>
  <c r="DZ224" i="14"/>
  <c r="BN224" i="14"/>
  <c r="DY224" i="14"/>
  <c r="BM224" i="14"/>
  <c r="DX224" i="14"/>
  <c r="BL224" i="14"/>
  <c r="EE224" i="14"/>
  <c r="BS224" i="14"/>
  <c r="ED224" i="14"/>
  <c r="BR224" i="14"/>
  <c r="EK224" i="14"/>
  <c r="BY224" i="14"/>
  <c r="DT224" i="14"/>
  <c r="BH224" i="14"/>
  <c r="DS224" i="14"/>
  <c r="BG224" i="14"/>
  <c r="DR224" i="14"/>
  <c r="BF224" i="14"/>
  <c r="DQ224" i="14"/>
  <c r="BE224" i="14"/>
  <c r="DP224" i="14"/>
  <c r="BD224" i="14"/>
  <c r="DW224" i="14"/>
  <c r="BK224" i="14"/>
  <c r="DV224" i="14"/>
  <c r="BJ224" i="14"/>
  <c r="EC224" i="14"/>
  <c r="BQ224" i="14"/>
  <c r="DL224" i="14"/>
  <c r="AZ224" i="14"/>
  <c r="DK224" i="14"/>
  <c r="AY224" i="14"/>
  <c r="DJ224" i="14"/>
  <c r="AX224" i="14"/>
  <c r="DI224" i="14"/>
  <c r="AW224" i="14"/>
  <c r="DH224" i="14"/>
  <c r="AV224" i="14"/>
  <c r="DO224" i="14"/>
  <c r="BC224" i="14"/>
  <c r="DN224" i="14"/>
  <c r="BB224" i="14"/>
  <c r="DU224" i="14"/>
  <c r="BI224" i="14"/>
  <c r="AR224" i="14"/>
  <c r="AN224" i="14"/>
  <c r="DC224" i="14"/>
  <c r="DG224" i="14"/>
  <c r="AQ224" i="14"/>
  <c r="AU224" i="14"/>
  <c r="DB224" i="14"/>
  <c r="DF224" i="14"/>
  <c r="AP224" i="14"/>
  <c r="AT224" i="14"/>
  <c r="DA224" i="14"/>
  <c r="DM224" i="14"/>
  <c r="DD224" i="14"/>
  <c r="CZ224" i="14"/>
  <c r="BA224" i="14"/>
  <c r="AO224" i="14"/>
  <c r="CR223" i="14"/>
  <c r="AF223" i="14"/>
  <c r="CY223" i="14"/>
  <c r="AM223" i="14"/>
  <c r="CX223" i="14"/>
  <c r="AL223" i="14"/>
  <c r="DE223" i="14"/>
  <c r="AS223" i="14"/>
  <c r="DD223" i="14"/>
  <c r="AR223" i="14"/>
  <c r="DC223" i="14"/>
  <c r="AQ223" i="14"/>
  <c r="DB223" i="14"/>
  <c r="AP223" i="14"/>
  <c r="DA223" i="14"/>
  <c r="AO223" i="14"/>
  <c r="CJ223" i="14"/>
  <c r="X223" i="14"/>
  <c r="CQ223" i="14"/>
  <c r="AE223" i="14"/>
  <c r="CP223" i="14"/>
  <c r="AD223" i="14"/>
  <c r="CW223" i="14"/>
  <c r="AK223" i="14"/>
  <c r="CV223" i="14"/>
  <c r="AJ223" i="14"/>
  <c r="CU223" i="14"/>
  <c r="AI223" i="14"/>
  <c r="CT223" i="14"/>
  <c r="AH223" i="14"/>
  <c r="CS223" i="14"/>
  <c r="AG223" i="14"/>
  <c r="CB223" i="14"/>
  <c r="P223" i="14"/>
  <c r="CI223" i="14"/>
  <c r="W223" i="14"/>
  <c r="CH223" i="14"/>
  <c r="V223" i="14"/>
  <c r="CO223" i="14"/>
  <c r="AC223" i="14"/>
  <c r="CN223" i="14"/>
  <c r="AB223" i="14"/>
  <c r="CM223" i="14"/>
  <c r="AA223" i="14"/>
  <c r="CL223" i="14"/>
  <c r="Z223" i="14"/>
  <c r="CK223" i="14"/>
  <c r="Y223" i="14"/>
  <c r="EF223" i="14"/>
  <c r="BT223" i="14"/>
  <c r="EM223" i="14"/>
  <c r="CA223" i="14"/>
  <c r="EL223" i="14"/>
  <c r="BZ223" i="14"/>
  <c r="N223" i="14"/>
  <c r="CG223" i="14"/>
  <c r="U223" i="14"/>
  <c r="CF223" i="14"/>
  <c r="T223" i="14"/>
  <c r="CE223" i="14"/>
  <c r="S223" i="14"/>
  <c r="CD223" i="14"/>
  <c r="R223" i="14"/>
  <c r="CC223" i="14"/>
  <c r="Q223" i="14"/>
  <c r="DX223" i="14"/>
  <c r="BL223" i="14"/>
  <c r="EE223" i="14"/>
  <c r="BS223" i="14"/>
  <c r="ED223" i="14"/>
  <c r="BR223" i="14"/>
  <c r="EK223" i="14"/>
  <c r="BY223" i="14"/>
  <c r="EJ223" i="14"/>
  <c r="BX223" i="14"/>
  <c r="EI223" i="14"/>
  <c r="BW223" i="14"/>
  <c r="EH223" i="14"/>
  <c r="BV223" i="14"/>
  <c r="EG223" i="14"/>
  <c r="BU223" i="14"/>
  <c r="CZ223" i="14"/>
  <c r="AN223" i="14"/>
  <c r="DG223" i="14"/>
  <c r="AU223" i="14"/>
  <c r="DF223" i="14"/>
  <c r="AT223" i="14"/>
  <c r="DM223" i="14"/>
  <c r="BA223" i="14"/>
  <c r="DL223" i="14"/>
  <c r="AZ223" i="14"/>
  <c r="DK223" i="14"/>
  <c r="AY223" i="14"/>
  <c r="DJ223" i="14"/>
  <c r="AX223" i="14"/>
  <c r="DI223" i="14"/>
  <c r="AW223" i="14"/>
  <c r="AV223" i="14"/>
  <c r="BB223" i="14"/>
  <c r="BH223" i="14"/>
  <c r="BF223" i="14"/>
  <c r="DW223" i="14"/>
  <c r="EC223" i="14"/>
  <c r="EA223" i="14"/>
  <c r="DY223" i="14"/>
  <c r="DO223" i="14"/>
  <c r="DU223" i="14"/>
  <c r="DS223" i="14"/>
  <c r="DQ223" i="14"/>
  <c r="BK223" i="14"/>
  <c r="BQ223" i="14"/>
  <c r="BO223" i="14"/>
  <c r="BM223" i="14"/>
  <c r="BC223" i="14"/>
  <c r="BI223" i="14"/>
  <c r="BG223" i="14"/>
  <c r="BE223" i="14"/>
  <c r="DP223" i="14"/>
  <c r="DV223" i="14"/>
  <c r="EB223" i="14"/>
  <c r="DZ223" i="14"/>
  <c r="DH223" i="14"/>
  <c r="BD223" i="14"/>
  <c r="DN223" i="14"/>
  <c r="BJ223" i="14"/>
  <c r="DT223" i="14"/>
  <c r="BP223" i="14"/>
  <c r="BN223" i="14"/>
  <c r="DR223" i="14"/>
  <c r="DW280" i="14"/>
  <c r="BK280" i="14"/>
  <c r="DV280" i="14"/>
  <c r="BJ280" i="14"/>
  <c r="EC280" i="14"/>
  <c r="BQ280" i="14"/>
  <c r="EB280" i="14"/>
  <c r="BP280" i="14"/>
  <c r="EA280" i="14"/>
  <c r="BO280" i="14"/>
  <c r="DZ280" i="14"/>
  <c r="BN280" i="14"/>
  <c r="DX280" i="14"/>
  <c r="BL280" i="14"/>
  <c r="DA280" i="14"/>
  <c r="AG280" i="14"/>
  <c r="DO280" i="14"/>
  <c r="BC280" i="14"/>
  <c r="DN280" i="14"/>
  <c r="BB280" i="14"/>
  <c r="DU280" i="14"/>
  <c r="BI280" i="14"/>
  <c r="DT280" i="14"/>
  <c r="BH280" i="14"/>
  <c r="DS280" i="14"/>
  <c r="BG280" i="14"/>
  <c r="DR280" i="14"/>
  <c r="BF280" i="14"/>
  <c r="DP280" i="14"/>
  <c r="BD280" i="14"/>
  <c r="AV280" i="14"/>
  <c r="EG280" i="14"/>
  <c r="DG280" i="14"/>
  <c r="AU280" i="14"/>
  <c r="DF280" i="14"/>
  <c r="AT280" i="14"/>
  <c r="DM280" i="14"/>
  <c r="BA280" i="14"/>
  <c r="DL280" i="14"/>
  <c r="AZ280" i="14"/>
  <c r="DK280" i="14"/>
  <c r="AY280" i="14"/>
  <c r="DJ280" i="14"/>
  <c r="AX280" i="14"/>
  <c r="DH280" i="14"/>
  <c r="DQ280" i="14"/>
  <c r="P280" i="14"/>
  <c r="BU280" i="14"/>
  <c r="CY280" i="14"/>
  <c r="AM280" i="14"/>
  <c r="CX280" i="14"/>
  <c r="AL280" i="14"/>
  <c r="DE280" i="14"/>
  <c r="AS280" i="14"/>
  <c r="DD280" i="14"/>
  <c r="AR280" i="14"/>
  <c r="DC280" i="14"/>
  <c r="AQ280" i="14"/>
  <c r="DB280" i="14"/>
  <c r="AP280" i="14"/>
  <c r="CZ280" i="14"/>
  <c r="BE280" i="14"/>
  <c r="CS280" i="14"/>
  <c r="AF280" i="14"/>
  <c r="CQ280" i="14"/>
  <c r="AE280" i="14"/>
  <c r="CP280" i="14"/>
  <c r="AD280" i="14"/>
  <c r="CW280" i="14"/>
  <c r="AK280" i="14"/>
  <c r="CV280" i="14"/>
  <c r="AJ280" i="14"/>
  <c r="CU280" i="14"/>
  <c r="AI280" i="14"/>
  <c r="CT280" i="14"/>
  <c r="AH280" i="14"/>
  <c r="CR280" i="14"/>
  <c r="X280" i="14"/>
  <c r="AO280" i="14"/>
  <c r="DY280" i="14"/>
  <c r="CI280" i="14"/>
  <c r="W280" i="14"/>
  <c r="CH280" i="14"/>
  <c r="V280" i="14"/>
  <c r="CO280" i="14"/>
  <c r="AC280" i="14"/>
  <c r="CN280" i="14"/>
  <c r="AB280" i="14"/>
  <c r="CM280" i="14"/>
  <c r="AA280" i="14"/>
  <c r="CL280" i="14"/>
  <c r="Z280" i="14"/>
  <c r="CJ280" i="14"/>
  <c r="DI280" i="14"/>
  <c r="CK280" i="14"/>
  <c r="BM280" i="14"/>
  <c r="EE280" i="14"/>
  <c r="BS280" i="14"/>
  <c r="ED280" i="14"/>
  <c r="BR280" i="14"/>
  <c r="EK280" i="14"/>
  <c r="BY280" i="14"/>
  <c r="EJ280" i="14"/>
  <c r="BX280" i="14"/>
  <c r="EI280" i="14"/>
  <c r="BW280" i="14"/>
  <c r="EH280" i="14"/>
  <c r="BV280" i="14"/>
  <c r="EF280" i="14"/>
  <c r="BT280" i="14"/>
  <c r="Q280" i="14"/>
  <c r="CC280" i="14"/>
  <c r="N280" i="14"/>
  <c r="R280" i="14"/>
  <c r="CG280" i="14"/>
  <c r="CB280" i="14"/>
  <c r="U280" i="14"/>
  <c r="AW280" i="14"/>
  <c r="CF280" i="14"/>
  <c r="AN280" i="14"/>
  <c r="EM280" i="14"/>
  <c r="T280" i="14"/>
  <c r="Y280" i="14"/>
  <c r="CA280" i="14"/>
  <c r="CE280" i="14"/>
  <c r="EL280" i="14"/>
  <c r="S280" i="14"/>
  <c r="CD280" i="14"/>
  <c r="BZ280" i="14"/>
  <c r="DT202" i="14"/>
  <c r="BH202" i="14"/>
  <c r="DS202" i="14"/>
  <c r="BG202" i="14"/>
  <c r="DR202" i="14"/>
  <c r="BF202" i="14"/>
  <c r="DQ202" i="14"/>
  <c r="BE202" i="14"/>
  <c r="DP202" i="14"/>
  <c r="BD202" i="14"/>
  <c r="DW202" i="14"/>
  <c r="BK202" i="14"/>
  <c r="DV202" i="14"/>
  <c r="BJ202" i="14"/>
  <c r="AS202" i="14"/>
  <c r="BY202" i="14"/>
  <c r="DL202" i="14"/>
  <c r="AZ202" i="14"/>
  <c r="DK202" i="14"/>
  <c r="AY202" i="14"/>
  <c r="DJ202" i="14"/>
  <c r="AX202" i="14"/>
  <c r="DI202" i="14"/>
  <c r="AW202" i="14"/>
  <c r="DH202" i="14"/>
  <c r="AV202" i="14"/>
  <c r="DO202" i="14"/>
  <c r="BC202" i="14"/>
  <c r="DN202" i="14"/>
  <c r="BB202" i="14"/>
  <c r="CW202" i="14"/>
  <c r="EC202" i="14"/>
  <c r="DD202" i="14"/>
  <c r="AR202" i="14"/>
  <c r="DC202" i="14"/>
  <c r="AQ202" i="14"/>
  <c r="DB202" i="14"/>
  <c r="AP202" i="14"/>
  <c r="DA202" i="14"/>
  <c r="AO202" i="14"/>
  <c r="CZ202" i="14"/>
  <c r="AN202" i="14"/>
  <c r="DG202" i="14"/>
  <c r="AU202" i="14"/>
  <c r="DF202" i="14"/>
  <c r="AT202" i="14"/>
  <c r="AK202" i="14"/>
  <c r="BQ202" i="14"/>
  <c r="CV202" i="14"/>
  <c r="AJ202" i="14"/>
  <c r="CU202" i="14"/>
  <c r="AI202" i="14"/>
  <c r="CT202" i="14"/>
  <c r="AH202" i="14"/>
  <c r="CS202" i="14"/>
  <c r="AG202" i="14"/>
  <c r="CR202" i="14"/>
  <c r="AF202" i="14"/>
  <c r="CY202" i="14"/>
  <c r="AM202" i="14"/>
  <c r="CX202" i="14"/>
  <c r="AL202" i="14"/>
  <c r="CO202" i="14"/>
  <c r="DU202" i="14"/>
  <c r="CN202" i="14"/>
  <c r="AB202" i="14"/>
  <c r="CM202" i="14"/>
  <c r="AA202" i="14"/>
  <c r="CL202" i="14"/>
  <c r="Z202" i="14"/>
  <c r="CK202" i="14"/>
  <c r="Y202" i="14"/>
  <c r="CJ202" i="14"/>
  <c r="X202" i="14"/>
  <c r="CQ202" i="14"/>
  <c r="AE202" i="14"/>
  <c r="CP202" i="14"/>
  <c r="AD202" i="14"/>
  <c r="AC202" i="14"/>
  <c r="BI202" i="14"/>
  <c r="CF202" i="14"/>
  <c r="T202" i="14"/>
  <c r="CE202" i="14"/>
  <c r="S202" i="14"/>
  <c r="CD202" i="14"/>
  <c r="R202" i="14"/>
  <c r="CC202" i="14"/>
  <c r="Q202" i="14"/>
  <c r="CB202" i="14"/>
  <c r="P202" i="14"/>
  <c r="CI202" i="14"/>
  <c r="W202" i="14"/>
  <c r="CH202" i="14"/>
  <c r="V202" i="14"/>
  <c r="CG202" i="14"/>
  <c r="DM202" i="14"/>
  <c r="EJ202" i="14"/>
  <c r="BX202" i="14"/>
  <c r="EI202" i="14"/>
  <c r="BW202" i="14"/>
  <c r="EH202" i="14"/>
  <c r="BV202" i="14"/>
  <c r="EG202" i="14"/>
  <c r="BU202" i="14"/>
  <c r="EF202" i="14"/>
  <c r="BT202" i="14"/>
  <c r="EM202" i="14"/>
  <c r="CA202" i="14"/>
  <c r="EL202" i="14"/>
  <c r="BZ202" i="14"/>
  <c r="N202" i="14"/>
  <c r="U202" i="14"/>
  <c r="BA202" i="14"/>
  <c r="EB202" i="14"/>
  <c r="DX202" i="14"/>
  <c r="BP202" i="14"/>
  <c r="BL202" i="14"/>
  <c r="EA202" i="14"/>
  <c r="EE202" i="14"/>
  <c r="BO202" i="14"/>
  <c r="BS202" i="14"/>
  <c r="DZ202" i="14"/>
  <c r="ED202" i="14"/>
  <c r="BN202" i="14"/>
  <c r="BR202" i="14"/>
  <c r="DY202" i="14"/>
  <c r="DE202" i="14"/>
  <c r="BM202" i="14"/>
  <c r="EK202" i="14"/>
  <c r="EM300" i="14"/>
  <c r="CA300" i="14"/>
  <c r="EL300" i="14"/>
  <c r="BZ300" i="14"/>
  <c r="N300" i="14"/>
  <c r="CG300" i="14"/>
  <c r="U300" i="14"/>
  <c r="CF300" i="14"/>
  <c r="T300" i="14"/>
  <c r="CE300" i="14"/>
  <c r="S300" i="14"/>
  <c r="CD300" i="14"/>
  <c r="R300" i="14"/>
  <c r="CB300" i="14"/>
  <c r="P300" i="14"/>
  <c r="Q300" i="14"/>
  <c r="AW300" i="14"/>
  <c r="EE300" i="14"/>
  <c r="BS300" i="14"/>
  <c r="ED300" i="14"/>
  <c r="BR300" i="14"/>
  <c r="EK300" i="14"/>
  <c r="BY300" i="14"/>
  <c r="EJ300" i="14"/>
  <c r="BX300" i="14"/>
  <c r="EI300" i="14"/>
  <c r="BW300" i="14"/>
  <c r="EH300" i="14"/>
  <c r="BV300" i="14"/>
  <c r="EF300" i="14"/>
  <c r="BT300" i="14"/>
  <c r="DA300" i="14"/>
  <c r="EG300" i="14"/>
  <c r="DW300" i="14"/>
  <c r="BK300" i="14"/>
  <c r="DV300" i="14"/>
  <c r="BJ300" i="14"/>
  <c r="EC300" i="14"/>
  <c r="BQ300" i="14"/>
  <c r="EB300" i="14"/>
  <c r="BP300" i="14"/>
  <c r="EA300" i="14"/>
  <c r="BO300" i="14"/>
  <c r="DZ300" i="14"/>
  <c r="BN300" i="14"/>
  <c r="DX300" i="14"/>
  <c r="BL300" i="14"/>
  <c r="AO300" i="14"/>
  <c r="BU300" i="14"/>
  <c r="DO300" i="14"/>
  <c r="BC300" i="14"/>
  <c r="DN300" i="14"/>
  <c r="BB300" i="14"/>
  <c r="DU300" i="14"/>
  <c r="BI300" i="14"/>
  <c r="DT300" i="14"/>
  <c r="BH300" i="14"/>
  <c r="DS300" i="14"/>
  <c r="BG300" i="14"/>
  <c r="DR300" i="14"/>
  <c r="BF300" i="14"/>
  <c r="DP300" i="14"/>
  <c r="BD300" i="14"/>
  <c r="CS300" i="14"/>
  <c r="DY300" i="14"/>
  <c r="DG300" i="14"/>
  <c r="AU300" i="14"/>
  <c r="DF300" i="14"/>
  <c r="AT300" i="14"/>
  <c r="DM300" i="14"/>
  <c r="BA300" i="14"/>
  <c r="DL300" i="14"/>
  <c r="AZ300" i="14"/>
  <c r="DK300" i="14"/>
  <c r="AY300" i="14"/>
  <c r="DJ300" i="14"/>
  <c r="AX300" i="14"/>
  <c r="DH300" i="14"/>
  <c r="AV300" i="14"/>
  <c r="AG300" i="14"/>
  <c r="BM300" i="14"/>
  <c r="CY300" i="14"/>
  <c r="AM300" i="14"/>
  <c r="CX300" i="14"/>
  <c r="AL300" i="14"/>
  <c r="DE300" i="14"/>
  <c r="AS300" i="14"/>
  <c r="DD300" i="14"/>
  <c r="AR300" i="14"/>
  <c r="DC300" i="14"/>
  <c r="AQ300" i="14"/>
  <c r="DB300" i="14"/>
  <c r="AP300" i="14"/>
  <c r="CZ300" i="14"/>
  <c r="AN300" i="14"/>
  <c r="CK300" i="14"/>
  <c r="DQ300" i="14"/>
  <c r="CI300" i="14"/>
  <c r="W300" i="14"/>
  <c r="CH300" i="14"/>
  <c r="V300" i="14"/>
  <c r="CO300" i="14"/>
  <c r="AC300" i="14"/>
  <c r="CN300" i="14"/>
  <c r="AB300" i="14"/>
  <c r="CM300" i="14"/>
  <c r="AA300" i="14"/>
  <c r="CL300" i="14"/>
  <c r="Z300" i="14"/>
  <c r="CJ300" i="14"/>
  <c r="X300" i="14"/>
  <c r="CC300" i="14"/>
  <c r="DI300" i="14"/>
  <c r="AK300" i="14"/>
  <c r="AF300" i="14"/>
  <c r="CV300" i="14"/>
  <c r="Y300" i="14"/>
  <c r="AJ300" i="14"/>
  <c r="BE300" i="14"/>
  <c r="CQ300" i="14"/>
  <c r="CU300" i="14"/>
  <c r="AD300" i="14"/>
  <c r="AE300" i="14"/>
  <c r="AI300" i="14"/>
  <c r="AH300" i="14"/>
  <c r="CP300" i="14"/>
  <c r="CT300" i="14"/>
  <c r="CW300" i="14"/>
  <c r="CR300" i="14"/>
  <c r="CH235" i="14"/>
  <c r="V235" i="14"/>
  <c r="CO235" i="14"/>
  <c r="AC235" i="14"/>
  <c r="CN235" i="14"/>
  <c r="AB235" i="14"/>
  <c r="CM235" i="14"/>
  <c r="AA235" i="14"/>
  <c r="CL235" i="14"/>
  <c r="Z235" i="14"/>
  <c r="CK235" i="14"/>
  <c r="Y235" i="14"/>
  <c r="CJ235" i="14"/>
  <c r="X235" i="14"/>
  <c r="CQ235" i="14"/>
  <c r="AE235" i="14"/>
  <c r="EL235" i="14"/>
  <c r="BZ235" i="14"/>
  <c r="N235" i="14"/>
  <c r="CG235" i="14"/>
  <c r="U235" i="14"/>
  <c r="CF235" i="14"/>
  <c r="T235" i="14"/>
  <c r="CE235" i="14"/>
  <c r="S235" i="14"/>
  <c r="CD235" i="14"/>
  <c r="R235" i="14"/>
  <c r="CC235" i="14"/>
  <c r="Q235" i="14"/>
  <c r="CB235" i="14"/>
  <c r="P235" i="14"/>
  <c r="CI235" i="14"/>
  <c r="W235" i="14"/>
  <c r="ED235" i="14"/>
  <c r="BR235" i="14"/>
  <c r="EK235" i="14"/>
  <c r="BY235" i="14"/>
  <c r="EJ235" i="14"/>
  <c r="BX235" i="14"/>
  <c r="EI235" i="14"/>
  <c r="BW235" i="14"/>
  <c r="EH235" i="14"/>
  <c r="BV235" i="14"/>
  <c r="EG235" i="14"/>
  <c r="BU235" i="14"/>
  <c r="EF235" i="14"/>
  <c r="BT235" i="14"/>
  <c r="EM235" i="14"/>
  <c r="CA235" i="14"/>
  <c r="DV235" i="14"/>
  <c r="BJ235" i="14"/>
  <c r="EC235" i="14"/>
  <c r="BQ235" i="14"/>
  <c r="EB235" i="14"/>
  <c r="BP235" i="14"/>
  <c r="EA235" i="14"/>
  <c r="BO235" i="14"/>
  <c r="DZ235" i="14"/>
  <c r="BN235" i="14"/>
  <c r="DY235" i="14"/>
  <c r="BM235" i="14"/>
  <c r="DX235" i="14"/>
  <c r="BL235" i="14"/>
  <c r="EE235" i="14"/>
  <c r="BS235" i="14"/>
  <c r="DN235" i="14"/>
  <c r="BB235" i="14"/>
  <c r="DU235" i="14"/>
  <c r="BI235" i="14"/>
  <c r="DT235" i="14"/>
  <c r="BH235" i="14"/>
  <c r="DS235" i="14"/>
  <c r="BG235" i="14"/>
  <c r="DR235" i="14"/>
  <c r="BF235" i="14"/>
  <c r="DQ235" i="14"/>
  <c r="BE235" i="14"/>
  <c r="DP235" i="14"/>
  <c r="BD235" i="14"/>
  <c r="DW235" i="14"/>
  <c r="BK235" i="14"/>
  <c r="DF235" i="14"/>
  <c r="AT235" i="14"/>
  <c r="DM235" i="14"/>
  <c r="BA235" i="14"/>
  <c r="DL235" i="14"/>
  <c r="AZ235" i="14"/>
  <c r="DK235" i="14"/>
  <c r="AY235" i="14"/>
  <c r="DJ235" i="14"/>
  <c r="AX235" i="14"/>
  <c r="DI235" i="14"/>
  <c r="AW235" i="14"/>
  <c r="DH235" i="14"/>
  <c r="AV235" i="14"/>
  <c r="DO235" i="14"/>
  <c r="BC235" i="14"/>
  <c r="CP235" i="14"/>
  <c r="AD235" i="14"/>
  <c r="CW235" i="14"/>
  <c r="AK235" i="14"/>
  <c r="CV235" i="14"/>
  <c r="AJ235" i="14"/>
  <c r="CU235" i="14"/>
  <c r="AI235" i="14"/>
  <c r="CT235" i="14"/>
  <c r="AH235" i="14"/>
  <c r="CS235" i="14"/>
  <c r="AG235" i="14"/>
  <c r="CR235" i="14"/>
  <c r="AF235" i="14"/>
  <c r="CY235" i="14"/>
  <c r="AM235" i="14"/>
  <c r="AR235" i="14"/>
  <c r="AN235" i="14"/>
  <c r="DC235" i="14"/>
  <c r="DG235" i="14"/>
  <c r="AQ235" i="14"/>
  <c r="AU235" i="14"/>
  <c r="CX235" i="14"/>
  <c r="DB235" i="14"/>
  <c r="DE235" i="14"/>
  <c r="DA235" i="14"/>
  <c r="AS235" i="14"/>
  <c r="AO235" i="14"/>
  <c r="AL235" i="14"/>
  <c r="DD235" i="14"/>
  <c r="AP235" i="14"/>
  <c r="CZ235" i="14"/>
  <c r="CL323" i="14"/>
  <c r="Z323" i="14"/>
  <c r="CK323" i="14"/>
  <c r="Y323" i="14"/>
  <c r="CJ323" i="14"/>
  <c r="X323" i="14"/>
  <c r="CQ323" i="14"/>
  <c r="AE323" i="14"/>
  <c r="CP323" i="14"/>
  <c r="AD323" i="14"/>
  <c r="CW323" i="14"/>
  <c r="AK323" i="14"/>
  <c r="CU323" i="14"/>
  <c r="AI323" i="14"/>
  <c r="AZ323" i="14"/>
  <c r="BX323" i="14"/>
  <c r="CD323" i="14"/>
  <c r="R323" i="14"/>
  <c r="CC323" i="14"/>
  <c r="Q323" i="14"/>
  <c r="CB323" i="14"/>
  <c r="P323" i="14"/>
  <c r="CI323" i="14"/>
  <c r="W323" i="14"/>
  <c r="CH323" i="14"/>
  <c r="V323" i="14"/>
  <c r="CO323" i="14"/>
  <c r="AC323" i="14"/>
  <c r="CM323" i="14"/>
  <c r="AA323" i="14"/>
  <c r="DD323" i="14"/>
  <c r="CF323" i="14"/>
  <c r="DZ323" i="14"/>
  <c r="BN323" i="14"/>
  <c r="DY323" i="14"/>
  <c r="BM323" i="14"/>
  <c r="DX323" i="14"/>
  <c r="BL323" i="14"/>
  <c r="EE323" i="14"/>
  <c r="BS323" i="14"/>
  <c r="ED323" i="14"/>
  <c r="BR323" i="14"/>
  <c r="EK323" i="14"/>
  <c r="BY323" i="14"/>
  <c r="EI323" i="14"/>
  <c r="BW323" i="14"/>
  <c r="EB323" i="14"/>
  <c r="CV323" i="14"/>
  <c r="DB323" i="14"/>
  <c r="DQ323" i="14"/>
  <c r="AG323" i="14"/>
  <c r="AV323" i="14"/>
  <c r="CA323" i="14"/>
  <c r="DF323" i="14"/>
  <c r="EC323" i="14"/>
  <c r="AS323" i="14"/>
  <c r="BG323" i="14"/>
  <c r="AR323" i="14"/>
  <c r="CT323" i="14"/>
  <c r="DI323" i="14"/>
  <c r="EF323" i="14"/>
  <c r="AN323" i="14"/>
  <c r="BK323" i="14"/>
  <c r="CX323" i="14"/>
  <c r="DU323" i="14"/>
  <c r="U323" i="14"/>
  <c r="AY323" i="14"/>
  <c r="AJ323" i="14"/>
  <c r="BV323" i="14"/>
  <c r="DA323" i="14"/>
  <c r="DP323" i="14"/>
  <c r="AF323" i="14"/>
  <c r="BC323" i="14"/>
  <c r="BZ323" i="14"/>
  <c r="DM323" i="14"/>
  <c r="EA323" i="14"/>
  <c r="AQ323" i="14"/>
  <c r="CN323" i="14"/>
  <c r="BF323" i="14"/>
  <c r="CS323" i="14"/>
  <c r="DH323" i="14"/>
  <c r="EM323" i="14"/>
  <c r="AU323" i="14"/>
  <c r="BJ323" i="14"/>
  <c r="DE323" i="14"/>
  <c r="DS323" i="14"/>
  <c r="S323" i="14"/>
  <c r="AB323" i="14"/>
  <c r="AX323" i="14"/>
  <c r="BU323" i="14"/>
  <c r="CZ323" i="14"/>
  <c r="DW323" i="14"/>
  <c r="AM323" i="14"/>
  <c r="BB323" i="14"/>
  <c r="CG323" i="14"/>
  <c r="DK323" i="14"/>
  <c r="BP323" i="14"/>
  <c r="EJ323" i="14"/>
  <c r="EH323" i="14"/>
  <c r="AP323" i="14"/>
  <c r="BE323" i="14"/>
  <c r="CR323" i="14"/>
  <c r="DO323" i="14"/>
  <c r="EL323" i="14"/>
  <c r="AT323" i="14"/>
  <c r="BQ323" i="14"/>
  <c r="DC323" i="14"/>
  <c r="DT323" i="14"/>
  <c r="T323" i="14"/>
  <c r="DJ323" i="14"/>
  <c r="EG323" i="14"/>
  <c r="AO323" i="14"/>
  <c r="BD323" i="14"/>
  <c r="CY323" i="14"/>
  <c r="DN323" i="14"/>
  <c r="N323" i="14"/>
  <c r="BA323" i="14"/>
  <c r="BO323" i="14"/>
  <c r="DL323" i="14"/>
  <c r="AH323" i="14"/>
  <c r="BH323" i="14"/>
  <c r="AW323" i="14"/>
  <c r="BT323" i="14"/>
  <c r="DG323" i="14"/>
  <c r="DV323" i="14"/>
  <c r="AL323" i="14"/>
  <c r="BI323" i="14"/>
  <c r="CE323" i="14"/>
  <c r="DR323" i="14"/>
  <c r="CJ225" i="14"/>
  <c r="X225" i="14"/>
  <c r="CQ225" i="14"/>
  <c r="AE225" i="14"/>
  <c r="CP225" i="14"/>
  <c r="AD225" i="14"/>
  <c r="CW225" i="14"/>
  <c r="AK225" i="14"/>
  <c r="CV225" i="14"/>
  <c r="AJ225" i="14"/>
  <c r="CU225" i="14"/>
  <c r="AI225" i="14"/>
  <c r="CT225" i="14"/>
  <c r="AH225" i="14"/>
  <c r="CB225" i="14"/>
  <c r="P225" i="14"/>
  <c r="CI225" i="14"/>
  <c r="W225" i="14"/>
  <c r="CH225" i="14"/>
  <c r="V225" i="14"/>
  <c r="CO225" i="14"/>
  <c r="AC225" i="14"/>
  <c r="CN225" i="14"/>
  <c r="AB225" i="14"/>
  <c r="CM225" i="14"/>
  <c r="AA225" i="14"/>
  <c r="CL225" i="14"/>
  <c r="Z225" i="14"/>
  <c r="CK225" i="14"/>
  <c r="Y225" i="14"/>
  <c r="DP225" i="14"/>
  <c r="BD225" i="14"/>
  <c r="DW225" i="14"/>
  <c r="BK225" i="14"/>
  <c r="DV225" i="14"/>
  <c r="BJ225" i="14"/>
  <c r="EC225" i="14"/>
  <c r="BQ225" i="14"/>
  <c r="EB225" i="14"/>
  <c r="BP225" i="14"/>
  <c r="EA225" i="14"/>
  <c r="BO225" i="14"/>
  <c r="DZ225" i="14"/>
  <c r="BN225" i="14"/>
  <c r="DY225" i="14"/>
  <c r="BM225" i="14"/>
  <c r="CZ225" i="14"/>
  <c r="AN225" i="14"/>
  <c r="DG225" i="14"/>
  <c r="AU225" i="14"/>
  <c r="DF225" i="14"/>
  <c r="AT225" i="14"/>
  <c r="DM225" i="14"/>
  <c r="BA225" i="14"/>
  <c r="DL225" i="14"/>
  <c r="AZ225" i="14"/>
  <c r="DK225" i="14"/>
  <c r="AY225" i="14"/>
  <c r="DJ225" i="14"/>
  <c r="AX225" i="14"/>
  <c r="DX225" i="14"/>
  <c r="EE225" i="14"/>
  <c r="ED225" i="14"/>
  <c r="EK225" i="14"/>
  <c r="EJ225" i="14"/>
  <c r="EI225" i="14"/>
  <c r="EH225" i="14"/>
  <c r="EG225" i="14"/>
  <c r="AW225" i="14"/>
  <c r="DH225" i="14"/>
  <c r="DO225" i="14"/>
  <c r="DN225" i="14"/>
  <c r="DU225" i="14"/>
  <c r="DT225" i="14"/>
  <c r="DS225" i="14"/>
  <c r="DR225" i="14"/>
  <c r="DQ225" i="14"/>
  <c r="AO225" i="14"/>
  <c r="CR225" i="14"/>
  <c r="CY225" i="14"/>
  <c r="CX225" i="14"/>
  <c r="DE225" i="14"/>
  <c r="DD225" i="14"/>
  <c r="DC225" i="14"/>
  <c r="DB225" i="14"/>
  <c r="DI225" i="14"/>
  <c r="AG225" i="14"/>
  <c r="BT225" i="14"/>
  <c r="CA225" i="14"/>
  <c r="BZ225" i="14"/>
  <c r="CG225" i="14"/>
  <c r="CF225" i="14"/>
  <c r="CE225" i="14"/>
  <c r="CD225" i="14"/>
  <c r="DA225" i="14"/>
  <c r="Q225" i="14"/>
  <c r="BL225" i="14"/>
  <c r="BS225" i="14"/>
  <c r="BR225" i="14"/>
  <c r="BY225" i="14"/>
  <c r="BX225" i="14"/>
  <c r="BW225" i="14"/>
  <c r="BV225" i="14"/>
  <c r="CS225" i="14"/>
  <c r="AV225" i="14"/>
  <c r="BC225" i="14"/>
  <c r="BB225" i="14"/>
  <c r="BI225" i="14"/>
  <c r="BH225" i="14"/>
  <c r="BG225" i="14"/>
  <c r="BF225" i="14"/>
  <c r="CC225" i="14"/>
  <c r="AF225" i="14"/>
  <c r="AM225" i="14"/>
  <c r="AL225" i="14"/>
  <c r="AS225" i="14"/>
  <c r="AR225" i="14"/>
  <c r="AQ225" i="14"/>
  <c r="AP225" i="14"/>
  <c r="BU225" i="14"/>
  <c r="EF225" i="14"/>
  <c r="BE225" i="14"/>
  <c r="EM225" i="14"/>
  <c r="EL225" i="14"/>
  <c r="N225" i="14"/>
  <c r="U225" i="14"/>
  <c r="T225" i="14"/>
  <c r="S225" i="14"/>
  <c r="R225" i="14"/>
  <c r="EE292" i="14"/>
  <c r="BS292" i="14"/>
  <c r="ED292" i="14"/>
  <c r="BR292" i="14"/>
  <c r="EK292" i="14"/>
  <c r="BY292" i="14"/>
  <c r="EJ292" i="14"/>
  <c r="BX292" i="14"/>
  <c r="EI292" i="14"/>
  <c r="BW292" i="14"/>
  <c r="EH292" i="14"/>
  <c r="BV292" i="14"/>
  <c r="EF292" i="14"/>
  <c r="BT292" i="14"/>
  <c r="EG292" i="14"/>
  <c r="DA292" i="14"/>
  <c r="DW292" i="14"/>
  <c r="BK292" i="14"/>
  <c r="DV292" i="14"/>
  <c r="BJ292" i="14"/>
  <c r="EC292" i="14"/>
  <c r="BQ292" i="14"/>
  <c r="EB292" i="14"/>
  <c r="BP292" i="14"/>
  <c r="EA292" i="14"/>
  <c r="BO292" i="14"/>
  <c r="DZ292" i="14"/>
  <c r="BN292" i="14"/>
  <c r="DX292" i="14"/>
  <c r="BL292" i="14"/>
  <c r="BU292" i="14"/>
  <c r="AO292" i="14"/>
  <c r="DO292" i="14"/>
  <c r="BC292" i="14"/>
  <c r="DN292" i="14"/>
  <c r="BB292" i="14"/>
  <c r="DU292" i="14"/>
  <c r="BI292" i="14"/>
  <c r="DT292" i="14"/>
  <c r="BH292" i="14"/>
  <c r="DS292" i="14"/>
  <c r="BG292" i="14"/>
  <c r="DR292" i="14"/>
  <c r="BF292" i="14"/>
  <c r="DP292" i="14"/>
  <c r="BD292" i="14"/>
  <c r="DY292" i="14"/>
  <c r="CS292" i="14"/>
  <c r="CY292" i="14"/>
  <c r="AM292" i="14"/>
  <c r="CX292" i="14"/>
  <c r="AL292" i="14"/>
  <c r="DE292" i="14"/>
  <c r="AS292" i="14"/>
  <c r="DD292" i="14"/>
  <c r="AR292" i="14"/>
  <c r="DC292" i="14"/>
  <c r="AQ292" i="14"/>
  <c r="DB292" i="14"/>
  <c r="AP292" i="14"/>
  <c r="CZ292" i="14"/>
  <c r="AN292" i="14"/>
  <c r="DQ292" i="14"/>
  <c r="CK292" i="14"/>
  <c r="CQ292" i="14"/>
  <c r="AE292" i="14"/>
  <c r="CP292" i="14"/>
  <c r="AD292" i="14"/>
  <c r="CW292" i="14"/>
  <c r="AK292" i="14"/>
  <c r="CV292" i="14"/>
  <c r="AJ292" i="14"/>
  <c r="CU292" i="14"/>
  <c r="AI292" i="14"/>
  <c r="CT292" i="14"/>
  <c r="AH292" i="14"/>
  <c r="CR292" i="14"/>
  <c r="AF292" i="14"/>
  <c r="BE292" i="14"/>
  <c r="Y292" i="14"/>
  <c r="EL292" i="14"/>
  <c r="CO292" i="14"/>
  <c r="AZ292" i="14"/>
  <c r="S292" i="14"/>
  <c r="CJ292" i="14"/>
  <c r="AG292" i="14"/>
  <c r="DF292" i="14"/>
  <c r="CG292" i="14"/>
  <c r="AB292" i="14"/>
  <c r="DJ292" i="14"/>
  <c r="CB292" i="14"/>
  <c r="CC292" i="14"/>
  <c r="EM292" i="14"/>
  <c r="CH292" i="14"/>
  <c r="BA292" i="14"/>
  <c r="T292" i="14"/>
  <c r="CL292" i="14"/>
  <c r="AV292" i="14"/>
  <c r="Q292" i="14"/>
  <c r="DG292" i="14"/>
  <c r="BZ292" i="14"/>
  <c r="AC292" i="14"/>
  <c r="DK292" i="14"/>
  <c r="CD292" i="14"/>
  <c r="X292" i="14"/>
  <c r="CI292" i="14"/>
  <c r="AT292" i="14"/>
  <c r="U292" i="14"/>
  <c r="CM292" i="14"/>
  <c r="AX292" i="14"/>
  <c r="P292" i="14"/>
  <c r="CA292" i="14"/>
  <c r="V292" i="14"/>
  <c r="DL292" i="14"/>
  <c r="CE292" i="14"/>
  <c r="Z292" i="14"/>
  <c r="BM292" i="14"/>
  <c r="W292" i="14"/>
  <c r="DM292" i="14"/>
  <c r="CF292" i="14"/>
  <c r="AA292" i="14"/>
  <c r="DH292" i="14"/>
  <c r="AW292" i="14"/>
  <c r="AU292" i="14"/>
  <c r="N292" i="14"/>
  <c r="CN292" i="14"/>
  <c r="AY292" i="14"/>
  <c r="R292" i="14"/>
  <c r="DI292" i="14"/>
  <c r="CT140" i="14"/>
  <c r="AH140" i="14"/>
  <c r="CS140" i="14"/>
  <c r="AG140" i="14"/>
  <c r="CR140" i="14"/>
  <c r="AF140" i="14"/>
  <c r="CY140" i="14"/>
  <c r="AM140" i="14"/>
  <c r="CX140" i="14"/>
  <c r="AL140" i="14"/>
  <c r="DE140" i="14"/>
  <c r="AS140" i="14"/>
  <c r="DD140" i="14"/>
  <c r="AR140" i="14"/>
  <c r="DC140" i="14"/>
  <c r="AQ140" i="14"/>
  <c r="CL140" i="14"/>
  <c r="Z140" i="14"/>
  <c r="CK140" i="14"/>
  <c r="Y140" i="14"/>
  <c r="CJ140" i="14"/>
  <c r="X140" i="14"/>
  <c r="CQ140" i="14"/>
  <c r="AE140" i="14"/>
  <c r="CP140" i="14"/>
  <c r="AD140" i="14"/>
  <c r="CW140" i="14"/>
  <c r="AK140" i="14"/>
  <c r="CV140" i="14"/>
  <c r="AJ140" i="14"/>
  <c r="CU140" i="14"/>
  <c r="AI140" i="14"/>
  <c r="CD140" i="14"/>
  <c r="R140" i="14"/>
  <c r="CC140" i="14"/>
  <c r="Q140" i="14"/>
  <c r="CB140" i="14"/>
  <c r="P140" i="14"/>
  <c r="CI140" i="14"/>
  <c r="W140" i="14"/>
  <c r="CH140" i="14"/>
  <c r="V140" i="14"/>
  <c r="CO140" i="14"/>
  <c r="AC140" i="14"/>
  <c r="CN140" i="14"/>
  <c r="AB140" i="14"/>
  <c r="CM140" i="14"/>
  <c r="AA140" i="14"/>
  <c r="EH140" i="14"/>
  <c r="BV140" i="14"/>
  <c r="EG140" i="14"/>
  <c r="BU140" i="14"/>
  <c r="EF140" i="14"/>
  <c r="BT140" i="14"/>
  <c r="EM140" i="14"/>
  <c r="CA140" i="14"/>
  <c r="EL140" i="14"/>
  <c r="BZ140" i="14"/>
  <c r="N140" i="14"/>
  <c r="CG140" i="14"/>
  <c r="U140" i="14"/>
  <c r="CF140" i="14"/>
  <c r="T140" i="14"/>
  <c r="CE140" i="14"/>
  <c r="S140" i="14"/>
  <c r="DZ140" i="14"/>
  <c r="BN140" i="14"/>
  <c r="DY140" i="14"/>
  <c r="BM140" i="14"/>
  <c r="DX140" i="14"/>
  <c r="BL140" i="14"/>
  <c r="EE140" i="14"/>
  <c r="BS140" i="14"/>
  <c r="ED140" i="14"/>
  <c r="BR140" i="14"/>
  <c r="EK140" i="14"/>
  <c r="BY140" i="14"/>
  <c r="EJ140" i="14"/>
  <c r="BX140" i="14"/>
  <c r="EI140" i="14"/>
  <c r="BW140" i="14"/>
  <c r="DR140" i="14"/>
  <c r="BF140" i="14"/>
  <c r="DQ140" i="14"/>
  <c r="BE140" i="14"/>
  <c r="DP140" i="14"/>
  <c r="BD140" i="14"/>
  <c r="DW140" i="14"/>
  <c r="BK140" i="14"/>
  <c r="DV140" i="14"/>
  <c r="BJ140" i="14"/>
  <c r="EC140" i="14"/>
  <c r="BQ140" i="14"/>
  <c r="EB140" i="14"/>
  <c r="BP140" i="14"/>
  <c r="EA140" i="14"/>
  <c r="BO140" i="14"/>
  <c r="DB140" i="14"/>
  <c r="AP140" i="14"/>
  <c r="DA140" i="14"/>
  <c r="AO140" i="14"/>
  <c r="CZ140" i="14"/>
  <c r="AN140" i="14"/>
  <c r="DG140" i="14"/>
  <c r="AU140" i="14"/>
  <c r="DF140" i="14"/>
  <c r="AT140" i="14"/>
  <c r="DM140" i="14"/>
  <c r="BA140" i="14"/>
  <c r="DL140" i="14"/>
  <c r="AZ140" i="14"/>
  <c r="DK140" i="14"/>
  <c r="AY140" i="14"/>
  <c r="AV140" i="14"/>
  <c r="BH140" i="14"/>
  <c r="DO140" i="14"/>
  <c r="DS140" i="14"/>
  <c r="BC140" i="14"/>
  <c r="BG140" i="14"/>
  <c r="BI140" i="14"/>
  <c r="DJ140" i="14"/>
  <c r="DN140" i="14"/>
  <c r="AX140" i="14"/>
  <c r="BB140" i="14"/>
  <c r="AW140" i="14"/>
  <c r="DI140" i="14"/>
  <c r="DU140" i="14"/>
  <c r="DH140" i="14"/>
  <c r="DT140" i="14"/>
  <c r="CF166" i="14"/>
  <c r="T166" i="14"/>
  <c r="CE166" i="14"/>
  <c r="S166" i="14"/>
  <c r="CD166" i="14"/>
  <c r="R166" i="14"/>
  <c r="DL166" i="14"/>
  <c r="AR166" i="14"/>
  <c r="CU166" i="14"/>
  <c r="AA166" i="14"/>
  <c r="BV166" i="14"/>
  <c r="DY166" i="14"/>
  <c r="BM166" i="14"/>
  <c r="DX166" i="14"/>
  <c r="BL166" i="14"/>
  <c r="EE166" i="14"/>
  <c r="BS166" i="14"/>
  <c r="ED166" i="14"/>
  <c r="BR166" i="14"/>
  <c r="EK166" i="14"/>
  <c r="BY166" i="14"/>
  <c r="DD166" i="14"/>
  <c r="AJ166" i="14"/>
  <c r="CM166" i="14"/>
  <c r="EH166" i="14"/>
  <c r="BN166" i="14"/>
  <c r="DQ166" i="14"/>
  <c r="BE166" i="14"/>
  <c r="DP166" i="14"/>
  <c r="BD166" i="14"/>
  <c r="DW166" i="14"/>
  <c r="BK166" i="14"/>
  <c r="DV166" i="14"/>
  <c r="BJ166" i="14"/>
  <c r="EC166" i="14"/>
  <c r="BQ166" i="14"/>
  <c r="AQ166" i="14"/>
  <c r="Q166" i="14"/>
  <c r="CH166" i="14"/>
  <c r="CV166" i="14"/>
  <c r="AB166" i="14"/>
  <c r="BW166" i="14"/>
  <c r="DZ166" i="14"/>
  <c r="BF166" i="14"/>
  <c r="DI166" i="14"/>
  <c r="AW166" i="14"/>
  <c r="DH166" i="14"/>
  <c r="AV166" i="14"/>
  <c r="DO166" i="14"/>
  <c r="BC166" i="14"/>
  <c r="DN166" i="14"/>
  <c r="BB166" i="14"/>
  <c r="DU166" i="14"/>
  <c r="BI166" i="14"/>
  <c r="EB166" i="14"/>
  <c r="Z166" i="14"/>
  <c r="CI166" i="14"/>
  <c r="AC166" i="14"/>
  <c r="CN166" i="14"/>
  <c r="EI166" i="14"/>
  <c r="BO166" i="14"/>
  <c r="DR166" i="14"/>
  <c r="AX166" i="14"/>
  <c r="DA166" i="14"/>
  <c r="AO166" i="14"/>
  <c r="CZ166" i="14"/>
  <c r="AN166" i="14"/>
  <c r="DG166" i="14"/>
  <c r="AU166" i="14"/>
  <c r="DF166" i="14"/>
  <c r="AT166" i="14"/>
  <c r="DM166" i="14"/>
  <c r="BA166" i="14"/>
  <c r="BH166" i="14"/>
  <c r="CC166" i="14"/>
  <c r="W166" i="14"/>
  <c r="BX166" i="14"/>
  <c r="EA166" i="14"/>
  <c r="BG166" i="14"/>
  <c r="DJ166" i="14"/>
  <c r="AP166" i="14"/>
  <c r="CS166" i="14"/>
  <c r="AG166" i="14"/>
  <c r="CR166" i="14"/>
  <c r="AF166" i="14"/>
  <c r="CY166" i="14"/>
  <c r="AM166" i="14"/>
  <c r="CX166" i="14"/>
  <c r="AL166" i="14"/>
  <c r="DE166" i="14"/>
  <c r="AS166" i="14"/>
  <c r="CT166" i="14"/>
  <c r="P166" i="14"/>
  <c r="CO166" i="14"/>
  <c r="EJ166" i="14"/>
  <c r="BP166" i="14"/>
  <c r="DS166" i="14"/>
  <c r="AY166" i="14"/>
  <c r="DB166" i="14"/>
  <c r="AH166" i="14"/>
  <c r="CK166" i="14"/>
  <c r="Y166" i="14"/>
  <c r="CJ166" i="14"/>
  <c r="X166" i="14"/>
  <c r="CQ166" i="14"/>
  <c r="AE166" i="14"/>
  <c r="CP166" i="14"/>
  <c r="AD166" i="14"/>
  <c r="CW166" i="14"/>
  <c r="AK166" i="14"/>
  <c r="DK166" i="14"/>
  <c r="CB166" i="14"/>
  <c r="V166" i="14"/>
  <c r="DT166" i="14"/>
  <c r="AZ166" i="14"/>
  <c r="DC166" i="14"/>
  <c r="AI166" i="14"/>
  <c r="CL166" i="14"/>
  <c r="EG166" i="14"/>
  <c r="BU166" i="14"/>
  <c r="EF166" i="14"/>
  <c r="BT166" i="14"/>
  <c r="EM166" i="14"/>
  <c r="CA166" i="14"/>
  <c r="EL166" i="14"/>
  <c r="BZ166" i="14"/>
  <c r="N166" i="14"/>
  <c r="CG166" i="14"/>
  <c r="U166" i="14"/>
  <c r="CL122" i="14"/>
  <c r="Z122" i="14"/>
  <c r="CK122" i="14"/>
  <c r="Y122" i="14"/>
  <c r="CJ122" i="14"/>
  <c r="X122" i="14"/>
  <c r="CQ122" i="14"/>
  <c r="AE122" i="14"/>
  <c r="CP122" i="14"/>
  <c r="AD122" i="14"/>
  <c r="CW122" i="14"/>
  <c r="AK122" i="14"/>
  <c r="CV122" i="14"/>
  <c r="AJ122" i="14"/>
  <c r="CU122" i="14"/>
  <c r="AI122" i="14"/>
  <c r="CD122" i="14"/>
  <c r="R122" i="14"/>
  <c r="CC122" i="14"/>
  <c r="Q122" i="14"/>
  <c r="CB122" i="14"/>
  <c r="P122" i="14"/>
  <c r="CI122" i="14"/>
  <c r="W122" i="14"/>
  <c r="CH122" i="14"/>
  <c r="V122" i="14"/>
  <c r="CO122" i="14"/>
  <c r="AC122" i="14"/>
  <c r="CN122" i="14"/>
  <c r="AB122" i="14"/>
  <c r="CM122" i="14"/>
  <c r="AA122" i="14"/>
  <c r="EH122" i="14"/>
  <c r="BV122" i="14"/>
  <c r="EG122" i="14"/>
  <c r="BU122" i="14"/>
  <c r="EF122" i="14"/>
  <c r="BT122" i="14"/>
  <c r="EM122" i="14"/>
  <c r="CA122" i="14"/>
  <c r="EL122" i="14"/>
  <c r="BZ122" i="14"/>
  <c r="N122" i="14"/>
  <c r="CG122" i="14"/>
  <c r="U122" i="14"/>
  <c r="CF122" i="14"/>
  <c r="T122" i="14"/>
  <c r="CE122" i="14"/>
  <c r="S122" i="14"/>
  <c r="DZ122" i="14"/>
  <c r="BN122" i="14"/>
  <c r="DY122" i="14"/>
  <c r="BM122" i="14"/>
  <c r="DX122" i="14"/>
  <c r="BL122" i="14"/>
  <c r="EE122" i="14"/>
  <c r="BS122" i="14"/>
  <c r="ED122" i="14"/>
  <c r="BR122" i="14"/>
  <c r="EK122" i="14"/>
  <c r="BY122" i="14"/>
  <c r="EJ122" i="14"/>
  <c r="BX122" i="14"/>
  <c r="EI122" i="14"/>
  <c r="BW122" i="14"/>
  <c r="DR122" i="14"/>
  <c r="BF122" i="14"/>
  <c r="DQ122" i="14"/>
  <c r="BE122" i="14"/>
  <c r="DP122" i="14"/>
  <c r="BD122" i="14"/>
  <c r="DW122" i="14"/>
  <c r="BK122" i="14"/>
  <c r="DV122" i="14"/>
  <c r="BJ122" i="14"/>
  <c r="EC122" i="14"/>
  <c r="BQ122" i="14"/>
  <c r="EB122" i="14"/>
  <c r="BP122" i="14"/>
  <c r="EA122" i="14"/>
  <c r="BO122" i="14"/>
  <c r="DJ122" i="14"/>
  <c r="AX122" i="14"/>
  <c r="DI122" i="14"/>
  <c r="AW122" i="14"/>
  <c r="DH122" i="14"/>
  <c r="AV122" i="14"/>
  <c r="DO122" i="14"/>
  <c r="BC122" i="14"/>
  <c r="DN122" i="14"/>
  <c r="BB122" i="14"/>
  <c r="DU122" i="14"/>
  <c r="BI122" i="14"/>
  <c r="DT122" i="14"/>
  <c r="BH122" i="14"/>
  <c r="DS122" i="14"/>
  <c r="BG122" i="14"/>
  <c r="DB122" i="14"/>
  <c r="AP122" i="14"/>
  <c r="DA122" i="14"/>
  <c r="AO122" i="14"/>
  <c r="CZ122" i="14"/>
  <c r="AN122" i="14"/>
  <c r="DG122" i="14"/>
  <c r="AU122" i="14"/>
  <c r="DF122" i="14"/>
  <c r="AT122" i="14"/>
  <c r="DM122" i="14"/>
  <c r="BA122" i="14"/>
  <c r="DL122" i="14"/>
  <c r="AZ122" i="14"/>
  <c r="DK122" i="14"/>
  <c r="AY122" i="14"/>
  <c r="CR122" i="14"/>
  <c r="DD122" i="14"/>
  <c r="AF122" i="14"/>
  <c r="AR122" i="14"/>
  <c r="CY122" i="14"/>
  <c r="DC122" i="14"/>
  <c r="AM122" i="14"/>
  <c r="AQ122" i="14"/>
  <c r="CT122" i="14"/>
  <c r="CX122" i="14"/>
  <c r="AH122" i="14"/>
  <c r="AL122" i="14"/>
  <c r="AG122" i="14"/>
  <c r="AS122" i="14"/>
  <c r="CS122" i="14"/>
  <c r="DE122" i="14"/>
  <c r="EM354" i="14"/>
  <c r="CA354" i="14"/>
  <c r="EL354" i="14"/>
  <c r="BZ354" i="14"/>
  <c r="N354" i="14"/>
  <c r="CG354" i="14"/>
  <c r="U354" i="14"/>
  <c r="CF354" i="14"/>
  <c r="T354" i="14"/>
  <c r="CE354" i="14"/>
  <c r="S354" i="14"/>
  <c r="CD354" i="14"/>
  <c r="R354" i="14"/>
  <c r="CC354" i="14"/>
  <c r="Q354" i="14"/>
  <c r="AN354" i="14"/>
  <c r="P354" i="14"/>
  <c r="EE354" i="14"/>
  <c r="BS354" i="14"/>
  <c r="ED354" i="14"/>
  <c r="BR354" i="14"/>
  <c r="EK354" i="14"/>
  <c r="BY354" i="14"/>
  <c r="EJ354" i="14"/>
  <c r="BX354" i="14"/>
  <c r="EI354" i="14"/>
  <c r="BW354" i="14"/>
  <c r="EH354" i="14"/>
  <c r="BV354" i="14"/>
  <c r="EG354" i="14"/>
  <c r="BU354" i="14"/>
  <c r="DX354" i="14"/>
  <c r="CR354" i="14"/>
  <c r="DW354" i="14"/>
  <c r="BK354" i="14"/>
  <c r="DV354" i="14"/>
  <c r="BJ354" i="14"/>
  <c r="EC354" i="14"/>
  <c r="BQ354" i="14"/>
  <c r="EB354" i="14"/>
  <c r="BP354" i="14"/>
  <c r="EA354" i="14"/>
  <c r="BO354" i="14"/>
  <c r="DZ354" i="14"/>
  <c r="BN354" i="14"/>
  <c r="DY354" i="14"/>
  <c r="BM354" i="14"/>
  <c r="BL354" i="14"/>
  <c r="AF354" i="14"/>
  <c r="DO354" i="14"/>
  <c r="BC354" i="14"/>
  <c r="DN354" i="14"/>
  <c r="BB354" i="14"/>
  <c r="DU354" i="14"/>
  <c r="BI354" i="14"/>
  <c r="DT354" i="14"/>
  <c r="BH354" i="14"/>
  <c r="DS354" i="14"/>
  <c r="BG354" i="14"/>
  <c r="DR354" i="14"/>
  <c r="BF354" i="14"/>
  <c r="DQ354" i="14"/>
  <c r="BE354" i="14"/>
  <c r="DP354" i="14"/>
  <c r="CJ354" i="14"/>
  <c r="DG354" i="14"/>
  <c r="AU354" i="14"/>
  <c r="DF354" i="14"/>
  <c r="AT354" i="14"/>
  <c r="DM354" i="14"/>
  <c r="BA354" i="14"/>
  <c r="DL354" i="14"/>
  <c r="AZ354" i="14"/>
  <c r="DK354" i="14"/>
  <c r="AY354" i="14"/>
  <c r="DJ354" i="14"/>
  <c r="AX354" i="14"/>
  <c r="DI354" i="14"/>
  <c r="AW354" i="14"/>
  <c r="BD354" i="14"/>
  <c r="X354" i="14"/>
  <c r="CY354" i="14"/>
  <c r="AM354" i="14"/>
  <c r="CX354" i="14"/>
  <c r="AL354" i="14"/>
  <c r="DE354" i="14"/>
  <c r="AS354" i="14"/>
  <c r="DD354" i="14"/>
  <c r="AR354" i="14"/>
  <c r="DC354" i="14"/>
  <c r="AQ354" i="14"/>
  <c r="DB354" i="14"/>
  <c r="AP354" i="14"/>
  <c r="DA354" i="14"/>
  <c r="AO354" i="14"/>
  <c r="DH354" i="14"/>
  <c r="EF354" i="14"/>
  <c r="CQ354" i="14"/>
  <c r="AE354" i="14"/>
  <c r="CP354" i="14"/>
  <c r="AD354" i="14"/>
  <c r="CW354" i="14"/>
  <c r="AK354" i="14"/>
  <c r="CV354" i="14"/>
  <c r="AJ354" i="14"/>
  <c r="CU354" i="14"/>
  <c r="AI354" i="14"/>
  <c r="CT354" i="14"/>
  <c r="AH354" i="14"/>
  <c r="CS354" i="14"/>
  <c r="AG354" i="14"/>
  <c r="AV354" i="14"/>
  <c r="BT354" i="14"/>
  <c r="CO354" i="14"/>
  <c r="CK354" i="14"/>
  <c r="AC354" i="14"/>
  <c r="Y354" i="14"/>
  <c r="CN354" i="14"/>
  <c r="CZ354" i="14"/>
  <c r="AB354" i="14"/>
  <c r="CB354" i="14"/>
  <c r="CI354" i="14"/>
  <c r="CM354" i="14"/>
  <c r="W354" i="14"/>
  <c r="AA354" i="14"/>
  <c r="V354" i="14"/>
  <c r="Z354" i="14"/>
  <c r="CH354" i="14"/>
  <c r="CL354" i="14"/>
  <c r="DF113" i="14"/>
  <c r="AT113" i="14"/>
  <c r="DM113" i="14"/>
  <c r="BA113" i="14"/>
  <c r="DL113" i="14"/>
  <c r="AZ113" i="14"/>
  <c r="DK113" i="14"/>
  <c r="AY113" i="14"/>
  <c r="DJ113" i="14"/>
  <c r="AX113" i="14"/>
  <c r="DI113" i="14"/>
  <c r="AW113" i="14"/>
  <c r="DH113" i="14"/>
  <c r="AV113" i="14"/>
  <c r="CH113" i="14"/>
  <c r="V113" i="14"/>
  <c r="CO113" i="14"/>
  <c r="AC113" i="14"/>
  <c r="CN113" i="14"/>
  <c r="AB113" i="14"/>
  <c r="CM113" i="14"/>
  <c r="AA113" i="14"/>
  <c r="CL113" i="14"/>
  <c r="Z113" i="14"/>
  <c r="CK113" i="14"/>
  <c r="Y113" i="14"/>
  <c r="CJ113" i="14"/>
  <c r="X113" i="14"/>
  <c r="CQ113" i="14"/>
  <c r="AE113" i="14"/>
  <c r="EL113" i="14"/>
  <c r="BZ113" i="14"/>
  <c r="N113" i="14"/>
  <c r="CG113" i="14"/>
  <c r="U113" i="14"/>
  <c r="CF113" i="14"/>
  <c r="T113" i="14"/>
  <c r="CE113" i="14"/>
  <c r="S113" i="14"/>
  <c r="CD113" i="14"/>
  <c r="R113" i="14"/>
  <c r="CC113" i="14"/>
  <c r="Q113" i="14"/>
  <c r="CB113" i="14"/>
  <c r="P113" i="14"/>
  <c r="CI113" i="14"/>
  <c r="W113" i="14"/>
  <c r="ED113" i="14"/>
  <c r="BR113" i="14"/>
  <c r="EK113" i="14"/>
  <c r="BY113" i="14"/>
  <c r="EJ113" i="14"/>
  <c r="BX113" i="14"/>
  <c r="EI113" i="14"/>
  <c r="BW113" i="14"/>
  <c r="EH113" i="14"/>
  <c r="BV113" i="14"/>
  <c r="EG113" i="14"/>
  <c r="BU113" i="14"/>
  <c r="EF113" i="14"/>
  <c r="BT113" i="14"/>
  <c r="EM113" i="14"/>
  <c r="CA113" i="14"/>
  <c r="DV113" i="14"/>
  <c r="EC113" i="14"/>
  <c r="EB113" i="14"/>
  <c r="EA113" i="14"/>
  <c r="DZ113" i="14"/>
  <c r="DY113" i="14"/>
  <c r="DX113" i="14"/>
  <c r="EE113" i="14"/>
  <c r="AU113" i="14"/>
  <c r="DN113" i="14"/>
  <c r="DU113" i="14"/>
  <c r="DT113" i="14"/>
  <c r="DS113" i="14"/>
  <c r="DR113" i="14"/>
  <c r="DQ113" i="14"/>
  <c r="DP113" i="14"/>
  <c r="DW113" i="14"/>
  <c r="AM113" i="14"/>
  <c r="CX113" i="14"/>
  <c r="DE113" i="14"/>
  <c r="DD113" i="14"/>
  <c r="DC113" i="14"/>
  <c r="DB113" i="14"/>
  <c r="DA113" i="14"/>
  <c r="CZ113" i="14"/>
  <c r="DO113" i="14"/>
  <c r="CP113" i="14"/>
  <c r="CW113" i="14"/>
  <c r="CV113" i="14"/>
  <c r="CU113" i="14"/>
  <c r="CT113" i="14"/>
  <c r="CS113" i="14"/>
  <c r="CR113" i="14"/>
  <c r="DG113" i="14"/>
  <c r="BJ113" i="14"/>
  <c r="BQ113" i="14"/>
  <c r="BP113" i="14"/>
  <c r="BO113" i="14"/>
  <c r="BN113" i="14"/>
  <c r="BM113" i="14"/>
  <c r="BL113" i="14"/>
  <c r="CY113" i="14"/>
  <c r="BB113" i="14"/>
  <c r="BI113" i="14"/>
  <c r="BH113" i="14"/>
  <c r="BG113" i="14"/>
  <c r="BF113" i="14"/>
  <c r="BE113" i="14"/>
  <c r="BD113" i="14"/>
  <c r="BS113" i="14"/>
  <c r="AL113" i="14"/>
  <c r="AS113" i="14"/>
  <c r="AR113" i="14"/>
  <c r="AQ113" i="14"/>
  <c r="AP113" i="14"/>
  <c r="AO113" i="14"/>
  <c r="AN113" i="14"/>
  <c r="BK113" i="14"/>
  <c r="AI113" i="14"/>
  <c r="AH113" i="14"/>
  <c r="AG113" i="14"/>
  <c r="AF113" i="14"/>
  <c r="BC113" i="14"/>
  <c r="AD113" i="14"/>
  <c r="AK113" i="14"/>
  <c r="AJ113" i="14"/>
  <c r="DK299" i="14"/>
  <c r="AY299" i="14"/>
  <c r="DJ299" i="14"/>
  <c r="AX299" i="14"/>
  <c r="DI299" i="14"/>
  <c r="AW299" i="14"/>
  <c r="DH299" i="14"/>
  <c r="AV299" i="14"/>
  <c r="DO299" i="14"/>
  <c r="BC299" i="14"/>
  <c r="DN299" i="14"/>
  <c r="BB299" i="14"/>
  <c r="DT299" i="14"/>
  <c r="BH299" i="14"/>
  <c r="CW299" i="14"/>
  <c r="EC299" i="14"/>
  <c r="DC299" i="14"/>
  <c r="AQ299" i="14"/>
  <c r="DB299" i="14"/>
  <c r="AP299" i="14"/>
  <c r="DA299" i="14"/>
  <c r="AO299" i="14"/>
  <c r="CZ299" i="14"/>
  <c r="AN299" i="14"/>
  <c r="DG299" i="14"/>
  <c r="AU299" i="14"/>
  <c r="DF299" i="14"/>
  <c r="AT299" i="14"/>
  <c r="DL299" i="14"/>
  <c r="AZ299" i="14"/>
  <c r="AK299" i="14"/>
  <c r="BQ299" i="14"/>
  <c r="CU299" i="14"/>
  <c r="AI299" i="14"/>
  <c r="CT299" i="14"/>
  <c r="AH299" i="14"/>
  <c r="CS299" i="14"/>
  <c r="AG299" i="14"/>
  <c r="CR299" i="14"/>
  <c r="AF299" i="14"/>
  <c r="CY299" i="14"/>
  <c r="AM299" i="14"/>
  <c r="CX299" i="14"/>
  <c r="AL299" i="14"/>
  <c r="DD299" i="14"/>
  <c r="AR299" i="14"/>
  <c r="CO299" i="14"/>
  <c r="DU299" i="14"/>
  <c r="CM299" i="14"/>
  <c r="AA299" i="14"/>
  <c r="CL299" i="14"/>
  <c r="Z299" i="14"/>
  <c r="CK299" i="14"/>
  <c r="Y299" i="14"/>
  <c r="CJ299" i="14"/>
  <c r="X299" i="14"/>
  <c r="CQ299" i="14"/>
  <c r="AE299" i="14"/>
  <c r="CP299" i="14"/>
  <c r="AD299" i="14"/>
  <c r="CE299" i="14"/>
  <c r="S299" i="14"/>
  <c r="CD299" i="14"/>
  <c r="R299" i="14"/>
  <c r="CC299" i="14"/>
  <c r="Q299" i="14"/>
  <c r="CB299" i="14"/>
  <c r="P299" i="14"/>
  <c r="CI299" i="14"/>
  <c r="W299" i="14"/>
  <c r="CH299" i="14"/>
  <c r="V299" i="14"/>
  <c r="CN299" i="14"/>
  <c r="AB299" i="14"/>
  <c r="CG299" i="14"/>
  <c r="DM299" i="14"/>
  <c r="EI299" i="14"/>
  <c r="BW299" i="14"/>
  <c r="EH299" i="14"/>
  <c r="BV299" i="14"/>
  <c r="EG299" i="14"/>
  <c r="BU299" i="14"/>
  <c r="EF299" i="14"/>
  <c r="BT299" i="14"/>
  <c r="EM299" i="14"/>
  <c r="CA299" i="14"/>
  <c r="EL299" i="14"/>
  <c r="BZ299" i="14"/>
  <c r="N299" i="14"/>
  <c r="CF299" i="14"/>
  <c r="T299" i="14"/>
  <c r="U299" i="14"/>
  <c r="BA299" i="14"/>
  <c r="BG299" i="14"/>
  <c r="BE299" i="14"/>
  <c r="BK299" i="14"/>
  <c r="BX299" i="14"/>
  <c r="BI299" i="14"/>
  <c r="DZ299" i="14"/>
  <c r="DX299" i="14"/>
  <c r="ED299" i="14"/>
  <c r="BP299" i="14"/>
  <c r="DR299" i="14"/>
  <c r="DP299" i="14"/>
  <c r="DV299" i="14"/>
  <c r="AJ299" i="14"/>
  <c r="BN299" i="14"/>
  <c r="BL299" i="14"/>
  <c r="BR299" i="14"/>
  <c r="DE299" i="14"/>
  <c r="BF299" i="14"/>
  <c r="BD299" i="14"/>
  <c r="BJ299" i="14"/>
  <c r="AS299" i="14"/>
  <c r="EA299" i="14"/>
  <c r="DY299" i="14"/>
  <c r="EE299" i="14"/>
  <c r="EJ299" i="14"/>
  <c r="AC299" i="14"/>
  <c r="BO299" i="14"/>
  <c r="BM299" i="14"/>
  <c r="BS299" i="14"/>
  <c r="CV299" i="14"/>
  <c r="BY299" i="14"/>
  <c r="DW299" i="14"/>
  <c r="EB299" i="14"/>
  <c r="EK299" i="14"/>
  <c r="DS299" i="14"/>
  <c r="DQ299" i="14"/>
  <c r="CT331" i="14"/>
  <c r="AH331" i="14"/>
  <c r="CS331" i="14"/>
  <c r="AG331" i="14"/>
  <c r="CR331" i="14"/>
  <c r="AF331" i="14"/>
  <c r="CY331" i="14"/>
  <c r="AM331" i="14"/>
  <c r="CX331" i="14"/>
  <c r="AL331" i="14"/>
  <c r="DE331" i="14"/>
  <c r="AS331" i="14"/>
  <c r="DC331" i="14"/>
  <c r="AQ331" i="14"/>
  <c r="CF331" i="14"/>
  <c r="DL331" i="14"/>
  <c r="CL331" i="14"/>
  <c r="Z331" i="14"/>
  <c r="CK331" i="14"/>
  <c r="Y331" i="14"/>
  <c r="CJ331" i="14"/>
  <c r="X331" i="14"/>
  <c r="CQ331" i="14"/>
  <c r="AE331" i="14"/>
  <c r="CP331" i="14"/>
  <c r="AD331" i="14"/>
  <c r="CW331" i="14"/>
  <c r="AK331" i="14"/>
  <c r="CU331" i="14"/>
  <c r="AI331" i="14"/>
  <c r="T331" i="14"/>
  <c r="AZ331" i="14"/>
  <c r="CD331" i="14"/>
  <c r="R331" i="14"/>
  <c r="CC331" i="14"/>
  <c r="Q331" i="14"/>
  <c r="CB331" i="14"/>
  <c r="P331" i="14"/>
  <c r="CI331" i="14"/>
  <c r="W331" i="14"/>
  <c r="CH331" i="14"/>
  <c r="V331" i="14"/>
  <c r="CO331" i="14"/>
  <c r="AC331" i="14"/>
  <c r="CM331" i="14"/>
  <c r="AA331" i="14"/>
  <c r="EJ331" i="14"/>
  <c r="DD331" i="14"/>
  <c r="EH331" i="14"/>
  <c r="BV331" i="14"/>
  <c r="EG331" i="14"/>
  <c r="BU331" i="14"/>
  <c r="EF331" i="14"/>
  <c r="BT331" i="14"/>
  <c r="EM331" i="14"/>
  <c r="CA331" i="14"/>
  <c r="EL331" i="14"/>
  <c r="BZ331" i="14"/>
  <c r="N331" i="14"/>
  <c r="CG331" i="14"/>
  <c r="U331" i="14"/>
  <c r="CE331" i="14"/>
  <c r="S331" i="14"/>
  <c r="BX331" i="14"/>
  <c r="AR331" i="14"/>
  <c r="DZ331" i="14"/>
  <c r="BN331" i="14"/>
  <c r="DY331" i="14"/>
  <c r="BM331" i="14"/>
  <c r="DX331" i="14"/>
  <c r="BL331" i="14"/>
  <c r="EE331" i="14"/>
  <c r="BS331" i="14"/>
  <c r="ED331" i="14"/>
  <c r="BR331" i="14"/>
  <c r="EK331" i="14"/>
  <c r="BY331" i="14"/>
  <c r="EI331" i="14"/>
  <c r="BW331" i="14"/>
  <c r="CV331" i="14"/>
  <c r="EB331" i="14"/>
  <c r="DR331" i="14"/>
  <c r="BF331" i="14"/>
  <c r="DQ331" i="14"/>
  <c r="BE331" i="14"/>
  <c r="DP331" i="14"/>
  <c r="BD331" i="14"/>
  <c r="DW331" i="14"/>
  <c r="BK331" i="14"/>
  <c r="DV331" i="14"/>
  <c r="BJ331" i="14"/>
  <c r="EC331" i="14"/>
  <c r="BQ331" i="14"/>
  <c r="EA331" i="14"/>
  <c r="BO331" i="14"/>
  <c r="AJ331" i="14"/>
  <c r="BP331" i="14"/>
  <c r="DB331" i="14"/>
  <c r="AP331" i="14"/>
  <c r="DA331" i="14"/>
  <c r="AO331" i="14"/>
  <c r="CZ331" i="14"/>
  <c r="AN331" i="14"/>
  <c r="DG331" i="14"/>
  <c r="AU331" i="14"/>
  <c r="DF331" i="14"/>
  <c r="AT331" i="14"/>
  <c r="DM331" i="14"/>
  <c r="BA331" i="14"/>
  <c r="DK331" i="14"/>
  <c r="AY331" i="14"/>
  <c r="AB331" i="14"/>
  <c r="BH331" i="14"/>
  <c r="DI331" i="14"/>
  <c r="DU331" i="14"/>
  <c r="AW331" i="14"/>
  <c r="BI331" i="14"/>
  <c r="DH331" i="14"/>
  <c r="DS331" i="14"/>
  <c r="AV331" i="14"/>
  <c r="BG331" i="14"/>
  <c r="DO331" i="14"/>
  <c r="CN331" i="14"/>
  <c r="BC331" i="14"/>
  <c r="DT331" i="14"/>
  <c r="DJ331" i="14"/>
  <c r="DN331" i="14"/>
  <c r="AX331" i="14"/>
  <c r="BB331" i="14"/>
  <c r="CX127" i="14"/>
  <c r="AL127" i="14"/>
  <c r="DE127" i="14"/>
  <c r="AS127" i="14"/>
  <c r="DD127" i="14"/>
  <c r="AR127" i="14"/>
  <c r="DC127" i="14"/>
  <c r="AQ127" i="14"/>
  <c r="DB127" i="14"/>
  <c r="AP127" i="14"/>
  <c r="DA127" i="14"/>
  <c r="AO127" i="14"/>
  <c r="CZ127" i="14"/>
  <c r="AN127" i="14"/>
  <c r="DG127" i="14"/>
  <c r="AU127" i="14"/>
  <c r="CP127" i="14"/>
  <c r="AD127" i="14"/>
  <c r="CW127" i="14"/>
  <c r="AK127" i="14"/>
  <c r="CV127" i="14"/>
  <c r="AJ127" i="14"/>
  <c r="CU127" i="14"/>
  <c r="AI127" i="14"/>
  <c r="CT127" i="14"/>
  <c r="AH127" i="14"/>
  <c r="CS127" i="14"/>
  <c r="AG127" i="14"/>
  <c r="CR127" i="14"/>
  <c r="AF127" i="14"/>
  <c r="CY127" i="14"/>
  <c r="AM127" i="14"/>
  <c r="CH127" i="14"/>
  <c r="V127" i="14"/>
  <c r="CO127" i="14"/>
  <c r="AC127" i="14"/>
  <c r="CN127" i="14"/>
  <c r="AB127" i="14"/>
  <c r="CM127" i="14"/>
  <c r="AA127" i="14"/>
  <c r="CL127" i="14"/>
  <c r="Z127" i="14"/>
  <c r="CK127" i="14"/>
  <c r="Y127" i="14"/>
  <c r="CJ127" i="14"/>
  <c r="X127" i="14"/>
  <c r="CQ127" i="14"/>
  <c r="AE127" i="14"/>
  <c r="EL127" i="14"/>
  <c r="BZ127" i="14"/>
  <c r="N127" i="14"/>
  <c r="CG127" i="14"/>
  <c r="U127" i="14"/>
  <c r="CF127" i="14"/>
  <c r="T127" i="14"/>
  <c r="CE127" i="14"/>
  <c r="S127" i="14"/>
  <c r="CD127" i="14"/>
  <c r="R127" i="14"/>
  <c r="CC127" i="14"/>
  <c r="Q127" i="14"/>
  <c r="CB127" i="14"/>
  <c r="P127" i="14"/>
  <c r="CI127" i="14"/>
  <c r="W127" i="14"/>
  <c r="ED127" i="14"/>
  <c r="BR127" i="14"/>
  <c r="EK127" i="14"/>
  <c r="BY127" i="14"/>
  <c r="EJ127" i="14"/>
  <c r="BX127" i="14"/>
  <c r="EI127" i="14"/>
  <c r="BW127" i="14"/>
  <c r="EH127" i="14"/>
  <c r="BV127" i="14"/>
  <c r="EG127" i="14"/>
  <c r="BU127" i="14"/>
  <c r="EF127" i="14"/>
  <c r="BT127" i="14"/>
  <c r="EM127" i="14"/>
  <c r="CA127" i="14"/>
  <c r="DV127" i="14"/>
  <c r="BJ127" i="14"/>
  <c r="EC127" i="14"/>
  <c r="BQ127" i="14"/>
  <c r="EB127" i="14"/>
  <c r="BP127" i="14"/>
  <c r="EA127" i="14"/>
  <c r="BO127" i="14"/>
  <c r="DZ127" i="14"/>
  <c r="BN127" i="14"/>
  <c r="DY127" i="14"/>
  <c r="BM127" i="14"/>
  <c r="DX127" i="14"/>
  <c r="BL127" i="14"/>
  <c r="EE127" i="14"/>
  <c r="BS127" i="14"/>
  <c r="DN127" i="14"/>
  <c r="BB127" i="14"/>
  <c r="DU127" i="14"/>
  <c r="BI127" i="14"/>
  <c r="DT127" i="14"/>
  <c r="BH127" i="14"/>
  <c r="DS127" i="14"/>
  <c r="BG127" i="14"/>
  <c r="DR127" i="14"/>
  <c r="BF127" i="14"/>
  <c r="DQ127" i="14"/>
  <c r="BE127" i="14"/>
  <c r="DP127" i="14"/>
  <c r="BD127" i="14"/>
  <c r="DW127" i="14"/>
  <c r="BK127" i="14"/>
  <c r="DK127" i="14"/>
  <c r="DO127" i="14"/>
  <c r="AY127" i="14"/>
  <c r="BC127" i="14"/>
  <c r="DF127" i="14"/>
  <c r="DJ127" i="14"/>
  <c r="AT127" i="14"/>
  <c r="AX127" i="14"/>
  <c r="DM127" i="14"/>
  <c r="DI127" i="14"/>
  <c r="BA127" i="14"/>
  <c r="AW127" i="14"/>
  <c r="DL127" i="14"/>
  <c r="DH127" i="14"/>
  <c r="AZ127" i="14"/>
  <c r="AV127" i="14"/>
  <c r="DO288" i="14"/>
  <c r="DG288" i="14"/>
  <c r="AU288" i="14"/>
  <c r="EM288" i="14"/>
  <c r="CA288" i="14"/>
  <c r="EL288" i="14"/>
  <c r="BZ288" i="14"/>
  <c r="N288" i="14"/>
  <c r="CG288" i="14"/>
  <c r="U288" i="14"/>
  <c r="CF288" i="14"/>
  <c r="T288" i="14"/>
  <c r="CE288" i="14"/>
  <c r="S288" i="14"/>
  <c r="CD288" i="14"/>
  <c r="R288" i="14"/>
  <c r="CB288" i="14"/>
  <c r="P288" i="14"/>
  <c r="BM288" i="14"/>
  <c r="AG288" i="14"/>
  <c r="CI288" i="14"/>
  <c r="DV288" i="14"/>
  <c r="BB288" i="14"/>
  <c r="DM288" i="14"/>
  <c r="AS288" i="14"/>
  <c r="CV288" i="14"/>
  <c r="AB288" i="14"/>
  <c r="BW288" i="14"/>
  <c r="DZ288" i="14"/>
  <c r="BF288" i="14"/>
  <c r="DH288" i="14"/>
  <c r="AN288" i="14"/>
  <c r="BU288" i="14"/>
  <c r="CS288" i="14"/>
  <c r="BS288" i="14"/>
  <c r="DN288" i="14"/>
  <c r="AT288" i="14"/>
  <c r="DE288" i="14"/>
  <c r="AK288" i="14"/>
  <c r="CN288" i="14"/>
  <c r="EI288" i="14"/>
  <c r="BO288" i="14"/>
  <c r="DR288" i="14"/>
  <c r="AX288" i="14"/>
  <c r="CZ288" i="14"/>
  <c r="AF288" i="14"/>
  <c r="DY288" i="14"/>
  <c r="BK288" i="14"/>
  <c r="DF288" i="14"/>
  <c r="AL288" i="14"/>
  <c r="CW288" i="14"/>
  <c r="AC288" i="14"/>
  <c r="BX288" i="14"/>
  <c r="EA288" i="14"/>
  <c r="BG288" i="14"/>
  <c r="DJ288" i="14"/>
  <c r="AP288" i="14"/>
  <c r="CR288" i="14"/>
  <c r="X288" i="14"/>
  <c r="DQ288" i="14"/>
  <c r="BC288" i="14"/>
  <c r="CX288" i="14"/>
  <c r="AD288" i="14"/>
  <c r="CO288" i="14"/>
  <c r="EJ288" i="14"/>
  <c r="BP288" i="14"/>
  <c r="DS288" i="14"/>
  <c r="AY288" i="14"/>
  <c r="DB288" i="14"/>
  <c r="AH288" i="14"/>
  <c r="CJ288" i="14"/>
  <c r="CK288" i="14"/>
  <c r="BE288" i="14"/>
  <c r="EE288" i="14"/>
  <c r="AM288" i="14"/>
  <c r="CP288" i="14"/>
  <c r="V288" i="14"/>
  <c r="BY288" i="14"/>
  <c r="EB288" i="14"/>
  <c r="BH288" i="14"/>
  <c r="DK288" i="14"/>
  <c r="AQ288" i="14"/>
  <c r="CT288" i="14"/>
  <c r="Z288" i="14"/>
  <c r="BT288" i="14"/>
  <c r="Y288" i="14"/>
  <c r="DI288" i="14"/>
  <c r="DW288" i="14"/>
  <c r="AE288" i="14"/>
  <c r="CH288" i="14"/>
  <c r="EK288" i="14"/>
  <c r="BQ288" i="14"/>
  <c r="DT288" i="14"/>
  <c r="AZ288" i="14"/>
  <c r="DC288" i="14"/>
  <c r="AI288" i="14"/>
  <c r="CL288" i="14"/>
  <c r="EF288" i="14"/>
  <c r="BL288" i="14"/>
  <c r="CC288" i="14"/>
  <c r="AW288" i="14"/>
  <c r="CQ288" i="14"/>
  <c r="ED288" i="14"/>
  <c r="BJ288" i="14"/>
  <c r="DU288" i="14"/>
  <c r="BA288" i="14"/>
  <c r="DD288" i="14"/>
  <c r="AJ288" i="14"/>
  <c r="CM288" i="14"/>
  <c r="EH288" i="14"/>
  <c r="BN288" i="14"/>
  <c r="DP288" i="14"/>
  <c r="AV288" i="14"/>
  <c r="EG288" i="14"/>
  <c r="AO288" i="14"/>
  <c r="BR288" i="14"/>
  <c r="DX288" i="14"/>
  <c r="EC288" i="14"/>
  <c r="BD288" i="14"/>
  <c r="BI288" i="14"/>
  <c r="Q288" i="14"/>
  <c r="DL288" i="14"/>
  <c r="DA288" i="14"/>
  <c r="AR288" i="14"/>
  <c r="CU288" i="14"/>
  <c r="W288" i="14"/>
  <c r="BV288" i="14"/>
  <c r="CY288" i="14"/>
  <c r="AA288" i="14"/>
  <c r="CL246" i="14"/>
  <c r="Z246" i="14"/>
  <c r="CK246" i="14"/>
  <c r="Y246" i="14"/>
  <c r="CJ246" i="14"/>
  <c r="X246" i="14"/>
  <c r="CQ246" i="14"/>
  <c r="AE246" i="14"/>
  <c r="CP246" i="14"/>
  <c r="AD246" i="14"/>
  <c r="CW246" i="14"/>
  <c r="AK246" i="14"/>
  <c r="CV246" i="14"/>
  <c r="AJ246" i="14"/>
  <c r="CU246" i="14"/>
  <c r="AI246" i="14"/>
  <c r="CD246" i="14"/>
  <c r="R246" i="14"/>
  <c r="CC246" i="14"/>
  <c r="Q246" i="14"/>
  <c r="CB246" i="14"/>
  <c r="P246" i="14"/>
  <c r="CI246" i="14"/>
  <c r="W246" i="14"/>
  <c r="CH246" i="14"/>
  <c r="V246" i="14"/>
  <c r="CO246" i="14"/>
  <c r="AC246" i="14"/>
  <c r="CN246" i="14"/>
  <c r="AB246" i="14"/>
  <c r="CM246" i="14"/>
  <c r="AA246" i="14"/>
  <c r="EH246" i="14"/>
  <c r="BV246" i="14"/>
  <c r="EG246" i="14"/>
  <c r="BU246" i="14"/>
  <c r="EF246" i="14"/>
  <c r="BT246" i="14"/>
  <c r="EM246" i="14"/>
  <c r="CA246" i="14"/>
  <c r="EL246" i="14"/>
  <c r="BZ246" i="14"/>
  <c r="N246" i="14"/>
  <c r="CG246" i="14"/>
  <c r="U246" i="14"/>
  <c r="CF246" i="14"/>
  <c r="T246" i="14"/>
  <c r="CE246" i="14"/>
  <c r="S246" i="14"/>
  <c r="DZ246" i="14"/>
  <c r="BN246" i="14"/>
  <c r="DY246" i="14"/>
  <c r="BM246" i="14"/>
  <c r="DX246" i="14"/>
  <c r="BL246" i="14"/>
  <c r="EE246" i="14"/>
  <c r="BS246" i="14"/>
  <c r="ED246" i="14"/>
  <c r="BR246" i="14"/>
  <c r="EK246" i="14"/>
  <c r="BY246" i="14"/>
  <c r="EJ246" i="14"/>
  <c r="BX246" i="14"/>
  <c r="EI246" i="14"/>
  <c r="BW246" i="14"/>
  <c r="DR246" i="14"/>
  <c r="BF246" i="14"/>
  <c r="DQ246" i="14"/>
  <c r="BE246" i="14"/>
  <c r="DP246" i="14"/>
  <c r="BD246" i="14"/>
  <c r="DW246" i="14"/>
  <c r="BK246" i="14"/>
  <c r="DV246" i="14"/>
  <c r="BJ246" i="14"/>
  <c r="EC246" i="14"/>
  <c r="BQ246" i="14"/>
  <c r="EB246" i="14"/>
  <c r="BP246" i="14"/>
  <c r="EA246" i="14"/>
  <c r="BO246" i="14"/>
  <c r="DJ246" i="14"/>
  <c r="AX246" i="14"/>
  <c r="DI246" i="14"/>
  <c r="AW246" i="14"/>
  <c r="DH246" i="14"/>
  <c r="AV246" i="14"/>
  <c r="DO246" i="14"/>
  <c r="BC246" i="14"/>
  <c r="DN246" i="14"/>
  <c r="BB246" i="14"/>
  <c r="DU246" i="14"/>
  <c r="BI246" i="14"/>
  <c r="DT246" i="14"/>
  <c r="BH246" i="14"/>
  <c r="DS246" i="14"/>
  <c r="BG246" i="14"/>
  <c r="CT246" i="14"/>
  <c r="AH246" i="14"/>
  <c r="CS246" i="14"/>
  <c r="AG246" i="14"/>
  <c r="CR246" i="14"/>
  <c r="AF246" i="14"/>
  <c r="CY246" i="14"/>
  <c r="AM246" i="14"/>
  <c r="CX246" i="14"/>
  <c r="AL246" i="14"/>
  <c r="DE246" i="14"/>
  <c r="AS246" i="14"/>
  <c r="DD246" i="14"/>
  <c r="AR246" i="14"/>
  <c r="DC246" i="14"/>
  <c r="AQ246" i="14"/>
  <c r="DG246" i="14"/>
  <c r="DK246" i="14"/>
  <c r="AU246" i="14"/>
  <c r="AY246" i="14"/>
  <c r="CZ246" i="14"/>
  <c r="DB246" i="14"/>
  <c r="DF246" i="14"/>
  <c r="AP246" i="14"/>
  <c r="AT246" i="14"/>
  <c r="DA246" i="14"/>
  <c r="DM246" i="14"/>
  <c r="AO246" i="14"/>
  <c r="BA246" i="14"/>
  <c r="DL246" i="14"/>
  <c r="AN246" i="14"/>
  <c r="AZ246" i="14"/>
  <c r="EH112" i="14"/>
  <c r="BV112" i="14"/>
  <c r="EG112" i="14"/>
  <c r="BU112" i="14"/>
  <c r="EF112" i="14"/>
  <c r="BT112" i="14"/>
  <c r="EM112" i="14"/>
  <c r="CA112" i="14"/>
  <c r="EL112" i="14"/>
  <c r="BZ112" i="14"/>
  <c r="N112" i="14"/>
  <c r="CG112" i="14"/>
  <c r="U112" i="14"/>
  <c r="CF112" i="14"/>
  <c r="T112" i="14"/>
  <c r="CE112" i="14"/>
  <c r="S112" i="14"/>
  <c r="DB112" i="14"/>
  <c r="AH112" i="14"/>
  <c r="CK112" i="14"/>
  <c r="Q112" i="14"/>
  <c r="BL112" i="14"/>
  <c r="DW112" i="14"/>
  <c r="BC112" i="14"/>
  <c r="DF112" i="14"/>
  <c r="AL112" i="14"/>
  <c r="CW112" i="14"/>
  <c r="AC112" i="14"/>
  <c r="BX112" i="14"/>
  <c r="EA112" i="14"/>
  <c r="BG112" i="14"/>
  <c r="CT112" i="14"/>
  <c r="Z112" i="14"/>
  <c r="CC112" i="14"/>
  <c r="DX112" i="14"/>
  <c r="BD112" i="14"/>
  <c r="DO112" i="14"/>
  <c r="AU112" i="14"/>
  <c r="CX112" i="14"/>
  <c r="AD112" i="14"/>
  <c r="CO112" i="14"/>
  <c r="EJ112" i="14"/>
  <c r="BP112" i="14"/>
  <c r="DS112" i="14"/>
  <c r="AY112" i="14"/>
  <c r="CL112" i="14"/>
  <c r="R112" i="14"/>
  <c r="BM112" i="14"/>
  <c r="DP112" i="14"/>
  <c r="AV112" i="14"/>
  <c r="DG112" i="14"/>
  <c r="AM112" i="14"/>
  <c r="CP112" i="14"/>
  <c r="V112" i="14"/>
  <c r="BY112" i="14"/>
  <c r="EB112" i="14"/>
  <c r="BH112" i="14"/>
  <c r="DK112" i="14"/>
  <c r="AQ112" i="14"/>
  <c r="CD112" i="14"/>
  <c r="DY112" i="14"/>
  <c r="BE112" i="14"/>
  <c r="DH112" i="14"/>
  <c r="AN112" i="14"/>
  <c r="CY112" i="14"/>
  <c r="AE112" i="14"/>
  <c r="CH112" i="14"/>
  <c r="EK112" i="14"/>
  <c r="BQ112" i="14"/>
  <c r="DT112" i="14"/>
  <c r="AZ112" i="14"/>
  <c r="DC112" i="14"/>
  <c r="AI112" i="14"/>
  <c r="BN112" i="14"/>
  <c r="DQ112" i="14"/>
  <c r="AW112" i="14"/>
  <c r="CZ112" i="14"/>
  <c r="AF112" i="14"/>
  <c r="CQ112" i="14"/>
  <c r="W112" i="14"/>
  <c r="BR112" i="14"/>
  <c r="EC112" i="14"/>
  <c r="BI112" i="14"/>
  <c r="DL112" i="14"/>
  <c r="AR112" i="14"/>
  <c r="CU112" i="14"/>
  <c r="AA112" i="14"/>
  <c r="DZ112" i="14"/>
  <c r="BF112" i="14"/>
  <c r="DI112" i="14"/>
  <c r="AO112" i="14"/>
  <c r="CR112" i="14"/>
  <c r="X112" i="14"/>
  <c r="CI112" i="14"/>
  <c r="ED112" i="14"/>
  <c r="BJ112" i="14"/>
  <c r="DU112" i="14"/>
  <c r="BA112" i="14"/>
  <c r="DD112" i="14"/>
  <c r="AJ112" i="14"/>
  <c r="CM112" i="14"/>
  <c r="DR112" i="14"/>
  <c r="AX112" i="14"/>
  <c r="DA112" i="14"/>
  <c r="AG112" i="14"/>
  <c r="CJ112" i="14"/>
  <c r="P112" i="14"/>
  <c r="BS112" i="14"/>
  <c r="DV112" i="14"/>
  <c r="BB112" i="14"/>
  <c r="DM112" i="14"/>
  <c r="AS112" i="14"/>
  <c r="CV112" i="14"/>
  <c r="AB112" i="14"/>
  <c r="BW112" i="14"/>
  <c r="Y112" i="14"/>
  <c r="CN112" i="14"/>
  <c r="CB112" i="14"/>
  <c r="EI112" i="14"/>
  <c r="EE112" i="14"/>
  <c r="BO112" i="14"/>
  <c r="BK112" i="14"/>
  <c r="DN112" i="14"/>
  <c r="DJ112" i="14"/>
  <c r="AT112" i="14"/>
  <c r="CS112" i="14"/>
  <c r="AK112" i="14"/>
  <c r="AP112" i="14"/>
  <c r="DE112" i="14"/>
  <c r="CF228" i="14"/>
  <c r="T228" i="14"/>
  <c r="CE228" i="14"/>
  <c r="S228" i="14"/>
  <c r="CD228" i="14"/>
  <c r="R228" i="14"/>
  <c r="CC228" i="14"/>
  <c r="Q228" i="14"/>
  <c r="CB228" i="14"/>
  <c r="P228" i="14"/>
  <c r="CI228" i="14"/>
  <c r="W228" i="14"/>
  <c r="CH228" i="14"/>
  <c r="V228" i="14"/>
  <c r="CO228" i="14"/>
  <c r="AC228" i="14"/>
  <c r="EJ228" i="14"/>
  <c r="BX228" i="14"/>
  <c r="EI228" i="14"/>
  <c r="BW228" i="14"/>
  <c r="EH228" i="14"/>
  <c r="BV228" i="14"/>
  <c r="EG228" i="14"/>
  <c r="BU228" i="14"/>
  <c r="EF228" i="14"/>
  <c r="BT228" i="14"/>
  <c r="EB228" i="14"/>
  <c r="BP228" i="14"/>
  <c r="EA228" i="14"/>
  <c r="BO228" i="14"/>
  <c r="DZ228" i="14"/>
  <c r="BN228" i="14"/>
  <c r="DY228" i="14"/>
  <c r="BM228" i="14"/>
  <c r="DX228" i="14"/>
  <c r="DT228" i="14"/>
  <c r="BH228" i="14"/>
  <c r="DS228" i="14"/>
  <c r="BG228" i="14"/>
  <c r="DR228" i="14"/>
  <c r="BF228" i="14"/>
  <c r="DQ228" i="14"/>
  <c r="BE228" i="14"/>
  <c r="DP228" i="14"/>
  <c r="DD228" i="14"/>
  <c r="AR228" i="14"/>
  <c r="DC228" i="14"/>
  <c r="AQ228" i="14"/>
  <c r="DB228" i="14"/>
  <c r="AP228" i="14"/>
  <c r="DA228" i="14"/>
  <c r="AO228" i="14"/>
  <c r="CZ228" i="14"/>
  <c r="AB228" i="14"/>
  <c r="CT228" i="14"/>
  <c r="AW228" i="14"/>
  <c r="AV228" i="14"/>
  <c r="DG228" i="14"/>
  <c r="AM228" i="14"/>
  <c r="CP228" i="14"/>
  <c r="N228" i="14"/>
  <c r="BY228" i="14"/>
  <c r="DK228" i="14"/>
  <c r="CL228" i="14"/>
  <c r="AG228" i="14"/>
  <c r="AN228" i="14"/>
  <c r="CY228" i="14"/>
  <c r="AE228" i="14"/>
  <c r="BZ228" i="14"/>
  <c r="EK228" i="14"/>
  <c r="BQ228" i="14"/>
  <c r="CU228" i="14"/>
  <c r="AX228" i="14"/>
  <c r="Y228" i="14"/>
  <c r="AF228" i="14"/>
  <c r="CQ228" i="14"/>
  <c r="EL228" i="14"/>
  <c r="BR228" i="14"/>
  <c r="EC228" i="14"/>
  <c r="BI228" i="14"/>
  <c r="DL228" i="14"/>
  <c r="CM228" i="14"/>
  <c r="AH228" i="14"/>
  <c r="DH228" i="14"/>
  <c r="X228" i="14"/>
  <c r="CA228" i="14"/>
  <c r="ED228" i="14"/>
  <c r="BJ228" i="14"/>
  <c r="DU228" i="14"/>
  <c r="BA228" i="14"/>
  <c r="CV228" i="14"/>
  <c r="AY228" i="14"/>
  <c r="Z228" i="14"/>
  <c r="CR228" i="14"/>
  <c r="EM228" i="14"/>
  <c r="BS228" i="14"/>
  <c r="DV228" i="14"/>
  <c r="BB228" i="14"/>
  <c r="DM228" i="14"/>
  <c r="AS228" i="14"/>
  <c r="CN228" i="14"/>
  <c r="AI228" i="14"/>
  <c r="DI228" i="14"/>
  <c r="CJ228" i="14"/>
  <c r="EE228" i="14"/>
  <c r="BK228" i="14"/>
  <c r="DN228" i="14"/>
  <c r="AT228" i="14"/>
  <c r="DE228" i="14"/>
  <c r="AK228" i="14"/>
  <c r="AJ228" i="14"/>
  <c r="DJ228" i="14"/>
  <c r="CK228" i="14"/>
  <c r="BD228" i="14"/>
  <c r="DO228" i="14"/>
  <c r="AU228" i="14"/>
  <c r="CX228" i="14"/>
  <c r="AD228" i="14"/>
  <c r="CG228" i="14"/>
  <c r="AL228" i="14"/>
  <c r="AZ228" i="14"/>
  <c r="CW228" i="14"/>
  <c r="AA228" i="14"/>
  <c r="U228" i="14"/>
  <c r="CS228" i="14"/>
  <c r="DW228" i="14"/>
  <c r="BC228" i="14"/>
  <c r="BL228" i="14"/>
  <c r="DF228" i="14"/>
  <c r="DF107" i="14"/>
  <c r="AT107" i="14"/>
  <c r="DM107" i="14"/>
  <c r="BA107" i="14"/>
  <c r="DL107" i="14"/>
  <c r="AZ107" i="14"/>
  <c r="DK107" i="14"/>
  <c r="AY107" i="14"/>
  <c r="DJ107" i="14"/>
  <c r="AX107" i="14"/>
  <c r="DI107" i="14"/>
  <c r="AW107" i="14"/>
  <c r="DH107" i="14"/>
  <c r="AV107" i="14"/>
  <c r="DO107" i="14"/>
  <c r="BC107" i="14"/>
  <c r="CX107" i="14"/>
  <c r="AL107" i="14"/>
  <c r="DE107" i="14"/>
  <c r="AS107" i="14"/>
  <c r="DD107" i="14"/>
  <c r="AR107" i="14"/>
  <c r="DC107" i="14"/>
  <c r="AQ107" i="14"/>
  <c r="DB107" i="14"/>
  <c r="AP107" i="14"/>
  <c r="DA107" i="14"/>
  <c r="AO107" i="14"/>
  <c r="CZ107" i="14"/>
  <c r="AN107" i="14"/>
  <c r="DG107" i="14"/>
  <c r="AU107" i="14"/>
  <c r="CP107" i="14"/>
  <c r="AD107" i="14"/>
  <c r="CW107" i="14"/>
  <c r="AK107" i="14"/>
  <c r="CV107" i="14"/>
  <c r="AJ107" i="14"/>
  <c r="CU107" i="14"/>
  <c r="AI107" i="14"/>
  <c r="CT107" i="14"/>
  <c r="AH107" i="14"/>
  <c r="CS107" i="14"/>
  <c r="AG107" i="14"/>
  <c r="CR107" i="14"/>
  <c r="AF107" i="14"/>
  <c r="CY107" i="14"/>
  <c r="AM107" i="14"/>
  <c r="CH107" i="14"/>
  <c r="V107" i="14"/>
  <c r="CO107" i="14"/>
  <c r="AC107" i="14"/>
  <c r="CN107" i="14"/>
  <c r="AB107" i="14"/>
  <c r="CM107" i="14"/>
  <c r="AA107" i="14"/>
  <c r="CL107" i="14"/>
  <c r="Z107" i="14"/>
  <c r="CK107" i="14"/>
  <c r="Y107" i="14"/>
  <c r="CJ107" i="14"/>
  <c r="X107" i="14"/>
  <c r="CQ107" i="14"/>
  <c r="AE107" i="14"/>
  <c r="EL107" i="14"/>
  <c r="BZ107" i="14"/>
  <c r="N107" i="14"/>
  <c r="CG107" i="14"/>
  <c r="U107" i="14"/>
  <c r="CF107" i="14"/>
  <c r="T107" i="14"/>
  <c r="CE107" i="14"/>
  <c r="S107" i="14"/>
  <c r="CD107" i="14"/>
  <c r="R107" i="14"/>
  <c r="CC107" i="14"/>
  <c r="Q107" i="14"/>
  <c r="CB107" i="14"/>
  <c r="P107" i="14"/>
  <c r="CI107" i="14"/>
  <c r="W107" i="14"/>
  <c r="ED107" i="14"/>
  <c r="BR107" i="14"/>
  <c r="EK107" i="14"/>
  <c r="BY107" i="14"/>
  <c r="EJ107" i="14"/>
  <c r="BX107" i="14"/>
  <c r="EI107" i="14"/>
  <c r="BW107" i="14"/>
  <c r="EH107" i="14"/>
  <c r="BV107" i="14"/>
  <c r="EG107" i="14"/>
  <c r="BU107" i="14"/>
  <c r="EF107" i="14"/>
  <c r="BT107" i="14"/>
  <c r="EM107" i="14"/>
  <c r="CA107" i="14"/>
  <c r="DV107" i="14"/>
  <c r="BJ107" i="14"/>
  <c r="EC107" i="14"/>
  <c r="BQ107" i="14"/>
  <c r="EB107" i="14"/>
  <c r="BP107" i="14"/>
  <c r="EA107" i="14"/>
  <c r="BO107" i="14"/>
  <c r="DZ107" i="14"/>
  <c r="BN107" i="14"/>
  <c r="DY107" i="14"/>
  <c r="BM107" i="14"/>
  <c r="DX107" i="14"/>
  <c r="BL107" i="14"/>
  <c r="EE107" i="14"/>
  <c r="BS107" i="14"/>
  <c r="DU107" i="14"/>
  <c r="DQ107" i="14"/>
  <c r="BI107" i="14"/>
  <c r="BE107" i="14"/>
  <c r="DT107" i="14"/>
  <c r="DP107" i="14"/>
  <c r="BH107" i="14"/>
  <c r="BD107" i="14"/>
  <c r="DS107" i="14"/>
  <c r="DW107" i="14"/>
  <c r="BG107" i="14"/>
  <c r="BK107" i="14"/>
  <c r="BB107" i="14"/>
  <c r="BF107" i="14"/>
  <c r="DN107" i="14"/>
  <c r="DR107" i="14"/>
  <c r="DN316" i="14"/>
  <c r="BB316" i="14"/>
  <c r="DU316" i="14"/>
  <c r="BI316" i="14"/>
  <c r="DT316" i="14"/>
  <c r="BH316" i="14"/>
  <c r="DF316" i="14"/>
  <c r="AT316" i="14"/>
  <c r="DM316" i="14"/>
  <c r="BA316" i="14"/>
  <c r="DL316" i="14"/>
  <c r="AZ316" i="14"/>
  <c r="DK316" i="14"/>
  <c r="AY316" i="14"/>
  <c r="DJ316" i="14"/>
  <c r="AX316" i="14"/>
  <c r="DI316" i="14"/>
  <c r="AW316" i="14"/>
  <c r="DO316" i="14"/>
  <c r="BC316" i="14"/>
  <c r="X316" i="14"/>
  <c r="BD316" i="14"/>
  <c r="CP316" i="14"/>
  <c r="AD316" i="14"/>
  <c r="CH316" i="14"/>
  <c r="V316" i="14"/>
  <c r="CO316" i="14"/>
  <c r="AC316" i="14"/>
  <c r="CN316" i="14"/>
  <c r="AB316" i="14"/>
  <c r="EL316" i="14"/>
  <c r="BZ316" i="14"/>
  <c r="N316" i="14"/>
  <c r="CG316" i="14"/>
  <c r="U316" i="14"/>
  <c r="CF316" i="14"/>
  <c r="ED316" i="14"/>
  <c r="BR316" i="14"/>
  <c r="EK316" i="14"/>
  <c r="BY316" i="14"/>
  <c r="EJ316" i="14"/>
  <c r="AL316" i="14"/>
  <c r="DD316" i="14"/>
  <c r="EA316" i="14"/>
  <c r="BG316" i="14"/>
  <c r="DB316" i="14"/>
  <c r="AH316" i="14"/>
  <c r="CK316" i="14"/>
  <c r="Q316" i="14"/>
  <c r="CA316" i="14"/>
  <c r="AF316" i="14"/>
  <c r="DP316" i="14"/>
  <c r="EC316" i="14"/>
  <c r="CV316" i="14"/>
  <c r="DS316" i="14"/>
  <c r="AQ316" i="14"/>
  <c r="CT316" i="14"/>
  <c r="Z316" i="14"/>
  <c r="CC316" i="14"/>
  <c r="EM316" i="14"/>
  <c r="BS316" i="14"/>
  <c r="CJ316" i="14"/>
  <c r="CZ316" i="14"/>
  <c r="DE316" i="14"/>
  <c r="BX316" i="14"/>
  <c r="DC316" i="14"/>
  <c r="AI316" i="14"/>
  <c r="CL316" i="14"/>
  <c r="R316" i="14"/>
  <c r="BU316" i="14"/>
  <c r="EE316" i="14"/>
  <c r="BK316" i="14"/>
  <c r="CB316" i="14"/>
  <c r="AN316" i="14"/>
  <c r="CW316" i="14"/>
  <c r="BP316" i="14"/>
  <c r="CU316" i="14"/>
  <c r="AA316" i="14"/>
  <c r="CD316" i="14"/>
  <c r="EG316" i="14"/>
  <c r="BM316" i="14"/>
  <c r="DW316" i="14"/>
  <c r="AU316" i="14"/>
  <c r="P316" i="14"/>
  <c r="DH316" i="14"/>
  <c r="BQ316" i="14"/>
  <c r="AR316" i="14"/>
  <c r="CM316" i="14"/>
  <c r="S316" i="14"/>
  <c r="BV316" i="14"/>
  <c r="DY316" i="14"/>
  <c r="BE316" i="14"/>
  <c r="DG316" i="14"/>
  <c r="AM316" i="14"/>
  <c r="EF316" i="14"/>
  <c r="AV316" i="14"/>
  <c r="DV316" i="14"/>
  <c r="AS316" i="14"/>
  <c r="AJ316" i="14"/>
  <c r="CE316" i="14"/>
  <c r="EH316" i="14"/>
  <c r="BN316" i="14"/>
  <c r="DQ316" i="14"/>
  <c r="AO316" i="14"/>
  <c r="CY316" i="14"/>
  <c r="AE316" i="14"/>
  <c r="BT316" i="14"/>
  <c r="CX316" i="14"/>
  <c r="AK316" i="14"/>
  <c r="T316" i="14"/>
  <c r="BW316" i="14"/>
  <c r="DZ316" i="14"/>
  <c r="BF316" i="14"/>
  <c r="DA316" i="14"/>
  <c r="AG316" i="14"/>
  <c r="CQ316" i="14"/>
  <c r="W316" i="14"/>
  <c r="DX316" i="14"/>
  <c r="EB316" i="14"/>
  <c r="CR316" i="14"/>
  <c r="EI316" i="14"/>
  <c r="BL316" i="14"/>
  <c r="BO316" i="14"/>
  <c r="DR316" i="14"/>
  <c r="AP316" i="14"/>
  <c r="CS316" i="14"/>
  <c r="Y316" i="14"/>
  <c r="BJ316" i="14"/>
  <c r="CI316" i="14"/>
  <c r="CF196" i="14"/>
  <c r="T196" i="14"/>
  <c r="CE196" i="14"/>
  <c r="S196" i="14"/>
  <c r="CD196" i="14"/>
  <c r="R196" i="14"/>
  <c r="CC196" i="14"/>
  <c r="Q196" i="14"/>
  <c r="CB196" i="14"/>
  <c r="P196" i="14"/>
  <c r="CI196" i="14"/>
  <c r="W196" i="14"/>
  <c r="CH196" i="14"/>
  <c r="V196" i="14"/>
  <c r="EJ196" i="14"/>
  <c r="BX196" i="14"/>
  <c r="EI196" i="14"/>
  <c r="BW196" i="14"/>
  <c r="EH196" i="14"/>
  <c r="BV196" i="14"/>
  <c r="EG196" i="14"/>
  <c r="BU196" i="14"/>
  <c r="EF196" i="14"/>
  <c r="BT196" i="14"/>
  <c r="EM196" i="14"/>
  <c r="CA196" i="14"/>
  <c r="EL196" i="14"/>
  <c r="BZ196" i="14"/>
  <c r="N196" i="14"/>
  <c r="AC196" i="14"/>
  <c r="BI196" i="14"/>
  <c r="EB196" i="14"/>
  <c r="BP196" i="14"/>
  <c r="EA196" i="14"/>
  <c r="BO196" i="14"/>
  <c r="DZ196" i="14"/>
  <c r="BN196" i="14"/>
  <c r="DY196" i="14"/>
  <c r="BM196" i="14"/>
  <c r="DX196" i="14"/>
  <c r="BL196" i="14"/>
  <c r="EE196" i="14"/>
  <c r="BS196" i="14"/>
  <c r="ED196" i="14"/>
  <c r="BR196" i="14"/>
  <c r="DM196" i="14"/>
  <c r="CG196" i="14"/>
  <c r="DT196" i="14"/>
  <c r="BH196" i="14"/>
  <c r="DS196" i="14"/>
  <c r="BG196" i="14"/>
  <c r="DR196" i="14"/>
  <c r="BF196" i="14"/>
  <c r="DQ196" i="14"/>
  <c r="BE196" i="14"/>
  <c r="DP196" i="14"/>
  <c r="BD196" i="14"/>
  <c r="DW196" i="14"/>
  <c r="BK196" i="14"/>
  <c r="DV196" i="14"/>
  <c r="BJ196" i="14"/>
  <c r="BA196" i="14"/>
  <c r="U196" i="14"/>
  <c r="DL196" i="14"/>
  <c r="AZ196" i="14"/>
  <c r="DK196" i="14"/>
  <c r="AY196" i="14"/>
  <c r="DJ196" i="14"/>
  <c r="AX196" i="14"/>
  <c r="DI196" i="14"/>
  <c r="AW196" i="14"/>
  <c r="DH196" i="14"/>
  <c r="AV196" i="14"/>
  <c r="DO196" i="14"/>
  <c r="BC196" i="14"/>
  <c r="DN196" i="14"/>
  <c r="BB196" i="14"/>
  <c r="DE196" i="14"/>
  <c r="EK196" i="14"/>
  <c r="DD196" i="14"/>
  <c r="AR196" i="14"/>
  <c r="DC196" i="14"/>
  <c r="AQ196" i="14"/>
  <c r="DB196" i="14"/>
  <c r="AP196" i="14"/>
  <c r="DA196" i="14"/>
  <c r="AO196" i="14"/>
  <c r="CZ196" i="14"/>
  <c r="AN196" i="14"/>
  <c r="DG196" i="14"/>
  <c r="AU196" i="14"/>
  <c r="DF196" i="14"/>
  <c r="AT196" i="14"/>
  <c r="AS196" i="14"/>
  <c r="BY196" i="14"/>
  <c r="CN196" i="14"/>
  <c r="AB196" i="14"/>
  <c r="CM196" i="14"/>
  <c r="AA196" i="14"/>
  <c r="CL196" i="14"/>
  <c r="Z196" i="14"/>
  <c r="CK196" i="14"/>
  <c r="Y196" i="14"/>
  <c r="CJ196" i="14"/>
  <c r="X196" i="14"/>
  <c r="CQ196" i="14"/>
  <c r="AE196" i="14"/>
  <c r="CP196" i="14"/>
  <c r="AD196" i="14"/>
  <c r="AK196" i="14"/>
  <c r="BQ196" i="14"/>
  <c r="AG196" i="14"/>
  <c r="CO196" i="14"/>
  <c r="CV196" i="14"/>
  <c r="CR196" i="14"/>
  <c r="EC196" i="14"/>
  <c r="AJ196" i="14"/>
  <c r="AF196" i="14"/>
  <c r="DU196" i="14"/>
  <c r="CU196" i="14"/>
  <c r="CY196" i="14"/>
  <c r="AI196" i="14"/>
  <c r="AM196" i="14"/>
  <c r="CT196" i="14"/>
  <c r="CX196" i="14"/>
  <c r="CS196" i="14"/>
  <c r="CW196" i="14"/>
  <c r="AH196" i="14"/>
  <c r="AL196" i="14"/>
  <c r="DX203" i="14"/>
  <c r="BL203" i="14"/>
  <c r="EE203" i="14"/>
  <c r="BS203" i="14"/>
  <c r="ED203" i="14"/>
  <c r="BR203" i="14"/>
  <c r="EK203" i="14"/>
  <c r="BY203" i="14"/>
  <c r="EJ203" i="14"/>
  <c r="BX203" i="14"/>
  <c r="EI203" i="14"/>
  <c r="BW203" i="14"/>
  <c r="EH203" i="14"/>
  <c r="BV203" i="14"/>
  <c r="CS203" i="14"/>
  <c r="DY203" i="14"/>
  <c r="DP203" i="14"/>
  <c r="BD203" i="14"/>
  <c r="DW203" i="14"/>
  <c r="BK203" i="14"/>
  <c r="DV203" i="14"/>
  <c r="BJ203" i="14"/>
  <c r="EC203" i="14"/>
  <c r="BQ203" i="14"/>
  <c r="EB203" i="14"/>
  <c r="BP203" i="14"/>
  <c r="EA203" i="14"/>
  <c r="BO203" i="14"/>
  <c r="DZ203" i="14"/>
  <c r="BN203" i="14"/>
  <c r="AG203" i="14"/>
  <c r="BM203" i="14"/>
  <c r="DH203" i="14"/>
  <c r="AV203" i="14"/>
  <c r="DO203" i="14"/>
  <c r="BC203" i="14"/>
  <c r="DN203" i="14"/>
  <c r="BB203" i="14"/>
  <c r="DU203" i="14"/>
  <c r="BI203" i="14"/>
  <c r="DT203" i="14"/>
  <c r="BH203" i="14"/>
  <c r="DS203" i="14"/>
  <c r="BG203" i="14"/>
  <c r="DR203" i="14"/>
  <c r="BF203" i="14"/>
  <c r="CK203" i="14"/>
  <c r="DQ203" i="14"/>
  <c r="CZ203" i="14"/>
  <c r="AN203" i="14"/>
  <c r="DG203" i="14"/>
  <c r="AU203" i="14"/>
  <c r="DF203" i="14"/>
  <c r="AT203" i="14"/>
  <c r="DM203" i="14"/>
  <c r="BA203" i="14"/>
  <c r="DL203" i="14"/>
  <c r="AZ203" i="14"/>
  <c r="DK203" i="14"/>
  <c r="AY203" i="14"/>
  <c r="DJ203" i="14"/>
  <c r="AX203" i="14"/>
  <c r="Y203" i="14"/>
  <c r="BE203" i="14"/>
  <c r="CR203" i="14"/>
  <c r="AF203" i="14"/>
  <c r="CY203" i="14"/>
  <c r="AM203" i="14"/>
  <c r="CX203" i="14"/>
  <c r="AL203" i="14"/>
  <c r="DE203" i="14"/>
  <c r="AS203" i="14"/>
  <c r="DD203" i="14"/>
  <c r="AR203" i="14"/>
  <c r="DC203" i="14"/>
  <c r="AQ203" i="14"/>
  <c r="DB203" i="14"/>
  <c r="AP203" i="14"/>
  <c r="CC203" i="14"/>
  <c r="DI203" i="14"/>
  <c r="CJ203" i="14"/>
  <c r="X203" i="14"/>
  <c r="CQ203" i="14"/>
  <c r="AE203" i="14"/>
  <c r="CP203" i="14"/>
  <c r="AD203" i="14"/>
  <c r="CW203" i="14"/>
  <c r="AK203" i="14"/>
  <c r="CV203" i="14"/>
  <c r="AJ203" i="14"/>
  <c r="CU203" i="14"/>
  <c r="AI203" i="14"/>
  <c r="CT203" i="14"/>
  <c r="AH203" i="14"/>
  <c r="Q203" i="14"/>
  <c r="AW203" i="14"/>
  <c r="EF203" i="14"/>
  <c r="BT203" i="14"/>
  <c r="EM203" i="14"/>
  <c r="CA203" i="14"/>
  <c r="EL203" i="14"/>
  <c r="BZ203" i="14"/>
  <c r="N203" i="14"/>
  <c r="CG203" i="14"/>
  <c r="U203" i="14"/>
  <c r="CF203" i="14"/>
  <c r="T203" i="14"/>
  <c r="CE203" i="14"/>
  <c r="S203" i="14"/>
  <c r="CD203" i="14"/>
  <c r="R203" i="14"/>
  <c r="BU203" i="14"/>
  <c r="AO203" i="14"/>
  <c r="V203" i="14"/>
  <c r="Z203" i="14"/>
  <c r="CO203" i="14"/>
  <c r="EG203" i="14"/>
  <c r="AC203" i="14"/>
  <c r="DA203" i="14"/>
  <c r="CB203" i="14"/>
  <c r="CN203" i="14"/>
  <c r="CI203" i="14"/>
  <c r="CM203" i="14"/>
  <c r="W203" i="14"/>
  <c r="AA203" i="14"/>
  <c r="P203" i="14"/>
  <c r="CH203" i="14"/>
  <c r="AB203" i="14"/>
  <c r="CL203" i="14"/>
  <c r="DC275" i="14"/>
  <c r="AQ275" i="14"/>
  <c r="DB275" i="14"/>
  <c r="AP275" i="14"/>
  <c r="DA275" i="14"/>
  <c r="AO275" i="14"/>
  <c r="CZ275" i="14"/>
  <c r="AN275" i="14"/>
  <c r="DG275" i="14"/>
  <c r="AU275" i="14"/>
  <c r="DF275" i="14"/>
  <c r="AT275" i="14"/>
  <c r="AR275" i="14"/>
  <c r="AJ275" i="14"/>
  <c r="AB275" i="14"/>
  <c r="T275" i="14"/>
  <c r="CU275" i="14"/>
  <c r="AI275" i="14"/>
  <c r="CT275" i="14"/>
  <c r="AH275" i="14"/>
  <c r="CS275" i="14"/>
  <c r="AG275" i="14"/>
  <c r="CR275" i="14"/>
  <c r="AF275" i="14"/>
  <c r="CY275" i="14"/>
  <c r="AM275" i="14"/>
  <c r="CX275" i="14"/>
  <c r="AL275" i="14"/>
  <c r="EC275" i="14"/>
  <c r="DU275" i="14"/>
  <c r="DM275" i="14"/>
  <c r="EK275" i="14"/>
  <c r="CM275" i="14"/>
  <c r="AA275" i="14"/>
  <c r="CL275" i="14"/>
  <c r="Z275" i="14"/>
  <c r="CK275" i="14"/>
  <c r="Y275" i="14"/>
  <c r="CJ275" i="14"/>
  <c r="X275" i="14"/>
  <c r="CQ275" i="14"/>
  <c r="AE275" i="14"/>
  <c r="CP275" i="14"/>
  <c r="AD275" i="14"/>
  <c r="CW275" i="14"/>
  <c r="CO275" i="14"/>
  <c r="CG275" i="14"/>
  <c r="DE275" i="14"/>
  <c r="CE275" i="14"/>
  <c r="S275" i="14"/>
  <c r="CD275" i="14"/>
  <c r="R275" i="14"/>
  <c r="CC275" i="14"/>
  <c r="Q275" i="14"/>
  <c r="CB275" i="14"/>
  <c r="P275" i="14"/>
  <c r="CI275" i="14"/>
  <c r="W275" i="14"/>
  <c r="CH275" i="14"/>
  <c r="V275" i="14"/>
  <c r="BQ275" i="14"/>
  <c r="BI275" i="14"/>
  <c r="BA275" i="14"/>
  <c r="BY275" i="14"/>
  <c r="EI275" i="14"/>
  <c r="BW275" i="14"/>
  <c r="EH275" i="14"/>
  <c r="BV275" i="14"/>
  <c r="EG275" i="14"/>
  <c r="BU275" i="14"/>
  <c r="EF275" i="14"/>
  <c r="BT275" i="14"/>
  <c r="EM275" i="14"/>
  <c r="CA275" i="14"/>
  <c r="EL275" i="14"/>
  <c r="BZ275" i="14"/>
  <c r="N275" i="14"/>
  <c r="AK275" i="14"/>
  <c r="AC275" i="14"/>
  <c r="U275" i="14"/>
  <c r="AS275" i="14"/>
  <c r="EA275" i="14"/>
  <c r="BO275" i="14"/>
  <c r="DZ275" i="14"/>
  <c r="BN275" i="14"/>
  <c r="DY275" i="14"/>
  <c r="BM275" i="14"/>
  <c r="DX275" i="14"/>
  <c r="BL275" i="14"/>
  <c r="EE275" i="14"/>
  <c r="BS275" i="14"/>
  <c r="ED275" i="14"/>
  <c r="BR275" i="14"/>
  <c r="EJ275" i="14"/>
  <c r="EB275" i="14"/>
  <c r="DT275" i="14"/>
  <c r="DL275" i="14"/>
  <c r="DK275" i="14"/>
  <c r="AY275" i="14"/>
  <c r="DJ275" i="14"/>
  <c r="AX275" i="14"/>
  <c r="DI275" i="14"/>
  <c r="AW275" i="14"/>
  <c r="DH275" i="14"/>
  <c r="AV275" i="14"/>
  <c r="DO275" i="14"/>
  <c r="BC275" i="14"/>
  <c r="DN275" i="14"/>
  <c r="BB275" i="14"/>
  <c r="BX275" i="14"/>
  <c r="BP275" i="14"/>
  <c r="BH275" i="14"/>
  <c r="AZ275" i="14"/>
  <c r="DP275" i="14"/>
  <c r="CN275" i="14"/>
  <c r="BD275" i="14"/>
  <c r="CF275" i="14"/>
  <c r="DS275" i="14"/>
  <c r="DW275" i="14"/>
  <c r="DQ275" i="14"/>
  <c r="BG275" i="14"/>
  <c r="BK275" i="14"/>
  <c r="DR275" i="14"/>
  <c r="DV275" i="14"/>
  <c r="BF275" i="14"/>
  <c r="BJ275" i="14"/>
  <c r="DD275" i="14"/>
  <c r="BE275" i="14"/>
  <c r="CV275" i="14"/>
  <c r="CN158" i="14"/>
  <c r="CM158" i="14"/>
  <c r="AA158" i="14"/>
  <c r="CL158" i="14"/>
  <c r="Z158" i="14"/>
  <c r="CK158" i="14"/>
  <c r="Y158" i="14"/>
  <c r="CJ158" i="14"/>
  <c r="X158" i="14"/>
  <c r="CQ158" i="14"/>
  <c r="AE158" i="14"/>
  <c r="CP158" i="14"/>
  <c r="AD158" i="14"/>
  <c r="CW158" i="14"/>
  <c r="AK158" i="14"/>
  <c r="AJ158" i="14"/>
  <c r="CF158" i="14"/>
  <c r="CE158" i="14"/>
  <c r="S158" i="14"/>
  <c r="CD158" i="14"/>
  <c r="R158" i="14"/>
  <c r="CC158" i="14"/>
  <c r="Q158" i="14"/>
  <c r="CB158" i="14"/>
  <c r="P158" i="14"/>
  <c r="CI158" i="14"/>
  <c r="W158" i="14"/>
  <c r="EJ158" i="14"/>
  <c r="EI158" i="14"/>
  <c r="BW158" i="14"/>
  <c r="EH158" i="14"/>
  <c r="BV158" i="14"/>
  <c r="DS158" i="14"/>
  <c r="AI158" i="14"/>
  <c r="AX158" i="14"/>
  <c r="CS158" i="14"/>
  <c r="DX158" i="14"/>
  <c r="AV158" i="14"/>
  <c r="CY158" i="14"/>
  <c r="ED158" i="14"/>
  <c r="BJ158" i="14"/>
  <c r="DU158" i="14"/>
  <c r="BA158" i="14"/>
  <c r="AR158" i="14"/>
  <c r="DK158" i="14"/>
  <c r="DZ158" i="14"/>
  <c r="AP158" i="14"/>
  <c r="BU158" i="14"/>
  <c r="DP158" i="14"/>
  <c r="AN158" i="14"/>
  <c r="CA158" i="14"/>
  <c r="DV158" i="14"/>
  <c r="BB158" i="14"/>
  <c r="DM158" i="14"/>
  <c r="AS158" i="14"/>
  <c r="AB158" i="14"/>
  <c r="EB158" i="14"/>
  <c r="DC158" i="14"/>
  <c r="DR158" i="14"/>
  <c r="AH158" i="14"/>
  <c r="BM158" i="14"/>
  <c r="DH158" i="14"/>
  <c r="AF158" i="14"/>
  <c r="BS158" i="14"/>
  <c r="DN158" i="14"/>
  <c r="AT158" i="14"/>
  <c r="DE158" i="14"/>
  <c r="AC158" i="14"/>
  <c r="T158" i="14"/>
  <c r="DT158" i="14"/>
  <c r="CU158" i="14"/>
  <c r="DJ158" i="14"/>
  <c r="EG158" i="14"/>
  <c r="BE158" i="14"/>
  <c r="CZ158" i="14"/>
  <c r="EM158" i="14"/>
  <c r="BK158" i="14"/>
  <c r="DF158" i="14"/>
  <c r="AL158" i="14"/>
  <c r="CO158" i="14"/>
  <c r="U158" i="14"/>
  <c r="DL158" i="14"/>
  <c r="BO158" i="14"/>
  <c r="DB158" i="14"/>
  <c r="DY158" i="14"/>
  <c r="AW158" i="14"/>
  <c r="CR158" i="14"/>
  <c r="EE158" i="14"/>
  <c r="BC158" i="14"/>
  <c r="CX158" i="14"/>
  <c r="V158" i="14"/>
  <c r="CG158" i="14"/>
  <c r="BX158" i="14"/>
  <c r="DD158" i="14"/>
  <c r="BG158" i="14"/>
  <c r="CT158" i="14"/>
  <c r="DQ158" i="14"/>
  <c r="AO158" i="14"/>
  <c r="BT158" i="14"/>
  <c r="DW158" i="14"/>
  <c r="AU158" i="14"/>
  <c r="CH158" i="14"/>
  <c r="N158" i="14"/>
  <c r="BY158" i="14"/>
  <c r="BP158" i="14"/>
  <c r="CV158" i="14"/>
  <c r="AY158" i="14"/>
  <c r="BN158" i="14"/>
  <c r="DI158" i="14"/>
  <c r="AG158" i="14"/>
  <c r="BL158" i="14"/>
  <c r="DO158" i="14"/>
  <c r="AM158" i="14"/>
  <c r="BZ158" i="14"/>
  <c r="EK158" i="14"/>
  <c r="BQ158" i="14"/>
  <c r="BH158" i="14"/>
  <c r="DA158" i="14"/>
  <c r="AZ158" i="14"/>
  <c r="EF158" i="14"/>
  <c r="BD158" i="14"/>
  <c r="DG158" i="14"/>
  <c r="EL158" i="14"/>
  <c r="EA158" i="14"/>
  <c r="BR158" i="14"/>
  <c r="AQ158" i="14"/>
  <c r="EC158" i="14"/>
  <c r="BF158" i="14"/>
  <c r="BI158" i="14"/>
  <c r="DC345" i="14"/>
  <c r="AQ345" i="14"/>
  <c r="DB345" i="14"/>
  <c r="AP345" i="14"/>
  <c r="DA345" i="14"/>
  <c r="AO345" i="14"/>
  <c r="CZ345" i="14"/>
  <c r="AN345" i="14"/>
  <c r="DG345" i="14"/>
  <c r="AU345" i="14"/>
  <c r="DF345" i="14"/>
  <c r="AT345" i="14"/>
  <c r="DM345" i="14"/>
  <c r="BA345" i="14"/>
  <c r="AB345" i="14"/>
  <c r="BH345" i="14"/>
  <c r="CU345" i="14"/>
  <c r="AI345" i="14"/>
  <c r="CT345" i="14"/>
  <c r="AH345" i="14"/>
  <c r="CS345" i="14"/>
  <c r="AG345" i="14"/>
  <c r="CR345" i="14"/>
  <c r="AF345" i="14"/>
  <c r="CY345" i="14"/>
  <c r="AM345" i="14"/>
  <c r="CX345" i="14"/>
  <c r="AL345" i="14"/>
  <c r="DE345" i="14"/>
  <c r="AS345" i="14"/>
  <c r="CF345" i="14"/>
  <c r="DD345" i="14"/>
  <c r="CM345" i="14"/>
  <c r="AA345" i="14"/>
  <c r="CL345" i="14"/>
  <c r="Z345" i="14"/>
  <c r="CK345" i="14"/>
  <c r="Y345" i="14"/>
  <c r="CJ345" i="14"/>
  <c r="X345" i="14"/>
  <c r="CQ345" i="14"/>
  <c r="AE345" i="14"/>
  <c r="CP345" i="14"/>
  <c r="AD345" i="14"/>
  <c r="CW345" i="14"/>
  <c r="AK345" i="14"/>
  <c r="T345" i="14"/>
  <c r="AR345" i="14"/>
  <c r="CE345" i="14"/>
  <c r="S345" i="14"/>
  <c r="CD345" i="14"/>
  <c r="R345" i="14"/>
  <c r="CC345" i="14"/>
  <c r="Q345" i="14"/>
  <c r="CB345" i="14"/>
  <c r="P345" i="14"/>
  <c r="CI345" i="14"/>
  <c r="W345" i="14"/>
  <c r="CH345" i="14"/>
  <c r="V345" i="14"/>
  <c r="CO345" i="14"/>
  <c r="AC345" i="14"/>
  <c r="EJ345" i="14"/>
  <c r="AZ345" i="14"/>
  <c r="EI345" i="14"/>
  <c r="BW345" i="14"/>
  <c r="EH345" i="14"/>
  <c r="BV345" i="14"/>
  <c r="EG345" i="14"/>
  <c r="BU345" i="14"/>
  <c r="EF345" i="14"/>
  <c r="BT345" i="14"/>
  <c r="EM345" i="14"/>
  <c r="CA345" i="14"/>
  <c r="EL345" i="14"/>
  <c r="BZ345" i="14"/>
  <c r="N345" i="14"/>
  <c r="CG345" i="14"/>
  <c r="U345" i="14"/>
  <c r="BX345" i="14"/>
  <c r="DL345" i="14"/>
  <c r="EA345" i="14"/>
  <c r="BO345" i="14"/>
  <c r="DZ345" i="14"/>
  <c r="BN345" i="14"/>
  <c r="DY345" i="14"/>
  <c r="BM345" i="14"/>
  <c r="DX345" i="14"/>
  <c r="BL345" i="14"/>
  <c r="EE345" i="14"/>
  <c r="BS345" i="14"/>
  <c r="ED345" i="14"/>
  <c r="BR345" i="14"/>
  <c r="EK345" i="14"/>
  <c r="BY345" i="14"/>
  <c r="CV345" i="14"/>
  <c r="EB345" i="14"/>
  <c r="DK345" i="14"/>
  <c r="AY345" i="14"/>
  <c r="DJ345" i="14"/>
  <c r="AX345" i="14"/>
  <c r="DI345" i="14"/>
  <c r="AW345" i="14"/>
  <c r="DH345" i="14"/>
  <c r="AV345" i="14"/>
  <c r="DO345" i="14"/>
  <c r="BC345" i="14"/>
  <c r="DN345" i="14"/>
  <c r="BB345" i="14"/>
  <c r="DU345" i="14"/>
  <c r="BI345" i="14"/>
  <c r="CN345" i="14"/>
  <c r="DT345" i="14"/>
  <c r="DR345" i="14"/>
  <c r="DV345" i="14"/>
  <c r="BF345" i="14"/>
  <c r="BJ345" i="14"/>
  <c r="DQ345" i="14"/>
  <c r="EC345" i="14"/>
  <c r="BE345" i="14"/>
  <c r="BQ345" i="14"/>
  <c r="DP345" i="14"/>
  <c r="AJ345" i="14"/>
  <c r="BD345" i="14"/>
  <c r="BP345" i="14"/>
  <c r="DS345" i="14"/>
  <c r="DW345" i="14"/>
  <c r="BG345" i="14"/>
  <c r="BK345" i="14"/>
  <c r="DK291" i="14"/>
  <c r="AY291" i="14"/>
  <c r="DJ291" i="14"/>
  <c r="AX291" i="14"/>
  <c r="DI291" i="14"/>
  <c r="AW291" i="14"/>
  <c r="DH291" i="14"/>
  <c r="AV291" i="14"/>
  <c r="DO291" i="14"/>
  <c r="BC291" i="14"/>
  <c r="DN291" i="14"/>
  <c r="BB291" i="14"/>
  <c r="DT291" i="14"/>
  <c r="BH291" i="14"/>
  <c r="EC291" i="14"/>
  <c r="CW291" i="14"/>
  <c r="DC291" i="14"/>
  <c r="AQ291" i="14"/>
  <c r="DB291" i="14"/>
  <c r="AP291" i="14"/>
  <c r="DA291" i="14"/>
  <c r="AO291" i="14"/>
  <c r="CZ291" i="14"/>
  <c r="AN291" i="14"/>
  <c r="DG291" i="14"/>
  <c r="AU291" i="14"/>
  <c r="DF291" i="14"/>
  <c r="AT291" i="14"/>
  <c r="DL291" i="14"/>
  <c r="AZ291" i="14"/>
  <c r="BQ291" i="14"/>
  <c r="AK291" i="14"/>
  <c r="CU291" i="14"/>
  <c r="AI291" i="14"/>
  <c r="CT291" i="14"/>
  <c r="AH291" i="14"/>
  <c r="CS291" i="14"/>
  <c r="AG291" i="14"/>
  <c r="CR291" i="14"/>
  <c r="AF291" i="14"/>
  <c r="CY291" i="14"/>
  <c r="AM291" i="14"/>
  <c r="CX291" i="14"/>
  <c r="AL291" i="14"/>
  <c r="DD291" i="14"/>
  <c r="AR291" i="14"/>
  <c r="DU291" i="14"/>
  <c r="CO291" i="14"/>
  <c r="CM291" i="14"/>
  <c r="AA291" i="14"/>
  <c r="CL291" i="14"/>
  <c r="Z291" i="14"/>
  <c r="CK291" i="14"/>
  <c r="Y291" i="14"/>
  <c r="CJ291" i="14"/>
  <c r="X291" i="14"/>
  <c r="CQ291" i="14"/>
  <c r="AE291" i="14"/>
  <c r="CP291" i="14"/>
  <c r="AD291" i="14"/>
  <c r="CV291" i="14"/>
  <c r="AJ291" i="14"/>
  <c r="BI291" i="14"/>
  <c r="AC291" i="14"/>
  <c r="CE291" i="14"/>
  <c r="S291" i="14"/>
  <c r="CD291" i="14"/>
  <c r="R291" i="14"/>
  <c r="CC291" i="14"/>
  <c r="Q291" i="14"/>
  <c r="CB291" i="14"/>
  <c r="P291" i="14"/>
  <c r="CI291" i="14"/>
  <c r="W291" i="14"/>
  <c r="CH291" i="14"/>
  <c r="V291" i="14"/>
  <c r="CN291" i="14"/>
  <c r="AB291" i="14"/>
  <c r="DM291" i="14"/>
  <c r="CG291" i="14"/>
  <c r="EI291" i="14"/>
  <c r="BW291" i="14"/>
  <c r="EH291" i="14"/>
  <c r="BV291" i="14"/>
  <c r="EG291" i="14"/>
  <c r="BU291" i="14"/>
  <c r="EF291" i="14"/>
  <c r="BT291" i="14"/>
  <c r="EM291" i="14"/>
  <c r="CA291" i="14"/>
  <c r="EL291" i="14"/>
  <c r="BZ291" i="14"/>
  <c r="N291" i="14"/>
  <c r="CF291" i="14"/>
  <c r="T291" i="14"/>
  <c r="BA291" i="14"/>
  <c r="U291" i="14"/>
  <c r="DS291" i="14"/>
  <c r="BG291" i="14"/>
  <c r="DR291" i="14"/>
  <c r="BF291" i="14"/>
  <c r="DQ291" i="14"/>
  <c r="BE291" i="14"/>
  <c r="DP291" i="14"/>
  <c r="BD291" i="14"/>
  <c r="DW291" i="14"/>
  <c r="BK291" i="14"/>
  <c r="DV291" i="14"/>
  <c r="BJ291" i="14"/>
  <c r="EB291" i="14"/>
  <c r="BP291" i="14"/>
  <c r="BY291" i="14"/>
  <c r="AS291" i="14"/>
  <c r="DX291" i="14"/>
  <c r="EK291" i="14"/>
  <c r="BL291" i="14"/>
  <c r="DE291" i="14"/>
  <c r="EA291" i="14"/>
  <c r="EE291" i="14"/>
  <c r="BO291" i="14"/>
  <c r="BS291" i="14"/>
  <c r="DY291" i="14"/>
  <c r="DZ291" i="14"/>
  <c r="ED291" i="14"/>
  <c r="EJ291" i="14"/>
  <c r="BN291" i="14"/>
  <c r="BR291" i="14"/>
  <c r="BM291" i="14"/>
  <c r="BX291" i="14"/>
  <c r="CP143" i="14"/>
  <c r="AD143" i="14"/>
  <c r="CW143" i="14"/>
  <c r="AK143" i="14"/>
  <c r="CV143" i="14"/>
  <c r="AJ143" i="14"/>
  <c r="CU143" i="14"/>
  <c r="AI143" i="14"/>
  <c r="CT143" i="14"/>
  <c r="AH143" i="14"/>
  <c r="CS143" i="14"/>
  <c r="AG143" i="14"/>
  <c r="CR143" i="14"/>
  <c r="AF143" i="14"/>
  <c r="CY143" i="14"/>
  <c r="AM143" i="14"/>
  <c r="CH143" i="14"/>
  <c r="V143" i="14"/>
  <c r="CO143" i="14"/>
  <c r="AC143" i="14"/>
  <c r="CN143" i="14"/>
  <c r="AB143" i="14"/>
  <c r="CM143" i="14"/>
  <c r="AA143" i="14"/>
  <c r="CL143" i="14"/>
  <c r="Z143" i="14"/>
  <c r="CK143" i="14"/>
  <c r="Y143" i="14"/>
  <c r="CJ143" i="14"/>
  <c r="X143" i="14"/>
  <c r="CQ143" i="14"/>
  <c r="AE143" i="14"/>
  <c r="EL143" i="14"/>
  <c r="BZ143" i="14"/>
  <c r="N143" i="14"/>
  <c r="CG143" i="14"/>
  <c r="U143" i="14"/>
  <c r="CF143" i="14"/>
  <c r="T143" i="14"/>
  <c r="CE143" i="14"/>
  <c r="S143" i="14"/>
  <c r="CD143" i="14"/>
  <c r="R143" i="14"/>
  <c r="CC143" i="14"/>
  <c r="Q143" i="14"/>
  <c r="CB143" i="14"/>
  <c r="P143" i="14"/>
  <c r="CI143" i="14"/>
  <c r="W143" i="14"/>
  <c r="ED143" i="14"/>
  <c r="BR143" i="14"/>
  <c r="EK143" i="14"/>
  <c r="BY143" i="14"/>
  <c r="EJ143" i="14"/>
  <c r="BX143" i="14"/>
  <c r="EI143" i="14"/>
  <c r="BW143" i="14"/>
  <c r="EH143" i="14"/>
  <c r="BV143" i="14"/>
  <c r="EG143" i="14"/>
  <c r="BU143" i="14"/>
  <c r="EF143" i="14"/>
  <c r="BT143" i="14"/>
  <c r="EM143" i="14"/>
  <c r="CA143" i="14"/>
  <c r="DV143" i="14"/>
  <c r="BJ143" i="14"/>
  <c r="EC143" i="14"/>
  <c r="BQ143" i="14"/>
  <c r="EB143" i="14"/>
  <c r="BP143" i="14"/>
  <c r="EA143" i="14"/>
  <c r="BO143" i="14"/>
  <c r="DZ143" i="14"/>
  <c r="BN143" i="14"/>
  <c r="DY143" i="14"/>
  <c r="BM143" i="14"/>
  <c r="DX143" i="14"/>
  <c r="BL143" i="14"/>
  <c r="EE143" i="14"/>
  <c r="BS143" i="14"/>
  <c r="DN143" i="14"/>
  <c r="BB143" i="14"/>
  <c r="DU143" i="14"/>
  <c r="BI143" i="14"/>
  <c r="DT143" i="14"/>
  <c r="BH143" i="14"/>
  <c r="DS143" i="14"/>
  <c r="BG143" i="14"/>
  <c r="DR143" i="14"/>
  <c r="BF143" i="14"/>
  <c r="DQ143" i="14"/>
  <c r="BE143" i="14"/>
  <c r="DP143" i="14"/>
  <c r="BD143" i="14"/>
  <c r="DW143" i="14"/>
  <c r="BK143" i="14"/>
  <c r="DF143" i="14"/>
  <c r="AT143" i="14"/>
  <c r="DM143" i="14"/>
  <c r="BA143" i="14"/>
  <c r="DL143" i="14"/>
  <c r="AZ143" i="14"/>
  <c r="DK143" i="14"/>
  <c r="AY143" i="14"/>
  <c r="DJ143" i="14"/>
  <c r="AX143" i="14"/>
  <c r="DI143" i="14"/>
  <c r="AW143" i="14"/>
  <c r="DH143" i="14"/>
  <c r="AV143" i="14"/>
  <c r="DO143" i="14"/>
  <c r="BC143" i="14"/>
  <c r="DC143" i="14"/>
  <c r="DG143" i="14"/>
  <c r="AQ143" i="14"/>
  <c r="AU143" i="14"/>
  <c r="CX143" i="14"/>
  <c r="DB143" i="14"/>
  <c r="AL143" i="14"/>
  <c r="AP143" i="14"/>
  <c r="DE143" i="14"/>
  <c r="DA143" i="14"/>
  <c r="AS143" i="14"/>
  <c r="AO143" i="14"/>
  <c r="DD143" i="14"/>
  <c r="CZ143" i="14"/>
  <c r="AR143" i="14"/>
  <c r="AN143" i="14"/>
  <c r="CV172" i="14"/>
  <c r="AJ172" i="14"/>
  <c r="CU172" i="14"/>
  <c r="AI172" i="14"/>
  <c r="CT172" i="14"/>
  <c r="AH172" i="14"/>
  <c r="CS172" i="14"/>
  <c r="AG172" i="14"/>
  <c r="CR172" i="14"/>
  <c r="AF172" i="14"/>
  <c r="CY172" i="14"/>
  <c r="AM172" i="14"/>
  <c r="CX172" i="14"/>
  <c r="AL172" i="14"/>
  <c r="DE172" i="14"/>
  <c r="AS172" i="14"/>
  <c r="CN172" i="14"/>
  <c r="AB172" i="14"/>
  <c r="CM172" i="14"/>
  <c r="AA172" i="14"/>
  <c r="CL172" i="14"/>
  <c r="Z172" i="14"/>
  <c r="CK172" i="14"/>
  <c r="Y172" i="14"/>
  <c r="CJ172" i="14"/>
  <c r="X172" i="14"/>
  <c r="CQ172" i="14"/>
  <c r="AE172" i="14"/>
  <c r="CP172" i="14"/>
  <c r="AD172" i="14"/>
  <c r="CW172" i="14"/>
  <c r="AK172" i="14"/>
  <c r="CF172" i="14"/>
  <c r="T172" i="14"/>
  <c r="CE172" i="14"/>
  <c r="S172" i="14"/>
  <c r="CD172" i="14"/>
  <c r="R172" i="14"/>
  <c r="CC172" i="14"/>
  <c r="Q172" i="14"/>
  <c r="CB172" i="14"/>
  <c r="P172" i="14"/>
  <c r="CI172" i="14"/>
  <c r="W172" i="14"/>
  <c r="CH172" i="14"/>
  <c r="V172" i="14"/>
  <c r="CO172" i="14"/>
  <c r="AC172" i="14"/>
  <c r="EJ172" i="14"/>
  <c r="BX172" i="14"/>
  <c r="EI172" i="14"/>
  <c r="BW172" i="14"/>
  <c r="EH172" i="14"/>
  <c r="BV172" i="14"/>
  <c r="EG172" i="14"/>
  <c r="BU172" i="14"/>
  <c r="EF172" i="14"/>
  <c r="BT172" i="14"/>
  <c r="EM172" i="14"/>
  <c r="CA172" i="14"/>
  <c r="EL172" i="14"/>
  <c r="BZ172" i="14"/>
  <c r="N172" i="14"/>
  <c r="CG172" i="14"/>
  <c r="U172" i="14"/>
  <c r="EB172" i="14"/>
  <c r="BP172" i="14"/>
  <c r="EA172" i="14"/>
  <c r="BO172" i="14"/>
  <c r="DZ172" i="14"/>
  <c r="BN172" i="14"/>
  <c r="DY172" i="14"/>
  <c r="BM172" i="14"/>
  <c r="DX172" i="14"/>
  <c r="BL172" i="14"/>
  <c r="EE172" i="14"/>
  <c r="BS172" i="14"/>
  <c r="ED172" i="14"/>
  <c r="BR172" i="14"/>
  <c r="EK172" i="14"/>
  <c r="BY172" i="14"/>
  <c r="DD172" i="14"/>
  <c r="AR172" i="14"/>
  <c r="DC172" i="14"/>
  <c r="AQ172" i="14"/>
  <c r="DB172" i="14"/>
  <c r="AP172" i="14"/>
  <c r="DA172" i="14"/>
  <c r="AO172" i="14"/>
  <c r="CZ172" i="14"/>
  <c r="AN172" i="14"/>
  <c r="DG172" i="14"/>
  <c r="AU172" i="14"/>
  <c r="DF172" i="14"/>
  <c r="AT172" i="14"/>
  <c r="DM172" i="14"/>
  <c r="BA172" i="14"/>
  <c r="BG172" i="14"/>
  <c r="BE172" i="14"/>
  <c r="BK172" i="14"/>
  <c r="BQ172" i="14"/>
  <c r="AY172" i="14"/>
  <c r="AW172" i="14"/>
  <c r="BC172" i="14"/>
  <c r="BI172" i="14"/>
  <c r="DT172" i="14"/>
  <c r="DR172" i="14"/>
  <c r="DP172" i="14"/>
  <c r="DV172" i="14"/>
  <c r="DL172" i="14"/>
  <c r="DJ172" i="14"/>
  <c r="DH172" i="14"/>
  <c r="DN172" i="14"/>
  <c r="BH172" i="14"/>
  <c r="BF172" i="14"/>
  <c r="BD172" i="14"/>
  <c r="BJ172" i="14"/>
  <c r="AZ172" i="14"/>
  <c r="AX172" i="14"/>
  <c r="AV172" i="14"/>
  <c r="BB172" i="14"/>
  <c r="DK172" i="14"/>
  <c r="DI172" i="14"/>
  <c r="DO172" i="14"/>
  <c r="DU172" i="14"/>
  <c r="DQ172" i="14"/>
  <c r="DW172" i="14"/>
  <c r="EC172" i="14"/>
  <c r="DS172" i="14"/>
  <c r="DZ234" i="14"/>
  <c r="BN234" i="14"/>
  <c r="DY234" i="14"/>
  <c r="BM234" i="14"/>
  <c r="DX234" i="14"/>
  <c r="BL234" i="14"/>
  <c r="EE234" i="14"/>
  <c r="BS234" i="14"/>
  <c r="ED234" i="14"/>
  <c r="BR234" i="14"/>
  <c r="EK234" i="14"/>
  <c r="BY234" i="14"/>
  <c r="EJ234" i="14"/>
  <c r="BX234" i="14"/>
  <c r="EI234" i="14"/>
  <c r="BW234" i="14"/>
  <c r="DR234" i="14"/>
  <c r="BF234" i="14"/>
  <c r="DQ234" i="14"/>
  <c r="BE234" i="14"/>
  <c r="DP234" i="14"/>
  <c r="BD234" i="14"/>
  <c r="DW234" i="14"/>
  <c r="BK234" i="14"/>
  <c r="DV234" i="14"/>
  <c r="BJ234" i="14"/>
  <c r="EC234" i="14"/>
  <c r="BQ234" i="14"/>
  <c r="EB234" i="14"/>
  <c r="BP234" i="14"/>
  <c r="EA234" i="14"/>
  <c r="BO234" i="14"/>
  <c r="DJ234" i="14"/>
  <c r="AX234" i="14"/>
  <c r="DI234" i="14"/>
  <c r="AW234" i="14"/>
  <c r="DH234" i="14"/>
  <c r="AV234" i="14"/>
  <c r="DO234" i="14"/>
  <c r="BC234" i="14"/>
  <c r="DN234" i="14"/>
  <c r="BB234" i="14"/>
  <c r="DU234" i="14"/>
  <c r="BI234" i="14"/>
  <c r="DT234" i="14"/>
  <c r="BH234" i="14"/>
  <c r="DS234" i="14"/>
  <c r="BG234" i="14"/>
  <c r="DB234" i="14"/>
  <c r="AP234" i="14"/>
  <c r="DA234" i="14"/>
  <c r="AO234" i="14"/>
  <c r="CZ234" i="14"/>
  <c r="AN234" i="14"/>
  <c r="DG234" i="14"/>
  <c r="AU234" i="14"/>
  <c r="DF234" i="14"/>
  <c r="AT234" i="14"/>
  <c r="DM234" i="14"/>
  <c r="BA234" i="14"/>
  <c r="DL234" i="14"/>
  <c r="AZ234" i="14"/>
  <c r="DK234" i="14"/>
  <c r="AY234" i="14"/>
  <c r="CL234" i="14"/>
  <c r="Z234" i="14"/>
  <c r="CK234" i="14"/>
  <c r="Y234" i="14"/>
  <c r="CJ234" i="14"/>
  <c r="X234" i="14"/>
  <c r="CQ234" i="14"/>
  <c r="AE234" i="14"/>
  <c r="CP234" i="14"/>
  <c r="AD234" i="14"/>
  <c r="CW234" i="14"/>
  <c r="AK234" i="14"/>
  <c r="CV234" i="14"/>
  <c r="AJ234" i="14"/>
  <c r="CU234" i="14"/>
  <c r="AI234" i="14"/>
  <c r="CD234" i="14"/>
  <c r="R234" i="14"/>
  <c r="CC234" i="14"/>
  <c r="Q234" i="14"/>
  <c r="CB234" i="14"/>
  <c r="P234" i="14"/>
  <c r="CI234" i="14"/>
  <c r="W234" i="14"/>
  <c r="CH234" i="14"/>
  <c r="V234" i="14"/>
  <c r="CO234" i="14"/>
  <c r="AC234" i="14"/>
  <c r="CN234" i="14"/>
  <c r="AB234" i="14"/>
  <c r="CM234" i="14"/>
  <c r="AA234" i="14"/>
  <c r="CT234" i="14"/>
  <c r="CR234" i="14"/>
  <c r="CX234" i="14"/>
  <c r="DD234" i="14"/>
  <c r="BV234" i="14"/>
  <c r="BT234" i="14"/>
  <c r="BZ234" i="14"/>
  <c r="CF234" i="14"/>
  <c r="AH234" i="14"/>
  <c r="AF234" i="14"/>
  <c r="AL234" i="14"/>
  <c r="AR234" i="14"/>
  <c r="EG234" i="14"/>
  <c r="EM234" i="14"/>
  <c r="N234" i="14"/>
  <c r="T234" i="14"/>
  <c r="CS234" i="14"/>
  <c r="CY234" i="14"/>
  <c r="DE234" i="14"/>
  <c r="DC234" i="14"/>
  <c r="BU234" i="14"/>
  <c r="CA234" i="14"/>
  <c r="CG234" i="14"/>
  <c r="CE234" i="14"/>
  <c r="EH234" i="14"/>
  <c r="EF234" i="14"/>
  <c r="EL234" i="14"/>
  <c r="U234" i="14"/>
  <c r="S234" i="14"/>
  <c r="AG234" i="14"/>
  <c r="AM234" i="14"/>
  <c r="AS234" i="14"/>
  <c r="AQ234" i="14"/>
  <c r="CX151" i="14"/>
  <c r="CH151" i="14"/>
  <c r="ED151" i="14"/>
  <c r="BR151" i="14"/>
  <c r="EK151" i="14"/>
  <c r="BY151" i="14"/>
  <c r="EJ151" i="14"/>
  <c r="BX151" i="14"/>
  <c r="EI151" i="14"/>
  <c r="BW151" i="14"/>
  <c r="EH151" i="14"/>
  <c r="BZ151" i="14"/>
  <c r="EC151" i="14"/>
  <c r="BI151" i="14"/>
  <c r="DL151" i="14"/>
  <c r="AR151" i="14"/>
  <c r="CU151" i="14"/>
  <c r="AA151" i="14"/>
  <c r="CD151" i="14"/>
  <c r="R151" i="14"/>
  <c r="CC151" i="14"/>
  <c r="Q151" i="14"/>
  <c r="CB151" i="14"/>
  <c r="P151" i="14"/>
  <c r="CI151" i="14"/>
  <c r="W151" i="14"/>
  <c r="BJ151" i="14"/>
  <c r="DU151" i="14"/>
  <c r="BA151" i="14"/>
  <c r="DD151" i="14"/>
  <c r="AJ151" i="14"/>
  <c r="CM151" i="14"/>
  <c r="S151" i="14"/>
  <c r="BV151" i="14"/>
  <c r="EG151" i="14"/>
  <c r="BU151" i="14"/>
  <c r="EF151" i="14"/>
  <c r="BT151" i="14"/>
  <c r="EM151" i="14"/>
  <c r="CA151" i="14"/>
  <c r="BB151" i="14"/>
  <c r="DM151" i="14"/>
  <c r="AS151" i="14"/>
  <c r="CV151" i="14"/>
  <c r="AB151" i="14"/>
  <c r="CE151" i="14"/>
  <c r="DZ151" i="14"/>
  <c r="BN151" i="14"/>
  <c r="DY151" i="14"/>
  <c r="BM151" i="14"/>
  <c r="DX151" i="14"/>
  <c r="BL151" i="14"/>
  <c r="EE151" i="14"/>
  <c r="BS151" i="14"/>
  <c r="EL151" i="14"/>
  <c r="AT151" i="14"/>
  <c r="DE151" i="14"/>
  <c r="AK151" i="14"/>
  <c r="CN151" i="14"/>
  <c r="T151" i="14"/>
  <c r="BO151" i="14"/>
  <c r="DR151" i="14"/>
  <c r="BF151" i="14"/>
  <c r="DQ151" i="14"/>
  <c r="BE151" i="14"/>
  <c r="DP151" i="14"/>
  <c r="BD151" i="14"/>
  <c r="DW151" i="14"/>
  <c r="BK151" i="14"/>
  <c r="DV151" i="14"/>
  <c r="AL151" i="14"/>
  <c r="CW151" i="14"/>
  <c r="AC151" i="14"/>
  <c r="CF151" i="14"/>
  <c r="EA151" i="14"/>
  <c r="BG151" i="14"/>
  <c r="DJ151" i="14"/>
  <c r="AX151" i="14"/>
  <c r="DI151" i="14"/>
  <c r="AW151" i="14"/>
  <c r="DH151" i="14"/>
  <c r="AV151" i="14"/>
  <c r="DO151" i="14"/>
  <c r="BC151" i="14"/>
  <c r="DN151" i="14"/>
  <c r="AD151" i="14"/>
  <c r="CO151" i="14"/>
  <c r="U151" i="14"/>
  <c r="BP151" i="14"/>
  <c r="DS151" i="14"/>
  <c r="AY151" i="14"/>
  <c r="DB151" i="14"/>
  <c r="AP151" i="14"/>
  <c r="DA151" i="14"/>
  <c r="AO151" i="14"/>
  <c r="CZ151" i="14"/>
  <c r="AN151" i="14"/>
  <c r="DG151" i="14"/>
  <c r="AU151" i="14"/>
  <c r="CP151" i="14"/>
  <c r="N151" i="14"/>
  <c r="BQ151" i="14"/>
  <c r="DT151" i="14"/>
  <c r="AZ151" i="14"/>
  <c r="DC151" i="14"/>
  <c r="AI151" i="14"/>
  <c r="CL151" i="14"/>
  <c r="Z151" i="14"/>
  <c r="CK151" i="14"/>
  <c r="Y151" i="14"/>
  <c r="CJ151" i="14"/>
  <c r="X151" i="14"/>
  <c r="CQ151" i="14"/>
  <c r="AE151" i="14"/>
  <c r="CG151" i="14"/>
  <c r="AG151" i="14"/>
  <c r="EB151" i="14"/>
  <c r="CR151" i="14"/>
  <c r="BH151" i="14"/>
  <c r="AF151" i="14"/>
  <c r="DK151" i="14"/>
  <c r="CY151" i="14"/>
  <c r="AQ151" i="14"/>
  <c r="AM151" i="14"/>
  <c r="CT151" i="14"/>
  <c r="V151" i="14"/>
  <c r="CS151" i="14"/>
  <c r="DF151" i="14"/>
  <c r="AH151" i="14"/>
  <c r="CY278" i="14"/>
  <c r="AM278" i="14"/>
  <c r="CX278" i="14"/>
  <c r="AL278" i="14"/>
  <c r="DE278" i="14"/>
  <c r="AS278" i="14"/>
  <c r="DD278" i="14"/>
  <c r="AR278" i="14"/>
  <c r="DC278" i="14"/>
  <c r="AQ278" i="14"/>
  <c r="DB278" i="14"/>
  <c r="AP278" i="14"/>
  <c r="DQ278" i="14"/>
  <c r="DI278" i="14"/>
  <c r="EG278" i="14"/>
  <c r="DY278" i="14"/>
  <c r="CQ278" i="14"/>
  <c r="AE278" i="14"/>
  <c r="CP278" i="14"/>
  <c r="AD278" i="14"/>
  <c r="CW278" i="14"/>
  <c r="AK278" i="14"/>
  <c r="CV278" i="14"/>
  <c r="AJ278" i="14"/>
  <c r="CU278" i="14"/>
  <c r="AI278" i="14"/>
  <c r="CT278" i="14"/>
  <c r="AH278" i="14"/>
  <c r="CK278" i="14"/>
  <c r="CC278" i="14"/>
  <c r="DA278" i="14"/>
  <c r="CS278" i="14"/>
  <c r="CI278" i="14"/>
  <c r="W278" i="14"/>
  <c r="CH278" i="14"/>
  <c r="V278" i="14"/>
  <c r="CO278" i="14"/>
  <c r="AC278" i="14"/>
  <c r="CN278" i="14"/>
  <c r="AB278" i="14"/>
  <c r="CM278" i="14"/>
  <c r="AA278" i="14"/>
  <c r="CL278" i="14"/>
  <c r="Z278" i="14"/>
  <c r="BE278" i="14"/>
  <c r="EM278" i="14"/>
  <c r="CA278" i="14"/>
  <c r="EL278" i="14"/>
  <c r="BZ278" i="14"/>
  <c r="N278" i="14"/>
  <c r="CG278" i="14"/>
  <c r="U278" i="14"/>
  <c r="CF278" i="14"/>
  <c r="T278" i="14"/>
  <c r="CE278" i="14"/>
  <c r="S278" i="14"/>
  <c r="CD278" i="14"/>
  <c r="R278" i="14"/>
  <c r="Y278" i="14"/>
  <c r="Q278" i="14"/>
  <c r="AO278" i="14"/>
  <c r="AG278" i="14"/>
  <c r="EE278" i="14"/>
  <c r="BS278" i="14"/>
  <c r="ED278" i="14"/>
  <c r="BR278" i="14"/>
  <c r="EK278" i="14"/>
  <c r="BY278" i="14"/>
  <c r="EJ278" i="14"/>
  <c r="BX278" i="14"/>
  <c r="EI278" i="14"/>
  <c r="BW278" i="14"/>
  <c r="EH278" i="14"/>
  <c r="BV278" i="14"/>
  <c r="DX278" i="14"/>
  <c r="DP278" i="14"/>
  <c r="DH278" i="14"/>
  <c r="EF278" i="14"/>
  <c r="DW278" i="14"/>
  <c r="BK278" i="14"/>
  <c r="DV278" i="14"/>
  <c r="BJ278" i="14"/>
  <c r="EC278" i="14"/>
  <c r="BQ278" i="14"/>
  <c r="EB278" i="14"/>
  <c r="BP278" i="14"/>
  <c r="EA278" i="14"/>
  <c r="BO278" i="14"/>
  <c r="DZ278" i="14"/>
  <c r="BN278" i="14"/>
  <c r="CR278" i="14"/>
  <c r="CJ278" i="14"/>
  <c r="CB278" i="14"/>
  <c r="CZ278" i="14"/>
  <c r="DO278" i="14"/>
  <c r="BC278" i="14"/>
  <c r="DN278" i="14"/>
  <c r="BB278" i="14"/>
  <c r="DU278" i="14"/>
  <c r="BI278" i="14"/>
  <c r="DT278" i="14"/>
  <c r="BH278" i="14"/>
  <c r="DS278" i="14"/>
  <c r="BG278" i="14"/>
  <c r="DR278" i="14"/>
  <c r="BF278" i="14"/>
  <c r="BL278" i="14"/>
  <c r="BD278" i="14"/>
  <c r="AV278" i="14"/>
  <c r="BT278" i="14"/>
  <c r="DL278" i="14"/>
  <c r="AW278" i="14"/>
  <c r="AZ278" i="14"/>
  <c r="P278" i="14"/>
  <c r="DG278" i="14"/>
  <c r="DK278" i="14"/>
  <c r="BU278" i="14"/>
  <c r="AU278" i="14"/>
  <c r="AY278" i="14"/>
  <c r="AN278" i="14"/>
  <c r="DF278" i="14"/>
  <c r="DJ278" i="14"/>
  <c r="BM278" i="14"/>
  <c r="AT278" i="14"/>
  <c r="AX278" i="14"/>
  <c r="DM278" i="14"/>
  <c r="AF278" i="14"/>
  <c r="BA278" i="14"/>
  <c r="X278" i="14"/>
  <c r="CZ211" i="14"/>
  <c r="AN211" i="14"/>
  <c r="DG211" i="14"/>
  <c r="AU211" i="14"/>
  <c r="DF211" i="14"/>
  <c r="AT211" i="14"/>
  <c r="DM211" i="14"/>
  <c r="BA211" i="14"/>
  <c r="DL211" i="14"/>
  <c r="AZ211" i="14"/>
  <c r="DK211" i="14"/>
  <c r="AY211" i="14"/>
  <c r="DJ211" i="14"/>
  <c r="AX211" i="14"/>
  <c r="DI211" i="14"/>
  <c r="AW211" i="14"/>
  <c r="CR211" i="14"/>
  <c r="AF211" i="14"/>
  <c r="CY211" i="14"/>
  <c r="AM211" i="14"/>
  <c r="CX211" i="14"/>
  <c r="AL211" i="14"/>
  <c r="DE211" i="14"/>
  <c r="AS211" i="14"/>
  <c r="DD211" i="14"/>
  <c r="AR211" i="14"/>
  <c r="DC211" i="14"/>
  <c r="AQ211" i="14"/>
  <c r="DB211" i="14"/>
  <c r="AP211" i="14"/>
  <c r="DA211" i="14"/>
  <c r="AO211" i="14"/>
  <c r="CJ211" i="14"/>
  <c r="X211" i="14"/>
  <c r="CQ211" i="14"/>
  <c r="AE211" i="14"/>
  <c r="CP211" i="14"/>
  <c r="AD211" i="14"/>
  <c r="CW211" i="14"/>
  <c r="AK211" i="14"/>
  <c r="CV211" i="14"/>
  <c r="AJ211" i="14"/>
  <c r="CU211" i="14"/>
  <c r="AI211" i="14"/>
  <c r="CT211" i="14"/>
  <c r="AH211" i="14"/>
  <c r="CS211" i="14"/>
  <c r="AG211" i="14"/>
  <c r="CB211" i="14"/>
  <c r="P211" i="14"/>
  <c r="CI211" i="14"/>
  <c r="W211" i="14"/>
  <c r="CH211" i="14"/>
  <c r="V211" i="14"/>
  <c r="CO211" i="14"/>
  <c r="AC211" i="14"/>
  <c r="CN211" i="14"/>
  <c r="AB211" i="14"/>
  <c r="CM211" i="14"/>
  <c r="AA211" i="14"/>
  <c r="CL211" i="14"/>
  <c r="Z211" i="14"/>
  <c r="CK211" i="14"/>
  <c r="Y211" i="14"/>
  <c r="EF211" i="14"/>
  <c r="BT211" i="14"/>
  <c r="EM211" i="14"/>
  <c r="CA211" i="14"/>
  <c r="EL211" i="14"/>
  <c r="BZ211" i="14"/>
  <c r="N211" i="14"/>
  <c r="CG211" i="14"/>
  <c r="U211" i="14"/>
  <c r="CF211" i="14"/>
  <c r="T211" i="14"/>
  <c r="CE211" i="14"/>
  <c r="S211" i="14"/>
  <c r="CD211" i="14"/>
  <c r="R211" i="14"/>
  <c r="CC211" i="14"/>
  <c r="Q211" i="14"/>
  <c r="DX211" i="14"/>
  <c r="BL211" i="14"/>
  <c r="EE211" i="14"/>
  <c r="BS211" i="14"/>
  <c r="ED211" i="14"/>
  <c r="BR211" i="14"/>
  <c r="EK211" i="14"/>
  <c r="BY211" i="14"/>
  <c r="EJ211" i="14"/>
  <c r="BX211" i="14"/>
  <c r="EI211" i="14"/>
  <c r="BW211" i="14"/>
  <c r="EH211" i="14"/>
  <c r="BV211" i="14"/>
  <c r="EG211" i="14"/>
  <c r="BU211" i="14"/>
  <c r="DP211" i="14"/>
  <c r="BD211" i="14"/>
  <c r="DW211" i="14"/>
  <c r="BK211" i="14"/>
  <c r="DV211" i="14"/>
  <c r="BJ211" i="14"/>
  <c r="EC211" i="14"/>
  <c r="BQ211" i="14"/>
  <c r="EB211" i="14"/>
  <c r="BP211" i="14"/>
  <c r="EA211" i="14"/>
  <c r="BO211" i="14"/>
  <c r="DZ211" i="14"/>
  <c r="BN211" i="14"/>
  <c r="DY211" i="14"/>
  <c r="BM211" i="14"/>
  <c r="DN211" i="14"/>
  <c r="DR211" i="14"/>
  <c r="BB211" i="14"/>
  <c r="BF211" i="14"/>
  <c r="DU211" i="14"/>
  <c r="DQ211" i="14"/>
  <c r="BI211" i="14"/>
  <c r="BE211" i="14"/>
  <c r="DH211" i="14"/>
  <c r="DT211" i="14"/>
  <c r="AV211" i="14"/>
  <c r="BH211" i="14"/>
  <c r="BC211" i="14"/>
  <c r="BG211" i="14"/>
  <c r="DO211" i="14"/>
  <c r="DS211" i="14"/>
  <c r="CH334" i="14"/>
  <c r="V334" i="14"/>
  <c r="CO334" i="14"/>
  <c r="AC334" i="14"/>
  <c r="CN334" i="14"/>
  <c r="AB334" i="14"/>
  <c r="CM334" i="14"/>
  <c r="AA334" i="14"/>
  <c r="CL334" i="14"/>
  <c r="Z334" i="14"/>
  <c r="CK334" i="14"/>
  <c r="Y334" i="14"/>
  <c r="CQ334" i="14"/>
  <c r="AE334" i="14"/>
  <c r="DX334" i="14"/>
  <c r="CR334" i="14"/>
  <c r="EL334" i="14"/>
  <c r="BZ334" i="14"/>
  <c r="N334" i="14"/>
  <c r="CG334" i="14"/>
  <c r="U334" i="14"/>
  <c r="CF334" i="14"/>
  <c r="T334" i="14"/>
  <c r="CE334" i="14"/>
  <c r="S334" i="14"/>
  <c r="CD334" i="14"/>
  <c r="R334" i="14"/>
  <c r="CC334" i="14"/>
  <c r="Q334" i="14"/>
  <c r="CI334" i="14"/>
  <c r="W334" i="14"/>
  <c r="BL334" i="14"/>
  <c r="AF334" i="14"/>
  <c r="ED334" i="14"/>
  <c r="BR334" i="14"/>
  <c r="EK334" i="14"/>
  <c r="BY334" i="14"/>
  <c r="EJ334" i="14"/>
  <c r="BX334" i="14"/>
  <c r="EI334" i="14"/>
  <c r="BW334" i="14"/>
  <c r="EH334" i="14"/>
  <c r="BV334" i="14"/>
  <c r="EG334" i="14"/>
  <c r="BU334" i="14"/>
  <c r="EM334" i="14"/>
  <c r="CA334" i="14"/>
  <c r="CJ334" i="14"/>
  <c r="DP334" i="14"/>
  <c r="DV334" i="14"/>
  <c r="BJ334" i="14"/>
  <c r="EC334" i="14"/>
  <c r="BQ334" i="14"/>
  <c r="EB334" i="14"/>
  <c r="BP334" i="14"/>
  <c r="EA334" i="14"/>
  <c r="BO334" i="14"/>
  <c r="DZ334" i="14"/>
  <c r="BN334" i="14"/>
  <c r="DY334" i="14"/>
  <c r="BM334" i="14"/>
  <c r="EE334" i="14"/>
  <c r="BS334" i="14"/>
  <c r="X334" i="14"/>
  <c r="BD334" i="14"/>
  <c r="DN334" i="14"/>
  <c r="BB334" i="14"/>
  <c r="DU334" i="14"/>
  <c r="BI334" i="14"/>
  <c r="DT334" i="14"/>
  <c r="BH334" i="14"/>
  <c r="DS334" i="14"/>
  <c r="BG334" i="14"/>
  <c r="DR334" i="14"/>
  <c r="BF334" i="14"/>
  <c r="DQ334" i="14"/>
  <c r="BE334" i="14"/>
  <c r="DW334" i="14"/>
  <c r="BK334" i="14"/>
  <c r="CB334" i="14"/>
  <c r="DH334" i="14"/>
  <c r="DF334" i="14"/>
  <c r="AT334" i="14"/>
  <c r="DM334" i="14"/>
  <c r="BA334" i="14"/>
  <c r="DL334" i="14"/>
  <c r="AZ334" i="14"/>
  <c r="DK334" i="14"/>
  <c r="AY334" i="14"/>
  <c r="DJ334" i="14"/>
  <c r="AX334" i="14"/>
  <c r="DI334" i="14"/>
  <c r="AW334" i="14"/>
  <c r="DO334" i="14"/>
  <c r="BC334" i="14"/>
  <c r="P334" i="14"/>
  <c r="AV334" i="14"/>
  <c r="CP334" i="14"/>
  <c r="AD334" i="14"/>
  <c r="CW334" i="14"/>
  <c r="AK334" i="14"/>
  <c r="CV334" i="14"/>
  <c r="AJ334" i="14"/>
  <c r="CU334" i="14"/>
  <c r="AI334" i="14"/>
  <c r="CT334" i="14"/>
  <c r="AH334" i="14"/>
  <c r="CS334" i="14"/>
  <c r="AG334" i="14"/>
  <c r="CY334" i="14"/>
  <c r="AM334" i="14"/>
  <c r="BT334" i="14"/>
  <c r="AN334" i="14"/>
  <c r="AS334" i="14"/>
  <c r="AO334" i="14"/>
  <c r="DD334" i="14"/>
  <c r="DG334" i="14"/>
  <c r="AR334" i="14"/>
  <c r="AU334" i="14"/>
  <c r="DC334" i="14"/>
  <c r="EF334" i="14"/>
  <c r="AQ334" i="14"/>
  <c r="CZ334" i="14"/>
  <c r="CX334" i="14"/>
  <c r="DB334" i="14"/>
  <c r="AL334" i="14"/>
  <c r="AP334" i="14"/>
  <c r="DE334" i="14"/>
  <c r="DA334" i="14"/>
  <c r="DD188" i="14"/>
  <c r="AR188" i="14"/>
  <c r="DC188" i="14"/>
  <c r="AQ188" i="14"/>
  <c r="DB188" i="14"/>
  <c r="AP188" i="14"/>
  <c r="DA188" i="14"/>
  <c r="AO188" i="14"/>
  <c r="CZ188" i="14"/>
  <c r="AN188" i="14"/>
  <c r="DG188" i="14"/>
  <c r="AU188" i="14"/>
  <c r="DF188" i="14"/>
  <c r="AT188" i="14"/>
  <c r="DM188" i="14"/>
  <c r="BA188" i="14"/>
  <c r="CV188" i="14"/>
  <c r="AJ188" i="14"/>
  <c r="CU188" i="14"/>
  <c r="AI188" i="14"/>
  <c r="CT188" i="14"/>
  <c r="AH188" i="14"/>
  <c r="CS188" i="14"/>
  <c r="AG188" i="14"/>
  <c r="CR188" i="14"/>
  <c r="AF188" i="14"/>
  <c r="CY188" i="14"/>
  <c r="AM188" i="14"/>
  <c r="CX188" i="14"/>
  <c r="AL188" i="14"/>
  <c r="DE188" i="14"/>
  <c r="AS188" i="14"/>
  <c r="CN188" i="14"/>
  <c r="AB188" i="14"/>
  <c r="CM188" i="14"/>
  <c r="AA188" i="14"/>
  <c r="CL188" i="14"/>
  <c r="Z188" i="14"/>
  <c r="CK188" i="14"/>
  <c r="Y188" i="14"/>
  <c r="CJ188" i="14"/>
  <c r="X188" i="14"/>
  <c r="CQ188" i="14"/>
  <c r="AE188" i="14"/>
  <c r="CP188" i="14"/>
  <c r="AD188" i="14"/>
  <c r="CW188" i="14"/>
  <c r="AK188" i="14"/>
  <c r="CF188" i="14"/>
  <c r="T188" i="14"/>
  <c r="CE188" i="14"/>
  <c r="S188" i="14"/>
  <c r="CD188" i="14"/>
  <c r="R188" i="14"/>
  <c r="CC188" i="14"/>
  <c r="Q188" i="14"/>
  <c r="CB188" i="14"/>
  <c r="P188" i="14"/>
  <c r="CI188" i="14"/>
  <c r="W188" i="14"/>
  <c r="CH188" i="14"/>
  <c r="V188" i="14"/>
  <c r="CO188" i="14"/>
  <c r="AC188" i="14"/>
  <c r="EJ188" i="14"/>
  <c r="BX188" i="14"/>
  <c r="EI188" i="14"/>
  <c r="BW188" i="14"/>
  <c r="EH188" i="14"/>
  <c r="BV188" i="14"/>
  <c r="EG188" i="14"/>
  <c r="BU188" i="14"/>
  <c r="EF188" i="14"/>
  <c r="BT188" i="14"/>
  <c r="EM188" i="14"/>
  <c r="CA188" i="14"/>
  <c r="EL188" i="14"/>
  <c r="BZ188" i="14"/>
  <c r="N188" i="14"/>
  <c r="CG188" i="14"/>
  <c r="U188" i="14"/>
  <c r="DL188" i="14"/>
  <c r="AZ188" i="14"/>
  <c r="DK188" i="14"/>
  <c r="AY188" i="14"/>
  <c r="DJ188" i="14"/>
  <c r="AX188" i="14"/>
  <c r="DI188" i="14"/>
  <c r="AW188" i="14"/>
  <c r="DH188" i="14"/>
  <c r="AV188" i="14"/>
  <c r="DO188" i="14"/>
  <c r="BC188" i="14"/>
  <c r="DN188" i="14"/>
  <c r="BB188" i="14"/>
  <c r="DU188" i="14"/>
  <c r="BI188" i="14"/>
  <c r="BO188" i="14"/>
  <c r="BM188" i="14"/>
  <c r="BS188" i="14"/>
  <c r="BY188" i="14"/>
  <c r="BG188" i="14"/>
  <c r="BE188" i="14"/>
  <c r="BK188" i="14"/>
  <c r="BQ188" i="14"/>
  <c r="EB188" i="14"/>
  <c r="DZ188" i="14"/>
  <c r="DX188" i="14"/>
  <c r="ED188" i="14"/>
  <c r="DT188" i="14"/>
  <c r="DR188" i="14"/>
  <c r="DP188" i="14"/>
  <c r="DV188" i="14"/>
  <c r="BP188" i="14"/>
  <c r="BN188" i="14"/>
  <c r="BL188" i="14"/>
  <c r="BR188" i="14"/>
  <c r="BH188" i="14"/>
  <c r="BF188" i="14"/>
  <c r="BD188" i="14"/>
  <c r="BJ188" i="14"/>
  <c r="DS188" i="14"/>
  <c r="DQ188" i="14"/>
  <c r="DW188" i="14"/>
  <c r="EC188" i="14"/>
  <c r="EA188" i="14"/>
  <c r="DY188" i="14"/>
  <c r="EE188" i="14"/>
  <c r="EK188" i="14"/>
  <c r="EL121" i="14"/>
  <c r="BZ121" i="14"/>
  <c r="N121" i="14"/>
  <c r="CG121" i="14"/>
  <c r="U121" i="14"/>
  <c r="CF121" i="14"/>
  <c r="ED121" i="14"/>
  <c r="BR121" i="14"/>
  <c r="EK121" i="14"/>
  <c r="BY121" i="14"/>
  <c r="EJ121" i="14"/>
  <c r="BX121" i="14"/>
  <c r="EI121" i="14"/>
  <c r="BW121" i="14"/>
  <c r="EH121" i="14"/>
  <c r="BV121" i="14"/>
  <c r="EG121" i="14"/>
  <c r="BU121" i="14"/>
  <c r="EF121" i="14"/>
  <c r="BT121" i="14"/>
  <c r="EM121" i="14"/>
  <c r="CA121" i="14"/>
  <c r="CH121" i="14"/>
  <c r="V121" i="14"/>
  <c r="CP121" i="14"/>
  <c r="DM121" i="14"/>
  <c r="AK121" i="14"/>
  <c r="BP121" i="14"/>
  <c r="DS121" i="14"/>
  <c r="AY121" i="14"/>
  <c r="DB121" i="14"/>
  <c r="AH121" i="14"/>
  <c r="CK121" i="14"/>
  <c r="Q121" i="14"/>
  <c r="BL121" i="14"/>
  <c r="DW121" i="14"/>
  <c r="BC121" i="14"/>
  <c r="BJ121" i="14"/>
  <c r="DE121" i="14"/>
  <c r="AC121" i="14"/>
  <c r="BH121" i="14"/>
  <c r="DK121" i="14"/>
  <c r="AQ121" i="14"/>
  <c r="CT121" i="14"/>
  <c r="Z121" i="14"/>
  <c r="CC121" i="14"/>
  <c r="DX121" i="14"/>
  <c r="BD121" i="14"/>
  <c r="DO121" i="14"/>
  <c r="AU121" i="14"/>
  <c r="BA121" i="14"/>
  <c r="AX121" i="14"/>
  <c r="BB121" i="14"/>
  <c r="CW121" i="14"/>
  <c r="EB121" i="14"/>
  <c r="AZ121" i="14"/>
  <c r="DC121" i="14"/>
  <c r="AI121" i="14"/>
  <c r="CL121" i="14"/>
  <c r="R121" i="14"/>
  <c r="BM121" i="14"/>
  <c r="DP121" i="14"/>
  <c r="AV121" i="14"/>
  <c r="DG121" i="14"/>
  <c r="AM121" i="14"/>
  <c r="DF121" i="14"/>
  <c r="BO121" i="14"/>
  <c r="CJ121" i="14"/>
  <c r="AT121" i="14"/>
  <c r="CO121" i="14"/>
  <c r="DT121" i="14"/>
  <c r="AR121" i="14"/>
  <c r="CU121" i="14"/>
  <c r="AA121" i="14"/>
  <c r="CD121" i="14"/>
  <c r="DY121" i="14"/>
  <c r="BE121" i="14"/>
  <c r="DH121" i="14"/>
  <c r="AN121" i="14"/>
  <c r="CY121" i="14"/>
  <c r="AE121" i="14"/>
  <c r="T121" i="14"/>
  <c r="AG121" i="14"/>
  <c r="DV121" i="14"/>
  <c r="AL121" i="14"/>
  <c r="BQ121" i="14"/>
  <c r="DL121" i="14"/>
  <c r="AJ121" i="14"/>
  <c r="CM121" i="14"/>
  <c r="S121" i="14"/>
  <c r="BN121" i="14"/>
  <c r="DQ121" i="14"/>
  <c r="AW121" i="14"/>
  <c r="CZ121" i="14"/>
  <c r="AF121" i="14"/>
  <c r="CQ121" i="14"/>
  <c r="W121" i="14"/>
  <c r="EC121" i="14"/>
  <c r="DR121" i="14"/>
  <c r="P121" i="14"/>
  <c r="DN121" i="14"/>
  <c r="AD121" i="14"/>
  <c r="BI121" i="14"/>
  <c r="DD121" i="14"/>
  <c r="AB121" i="14"/>
  <c r="CE121" i="14"/>
  <c r="DZ121" i="14"/>
  <c r="BF121" i="14"/>
  <c r="DI121" i="14"/>
  <c r="AO121" i="14"/>
  <c r="CR121" i="14"/>
  <c r="X121" i="14"/>
  <c r="CI121" i="14"/>
  <c r="CV121" i="14"/>
  <c r="DA121" i="14"/>
  <c r="BS121" i="14"/>
  <c r="CX121" i="14"/>
  <c r="DU121" i="14"/>
  <c r="AS121" i="14"/>
  <c r="CN121" i="14"/>
  <c r="EA121" i="14"/>
  <c r="BG121" i="14"/>
  <c r="DJ121" i="14"/>
  <c r="AP121" i="14"/>
  <c r="CS121" i="14"/>
  <c r="Y121" i="14"/>
  <c r="CB121" i="14"/>
  <c r="EE121" i="14"/>
  <c r="BK121" i="14"/>
  <c r="CH135" i="14"/>
  <c r="V135" i="14"/>
  <c r="CO135" i="14"/>
  <c r="AC135" i="14"/>
  <c r="CN135" i="14"/>
  <c r="AB135" i="14"/>
  <c r="CM135" i="14"/>
  <c r="AA135" i="14"/>
  <c r="CL135" i="14"/>
  <c r="Z135" i="14"/>
  <c r="CK135" i="14"/>
  <c r="Y135" i="14"/>
  <c r="CJ135" i="14"/>
  <c r="X135" i="14"/>
  <c r="CQ135" i="14"/>
  <c r="AE135" i="14"/>
  <c r="EL135" i="14"/>
  <c r="BZ135" i="14"/>
  <c r="N135" i="14"/>
  <c r="CG135" i="14"/>
  <c r="U135" i="14"/>
  <c r="CF135" i="14"/>
  <c r="T135" i="14"/>
  <c r="CE135" i="14"/>
  <c r="S135" i="14"/>
  <c r="CD135" i="14"/>
  <c r="R135" i="14"/>
  <c r="CC135" i="14"/>
  <c r="Q135" i="14"/>
  <c r="CB135" i="14"/>
  <c r="P135" i="14"/>
  <c r="CI135" i="14"/>
  <c r="W135" i="14"/>
  <c r="ED135" i="14"/>
  <c r="BR135" i="14"/>
  <c r="EK135" i="14"/>
  <c r="BY135" i="14"/>
  <c r="EJ135" i="14"/>
  <c r="BX135" i="14"/>
  <c r="EI135" i="14"/>
  <c r="BW135" i="14"/>
  <c r="EH135" i="14"/>
  <c r="BV135" i="14"/>
  <c r="EG135" i="14"/>
  <c r="BU135" i="14"/>
  <c r="EF135" i="14"/>
  <c r="BT135" i="14"/>
  <c r="EM135" i="14"/>
  <c r="CA135" i="14"/>
  <c r="DV135" i="14"/>
  <c r="BJ135" i="14"/>
  <c r="EC135" i="14"/>
  <c r="BQ135" i="14"/>
  <c r="EB135" i="14"/>
  <c r="BP135" i="14"/>
  <c r="EA135" i="14"/>
  <c r="BO135" i="14"/>
  <c r="DZ135" i="14"/>
  <c r="BN135" i="14"/>
  <c r="DY135" i="14"/>
  <c r="BM135" i="14"/>
  <c r="DX135" i="14"/>
  <c r="BL135" i="14"/>
  <c r="EE135" i="14"/>
  <c r="BS135" i="14"/>
  <c r="DN135" i="14"/>
  <c r="BB135" i="14"/>
  <c r="DU135" i="14"/>
  <c r="BI135" i="14"/>
  <c r="DT135" i="14"/>
  <c r="BH135" i="14"/>
  <c r="DS135" i="14"/>
  <c r="BG135" i="14"/>
  <c r="DR135" i="14"/>
  <c r="BF135" i="14"/>
  <c r="DQ135" i="14"/>
  <c r="BE135" i="14"/>
  <c r="DP135" i="14"/>
  <c r="BD135" i="14"/>
  <c r="DW135" i="14"/>
  <c r="BK135" i="14"/>
  <c r="DF135" i="14"/>
  <c r="AT135" i="14"/>
  <c r="DM135" i="14"/>
  <c r="BA135" i="14"/>
  <c r="DL135" i="14"/>
  <c r="AZ135" i="14"/>
  <c r="DK135" i="14"/>
  <c r="AY135" i="14"/>
  <c r="DJ135" i="14"/>
  <c r="AX135" i="14"/>
  <c r="DI135" i="14"/>
  <c r="AW135" i="14"/>
  <c r="DH135" i="14"/>
  <c r="AV135" i="14"/>
  <c r="DO135" i="14"/>
  <c r="BC135" i="14"/>
  <c r="CP135" i="14"/>
  <c r="AD135" i="14"/>
  <c r="CW135" i="14"/>
  <c r="AK135" i="14"/>
  <c r="CV135" i="14"/>
  <c r="AJ135" i="14"/>
  <c r="CU135" i="14"/>
  <c r="AI135" i="14"/>
  <c r="CT135" i="14"/>
  <c r="AH135" i="14"/>
  <c r="CS135" i="14"/>
  <c r="AG135" i="14"/>
  <c r="CR135" i="14"/>
  <c r="AF135" i="14"/>
  <c r="CY135" i="14"/>
  <c r="AM135" i="14"/>
  <c r="AS135" i="14"/>
  <c r="AO135" i="14"/>
  <c r="DD135" i="14"/>
  <c r="CZ135" i="14"/>
  <c r="AR135" i="14"/>
  <c r="AN135" i="14"/>
  <c r="DC135" i="14"/>
  <c r="DG135" i="14"/>
  <c r="AQ135" i="14"/>
  <c r="AU135" i="14"/>
  <c r="CX135" i="14"/>
  <c r="DB135" i="14"/>
  <c r="DE135" i="14"/>
  <c r="DA135" i="14"/>
  <c r="AP135" i="14"/>
  <c r="AL135" i="14"/>
  <c r="DX159" i="14"/>
  <c r="BL159" i="14"/>
  <c r="EE159" i="14"/>
  <c r="BS159" i="14"/>
  <c r="ED159" i="14"/>
  <c r="BR159" i="14"/>
  <c r="EK159" i="14"/>
  <c r="BY159" i="14"/>
  <c r="EJ159" i="14"/>
  <c r="BX159" i="14"/>
  <c r="EI159" i="14"/>
  <c r="BW159" i="14"/>
  <c r="EH159" i="14"/>
  <c r="BV159" i="14"/>
  <c r="EG159" i="14"/>
  <c r="BU159" i="14"/>
  <c r="DP159" i="14"/>
  <c r="BD159" i="14"/>
  <c r="DW159" i="14"/>
  <c r="BK159" i="14"/>
  <c r="DV159" i="14"/>
  <c r="BJ159" i="14"/>
  <c r="EC159" i="14"/>
  <c r="BQ159" i="14"/>
  <c r="EB159" i="14"/>
  <c r="BP159" i="14"/>
  <c r="EA159" i="14"/>
  <c r="BO159" i="14"/>
  <c r="DZ159" i="14"/>
  <c r="BN159" i="14"/>
  <c r="DY159" i="14"/>
  <c r="BM159" i="14"/>
  <c r="DH159" i="14"/>
  <c r="AV159" i="14"/>
  <c r="DO159" i="14"/>
  <c r="BC159" i="14"/>
  <c r="DN159" i="14"/>
  <c r="BB159" i="14"/>
  <c r="DU159" i="14"/>
  <c r="BI159" i="14"/>
  <c r="DT159" i="14"/>
  <c r="BH159" i="14"/>
  <c r="DS159" i="14"/>
  <c r="BG159" i="14"/>
  <c r="DR159" i="14"/>
  <c r="BF159" i="14"/>
  <c r="DQ159" i="14"/>
  <c r="BE159" i="14"/>
  <c r="CZ159" i="14"/>
  <c r="AN159" i="14"/>
  <c r="DG159" i="14"/>
  <c r="AU159" i="14"/>
  <c r="DF159" i="14"/>
  <c r="AT159" i="14"/>
  <c r="DM159" i="14"/>
  <c r="BA159" i="14"/>
  <c r="DL159" i="14"/>
  <c r="AZ159" i="14"/>
  <c r="DK159" i="14"/>
  <c r="AY159" i="14"/>
  <c r="DJ159" i="14"/>
  <c r="AX159" i="14"/>
  <c r="DI159" i="14"/>
  <c r="AW159" i="14"/>
  <c r="CR159" i="14"/>
  <c r="AF159" i="14"/>
  <c r="CY159" i="14"/>
  <c r="AM159" i="14"/>
  <c r="CX159" i="14"/>
  <c r="AL159" i="14"/>
  <c r="DE159" i="14"/>
  <c r="AS159" i="14"/>
  <c r="DD159" i="14"/>
  <c r="AR159" i="14"/>
  <c r="DC159" i="14"/>
  <c r="AQ159" i="14"/>
  <c r="DB159" i="14"/>
  <c r="AP159" i="14"/>
  <c r="DA159" i="14"/>
  <c r="AO159" i="14"/>
  <c r="CJ159" i="14"/>
  <c r="X159" i="14"/>
  <c r="CQ159" i="14"/>
  <c r="AE159" i="14"/>
  <c r="CP159" i="14"/>
  <c r="AD159" i="14"/>
  <c r="CW159" i="14"/>
  <c r="AK159" i="14"/>
  <c r="CV159" i="14"/>
  <c r="AJ159" i="14"/>
  <c r="CU159" i="14"/>
  <c r="AI159" i="14"/>
  <c r="CT159" i="14"/>
  <c r="AH159" i="14"/>
  <c r="CS159" i="14"/>
  <c r="AG159" i="14"/>
  <c r="CB159" i="14"/>
  <c r="P159" i="14"/>
  <c r="CI159" i="14"/>
  <c r="W159" i="14"/>
  <c r="CH159" i="14"/>
  <c r="V159" i="14"/>
  <c r="CO159" i="14"/>
  <c r="AC159" i="14"/>
  <c r="CN159" i="14"/>
  <c r="AB159" i="14"/>
  <c r="CM159" i="14"/>
  <c r="AA159" i="14"/>
  <c r="CL159" i="14"/>
  <c r="Z159" i="14"/>
  <c r="CK159" i="14"/>
  <c r="Y159" i="14"/>
  <c r="EM159" i="14"/>
  <c r="T159" i="14"/>
  <c r="CA159" i="14"/>
  <c r="CE159" i="14"/>
  <c r="EL159" i="14"/>
  <c r="S159" i="14"/>
  <c r="BZ159" i="14"/>
  <c r="CD159" i="14"/>
  <c r="N159" i="14"/>
  <c r="R159" i="14"/>
  <c r="CG159" i="14"/>
  <c r="CC159" i="14"/>
  <c r="BT159" i="14"/>
  <c r="CF159" i="14"/>
  <c r="Q159" i="14"/>
  <c r="EF159" i="14"/>
  <c r="U159" i="14"/>
  <c r="EH144" i="14"/>
  <c r="BV144" i="14"/>
  <c r="EG144" i="14"/>
  <c r="BU144" i="14"/>
  <c r="EF144" i="14"/>
  <c r="BT144" i="14"/>
  <c r="EM144" i="14"/>
  <c r="CA144" i="14"/>
  <c r="EL144" i="14"/>
  <c r="BZ144" i="14"/>
  <c r="N144" i="14"/>
  <c r="CG144" i="14"/>
  <c r="U144" i="14"/>
  <c r="CF144" i="14"/>
  <c r="T144" i="14"/>
  <c r="CE144" i="14"/>
  <c r="S144" i="14"/>
  <c r="DR144" i="14"/>
  <c r="BF144" i="14"/>
  <c r="DQ144" i="14"/>
  <c r="BE144" i="14"/>
  <c r="DP144" i="14"/>
  <c r="BD144" i="14"/>
  <c r="DW144" i="14"/>
  <c r="BK144" i="14"/>
  <c r="DV144" i="14"/>
  <c r="BJ144" i="14"/>
  <c r="EC144" i="14"/>
  <c r="BQ144" i="14"/>
  <c r="EB144" i="14"/>
  <c r="BP144" i="14"/>
  <c r="EA144" i="14"/>
  <c r="BO144" i="14"/>
  <c r="DJ144" i="14"/>
  <c r="AX144" i="14"/>
  <c r="DI144" i="14"/>
  <c r="AW144" i="14"/>
  <c r="DH144" i="14"/>
  <c r="AV144" i="14"/>
  <c r="DO144" i="14"/>
  <c r="BC144" i="14"/>
  <c r="DN144" i="14"/>
  <c r="BB144" i="14"/>
  <c r="DU144" i="14"/>
  <c r="BI144" i="14"/>
  <c r="DT144" i="14"/>
  <c r="BH144" i="14"/>
  <c r="DS144" i="14"/>
  <c r="BG144" i="14"/>
  <c r="DB144" i="14"/>
  <c r="AP144" i="14"/>
  <c r="DA144" i="14"/>
  <c r="AO144" i="14"/>
  <c r="CZ144" i="14"/>
  <c r="AN144" i="14"/>
  <c r="DG144" i="14"/>
  <c r="AU144" i="14"/>
  <c r="DF144" i="14"/>
  <c r="AT144" i="14"/>
  <c r="DM144" i="14"/>
  <c r="BA144" i="14"/>
  <c r="DL144" i="14"/>
  <c r="AZ144" i="14"/>
  <c r="DK144" i="14"/>
  <c r="AY144" i="14"/>
  <c r="CT144" i="14"/>
  <c r="CS144" i="14"/>
  <c r="CR144" i="14"/>
  <c r="CY144" i="14"/>
  <c r="CX144" i="14"/>
  <c r="DE144" i="14"/>
  <c r="DD144" i="14"/>
  <c r="DC144" i="14"/>
  <c r="CL144" i="14"/>
  <c r="CK144" i="14"/>
  <c r="CJ144" i="14"/>
  <c r="CQ144" i="14"/>
  <c r="CP144" i="14"/>
  <c r="CW144" i="14"/>
  <c r="CV144" i="14"/>
  <c r="CU144" i="14"/>
  <c r="CD144" i="14"/>
  <c r="CC144" i="14"/>
  <c r="CB144" i="14"/>
  <c r="CI144" i="14"/>
  <c r="CH144" i="14"/>
  <c r="CO144" i="14"/>
  <c r="CN144" i="14"/>
  <c r="CM144" i="14"/>
  <c r="BN144" i="14"/>
  <c r="BM144" i="14"/>
  <c r="BL144" i="14"/>
  <c r="BS144" i="14"/>
  <c r="BR144" i="14"/>
  <c r="BY144" i="14"/>
  <c r="BX144" i="14"/>
  <c r="BW144" i="14"/>
  <c r="AH144" i="14"/>
  <c r="AG144" i="14"/>
  <c r="AF144" i="14"/>
  <c r="AM144" i="14"/>
  <c r="AL144" i="14"/>
  <c r="AS144" i="14"/>
  <c r="AR144" i="14"/>
  <c r="AQ144" i="14"/>
  <c r="Z144" i="14"/>
  <c r="Y144" i="14"/>
  <c r="X144" i="14"/>
  <c r="AE144" i="14"/>
  <c r="AD144" i="14"/>
  <c r="AK144" i="14"/>
  <c r="AJ144" i="14"/>
  <c r="AI144" i="14"/>
  <c r="R144" i="14"/>
  <c r="Q144" i="14"/>
  <c r="P144" i="14"/>
  <c r="W144" i="14"/>
  <c r="V144" i="14"/>
  <c r="AC144" i="14"/>
  <c r="AB144" i="14"/>
  <c r="AA144" i="14"/>
  <c r="EJ144" i="14"/>
  <c r="EI144" i="14"/>
  <c r="DZ144" i="14"/>
  <c r="DY144" i="14"/>
  <c r="DX144" i="14"/>
  <c r="EE144" i="14"/>
  <c r="EK144" i="14"/>
  <c r="ED144" i="14"/>
  <c r="CT262" i="14"/>
  <c r="AH262" i="14"/>
  <c r="CS262" i="14"/>
  <c r="AG262" i="14"/>
  <c r="CR262" i="14"/>
  <c r="AF262" i="14"/>
  <c r="CY262" i="14"/>
  <c r="AM262" i="14"/>
  <c r="CX262" i="14"/>
  <c r="AL262" i="14"/>
  <c r="DE262" i="14"/>
  <c r="AS262" i="14"/>
  <c r="DD262" i="14"/>
  <c r="AR262" i="14"/>
  <c r="DC262" i="14"/>
  <c r="AQ262" i="14"/>
  <c r="CL262" i="14"/>
  <c r="Z262" i="14"/>
  <c r="CK262" i="14"/>
  <c r="Y262" i="14"/>
  <c r="CJ262" i="14"/>
  <c r="X262" i="14"/>
  <c r="CQ262" i="14"/>
  <c r="AE262" i="14"/>
  <c r="CP262" i="14"/>
  <c r="AD262" i="14"/>
  <c r="CW262" i="14"/>
  <c r="AK262" i="14"/>
  <c r="CV262" i="14"/>
  <c r="AJ262" i="14"/>
  <c r="CU262" i="14"/>
  <c r="AI262" i="14"/>
  <c r="CD262" i="14"/>
  <c r="R262" i="14"/>
  <c r="CC262" i="14"/>
  <c r="Q262" i="14"/>
  <c r="CB262" i="14"/>
  <c r="P262" i="14"/>
  <c r="CI262" i="14"/>
  <c r="W262" i="14"/>
  <c r="CH262" i="14"/>
  <c r="V262" i="14"/>
  <c r="CO262" i="14"/>
  <c r="AC262" i="14"/>
  <c r="CN262" i="14"/>
  <c r="AB262" i="14"/>
  <c r="CM262" i="14"/>
  <c r="AA262" i="14"/>
  <c r="EH262" i="14"/>
  <c r="BV262" i="14"/>
  <c r="EG262" i="14"/>
  <c r="BU262" i="14"/>
  <c r="EF262" i="14"/>
  <c r="BT262" i="14"/>
  <c r="EM262" i="14"/>
  <c r="CA262" i="14"/>
  <c r="EL262" i="14"/>
  <c r="BZ262" i="14"/>
  <c r="N262" i="14"/>
  <c r="CG262" i="14"/>
  <c r="U262" i="14"/>
  <c r="CF262" i="14"/>
  <c r="T262" i="14"/>
  <c r="CE262" i="14"/>
  <c r="S262" i="14"/>
  <c r="DZ262" i="14"/>
  <c r="BN262" i="14"/>
  <c r="DY262" i="14"/>
  <c r="BM262" i="14"/>
  <c r="DX262" i="14"/>
  <c r="BL262" i="14"/>
  <c r="EE262" i="14"/>
  <c r="BS262" i="14"/>
  <c r="ED262" i="14"/>
  <c r="BR262" i="14"/>
  <c r="EK262" i="14"/>
  <c r="BY262" i="14"/>
  <c r="EJ262" i="14"/>
  <c r="BX262" i="14"/>
  <c r="EI262" i="14"/>
  <c r="BW262" i="14"/>
  <c r="DR262" i="14"/>
  <c r="BF262" i="14"/>
  <c r="DQ262" i="14"/>
  <c r="BE262" i="14"/>
  <c r="DP262" i="14"/>
  <c r="BD262" i="14"/>
  <c r="DW262" i="14"/>
  <c r="BK262" i="14"/>
  <c r="DV262" i="14"/>
  <c r="BJ262" i="14"/>
  <c r="EC262" i="14"/>
  <c r="BQ262" i="14"/>
  <c r="EB262" i="14"/>
  <c r="BP262" i="14"/>
  <c r="EA262" i="14"/>
  <c r="BO262" i="14"/>
  <c r="DB262" i="14"/>
  <c r="AP262" i="14"/>
  <c r="DA262" i="14"/>
  <c r="AO262" i="14"/>
  <c r="CZ262" i="14"/>
  <c r="AN262" i="14"/>
  <c r="DG262" i="14"/>
  <c r="AU262" i="14"/>
  <c r="DF262" i="14"/>
  <c r="AT262" i="14"/>
  <c r="DM262" i="14"/>
  <c r="BA262" i="14"/>
  <c r="DL262" i="14"/>
  <c r="AZ262" i="14"/>
  <c r="DK262" i="14"/>
  <c r="AY262" i="14"/>
  <c r="DO262" i="14"/>
  <c r="DS262" i="14"/>
  <c r="BC262" i="14"/>
  <c r="BG262" i="14"/>
  <c r="DT262" i="14"/>
  <c r="DJ262" i="14"/>
  <c r="DN262" i="14"/>
  <c r="AX262" i="14"/>
  <c r="BB262" i="14"/>
  <c r="DI262" i="14"/>
  <c r="DU262" i="14"/>
  <c r="DH262" i="14"/>
  <c r="AW262" i="14"/>
  <c r="BI262" i="14"/>
  <c r="AV262" i="14"/>
  <c r="BH262" i="14"/>
  <c r="DZ126" i="14"/>
  <c r="BN126" i="14"/>
  <c r="DY126" i="14"/>
  <c r="BM126" i="14"/>
  <c r="DX126" i="14"/>
  <c r="BL126" i="14"/>
  <c r="EE126" i="14"/>
  <c r="BS126" i="14"/>
  <c r="ED126" i="14"/>
  <c r="BR126" i="14"/>
  <c r="EK126" i="14"/>
  <c r="BY126" i="14"/>
  <c r="EJ126" i="14"/>
  <c r="BX126" i="14"/>
  <c r="EI126" i="14"/>
  <c r="BW126" i="14"/>
  <c r="DR126" i="14"/>
  <c r="BF126" i="14"/>
  <c r="DQ126" i="14"/>
  <c r="BE126" i="14"/>
  <c r="DP126" i="14"/>
  <c r="BD126" i="14"/>
  <c r="DW126" i="14"/>
  <c r="BK126" i="14"/>
  <c r="DV126" i="14"/>
  <c r="BJ126" i="14"/>
  <c r="EC126" i="14"/>
  <c r="BQ126" i="14"/>
  <c r="EB126" i="14"/>
  <c r="BP126" i="14"/>
  <c r="EA126" i="14"/>
  <c r="BO126" i="14"/>
  <c r="DJ126" i="14"/>
  <c r="AX126" i="14"/>
  <c r="DI126" i="14"/>
  <c r="AW126" i="14"/>
  <c r="DH126" i="14"/>
  <c r="AV126" i="14"/>
  <c r="DO126" i="14"/>
  <c r="BC126" i="14"/>
  <c r="DN126" i="14"/>
  <c r="BB126" i="14"/>
  <c r="DU126" i="14"/>
  <c r="BI126" i="14"/>
  <c r="DT126" i="14"/>
  <c r="BH126" i="14"/>
  <c r="DS126" i="14"/>
  <c r="BG126" i="14"/>
  <c r="DB126" i="14"/>
  <c r="AP126" i="14"/>
  <c r="DA126" i="14"/>
  <c r="AO126" i="14"/>
  <c r="CZ126" i="14"/>
  <c r="AN126" i="14"/>
  <c r="DG126" i="14"/>
  <c r="AU126" i="14"/>
  <c r="DF126" i="14"/>
  <c r="AT126" i="14"/>
  <c r="DM126" i="14"/>
  <c r="BA126" i="14"/>
  <c r="DL126" i="14"/>
  <c r="AZ126" i="14"/>
  <c r="DK126" i="14"/>
  <c r="AY126" i="14"/>
  <c r="CT126" i="14"/>
  <c r="AH126" i="14"/>
  <c r="CS126" i="14"/>
  <c r="AG126" i="14"/>
  <c r="CR126" i="14"/>
  <c r="AF126" i="14"/>
  <c r="CY126" i="14"/>
  <c r="AM126" i="14"/>
  <c r="CX126" i="14"/>
  <c r="AL126" i="14"/>
  <c r="DE126" i="14"/>
  <c r="AS126" i="14"/>
  <c r="DD126" i="14"/>
  <c r="AR126" i="14"/>
  <c r="DC126" i="14"/>
  <c r="AQ126" i="14"/>
  <c r="CL126" i="14"/>
  <c r="Z126" i="14"/>
  <c r="CK126" i="14"/>
  <c r="Y126" i="14"/>
  <c r="CJ126" i="14"/>
  <c r="X126" i="14"/>
  <c r="CQ126" i="14"/>
  <c r="AE126" i="14"/>
  <c r="CP126" i="14"/>
  <c r="AD126" i="14"/>
  <c r="CW126" i="14"/>
  <c r="AK126" i="14"/>
  <c r="CV126" i="14"/>
  <c r="AJ126" i="14"/>
  <c r="CU126" i="14"/>
  <c r="AI126" i="14"/>
  <c r="CD126" i="14"/>
  <c r="R126" i="14"/>
  <c r="CC126" i="14"/>
  <c r="Q126" i="14"/>
  <c r="CB126" i="14"/>
  <c r="P126" i="14"/>
  <c r="CI126" i="14"/>
  <c r="W126" i="14"/>
  <c r="CH126" i="14"/>
  <c r="V126" i="14"/>
  <c r="CO126" i="14"/>
  <c r="AC126" i="14"/>
  <c r="CN126" i="14"/>
  <c r="AB126" i="14"/>
  <c r="CM126" i="14"/>
  <c r="AA126" i="14"/>
  <c r="EF126" i="14"/>
  <c r="U126" i="14"/>
  <c r="BT126" i="14"/>
  <c r="CF126" i="14"/>
  <c r="EM126" i="14"/>
  <c r="T126" i="14"/>
  <c r="CA126" i="14"/>
  <c r="CE126" i="14"/>
  <c r="EH126" i="14"/>
  <c r="EL126" i="14"/>
  <c r="S126" i="14"/>
  <c r="BV126" i="14"/>
  <c r="BZ126" i="14"/>
  <c r="BU126" i="14"/>
  <c r="CG126" i="14"/>
  <c r="N126" i="14"/>
  <c r="EG126" i="14"/>
  <c r="DN332" i="14"/>
  <c r="BB332" i="14"/>
  <c r="DU332" i="14"/>
  <c r="BI332" i="14"/>
  <c r="DT332" i="14"/>
  <c r="BH332" i="14"/>
  <c r="DS332" i="14"/>
  <c r="BG332" i="14"/>
  <c r="DR332" i="14"/>
  <c r="BF332" i="14"/>
  <c r="DQ332" i="14"/>
  <c r="BE332" i="14"/>
  <c r="DW332" i="14"/>
  <c r="BK332" i="14"/>
  <c r="CJ332" i="14"/>
  <c r="DP332" i="14"/>
  <c r="DF332" i="14"/>
  <c r="AL332" i="14"/>
  <c r="CW332" i="14"/>
  <c r="AC332" i="14"/>
  <c r="CF332" i="14"/>
  <c r="EI332" i="14"/>
  <c r="BO332" i="14"/>
  <c r="DJ332" i="14"/>
  <c r="AP332" i="14"/>
  <c r="CS332" i="14"/>
  <c r="Y332" i="14"/>
  <c r="CI332" i="14"/>
  <c r="CR332" i="14"/>
  <c r="BL332" i="14"/>
  <c r="CX332" i="14"/>
  <c r="AD332" i="14"/>
  <c r="CO332" i="14"/>
  <c r="U332" i="14"/>
  <c r="BX332" i="14"/>
  <c r="EA332" i="14"/>
  <c r="AY332" i="14"/>
  <c r="DB332" i="14"/>
  <c r="AH332" i="14"/>
  <c r="CK332" i="14"/>
  <c r="Q332" i="14"/>
  <c r="CA332" i="14"/>
  <c r="AF332" i="14"/>
  <c r="BD332" i="14"/>
  <c r="CP332" i="14"/>
  <c r="V332" i="14"/>
  <c r="CG332" i="14"/>
  <c r="EJ332" i="14"/>
  <c r="BP332" i="14"/>
  <c r="DK332" i="14"/>
  <c r="AQ332" i="14"/>
  <c r="CT332" i="14"/>
  <c r="Z332" i="14"/>
  <c r="CC332" i="14"/>
  <c r="EM332" i="14"/>
  <c r="BS332" i="14"/>
  <c r="X332" i="14"/>
  <c r="DH332" i="14"/>
  <c r="CH332" i="14"/>
  <c r="N332" i="14"/>
  <c r="BY332" i="14"/>
  <c r="EB332" i="14"/>
  <c r="AZ332" i="14"/>
  <c r="DC332" i="14"/>
  <c r="AI332" i="14"/>
  <c r="CL332" i="14"/>
  <c r="R332" i="14"/>
  <c r="BU332" i="14"/>
  <c r="EE332" i="14"/>
  <c r="BC332" i="14"/>
  <c r="CB332" i="14"/>
  <c r="AV332" i="14"/>
  <c r="BZ332" i="14"/>
  <c r="EK332" i="14"/>
  <c r="BQ332" i="14"/>
  <c r="DL332" i="14"/>
  <c r="AR332" i="14"/>
  <c r="CU332" i="14"/>
  <c r="AA332" i="14"/>
  <c r="CD332" i="14"/>
  <c r="EG332" i="14"/>
  <c r="BM332" i="14"/>
  <c r="DO332" i="14"/>
  <c r="AU332" i="14"/>
  <c r="P332" i="14"/>
  <c r="CZ332" i="14"/>
  <c r="EL332" i="14"/>
  <c r="BR332" i="14"/>
  <c r="EC332" i="14"/>
  <c r="BA332" i="14"/>
  <c r="DD332" i="14"/>
  <c r="AJ332" i="14"/>
  <c r="CM332" i="14"/>
  <c r="S332" i="14"/>
  <c r="BV332" i="14"/>
  <c r="DY332" i="14"/>
  <c r="AW332" i="14"/>
  <c r="DG332" i="14"/>
  <c r="AM332" i="14"/>
  <c r="EF332" i="14"/>
  <c r="AN332" i="14"/>
  <c r="ED332" i="14"/>
  <c r="BJ332" i="14"/>
  <c r="DM332" i="14"/>
  <c r="AS332" i="14"/>
  <c r="CV332" i="14"/>
  <c r="AB332" i="14"/>
  <c r="CE332" i="14"/>
  <c r="EH332" i="14"/>
  <c r="BN332" i="14"/>
  <c r="DI332" i="14"/>
  <c r="AO332" i="14"/>
  <c r="CY332" i="14"/>
  <c r="AE332" i="14"/>
  <c r="BT332" i="14"/>
  <c r="BW332" i="14"/>
  <c r="DZ332" i="14"/>
  <c r="DV332" i="14"/>
  <c r="AX332" i="14"/>
  <c r="AT332" i="14"/>
  <c r="DA332" i="14"/>
  <c r="DE332" i="14"/>
  <c r="AG332" i="14"/>
  <c r="AK332" i="14"/>
  <c r="CQ332" i="14"/>
  <c r="CN332" i="14"/>
  <c r="W332" i="14"/>
  <c r="T332" i="14"/>
  <c r="DX332" i="14"/>
  <c r="EI269" i="14"/>
  <c r="BW269" i="14"/>
  <c r="EH269" i="14"/>
  <c r="BV269" i="14"/>
  <c r="EG269" i="14"/>
  <c r="BU269" i="14"/>
  <c r="EM269" i="14"/>
  <c r="CA269" i="14"/>
  <c r="EL269" i="14"/>
  <c r="BZ269" i="14"/>
  <c r="N269" i="14"/>
  <c r="DM269" i="14"/>
  <c r="BT269" i="14"/>
  <c r="AB269" i="14"/>
  <c r="DD269" i="14"/>
  <c r="BI269" i="14"/>
  <c r="P269" i="14"/>
  <c r="EA269" i="14"/>
  <c r="BO269" i="14"/>
  <c r="DZ269" i="14"/>
  <c r="BN269" i="14"/>
  <c r="DY269" i="14"/>
  <c r="BM269" i="14"/>
  <c r="EE269" i="14"/>
  <c r="BS269" i="14"/>
  <c r="ED269" i="14"/>
  <c r="BR269" i="14"/>
  <c r="EK269" i="14"/>
  <c r="CR269" i="14"/>
  <c r="AZ269" i="14"/>
  <c r="EB269" i="14"/>
  <c r="CG269" i="14"/>
  <c r="AN269" i="14"/>
  <c r="DS269" i="14"/>
  <c r="BG269" i="14"/>
  <c r="DR269" i="14"/>
  <c r="BF269" i="14"/>
  <c r="DQ269" i="14"/>
  <c r="BE269" i="14"/>
  <c r="DW269" i="14"/>
  <c r="BK269" i="14"/>
  <c r="DV269" i="14"/>
  <c r="BJ269" i="14"/>
  <c r="DP269" i="14"/>
  <c r="BX269" i="14"/>
  <c r="AC269" i="14"/>
  <c r="DE269" i="14"/>
  <c r="BL269" i="14"/>
  <c r="T269" i="14"/>
  <c r="DK269" i="14"/>
  <c r="AY269" i="14"/>
  <c r="DJ269" i="14"/>
  <c r="AX269" i="14"/>
  <c r="DI269" i="14"/>
  <c r="AW269" i="14"/>
  <c r="DO269" i="14"/>
  <c r="BC269" i="14"/>
  <c r="DN269" i="14"/>
  <c r="BB269" i="14"/>
  <c r="CV269" i="14"/>
  <c r="BA269" i="14"/>
  <c r="EC269" i="14"/>
  <c r="CJ269" i="14"/>
  <c r="AR269" i="14"/>
  <c r="DT269" i="14"/>
  <c r="DC269" i="14"/>
  <c r="AQ269" i="14"/>
  <c r="DB269" i="14"/>
  <c r="AP269" i="14"/>
  <c r="DA269" i="14"/>
  <c r="AO269" i="14"/>
  <c r="DG269" i="14"/>
  <c r="AU269" i="14"/>
  <c r="DF269" i="14"/>
  <c r="AT269" i="14"/>
  <c r="BY269" i="14"/>
  <c r="AF269" i="14"/>
  <c r="DH269" i="14"/>
  <c r="BP269" i="14"/>
  <c r="U269" i="14"/>
  <c r="CW269" i="14"/>
  <c r="CU269" i="14"/>
  <c r="AI269" i="14"/>
  <c r="CT269" i="14"/>
  <c r="AH269" i="14"/>
  <c r="CS269" i="14"/>
  <c r="AG269" i="14"/>
  <c r="CY269" i="14"/>
  <c r="AM269" i="14"/>
  <c r="CX269" i="14"/>
  <c r="AL269" i="14"/>
  <c r="BD269" i="14"/>
  <c r="EF269" i="14"/>
  <c r="CN269" i="14"/>
  <c r="AS269" i="14"/>
  <c r="DU269" i="14"/>
  <c r="CB269" i="14"/>
  <c r="CM269" i="14"/>
  <c r="AA269" i="14"/>
  <c r="CL269" i="14"/>
  <c r="Z269" i="14"/>
  <c r="CK269" i="14"/>
  <c r="Y269" i="14"/>
  <c r="CQ269" i="14"/>
  <c r="AE269" i="14"/>
  <c r="CP269" i="14"/>
  <c r="AD269" i="14"/>
  <c r="AJ269" i="14"/>
  <c r="DL269" i="14"/>
  <c r="BQ269" i="14"/>
  <c r="X269" i="14"/>
  <c r="CZ269" i="14"/>
  <c r="BH269" i="14"/>
  <c r="CI269" i="14"/>
  <c r="CF269" i="14"/>
  <c r="W269" i="14"/>
  <c r="AK269" i="14"/>
  <c r="CE269" i="14"/>
  <c r="CH269" i="14"/>
  <c r="S269" i="14"/>
  <c r="V269" i="14"/>
  <c r="CD269" i="14"/>
  <c r="EJ269" i="14"/>
  <c r="R269" i="14"/>
  <c r="CO269" i="14"/>
  <c r="CC269" i="14"/>
  <c r="AV269" i="14"/>
  <c r="Q269" i="14"/>
  <c r="DX269" i="14"/>
  <c r="ED137" i="14"/>
  <c r="BR137" i="14"/>
  <c r="EK137" i="14"/>
  <c r="BY137" i="14"/>
  <c r="EJ137" i="14"/>
  <c r="BX137" i="14"/>
  <c r="EI137" i="14"/>
  <c r="BW137" i="14"/>
  <c r="EH137" i="14"/>
  <c r="BV137" i="14"/>
  <c r="EG137" i="14"/>
  <c r="BU137" i="14"/>
  <c r="EF137" i="14"/>
  <c r="BT137" i="14"/>
  <c r="EM137" i="14"/>
  <c r="CA137" i="14"/>
  <c r="DV137" i="14"/>
  <c r="BJ137" i="14"/>
  <c r="EC137" i="14"/>
  <c r="BQ137" i="14"/>
  <c r="EB137" i="14"/>
  <c r="BP137" i="14"/>
  <c r="EA137" i="14"/>
  <c r="BO137" i="14"/>
  <c r="DZ137" i="14"/>
  <c r="BN137" i="14"/>
  <c r="DY137" i="14"/>
  <c r="BM137" i="14"/>
  <c r="DX137" i="14"/>
  <c r="BL137" i="14"/>
  <c r="EE137" i="14"/>
  <c r="BS137" i="14"/>
  <c r="EL137" i="14"/>
  <c r="BZ137" i="14"/>
  <c r="N137" i="14"/>
  <c r="CG137" i="14"/>
  <c r="U137" i="14"/>
  <c r="CF137" i="14"/>
  <c r="T137" i="14"/>
  <c r="CE137" i="14"/>
  <c r="S137" i="14"/>
  <c r="CD137" i="14"/>
  <c r="R137" i="14"/>
  <c r="CC137" i="14"/>
  <c r="Q137" i="14"/>
  <c r="CB137" i="14"/>
  <c r="P137" i="14"/>
  <c r="CI137" i="14"/>
  <c r="W137" i="14"/>
  <c r="CH137" i="14"/>
  <c r="DE137" i="14"/>
  <c r="DT137" i="14"/>
  <c r="AJ137" i="14"/>
  <c r="AY137" i="14"/>
  <c r="CL137" i="14"/>
  <c r="DA137" i="14"/>
  <c r="DP137" i="14"/>
  <c r="AF137" i="14"/>
  <c r="BC137" i="14"/>
  <c r="BB137" i="14"/>
  <c r="CW137" i="14"/>
  <c r="DL137" i="14"/>
  <c r="AB137" i="14"/>
  <c r="AQ137" i="14"/>
  <c r="BF137" i="14"/>
  <c r="CS137" i="14"/>
  <c r="DH137" i="14"/>
  <c r="X137" i="14"/>
  <c r="AU137" i="14"/>
  <c r="AK137" i="14"/>
  <c r="DQ137" i="14"/>
  <c r="AT137" i="14"/>
  <c r="CO137" i="14"/>
  <c r="DD137" i="14"/>
  <c r="DS137" i="14"/>
  <c r="AI137" i="14"/>
  <c r="AX137" i="14"/>
  <c r="CK137" i="14"/>
  <c r="CZ137" i="14"/>
  <c r="DW137" i="14"/>
  <c r="AM137" i="14"/>
  <c r="CX137" i="14"/>
  <c r="DB137" i="14"/>
  <c r="AL137" i="14"/>
  <c r="BI137" i="14"/>
  <c r="CV137" i="14"/>
  <c r="DK137" i="14"/>
  <c r="AA137" i="14"/>
  <c r="AP137" i="14"/>
  <c r="BE137" i="14"/>
  <c r="CR137" i="14"/>
  <c r="DO137" i="14"/>
  <c r="AE137" i="14"/>
  <c r="CM137" i="14"/>
  <c r="CQ137" i="14"/>
  <c r="DN137" i="14"/>
  <c r="AD137" i="14"/>
  <c r="BA137" i="14"/>
  <c r="CN137" i="14"/>
  <c r="DC137" i="14"/>
  <c r="DR137" i="14"/>
  <c r="AH137" i="14"/>
  <c r="AW137" i="14"/>
  <c r="CJ137" i="14"/>
  <c r="DG137" i="14"/>
  <c r="AZ137" i="14"/>
  <c r="AG137" i="14"/>
  <c r="DF137" i="14"/>
  <c r="V137" i="14"/>
  <c r="AS137" i="14"/>
  <c r="BH137" i="14"/>
  <c r="CU137" i="14"/>
  <c r="DJ137" i="14"/>
  <c r="Z137" i="14"/>
  <c r="AO137" i="14"/>
  <c r="BD137" i="14"/>
  <c r="CY137" i="14"/>
  <c r="DU137" i="14"/>
  <c r="AV137" i="14"/>
  <c r="CP137" i="14"/>
  <c r="DM137" i="14"/>
  <c r="AC137" i="14"/>
  <c r="AR137" i="14"/>
  <c r="BG137" i="14"/>
  <c r="CT137" i="14"/>
  <c r="DI137" i="14"/>
  <c r="Y137" i="14"/>
  <c r="AN137" i="14"/>
  <c r="BK137" i="14"/>
  <c r="DP183" i="14"/>
  <c r="BD183" i="14"/>
  <c r="DW183" i="14"/>
  <c r="BK183" i="14"/>
  <c r="DV183" i="14"/>
  <c r="BJ183" i="14"/>
  <c r="EC183" i="14"/>
  <c r="BQ183" i="14"/>
  <c r="EB183" i="14"/>
  <c r="BP183" i="14"/>
  <c r="EA183" i="14"/>
  <c r="BO183" i="14"/>
  <c r="DZ183" i="14"/>
  <c r="BN183" i="14"/>
  <c r="DY183" i="14"/>
  <c r="BM183" i="14"/>
  <c r="DH183" i="14"/>
  <c r="AV183" i="14"/>
  <c r="DO183" i="14"/>
  <c r="BC183" i="14"/>
  <c r="DN183" i="14"/>
  <c r="BB183" i="14"/>
  <c r="DU183" i="14"/>
  <c r="BI183" i="14"/>
  <c r="DT183" i="14"/>
  <c r="BH183" i="14"/>
  <c r="DS183" i="14"/>
  <c r="BG183" i="14"/>
  <c r="DR183" i="14"/>
  <c r="BF183" i="14"/>
  <c r="DQ183" i="14"/>
  <c r="BE183" i="14"/>
  <c r="CZ183" i="14"/>
  <c r="AN183" i="14"/>
  <c r="DG183" i="14"/>
  <c r="AU183" i="14"/>
  <c r="DF183" i="14"/>
  <c r="AT183" i="14"/>
  <c r="DM183" i="14"/>
  <c r="BA183" i="14"/>
  <c r="DL183" i="14"/>
  <c r="AZ183" i="14"/>
  <c r="DK183" i="14"/>
  <c r="AY183" i="14"/>
  <c r="DJ183" i="14"/>
  <c r="AX183" i="14"/>
  <c r="DI183" i="14"/>
  <c r="AW183" i="14"/>
  <c r="CR183" i="14"/>
  <c r="AF183" i="14"/>
  <c r="CY183" i="14"/>
  <c r="AM183" i="14"/>
  <c r="CX183" i="14"/>
  <c r="AL183" i="14"/>
  <c r="DE183" i="14"/>
  <c r="AS183" i="14"/>
  <c r="DD183" i="14"/>
  <c r="AR183" i="14"/>
  <c r="DC183" i="14"/>
  <c r="AQ183" i="14"/>
  <c r="DB183" i="14"/>
  <c r="AP183" i="14"/>
  <c r="DA183" i="14"/>
  <c r="AO183" i="14"/>
  <c r="CJ183" i="14"/>
  <c r="X183" i="14"/>
  <c r="CQ183" i="14"/>
  <c r="AE183" i="14"/>
  <c r="CP183" i="14"/>
  <c r="AD183" i="14"/>
  <c r="CW183" i="14"/>
  <c r="AK183" i="14"/>
  <c r="CV183" i="14"/>
  <c r="AJ183" i="14"/>
  <c r="CU183" i="14"/>
  <c r="AI183" i="14"/>
  <c r="CT183" i="14"/>
  <c r="AH183" i="14"/>
  <c r="CS183" i="14"/>
  <c r="AG183" i="14"/>
  <c r="DX183" i="14"/>
  <c r="BL183" i="14"/>
  <c r="EE183" i="14"/>
  <c r="BS183" i="14"/>
  <c r="ED183" i="14"/>
  <c r="BR183" i="14"/>
  <c r="EK183" i="14"/>
  <c r="BY183" i="14"/>
  <c r="EJ183" i="14"/>
  <c r="BX183" i="14"/>
  <c r="EI183" i="14"/>
  <c r="BW183" i="14"/>
  <c r="EH183" i="14"/>
  <c r="BV183" i="14"/>
  <c r="EG183" i="14"/>
  <c r="BU183" i="14"/>
  <c r="CI183" i="14"/>
  <c r="CO183" i="14"/>
  <c r="CM183" i="14"/>
  <c r="CK183" i="14"/>
  <c r="CA183" i="14"/>
  <c r="CG183" i="14"/>
  <c r="CE183" i="14"/>
  <c r="CC183" i="14"/>
  <c r="W183" i="14"/>
  <c r="AC183" i="14"/>
  <c r="AA183" i="14"/>
  <c r="Y183" i="14"/>
  <c r="EF183" i="14"/>
  <c r="EL183" i="14"/>
  <c r="U183" i="14"/>
  <c r="S183" i="14"/>
  <c r="Q183" i="14"/>
  <c r="CB183" i="14"/>
  <c r="CH183" i="14"/>
  <c r="CN183" i="14"/>
  <c r="CL183" i="14"/>
  <c r="BT183" i="14"/>
  <c r="BZ183" i="14"/>
  <c r="CF183" i="14"/>
  <c r="CD183" i="14"/>
  <c r="EM183" i="14"/>
  <c r="V183" i="14"/>
  <c r="N183" i="14"/>
  <c r="AB183" i="14"/>
  <c r="T183" i="14"/>
  <c r="Z183" i="14"/>
  <c r="P183" i="14"/>
  <c r="R183" i="14"/>
  <c r="DH185" i="14"/>
  <c r="AV185" i="14"/>
  <c r="DO185" i="14"/>
  <c r="BC185" i="14"/>
  <c r="DN185" i="14"/>
  <c r="BB185" i="14"/>
  <c r="DU185" i="14"/>
  <c r="BI185" i="14"/>
  <c r="DT185" i="14"/>
  <c r="BH185" i="14"/>
  <c r="DS185" i="14"/>
  <c r="BG185" i="14"/>
  <c r="DR185" i="14"/>
  <c r="BF185" i="14"/>
  <c r="DQ185" i="14"/>
  <c r="BE185" i="14"/>
  <c r="CZ185" i="14"/>
  <c r="AN185" i="14"/>
  <c r="DG185" i="14"/>
  <c r="AU185" i="14"/>
  <c r="DF185" i="14"/>
  <c r="AT185" i="14"/>
  <c r="DM185" i="14"/>
  <c r="BA185" i="14"/>
  <c r="DL185" i="14"/>
  <c r="AZ185" i="14"/>
  <c r="DK185" i="14"/>
  <c r="AY185" i="14"/>
  <c r="DJ185" i="14"/>
  <c r="AX185" i="14"/>
  <c r="DI185" i="14"/>
  <c r="AW185" i="14"/>
  <c r="CR185" i="14"/>
  <c r="AF185" i="14"/>
  <c r="CY185" i="14"/>
  <c r="AM185" i="14"/>
  <c r="CX185" i="14"/>
  <c r="AL185" i="14"/>
  <c r="DE185" i="14"/>
  <c r="AS185" i="14"/>
  <c r="DD185" i="14"/>
  <c r="AR185" i="14"/>
  <c r="DC185" i="14"/>
  <c r="AQ185" i="14"/>
  <c r="DB185" i="14"/>
  <c r="AP185" i="14"/>
  <c r="DA185" i="14"/>
  <c r="AO185" i="14"/>
  <c r="CJ185" i="14"/>
  <c r="X185" i="14"/>
  <c r="CQ185" i="14"/>
  <c r="AE185" i="14"/>
  <c r="CP185" i="14"/>
  <c r="AD185" i="14"/>
  <c r="CW185" i="14"/>
  <c r="AK185" i="14"/>
  <c r="CV185" i="14"/>
  <c r="AJ185" i="14"/>
  <c r="CU185" i="14"/>
  <c r="AI185" i="14"/>
  <c r="CT185" i="14"/>
  <c r="AH185" i="14"/>
  <c r="CS185" i="14"/>
  <c r="AG185" i="14"/>
  <c r="CB185" i="14"/>
  <c r="P185" i="14"/>
  <c r="CI185" i="14"/>
  <c r="W185" i="14"/>
  <c r="CH185" i="14"/>
  <c r="V185" i="14"/>
  <c r="CO185" i="14"/>
  <c r="AC185" i="14"/>
  <c r="CN185" i="14"/>
  <c r="AB185" i="14"/>
  <c r="CM185" i="14"/>
  <c r="AA185" i="14"/>
  <c r="CL185" i="14"/>
  <c r="Z185" i="14"/>
  <c r="CK185" i="14"/>
  <c r="Y185" i="14"/>
  <c r="EF185" i="14"/>
  <c r="BT185" i="14"/>
  <c r="EM185" i="14"/>
  <c r="CA185" i="14"/>
  <c r="EL185" i="14"/>
  <c r="BZ185" i="14"/>
  <c r="N185" i="14"/>
  <c r="CG185" i="14"/>
  <c r="U185" i="14"/>
  <c r="CF185" i="14"/>
  <c r="T185" i="14"/>
  <c r="CE185" i="14"/>
  <c r="S185" i="14"/>
  <c r="CD185" i="14"/>
  <c r="R185" i="14"/>
  <c r="CC185" i="14"/>
  <c r="Q185" i="14"/>
  <c r="DX185" i="14"/>
  <c r="BL185" i="14"/>
  <c r="EE185" i="14"/>
  <c r="BS185" i="14"/>
  <c r="ED185" i="14"/>
  <c r="BR185" i="14"/>
  <c r="EK185" i="14"/>
  <c r="BY185" i="14"/>
  <c r="EJ185" i="14"/>
  <c r="BX185" i="14"/>
  <c r="EI185" i="14"/>
  <c r="BW185" i="14"/>
  <c r="EH185" i="14"/>
  <c r="BV185" i="14"/>
  <c r="EG185" i="14"/>
  <c r="BU185" i="14"/>
  <c r="DP185" i="14"/>
  <c r="EB185" i="14"/>
  <c r="BD185" i="14"/>
  <c r="BP185" i="14"/>
  <c r="DW185" i="14"/>
  <c r="EA185" i="14"/>
  <c r="BK185" i="14"/>
  <c r="BO185" i="14"/>
  <c r="DV185" i="14"/>
  <c r="DZ185" i="14"/>
  <c r="BJ185" i="14"/>
  <c r="BN185" i="14"/>
  <c r="EC185" i="14"/>
  <c r="DY185" i="14"/>
  <c r="BQ185" i="14"/>
  <c r="BM185" i="14"/>
  <c r="DX171" i="14"/>
  <c r="BL171" i="14"/>
  <c r="EE171" i="14"/>
  <c r="BS171" i="14"/>
  <c r="ED171" i="14"/>
  <c r="BR171" i="14"/>
  <c r="EK171" i="14"/>
  <c r="BY171" i="14"/>
  <c r="EJ171" i="14"/>
  <c r="BX171" i="14"/>
  <c r="EI171" i="14"/>
  <c r="BW171" i="14"/>
  <c r="EH171" i="14"/>
  <c r="BV171" i="14"/>
  <c r="EG171" i="14"/>
  <c r="BU171" i="14"/>
  <c r="DP171" i="14"/>
  <c r="BD171" i="14"/>
  <c r="DW171" i="14"/>
  <c r="BK171" i="14"/>
  <c r="DV171" i="14"/>
  <c r="BJ171" i="14"/>
  <c r="EC171" i="14"/>
  <c r="BQ171" i="14"/>
  <c r="EB171" i="14"/>
  <c r="BP171" i="14"/>
  <c r="EA171" i="14"/>
  <c r="BO171" i="14"/>
  <c r="DZ171" i="14"/>
  <c r="BN171" i="14"/>
  <c r="DY171" i="14"/>
  <c r="BM171" i="14"/>
  <c r="DH171" i="14"/>
  <c r="AV171" i="14"/>
  <c r="DO171" i="14"/>
  <c r="BC171" i="14"/>
  <c r="DN171" i="14"/>
  <c r="BB171" i="14"/>
  <c r="DU171" i="14"/>
  <c r="BI171" i="14"/>
  <c r="DT171" i="14"/>
  <c r="BH171" i="14"/>
  <c r="DS171" i="14"/>
  <c r="BG171" i="14"/>
  <c r="DR171" i="14"/>
  <c r="BF171" i="14"/>
  <c r="DQ171" i="14"/>
  <c r="BE171" i="14"/>
  <c r="CZ171" i="14"/>
  <c r="AN171" i="14"/>
  <c r="DG171" i="14"/>
  <c r="AU171" i="14"/>
  <c r="DF171" i="14"/>
  <c r="AT171" i="14"/>
  <c r="DM171" i="14"/>
  <c r="BA171" i="14"/>
  <c r="DL171" i="14"/>
  <c r="AZ171" i="14"/>
  <c r="DK171" i="14"/>
  <c r="AY171" i="14"/>
  <c r="DJ171" i="14"/>
  <c r="AX171" i="14"/>
  <c r="DI171" i="14"/>
  <c r="AW171" i="14"/>
  <c r="CR171" i="14"/>
  <c r="AF171" i="14"/>
  <c r="CY171" i="14"/>
  <c r="AM171" i="14"/>
  <c r="CX171" i="14"/>
  <c r="AL171" i="14"/>
  <c r="DE171" i="14"/>
  <c r="AS171" i="14"/>
  <c r="DD171" i="14"/>
  <c r="AR171" i="14"/>
  <c r="DC171" i="14"/>
  <c r="AQ171" i="14"/>
  <c r="DB171" i="14"/>
  <c r="AP171" i="14"/>
  <c r="DA171" i="14"/>
  <c r="AO171" i="14"/>
  <c r="CJ171" i="14"/>
  <c r="X171" i="14"/>
  <c r="CQ171" i="14"/>
  <c r="AE171" i="14"/>
  <c r="CP171" i="14"/>
  <c r="AD171" i="14"/>
  <c r="CW171" i="14"/>
  <c r="AK171" i="14"/>
  <c r="CV171" i="14"/>
  <c r="AJ171" i="14"/>
  <c r="CU171" i="14"/>
  <c r="AI171" i="14"/>
  <c r="CT171" i="14"/>
  <c r="AH171" i="14"/>
  <c r="CS171" i="14"/>
  <c r="AG171" i="14"/>
  <c r="CB171" i="14"/>
  <c r="P171" i="14"/>
  <c r="CI171" i="14"/>
  <c r="W171" i="14"/>
  <c r="CH171" i="14"/>
  <c r="V171" i="14"/>
  <c r="CO171" i="14"/>
  <c r="AC171" i="14"/>
  <c r="CN171" i="14"/>
  <c r="AB171" i="14"/>
  <c r="CM171" i="14"/>
  <c r="AA171" i="14"/>
  <c r="CL171" i="14"/>
  <c r="Z171" i="14"/>
  <c r="CK171" i="14"/>
  <c r="Y171" i="14"/>
  <c r="CG171" i="14"/>
  <c r="CC171" i="14"/>
  <c r="EF171" i="14"/>
  <c r="U171" i="14"/>
  <c r="Q171" i="14"/>
  <c r="BT171" i="14"/>
  <c r="CF171" i="14"/>
  <c r="EM171" i="14"/>
  <c r="T171" i="14"/>
  <c r="CA171" i="14"/>
  <c r="CE171" i="14"/>
  <c r="EL171" i="14"/>
  <c r="S171" i="14"/>
  <c r="N171" i="14"/>
  <c r="R171" i="14"/>
  <c r="BZ171" i="14"/>
  <c r="CD171" i="14"/>
  <c r="CF204" i="14"/>
  <c r="T204" i="14"/>
  <c r="CE204" i="14"/>
  <c r="S204" i="14"/>
  <c r="CD204" i="14"/>
  <c r="R204" i="14"/>
  <c r="CC204" i="14"/>
  <c r="Q204" i="14"/>
  <c r="CB204" i="14"/>
  <c r="P204" i="14"/>
  <c r="CI204" i="14"/>
  <c r="W204" i="14"/>
  <c r="CH204" i="14"/>
  <c r="V204" i="14"/>
  <c r="DU204" i="14"/>
  <c r="CO204" i="14"/>
  <c r="EJ204" i="14"/>
  <c r="BX204" i="14"/>
  <c r="EI204" i="14"/>
  <c r="BW204" i="14"/>
  <c r="EH204" i="14"/>
  <c r="BV204" i="14"/>
  <c r="EG204" i="14"/>
  <c r="BU204" i="14"/>
  <c r="EF204" i="14"/>
  <c r="BT204" i="14"/>
  <c r="EM204" i="14"/>
  <c r="CA204" i="14"/>
  <c r="EL204" i="14"/>
  <c r="BZ204" i="14"/>
  <c r="N204" i="14"/>
  <c r="BI204" i="14"/>
  <c r="AC204" i="14"/>
  <c r="EB204" i="14"/>
  <c r="BP204" i="14"/>
  <c r="EA204" i="14"/>
  <c r="BO204" i="14"/>
  <c r="DZ204" i="14"/>
  <c r="BN204" i="14"/>
  <c r="DY204" i="14"/>
  <c r="BM204" i="14"/>
  <c r="DX204" i="14"/>
  <c r="BL204" i="14"/>
  <c r="EE204" i="14"/>
  <c r="BS204" i="14"/>
  <c r="ED204" i="14"/>
  <c r="BR204" i="14"/>
  <c r="CG204" i="14"/>
  <c r="DM204" i="14"/>
  <c r="DT204" i="14"/>
  <c r="BH204" i="14"/>
  <c r="DS204" i="14"/>
  <c r="BG204" i="14"/>
  <c r="DR204" i="14"/>
  <c r="BF204" i="14"/>
  <c r="DQ204" i="14"/>
  <c r="BE204" i="14"/>
  <c r="DP204" i="14"/>
  <c r="BD204" i="14"/>
  <c r="DW204" i="14"/>
  <c r="BK204" i="14"/>
  <c r="DV204" i="14"/>
  <c r="BJ204" i="14"/>
  <c r="U204" i="14"/>
  <c r="BA204" i="14"/>
  <c r="DL204" i="14"/>
  <c r="AZ204" i="14"/>
  <c r="DK204" i="14"/>
  <c r="AY204" i="14"/>
  <c r="DJ204" i="14"/>
  <c r="AX204" i="14"/>
  <c r="DI204" i="14"/>
  <c r="AW204" i="14"/>
  <c r="DH204" i="14"/>
  <c r="AV204" i="14"/>
  <c r="DO204" i="14"/>
  <c r="BC204" i="14"/>
  <c r="DN204" i="14"/>
  <c r="BB204" i="14"/>
  <c r="EK204" i="14"/>
  <c r="DE204" i="14"/>
  <c r="DD204" i="14"/>
  <c r="AR204" i="14"/>
  <c r="DC204" i="14"/>
  <c r="AQ204" i="14"/>
  <c r="DB204" i="14"/>
  <c r="AP204" i="14"/>
  <c r="DA204" i="14"/>
  <c r="AO204" i="14"/>
  <c r="CZ204" i="14"/>
  <c r="AN204" i="14"/>
  <c r="DG204" i="14"/>
  <c r="AU204" i="14"/>
  <c r="DF204" i="14"/>
  <c r="AT204" i="14"/>
  <c r="BY204" i="14"/>
  <c r="AS204" i="14"/>
  <c r="CV204" i="14"/>
  <c r="AJ204" i="14"/>
  <c r="CU204" i="14"/>
  <c r="AI204" i="14"/>
  <c r="CT204" i="14"/>
  <c r="AH204" i="14"/>
  <c r="CS204" i="14"/>
  <c r="AG204" i="14"/>
  <c r="CR204" i="14"/>
  <c r="AF204" i="14"/>
  <c r="CY204" i="14"/>
  <c r="AM204" i="14"/>
  <c r="CX204" i="14"/>
  <c r="AL204" i="14"/>
  <c r="EC204" i="14"/>
  <c r="CW204" i="14"/>
  <c r="CK204" i="14"/>
  <c r="BQ204" i="14"/>
  <c r="Y204" i="14"/>
  <c r="AK204" i="14"/>
  <c r="CN204" i="14"/>
  <c r="CJ204" i="14"/>
  <c r="AB204" i="14"/>
  <c r="X204" i="14"/>
  <c r="CM204" i="14"/>
  <c r="CQ204" i="14"/>
  <c r="AA204" i="14"/>
  <c r="AE204" i="14"/>
  <c r="Z204" i="14"/>
  <c r="AD204" i="14"/>
  <c r="CL204" i="14"/>
  <c r="CP204" i="14"/>
  <c r="CJ207" i="14"/>
  <c r="X207" i="14"/>
  <c r="CQ207" i="14"/>
  <c r="AE207" i="14"/>
  <c r="CP207" i="14"/>
  <c r="AD207" i="14"/>
  <c r="CW207" i="14"/>
  <c r="AK207" i="14"/>
  <c r="CV207" i="14"/>
  <c r="AJ207" i="14"/>
  <c r="CU207" i="14"/>
  <c r="AI207" i="14"/>
  <c r="CT207" i="14"/>
  <c r="AH207" i="14"/>
  <c r="CS207" i="14"/>
  <c r="AG207" i="14"/>
  <c r="CB207" i="14"/>
  <c r="P207" i="14"/>
  <c r="CI207" i="14"/>
  <c r="W207" i="14"/>
  <c r="CH207" i="14"/>
  <c r="V207" i="14"/>
  <c r="CO207" i="14"/>
  <c r="AC207" i="14"/>
  <c r="CN207" i="14"/>
  <c r="AB207" i="14"/>
  <c r="CM207" i="14"/>
  <c r="AA207" i="14"/>
  <c r="CL207" i="14"/>
  <c r="Z207" i="14"/>
  <c r="CK207" i="14"/>
  <c r="Y207" i="14"/>
  <c r="EF207" i="14"/>
  <c r="BT207" i="14"/>
  <c r="EM207" i="14"/>
  <c r="CA207" i="14"/>
  <c r="EL207" i="14"/>
  <c r="BZ207" i="14"/>
  <c r="N207" i="14"/>
  <c r="CG207" i="14"/>
  <c r="U207" i="14"/>
  <c r="CF207" i="14"/>
  <c r="T207" i="14"/>
  <c r="CE207" i="14"/>
  <c r="S207" i="14"/>
  <c r="CD207" i="14"/>
  <c r="R207" i="14"/>
  <c r="CC207" i="14"/>
  <c r="Q207" i="14"/>
  <c r="DX207" i="14"/>
  <c r="BL207" i="14"/>
  <c r="EE207" i="14"/>
  <c r="BS207" i="14"/>
  <c r="ED207" i="14"/>
  <c r="BR207" i="14"/>
  <c r="EK207" i="14"/>
  <c r="BY207" i="14"/>
  <c r="EJ207" i="14"/>
  <c r="BX207" i="14"/>
  <c r="EI207" i="14"/>
  <c r="BW207" i="14"/>
  <c r="EH207" i="14"/>
  <c r="BV207" i="14"/>
  <c r="EG207" i="14"/>
  <c r="BU207" i="14"/>
  <c r="DP207" i="14"/>
  <c r="BD207" i="14"/>
  <c r="DW207" i="14"/>
  <c r="BK207" i="14"/>
  <c r="DV207" i="14"/>
  <c r="BJ207" i="14"/>
  <c r="EC207" i="14"/>
  <c r="BQ207" i="14"/>
  <c r="EB207" i="14"/>
  <c r="BP207" i="14"/>
  <c r="EA207" i="14"/>
  <c r="BO207" i="14"/>
  <c r="DZ207" i="14"/>
  <c r="BN207" i="14"/>
  <c r="DY207" i="14"/>
  <c r="BM207" i="14"/>
  <c r="CR207" i="14"/>
  <c r="AF207" i="14"/>
  <c r="CY207" i="14"/>
  <c r="AM207" i="14"/>
  <c r="CX207" i="14"/>
  <c r="AL207" i="14"/>
  <c r="DE207" i="14"/>
  <c r="AS207" i="14"/>
  <c r="DD207" i="14"/>
  <c r="AR207" i="14"/>
  <c r="DC207" i="14"/>
  <c r="AQ207" i="14"/>
  <c r="DB207" i="14"/>
  <c r="AP207" i="14"/>
  <c r="DA207" i="14"/>
  <c r="AO207" i="14"/>
  <c r="AN207" i="14"/>
  <c r="AT207" i="14"/>
  <c r="AZ207" i="14"/>
  <c r="AX207" i="14"/>
  <c r="DO207" i="14"/>
  <c r="DU207" i="14"/>
  <c r="DS207" i="14"/>
  <c r="DQ207" i="14"/>
  <c r="DG207" i="14"/>
  <c r="DM207" i="14"/>
  <c r="DK207" i="14"/>
  <c r="DI207" i="14"/>
  <c r="BC207" i="14"/>
  <c r="BI207" i="14"/>
  <c r="BG207" i="14"/>
  <c r="BE207" i="14"/>
  <c r="AU207" i="14"/>
  <c r="BA207" i="14"/>
  <c r="AY207" i="14"/>
  <c r="AW207" i="14"/>
  <c r="DH207" i="14"/>
  <c r="DN207" i="14"/>
  <c r="DT207" i="14"/>
  <c r="DR207" i="14"/>
  <c r="CZ207" i="14"/>
  <c r="AV207" i="14"/>
  <c r="DF207" i="14"/>
  <c r="BB207" i="14"/>
  <c r="DL207" i="14"/>
  <c r="BH207" i="14"/>
  <c r="BF207" i="14"/>
  <c r="DJ207" i="14"/>
  <c r="DZ148" i="14"/>
  <c r="BN148" i="14"/>
  <c r="DY148" i="14"/>
  <c r="BM148" i="14"/>
  <c r="DX148" i="14"/>
  <c r="BL148" i="14"/>
  <c r="EE148" i="14"/>
  <c r="BS148" i="14"/>
  <c r="ED148" i="14"/>
  <c r="BR148" i="14"/>
  <c r="EK148" i="14"/>
  <c r="BY148" i="14"/>
  <c r="EJ148" i="14"/>
  <c r="BX148" i="14"/>
  <c r="EI148" i="14"/>
  <c r="BW148" i="14"/>
  <c r="DJ148" i="14"/>
  <c r="AX148" i="14"/>
  <c r="DI148" i="14"/>
  <c r="AW148" i="14"/>
  <c r="DH148" i="14"/>
  <c r="AV148" i="14"/>
  <c r="DO148" i="14"/>
  <c r="BC148" i="14"/>
  <c r="DN148" i="14"/>
  <c r="BB148" i="14"/>
  <c r="DU148" i="14"/>
  <c r="BI148" i="14"/>
  <c r="DT148" i="14"/>
  <c r="BH148" i="14"/>
  <c r="DS148" i="14"/>
  <c r="BG148" i="14"/>
  <c r="DB148" i="14"/>
  <c r="AP148" i="14"/>
  <c r="DA148" i="14"/>
  <c r="AO148" i="14"/>
  <c r="CZ148" i="14"/>
  <c r="AN148" i="14"/>
  <c r="DG148" i="14"/>
  <c r="AU148" i="14"/>
  <c r="DF148" i="14"/>
  <c r="AT148" i="14"/>
  <c r="DM148" i="14"/>
  <c r="BA148" i="14"/>
  <c r="DL148" i="14"/>
  <c r="AZ148" i="14"/>
  <c r="DK148" i="14"/>
  <c r="AY148" i="14"/>
  <c r="CT148" i="14"/>
  <c r="AH148" i="14"/>
  <c r="CS148" i="14"/>
  <c r="AG148" i="14"/>
  <c r="CR148" i="14"/>
  <c r="AF148" i="14"/>
  <c r="CY148" i="14"/>
  <c r="AM148" i="14"/>
  <c r="CX148" i="14"/>
  <c r="AL148" i="14"/>
  <c r="DE148" i="14"/>
  <c r="AS148" i="14"/>
  <c r="DD148" i="14"/>
  <c r="AR148" i="14"/>
  <c r="DC148" i="14"/>
  <c r="AQ148" i="14"/>
  <c r="CL148" i="14"/>
  <c r="Z148" i="14"/>
  <c r="CK148" i="14"/>
  <c r="Y148" i="14"/>
  <c r="CJ148" i="14"/>
  <c r="X148" i="14"/>
  <c r="CQ148" i="14"/>
  <c r="AE148" i="14"/>
  <c r="CP148" i="14"/>
  <c r="AD148" i="14"/>
  <c r="CW148" i="14"/>
  <c r="AK148" i="14"/>
  <c r="CV148" i="14"/>
  <c r="AJ148" i="14"/>
  <c r="CU148" i="14"/>
  <c r="BV148" i="14"/>
  <c r="Q148" i="14"/>
  <c r="DW148" i="14"/>
  <c r="BZ148" i="14"/>
  <c r="AC148" i="14"/>
  <c r="EA148" i="14"/>
  <c r="BF148" i="14"/>
  <c r="EF148" i="14"/>
  <c r="CI148" i="14"/>
  <c r="BJ148" i="14"/>
  <c r="U148" i="14"/>
  <c r="CM148" i="14"/>
  <c r="R148" i="14"/>
  <c r="DP148" i="14"/>
  <c r="CA148" i="14"/>
  <c r="V148" i="14"/>
  <c r="EB148" i="14"/>
  <c r="CE148" i="14"/>
  <c r="EG148" i="14"/>
  <c r="CB148" i="14"/>
  <c r="BK148" i="14"/>
  <c r="N148" i="14"/>
  <c r="CN148" i="14"/>
  <c r="BO148" i="14"/>
  <c r="DQ148" i="14"/>
  <c r="BT148" i="14"/>
  <c r="W148" i="14"/>
  <c r="EC148" i="14"/>
  <c r="CF148" i="14"/>
  <c r="AI148" i="14"/>
  <c r="EH148" i="14"/>
  <c r="CC148" i="14"/>
  <c r="BD148" i="14"/>
  <c r="EL148" i="14"/>
  <c r="CO148" i="14"/>
  <c r="BP148" i="14"/>
  <c r="AA148" i="14"/>
  <c r="DR148" i="14"/>
  <c r="BU148" i="14"/>
  <c r="P148" i="14"/>
  <c r="DV148" i="14"/>
  <c r="CG148" i="14"/>
  <c r="AB148" i="14"/>
  <c r="S148" i="14"/>
  <c r="BQ148" i="14"/>
  <c r="T148" i="14"/>
  <c r="CD148" i="14"/>
  <c r="BE148" i="14"/>
  <c r="CH148" i="14"/>
  <c r="EM148" i="14"/>
  <c r="DI301" i="14"/>
  <c r="DF301" i="14"/>
  <c r="AQ301" i="14"/>
  <c r="CV301" i="14"/>
  <c r="AH301" i="14"/>
  <c r="CL301" i="14"/>
  <c r="Y301" i="14"/>
  <c r="CB301" i="14"/>
  <c r="P301" i="14"/>
  <c r="BS301" i="14"/>
  <c r="DT301" i="14"/>
  <c r="BB301" i="14"/>
  <c r="DP301" i="14"/>
  <c r="AZ301" i="14"/>
  <c r="AC301" i="14"/>
  <c r="BA301" i="14"/>
  <c r="DA301" i="14"/>
  <c r="CW301" i="14"/>
  <c r="AI301" i="14"/>
  <c r="CM301" i="14"/>
  <c r="Z301" i="14"/>
  <c r="CC301" i="14"/>
  <c r="Q301" i="14"/>
  <c r="BT301" i="14"/>
  <c r="EE301" i="14"/>
  <c r="BK301" i="14"/>
  <c r="DJ301" i="14"/>
  <c r="AT301" i="14"/>
  <c r="DG301" i="14"/>
  <c r="AR301" i="14"/>
  <c r="CG301" i="14"/>
  <c r="DH301" i="14"/>
  <c r="EH301" i="14"/>
  <c r="CS301" i="14"/>
  <c r="CN301" i="14"/>
  <c r="AA301" i="14"/>
  <c r="CD301" i="14"/>
  <c r="R301" i="14"/>
  <c r="BU301" i="14"/>
  <c r="EF301" i="14"/>
  <c r="BL301" i="14"/>
  <c r="DU301" i="14"/>
  <c r="BC301" i="14"/>
  <c r="CZ301" i="14"/>
  <c r="AL301" i="14"/>
  <c r="CX301" i="14"/>
  <c r="AJ301" i="14"/>
  <c r="U301" i="14"/>
  <c r="AS301" i="14"/>
  <c r="DZ301" i="14"/>
  <c r="CK301" i="14"/>
  <c r="CE301" i="14"/>
  <c r="S301" i="14"/>
  <c r="BV301" i="14"/>
  <c r="EI301" i="14"/>
  <c r="BM301" i="14"/>
  <c r="DV301" i="14"/>
  <c r="BD301" i="14"/>
  <c r="DK301" i="14"/>
  <c r="AU301" i="14"/>
  <c r="CQ301" i="14"/>
  <c r="AD301" i="14"/>
  <c r="CO301" i="14"/>
  <c r="AB301" i="14"/>
  <c r="BY301" i="14"/>
  <c r="DR301" i="14"/>
  <c r="EK301" i="14"/>
  <c r="BW301" i="14"/>
  <c r="EJ301" i="14"/>
  <c r="BN301" i="14"/>
  <c r="DW301" i="14"/>
  <c r="BE301" i="14"/>
  <c r="DL301" i="14"/>
  <c r="AV301" i="14"/>
  <c r="DB301" i="14"/>
  <c r="AM301" i="14"/>
  <c r="CH301" i="14"/>
  <c r="V301" i="14"/>
  <c r="CF301" i="14"/>
  <c r="T301" i="14"/>
  <c r="BQ301" i="14"/>
  <c r="EG301" i="14"/>
  <c r="EL301" i="14"/>
  <c r="BO301" i="14"/>
  <c r="DX301" i="14"/>
  <c r="BF301" i="14"/>
  <c r="DM301" i="14"/>
  <c r="AW301" i="14"/>
  <c r="DC301" i="14"/>
  <c r="AN301" i="14"/>
  <c r="CR301" i="14"/>
  <c r="AE301" i="14"/>
  <c r="BZ301" i="14"/>
  <c r="N301" i="14"/>
  <c r="BX301" i="14"/>
  <c r="CY301" i="14"/>
  <c r="EC301" i="14"/>
  <c r="DY301" i="14"/>
  <c r="EA301" i="14"/>
  <c r="BG301" i="14"/>
  <c r="DN301" i="14"/>
  <c r="AX301" i="14"/>
  <c r="DD301" i="14"/>
  <c r="AO301" i="14"/>
  <c r="CT301" i="14"/>
  <c r="AF301" i="14"/>
  <c r="CI301" i="14"/>
  <c r="W301" i="14"/>
  <c r="BR301" i="14"/>
  <c r="EM301" i="14"/>
  <c r="BP301" i="14"/>
  <c r="AK301" i="14"/>
  <c r="BI301" i="14"/>
  <c r="AG301" i="14"/>
  <c r="CP301" i="14"/>
  <c r="CJ301" i="14"/>
  <c r="DS301" i="14"/>
  <c r="DQ301" i="14"/>
  <c r="X301" i="14"/>
  <c r="DO301" i="14"/>
  <c r="CA301" i="14"/>
  <c r="AY301" i="14"/>
  <c r="ED301" i="14"/>
  <c r="DE301" i="14"/>
  <c r="BJ301" i="14"/>
  <c r="AP301" i="14"/>
  <c r="EB301" i="14"/>
  <c r="BH301" i="14"/>
  <c r="CU301" i="14"/>
  <c r="DO344" i="14"/>
  <c r="BC344" i="14"/>
  <c r="DN344" i="14"/>
  <c r="BB344" i="14"/>
  <c r="DU344" i="14"/>
  <c r="BI344" i="14"/>
  <c r="DT344" i="14"/>
  <c r="BH344" i="14"/>
  <c r="DS344" i="14"/>
  <c r="BG344" i="14"/>
  <c r="DR344" i="14"/>
  <c r="BF344" i="14"/>
  <c r="DQ344" i="14"/>
  <c r="BE344" i="14"/>
  <c r="CR344" i="14"/>
  <c r="DX344" i="14"/>
  <c r="DG344" i="14"/>
  <c r="AU344" i="14"/>
  <c r="DF344" i="14"/>
  <c r="AT344" i="14"/>
  <c r="DM344" i="14"/>
  <c r="BA344" i="14"/>
  <c r="DL344" i="14"/>
  <c r="AZ344" i="14"/>
  <c r="DK344" i="14"/>
  <c r="AY344" i="14"/>
  <c r="DJ344" i="14"/>
  <c r="AX344" i="14"/>
  <c r="DI344" i="14"/>
  <c r="AW344" i="14"/>
  <c r="AF344" i="14"/>
  <c r="BL344" i="14"/>
  <c r="CY344" i="14"/>
  <c r="AM344" i="14"/>
  <c r="CX344" i="14"/>
  <c r="AL344" i="14"/>
  <c r="DE344" i="14"/>
  <c r="AS344" i="14"/>
  <c r="DD344" i="14"/>
  <c r="AR344" i="14"/>
  <c r="DC344" i="14"/>
  <c r="AQ344" i="14"/>
  <c r="DB344" i="14"/>
  <c r="AP344" i="14"/>
  <c r="DA344" i="14"/>
  <c r="AO344" i="14"/>
  <c r="CJ344" i="14"/>
  <c r="DH344" i="14"/>
  <c r="CQ344" i="14"/>
  <c r="AE344" i="14"/>
  <c r="CP344" i="14"/>
  <c r="AD344" i="14"/>
  <c r="CW344" i="14"/>
  <c r="AK344" i="14"/>
  <c r="CV344" i="14"/>
  <c r="AJ344" i="14"/>
  <c r="CU344" i="14"/>
  <c r="AI344" i="14"/>
  <c r="CT344" i="14"/>
  <c r="AH344" i="14"/>
  <c r="CS344" i="14"/>
  <c r="AG344" i="14"/>
  <c r="X344" i="14"/>
  <c r="AV344" i="14"/>
  <c r="CI344" i="14"/>
  <c r="W344" i="14"/>
  <c r="CH344" i="14"/>
  <c r="V344" i="14"/>
  <c r="CO344" i="14"/>
  <c r="AC344" i="14"/>
  <c r="CN344" i="14"/>
  <c r="AB344" i="14"/>
  <c r="CM344" i="14"/>
  <c r="AA344" i="14"/>
  <c r="CL344" i="14"/>
  <c r="Z344" i="14"/>
  <c r="CK344" i="14"/>
  <c r="Y344" i="14"/>
  <c r="CB344" i="14"/>
  <c r="DP344" i="14"/>
  <c r="EM344" i="14"/>
  <c r="CA344" i="14"/>
  <c r="EL344" i="14"/>
  <c r="BZ344" i="14"/>
  <c r="N344" i="14"/>
  <c r="CG344" i="14"/>
  <c r="U344" i="14"/>
  <c r="CF344" i="14"/>
  <c r="T344" i="14"/>
  <c r="CE344" i="14"/>
  <c r="S344" i="14"/>
  <c r="CD344" i="14"/>
  <c r="R344" i="14"/>
  <c r="CC344" i="14"/>
  <c r="Q344" i="14"/>
  <c r="P344" i="14"/>
  <c r="BD344" i="14"/>
  <c r="DW344" i="14"/>
  <c r="BK344" i="14"/>
  <c r="DV344" i="14"/>
  <c r="BJ344" i="14"/>
  <c r="EC344" i="14"/>
  <c r="BQ344" i="14"/>
  <c r="EB344" i="14"/>
  <c r="BP344" i="14"/>
  <c r="EA344" i="14"/>
  <c r="BO344" i="14"/>
  <c r="DZ344" i="14"/>
  <c r="BN344" i="14"/>
  <c r="DY344" i="14"/>
  <c r="BM344" i="14"/>
  <c r="AN344" i="14"/>
  <c r="ED344" i="14"/>
  <c r="EH344" i="14"/>
  <c r="BR344" i="14"/>
  <c r="BV344" i="14"/>
  <c r="EK344" i="14"/>
  <c r="EG344" i="14"/>
  <c r="BY344" i="14"/>
  <c r="BU344" i="14"/>
  <c r="EJ344" i="14"/>
  <c r="CZ344" i="14"/>
  <c r="BX344" i="14"/>
  <c r="EF344" i="14"/>
  <c r="EE344" i="14"/>
  <c r="EI344" i="14"/>
  <c r="BT344" i="14"/>
  <c r="BS344" i="14"/>
  <c r="BW344" i="14"/>
  <c r="DB329" i="14"/>
  <c r="AP329" i="14"/>
  <c r="DA329" i="14"/>
  <c r="AO329" i="14"/>
  <c r="CZ329" i="14"/>
  <c r="AN329" i="14"/>
  <c r="DG329" i="14"/>
  <c r="AU329" i="14"/>
  <c r="DF329" i="14"/>
  <c r="AT329" i="14"/>
  <c r="DM329" i="14"/>
  <c r="BA329" i="14"/>
  <c r="DK329" i="14"/>
  <c r="AY329" i="14"/>
  <c r="AJ329" i="14"/>
  <c r="BP329" i="14"/>
  <c r="CT329" i="14"/>
  <c r="AH329" i="14"/>
  <c r="CS329" i="14"/>
  <c r="AG329" i="14"/>
  <c r="CR329" i="14"/>
  <c r="AF329" i="14"/>
  <c r="CY329" i="14"/>
  <c r="AM329" i="14"/>
  <c r="CX329" i="14"/>
  <c r="AL329" i="14"/>
  <c r="DE329" i="14"/>
  <c r="AS329" i="14"/>
  <c r="DC329" i="14"/>
  <c r="AQ329" i="14"/>
  <c r="CN329" i="14"/>
  <c r="DT329" i="14"/>
  <c r="CL329" i="14"/>
  <c r="Z329" i="14"/>
  <c r="CK329" i="14"/>
  <c r="Y329" i="14"/>
  <c r="CJ329" i="14"/>
  <c r="X329" i="14"/>
  <c r="CQ329" i="14"/>
  <c r="AE329" i="14"/>
  <c r="CP329" i="14"/>
  <c r="AD329" i="14"/>
  <c r="CW329" i="14"/>
  <c r="AK329" i="14"/>
  <c r="CU329" i="14"/>
  <c r="AI329" i="14"/>
  <c r="AB329" i="14"/>
  <c r="BH329" i="14"/>
  <c r="CD329" i="14"/>
  <c r="R329" i="14"/>
  <c r="CC329" i="14"/>
  <c r="Q329" i="14"/>
  <c r="CB329" i="14"/>
  <c r="P329" i="14"/>
  <c r="CI329" i="14"/>
  <c r="W329" i="14"/>
  <c r="CH329" i="14"/>
  <c r="V329" i="14"/>
  <c r="CO329" i="14"/>
  <c r="AC329" i="14"/>
  <c r="CM329" i="14"/>
  <c r="AA329" i="14"/>
  <c r="CF329" i="14"/>
  <c r="DL329" i="14"/>
  <c r="EH329" i="14"/>
  <c r="BV329" i="14"/>
  <c r="EG329" i="14"/>
  <c r="BU329" i="14"/>
  <c r="EF329" i="14"/>
  <c r="BT329" i="14"/>
  <c r="EM329" i="14"/>
  <c r="CA329" i="14"/>
  <c r="EL329" i="14"/>
  <c r="BZ329" i="14"/>
  <c r="N329" i="14"/>
  <c r="CG329" i="14"/>
  <c r="U329" i="14"/>
  <c r="CE329" i="14"/>
  <c r="S329" i="14"/>
  <c r="T329" i="14"/>
  <c r="AZ329" i="14"/>
  <c r="DZ329" i="14"/>
  <c r="BN329" i="14"/>
  <c r="DY329" i="14"/>
  <c r="BM329" i="14"/>
  <c r="DX329" i="14"/>
  <c r="BL329" i="14"/>
  <c r="EE329" i="14"/>
  <c r="BS329" i="14"/>
  <c r="ED329" i="14"/>
  <c r="BR329" i="14"/>
  <c r="EK329" i="14"/>
  <c r="BY329" i="14"/>
  <c r="EI329" i="14"/>
  <c r="BW329" i="14"/>
  <c r="DD329" i="14"/>
  <c r="EJ329" i="14"/>
  <c r="DR329" i="14"/>
  <c r="BF329" i="14"/>
  <c r="DQ329" i="14"/>
  <c r="BE329" i="14"/>
  <c r="DP329" i="14"/>
  <c r="BD329" i="14"/>
  <c r="DW329" i="14"/>
  <c r="BK329" i="14"/>
  <c r="DV329" i="14"/>
  <c r="BJ329" i="14"/>
  <c r="EC329" i="14"/>
  <c r="BQ329" i="14"/>
  <c r="EA329" i="14"/>
  <c r="BO329" i="14"/>
  <c r="AR329" i="14"/>
  <c r="BX329" i="14"/>
  <c r="DJ329" i="14"/>
  <c r="DN329" i="14"/>
  <c r="AX329" i="14"/>
  <c r="BB329" i="14"/>
  <c r="DI329" i="14"/>
  <c r="DU329" i="14"/>
  <c r="AW329" i="14"/>
  <c r="BI329" i="14"/>
  <c r="DH329" i="14"/>
  <c r="DS329" i="14"/>
  <c r="AV329" i="14"/>
  <c r="BG329" i="14"/>
  <c r="DO329" i="14"/>
  <c r="CV329" i="14"/>
  <c r="BC329" i="14"/>
  <c r="EB329" i="14"/>
  <c r="EJ212" i="14"/>
  <c r="BX212" i="14"/>
  <c r="EI212" i="14"/>
  <c r="BW212" i="14"/>
  <c r="EH212" i="14"/>
  <c r="BV212" i="14"/>
  <c r="EG212" i="14"/>
  <c r="BU212" i="14"/>
  <c r="EF212" i="14"/>
  <c r="BT212" i="14"/>
  <c r="EM212" i="14"/>
  <c r="CA212" i="14"/>
  <c r="EL212" i="14"/>
  <c r="BZ212" i="14"/>
  <c r="N212" i="14"/>
  <c r="CG212" i="14"/>
  <c r="U212" i="14"/>
  <c r="EB212" i="14"/>
  <c r="BP212" i="14"/>
  <c r="EA212" i="14"/>
  <c r="BO212" i="14"/>
  <c r="DZ212" i="14"/>
  <c r="BN212" i="14"/>
  <c r="DY212" i="14"/>
  <c r="BM212" i="14"/>
  <c r="DX212" i="14"/>
  <c r="BL212" i="14"/>
  <c r="EE212" i="14"/>
  <c r="BS212" i="14"/>
  <c r="ED212" i="14"/>
  <c r="BR212" i="14"/>
  <c r="EK212" i="14"/>
  <c r="BY212" i="14"/>
  <c r="DT212" i="14"/>
  <c r="BH212" i="14"/>
  <c r="DS212" i="14"/>
  <c r="BG212" i="14"/>
  <c r="DR212" i="14"/>
  <c r="BF212" i="14"/>
  <c r="DQ212" i="14"/>
  <c r="BE212" i="14"/>
  <c r="DP212" i="14"/>
  <c r="BD212" i="14"/>
  <c r="DW212" i="14"/>
  <c r="BK212" i="14"/>
  <c r="DV212" i="14"/>
  <c r="BJ212" i="14"/>
  <c r="EC212" i="14"/>
  <c r="BQ212" i="14"/>
  <c r="DL212" i="14"/>
  <c r="AZ212" i="14"/>
  <c r="DK212" i="14"/>
  <c r="AY212" i="14"/>
  <c r="DJ212" i="14"/>
  <c r="AX212" i="14"/>
  <c r="DI212" i="14"/>
  <c r="AW212" i="14"/>
  <c r="DH212" i="14"/>
  <c r="AV212" i="14"/>
  <c r="DO212" i="14"/>
  <c r="BC212" i="14"/>
  <c r="DN212" i="14"/>
  <c r="BB212" i="14"/>
  <c r="DU212" i="14"/>
  <c r="BI212" i="14"/>
  <c r="CV212" i="14"/>
  <c r="AJ212" i="14"/>
  <c r="CU212" i="14"/>
  <c r="AI212" i="14"/>
  <c r="CT212" i="14"/>
  <c r="AH212" i="14"/>
  <c r="CS212" i="14"/>
  <c r="AG212" i="14"/>
  <c r="CR212" i="14"/>
  <c r="AF212" i="14"/>
  <c r="CY212" i="14"/>
  <c r="AM212" i="14"/>
  <c r="CX212" i="14"/>
  <c r="AL212" i="14"/>
  <c r="DE212" i="14"/>
  <c r="AS212" i="14"/>
  <c r="T212" i="14"/>
  <c r="CL212" i="14"/>
  <c r="AO212" i="14"/>
  <c r="P212" i="14"/>
  <c r="CP212" i="14"/>
  <c r="BA212" i="14"/>
  <c r="DC212" i="14"/>
  <c r="CD212" i="14"/>
  <c r="Y212" i="14"/>
  <c r="DG212" i="14"/>
  <c r="CH212" i="14"/>
  <c r="AK212" i="14"/>
  <c r="CM212" i="14"/>
  <c r="AP212" i="14"/>
  <c r="Q212" i="14"/>
  <c r="CQ212" i="14"/>
  <c r="AT212" i="14"/>
  <c r="AC212" i="14"/>
  <c r="DD212" i="14"/>
  <c r="CE212" i="14"/>
  <c r="Z212" i="14"/>
  <c r="CZ212" i="14"/>
  <c r="CI212" i="14"/>
  <c r="AD212" i="14"/>
  <c r="CN212" i="14"/>
  <c r="AQ212" i="14"/>
  <c r="R212" i="14"/>
  <c r="CJ212" i="14"/>
  <c r="AU212" i="14"/>
  <c r="V212" i="14"/>
  <c r="CF212" i="14"/>
  <c r="AA212" i="14"/>
  <c r="DA212" i="14"/>
  <c r="CB212" i="14"/>
  <c r="AE212" i="14"/>
  <c r="DM212" i="14"/>
  <c r="AB212" i="14"/>
  <c r="DB212" i="14"/>
  <c r="CC212" i="14"/>
  <c r="X212" i="14"/>
  <c r="DF212" i="14"/>
  <c r="CO212" i="14"/>
  <c r="CW212" i="14"/>
  <c r="AR212" i="14"/>
  <c r="CK212" i="14"/>
  <c r="AN212" i="14"/>
  <c r="W212" i="14"/>
  <c r="S212" i="14"/>
  <c r="CP263" i="14"/>
  <c r="AD263" i="14"/>
  <c r="CW263" i="14"/>
  <c r="AK263" i="14"/>
  <c r="CV263" i="14"/>
  <c r="AJ263" i="14"/>
  <c r="CU263" i="14"/>
  <c r="AI263" i="14"/>
  <c r="CT263" i="14"/>
  <c r="AH263" i="14"/>
  <c r="CS263" i="14"/>
  <c r="AG263" i="14"/>
  <c r="CR263" i="14"/>
  <c r="AF263" i="14"/>
  <c r="CY263" i="14"/>
  <c r="AM263" i="14"/>
  <c r="BZ263" i="14"/>
  <c r="EK263" i="14"/>
  <c r="BQ263" i="14"/>
  <c r="DT263" i="14"/>
  <c r="AZ263" i="14"/>
  <c r="DC263" i="14"/>
  <c r="AA263" i="14"/>
  <c r="CD263" i="14"/>
  <c r="EG263" i="14"/>
  <c r="BM263" i="14"/>
  <c r="DP263" i="14"/>
  <c r="AV263" i="14"/>
  <c r="DG263" i="14"/>
  <c r="AE263" i="14"/>
  <c r="EL263" i="14"/>
  <c r="BR263" i="14"/>
  <c r="EC263" i="14"/>
  <c r="BI263" i="14"/>
  <c r="DL263" i="14"/>
  <c r="AR263" i="14"/>
  <c r="CM263" i="14"/>
  <c r="S263" i="14"/>
  <c r="BV263" i="14"/>
  <c r="DY263" i="14"/>
  <c r="BE263" i="14"/>
  <c r="DH263" i="14"/>
  <c r="AN263" i="14"/>
  <c r="CQ263" i="14"/>
  <c r="W263" i="14"/>
  <c r="ED263" i="14"/>
  <c r="BJ263" i="14"/>
  <c r="DU263" i="14"/>
  <c r="BA263" i="14"/>
  <c r="DD263" i="14"/>
  <c r="AB263" i="14"/>
  <c r="CE263" i="14"/>
  <c r="EH263" i="14"/>
  <c r="BN263" i="14"/>
  <c r="DQ263" i="14"/>
  <c r="AW263" i="14"/>
  <c r="CZ263" i="14"/>
  <c r="X263" i="14"/>
  <c r="CI263" i="14"/>
  <c r="DV263" i="14"/>
  <c r="BB263" i="14"/>
  <c r="DM263" i="14"/>
  <c r="AS263" i="14"/>
  <c r="CN263" i="14"/>
  <c r="T263" i="14"/>
  <c r="BW263" i="14"/>
  <c r="DZ263" i="14"/>
  <c r="BF263" i="14"/>
  <c r="DI263" i="14"/>
  <c r="AO263" i="14"/>
  <c r="CJ263" i="14"/>
  <c r="P263" i="14"/>
  <c r="CA263" i="14"/>
  <c r="DN263" i="14"/>
  <c r="AT263" i="14"/>
  <c r="DE263" i="14"/>
  <c r="AC263" i="14"/>
  <c r="CF263" i="14"/>
  <c r="EI263" i="14"/>
  <c r="BO263" i="14"/>
  <c r="DR263" i="14"/>
  <c r="AX263" i="14"/>
  <c r="DA263" i="14"/>
  <c r="Y263" i="14"/>
  <c r="CB263" i="14"/>
  <c r="EM263" i="14"/>
  <c r="BS263" i="14"/>
  <c r="DF263" i="14"/>
  <c r="AL263" i="14"/>
  <c r="CO263" i="14"/>
  <c r="U263" i="14"/>
  <c r="BX263" i="14"/>
  <c r="EA263" i="14"/>
  <c r="BG263" i="14"/>
  <c r="DJ263" i="14"/>
  <c r="AP263" i="14"/>
  <c r="CK263" i="14"/>
  <c r="Q263" i="14"/>
  <c r="BT263" i="14"/>
  <c r="EE263" i="14"/>
  <c r="BK263" i="14"/>
  <c r="CH263" i="14"/>
  <c r="N263" i="14"/>
  <c r="BY263" i="14"/>
  <c r="EB263" i="14"/>
  <c r="BH263" i="14"/>
  <c r="DK263" i="14"/>
  <c r="AQ263" i="14"/>
  <c r="CL263" i="14"/>
  <c r="R263" i="14"/>
  <c r="BU263" i="14"/>
  <c r="DX263" i="14"/>
  <c r="BD263" i="14"/>
  <c r="DO263" i="14"/>
  <c r="AU263" i="14"/>
  <c r="BP263" i="14"/>
  <c r="DW263" i="14"/>
  <c r="DS263" i="14"/>
  <c r="BC263" i="14"/>
  <c r="AY263" i="14"/>
  <c r="CG263" i="14"/>
  <c r="DB263" i="14"/>
  <c r="EF263" i="14"/>
  <c r="CX263" i="14"/>
  <c r="Z263" i="14"/>
  <c r="V263" i="14"/>
  <c r="CC263" i="14"/>
  <c r="EJ263" i="14"/>
  <c r="BL263" i="14"/>
  <c r="EL131" i="14"/>
  <c r="BZ131" i="14"/>
  <c r="N131" i="14"/>
  <c r="CG131" i="14"/>
  <c r="U131" i="14"/>
  <c r="CF131" i="14"/>
  <c r="T131" i="14"/>
  <c r="CE131" i="14"/>
  <c r="S131" i="14"/>
  <c r="CD131" i="14"/>
  <c r="ED131" i="14"/>
  <c r="BR131" i="14"/>
  <c r="EK131" i="14"/>
  <c r="BY131" i="14"/>
  <c r="EJ131" i="14"/>
  <c r="BX131" i="14"/>
  <c r="EI131" i="14"/>
  <c r="BW131" i="14"/>
  <c r="EH131" i="14"/>
  <c r="BV131" i="14"/>
  <c r="EG131" i="14"/>
  <c r="BU131" i="14"/>
  <c r="EF131" i="14"/>
  <c r="DV131" i="14"/>
  <c r="BJ131" i="14"/>
  <c r="EC131" i="14"/>
  <c r="BQ131" i="14"/>
  <c r="EB131" i="14"/>
  <c r="BP131" i="14"/>
  <c r="EA131" i="14"/>
  <c r="BO131" i="14"/>
  <c r="DZ131" i="14"/>
  <c r="BN131" i="14"/>
  <c r="DY131" i="14"/>
  <c r="BM131" i="14"/>
  <c r="DX131" i="14"/>
  <c r="BL131" i="14"/>
  <c r="EE131" i="14"/>
  <c r="BS131" i="14"/>
  <c r="DN131" i="14"/>
  <c r="BB131" i="14"/>
  <c r="DU131" i="14"/>
  <c r="BI131" i="14"/>
  <c r="DT131" i="14"/>
  <c r="BH131" i="14"/>
  <c r="DS131" i="14"/>
  <c r="BG131" i="14"/>
  <c r="DR131" i="14"/>
  <c r="BF131" i="14"/>
  <c r="DQ131" i="14"/>
  <c r="BE131" i="14"/>
  <c r="DP131" i="14"/>
  <c r="BD131" i="14"/>
  <c r="DW131" i="14"/>
  <c r="BK131" i="14"/>
  <c r="DF131" i="14"/>
  <c r="AT131" i="14"/>
  <c r="DM131" i="14"/>
  <c r="BA131" i="14"/>
  <c r="DL131" i="14"/>
  <c r="AZ131" i="14"/>
  <c r="DK131" i="14"/>
  <c r="AY131" i="14"/>
  <c r="DJ131" i="14"/>
  <c r="AX131" i="14"/>
  <c r="DI131" i="14"/>
  <c r="AW131" i="14"/>
  <c r="DH131" i="14"/>
  <c r="AV131" i="14"/>
  <c r="DO131" i="14"/>
  <c r="BC131" i="14"/>
  <c r="CX131" i="14"/>
  <c r="AL131" i="14"/>
  <c r="DE131" i="14"/>
  <c r="AS131" i="14"/>
  <c r="DD131" i="14"/>
  <c r="AR131" i="14"/>
  <c r="DC131" i="14"/>
  <c r="AQ131" i="14"/>
  <c r="DB131" i="14"/>
  <c r="AP131" i="14"/>
  <c r="DA131" i="14"/>
  <c r="AO131" i="14"/>
  <c r="CZ131" i="14"/>
  <c r="AN131" i="14"/>
  <c r="DG131" i="14"/>
  <c r="AU131" i="14"/>
  <c r="CP131" i="14"/>
  <c r="AD131" i="14"/>
  <c r="CW131" i="14"/>
  <c r="AK131" i="14"/>
  <c r="CV131" i="14"/>
  <c r="AJ131" i="14"/>
  <c r="CU131" i="14"/>
  <c r="AI131" i="14"/>
  <c r="CT131" i="14"/>
  <c r="AH131" i="14"/>
  <c r="CS131" i="14"/>
  <c r="AG131" i="14"/>
  <c r="CR131" i="14"/>
  <c r="AF131" i="14"/>
  <c r="CY131" i="14"/>
  <c r="AM131" i="14"/>
  <c r="CN131" i="14"/>
  <c r="CC131" i="14"/>
  <c r="EM131" i="14"/>
  <c r="AB131" i="14"/>
  <c r="Y131" i="14"/>
  <c r="CQ131" i="14"/>
  <c r="CM131" i="14"/>
  <c r="Q131" i="14"/>
  <c r="CI131" i="14"/>
  <c r="AA131" i="14"/>
  <c r="CJ131" i="14"/>
  <c r="CA131" i="14"/>
  <c r="CH131" i="14"/>
  <c r="CL131" i="14"/>
  <c r="CB131" i="14"/>
  <c r="AE131" i="14"/>
  <c r="AC131" i="14"/>
  <c r="CK131" i="14"/>
  <c r="P131" i="14"/>
  <c r="V131" i="14"/>
  <c r="CO131" i="14"/>
  <c r="Z131" i="14"/>
  <c r="R131" i="14"/>
  <c r="BT131" i="14"/>
  <c r="W131" i="14"/>
  <c r="X131" i="14"/>
  <c r="CD150" i="14"/>
  <c r="R150" i="14"/>
  <c r="CC150" i="14"/>
  <c r="Q150" i="14"/>
  <c r="CB150" i="14"/>
  <c r="P150" i="14"/>
  <c r="CI150" i="14"/>
  <c r="W150" i="14"/>
  <c r="EH150" i="14"/>
  <c r="BV150" i="14"/>
  <c r="EG150" i="14"/>
  <c r="BU150" i="14"/>
  <c r="EF150" i="14"/>
  <c r="BT150" i="14"/>
  <c r="EM150" i="14"/>
  <c r="CA150" i="14"/>
  <c r="EL150" i="14"/>
  <c r="BZ150" i="14"/>
  <c r="N150" i="14"/>
  <c r="CG150" i="14"/>
  <c r="U150" i="14"/>
  <c r="CF150" i="14"/>
  <c r="T150" i="14"/>
  <c r="CE150" i="14"/>
  <c r="S150" i="14"/>
  <c r="DZ150" i="14"/>
  <c r="BN150" i="14"/>
  <c r="DY150" i="14"/>
  <c r="BM150" i="14"/>
  <c r="DX150" i="14"/>
  <c r="BL150" i="14"/>
  <c r="EE150" i="14"/>
  <c r="BS150" i="14"/>
  <c r="ED150" i="14"/>
  <c r="BR150" i="14"/>
  <c r="EK150" i="14"/>
  <c r="BY150" i="14"/>
  <c r="EJ150" i="14"/>
  <c r="BX150" i="14"/>
  <c r="EI150" i="14"/>
  <c r="BW150" i="14"/>
  <c r="DR150" i="14"/>
  <c r="BF150" i="14"/>
  <c r="DQ150" i="14"/>
  <c r="BE150" i="14"/>
  <c r="DP150" i="14"/>
  <c r="BD150" i="14"/>
  <c r="DW150" i="14"/>
  <c r="BK150" i="14"/>
  <c r="DV150" i="14"/>
  <c r="BJ150" i="14"/>
  <c r="EC150" i="14"/>
  <c r="BQ150" i="14"/>
  <c r="EB150" i="14"/>
  <c r="BP150" i="14"/>
  <c r="EA150" i="14"/>
  <c r="BO150" i="14"/>
  <c r="DJ150" i="14"/>
  <c r="AX150" i="14"/>
  <c r="DI150" i="14"/>
  <c r="AW150" i="14"/>
  <c r="DH150" i="14"/>
  <c r="AV150" i="14"/>
  <c r="DO150" i="14"/>
  <c r="BC150" i="14"/>
  <c r="DN150" i="14"/>
  <c r="BB150" i="14"/>
  <c r="DU150" i="14"/>
  <c r="BI150" i="14"/>
  <c r="DT150" i="14"/>
  <c r="BH150" i="14"/>
  <c r="DS150" i="14"/>
  <c r="BG150" i="14"/>
  <c r="DB150" i="14"/>
  <c r="AP150" i="14"/>
  <c r="DA150" i="14"/>
  <c r="AO150" i="14"/>
  <c r="CZ150" i="14"/>
  <c r="AN150" i="14"/>
  <c r="DG150" i="14"/>
  <c r="AU150" i="14"/>
  <c r="DF150" i="14"/>
  <c r="AT150" i="14"/>
  <c r="DM150" i="14"/>
  <c r="BA150" i="14"/>
  <c r="DL150" i="14"/>
  <c r="AZ150" i="14"/>
  <c r="DK150" i="14"/>
  <c r="AY150" i="14"/>
  <c r="CL150" i="14"/>
  <c r="Z150" i="14"/>
  <c r="CK150" i="14"/>
  <c r="Y150" i="14"/>
  <c r="CJ150" i="14"/>
  <c r="X150" i="14"/>
  <c r="CQ150" i="14"/>
  <c r="AE150" i="14"/>
  <c r="CP150" i="14"/>
  <c r="AD150" i="14"/>
  <c r="CW150" i="14"/>
  <c r="AK150" i="14"/>
  <c r="CV150" i="14"/>
  <c r="AJ150" i="14"/>
  <c r="CU150" i="14"/>
  <c r="AI150" i="14"/>
  <c r="CY150" i="14"/>
  <c r="AS150" i="14"/>
  <c r="AQ150" i="14"/>
  <c r="AM150" i="14"/>
  <c r="AC150" i="14"/>
  <c r="AA150" i="14"/>
  <c r="CT150" i="14"/>
  <c r="CX150" i="14"/>
  <c r="DD150" i="14"/>
  <c r="AH150" i="14"/>
  <c r="CH150" i="14"/>
  <c r="CN150" i="14"/>
  <c r="CS150" i="14"/>
  <c r="AL150" i="14"/>
  <c r="AR150" i="14"/>
  <c r="AG150" i="14"/>
  <c r="V150" i="14"/>
  <c r="AB150" i="14"/>
  <c r="CR150" i="14"/>
  <c r="DE150" i="14"/>
  <c r="DC150" i="14"/>
  <c r="CM150" i="14"/>
  <c r="CO150" i="14"/>
  <c r="AF150" i="14"/>
  <c r="DG272" i="14"/>
  <c r="AU272" i="14"/>
  <c r="DF272" i="14"/>
  <c r="AT272" i="14"/>
  <c r="DM272" i="14"/>
  <c r="BA272" i="14"/>
  <c r="DK272" i="14"/>
  <c r="AY272" i="14"/>
  <c r="DJ272" i="14"/>
  <c r="AX272" i="14"/>
  <c r="BM272" i="14"/>
  <c r="T272" i="14"/>
  <c r="CV272" i="14"/>
  <c r="BX272" i="14"/>
  <c r="AF272" i="14"/>
  <c r="DH272" i="14"/>
  <c r="CY272" i="14"/>
  <c r="AM272" i="14"/>
  <c r="CX272" i="14"/>
  <c r="AL272" i="14"/>
  <c r="DE272" i="14"/>
  <c r="AS272" i="14"/>
  <c r="DC272" i="14"/>
  <c r="AQ272" i="14"/>
  <c r="DB272" i="14"/>
  <c r="AP272" i="14"/>
  <c r="AR272" i="14"/>
  <c r="DT272" i="14"/>
  <c r="CB272" i="14"/>
  <c r="BD272" i="14"/>
  <c r="EF272" i="14"/>
  <c r="CK272" i="14"/>
  <c r="CQ272" i="14"/>
  <c r="AE272" i="14"/>
  <c r="CP272" i="14"/>
  <c r="AD272" i="14"/>
  <c r="CW272" i="14"/>
  <c r="AK272" i="14"/>
  <c r="CU272" i="14"/>
  <c r="AI272" i="14"/>
  <c r="CT272" i="14"/>
  <c r="AH272" i="14"/>
  <c r="X272" i="14"/>
  <c r="CZ272" i="14"/>
  <c r="BE272" i="14"/>
  <c r="AG272" i="14"/>
  <c r="DI272" i="14"/>
  <c r="CI272" i="14"/>
  <c r="W272" i="14"/>
  <c r="CH272" i="14"/>
  <c r="V272" i="14"/>
  <c r="CO272" i="14"/>
  <c r="AC272" i="14"/>
  <c r="CM272" i="14"/>
  <c r="AA272" i="14"/>
  <c r="CL272" i="14"/>
  <c r="Z272" i="14"/>
  <c r="DX272" i="14"/>
  <c r="CC272" i="14"/>
  <c r="AJ272" i="14"/>
  <c r="EG272" i="14"/>
  <c r="CN272" i="14"/>
  <c r="AV272" i="14"/>
  <c r="EE272" i="14"/>
  <c r="BS272" i="14"/>
  <c r="ED272" i="14"/>
  <c r="BR272" i="14"/>
  <c r="EK272" i="14"/>
  <c r="BY272" i="14"/>
  <c r="EI272" i="14"/>
  <c r="BW272" i="14"/>
  <c r="EH272" i="14"/>
  <c r="BV272" i="14"/>
  <c r="DY272" i="14"/>
  <c r="CF272" i="14"/>
  <c r="AN272" i="14"/>
  <c r="EJ272" i="14"/>
  <c r="CR272" i="14"/>
  <c r="AW272" i="14"/>
  <c r="EL272" i="14"/>
  <c r="DU272" i="14"/>
  <c r="BO272" i="14"/>
  <c r="R272" i="14"/>
  <c r="DQ272" i="14"/>
  <c r="AB272" i="14"/>
  <c r="DV272" i="14"/>
  <c r="CG272" i="14"/>
  <c r="BG272" i="14"/>
  <c r="DD272" i="14"/>
  <c r="P272" i="14"/>
  <c r="EB272" i="14"/>
  <c r="EM272" i="14"/>
  <c r="DN272" i="14"/>
  <c r="BQ272" i="14"/>
  <c r="S272" i="14"/>
  <c r="CJ272" i="14"/>
  <c r="DP272" i="14"/>
  <c r="BP272" i="14"/>
  <c r="DW272" i="14"/>
  <c r="BZ272" i="14"/>
  <c r="BI272" i="14"/>
  <c r="DZ272" i="14"/>
  <c r="DA272" i="14"/>
  <c r="CS272" i="14"/>
  <c r="Y272" i="14"/>
  <c r="DO272" i="14"/>
  <c r="BJ272" i="14"/>
  <c r="U272" i="14"/>
  <c r="DR272" i="14"/>
  <c r="BL272" i="14"/>
  <c r="DL272" i="14"/>
  <c r="CA272" i="14"/>
  <c r="BB272" i="14"/>
  <c r="EA272" i="14"/>
  <c r="CD272" i="14"/>
  <c r="AO272" i="14"/>
  <c r="BU272" i="14"/>
  <c r="BC272" i="14"/>
  <c r="EC272" i="14"/>
  <c r="CE272" i="14"/>
  <c r="BF272" i="14"/>
  <c r="Q272" i="14"/>
  <c r="BT272" i="14"/>
  <c r="BK272" i="14"/>
  <c r="N272" i="14"/>
  <c r="DS272" i="14"/>
  <c r="BN272" i="14"/>
  <c r="BH272" i="14"/>
  <c r="AZ272" i="14"/>
  <c r="EE284" i="14"/>
  <c r="BS284" i="14"/>
  <c r="ED284" i="14"/>
  <c r="BR284" i="14"/>
  <c r="EK284" i="14"/>
  <c r="BY284" i="14"/>
  <c r="EJ284" i="14"/>
  <c r="BX284" i="14"/>
  <c r="EI284" i="14"/>
  <c r="BW284" i="14"/>
  <c r="EH284" i="14"/>
  <c r="BV284" i="14"/>
  <c r="EF284" i="14"/>
  <c r="BT284" i="14"/>
  <c r="DA284" i="14"/>
  <c r="EG284" i="14"/>
  <c r="DW284" i="14"/>
  <c r="BK284" i="14"/>
  <c r="DV284" i="14"/>
  <c r="BJ284" i="14"/>
  <c r="EC284" i="14"/>
  <c r="BQ284" i="14"/>
  <c r="EB284" i="14"/>
  <c r="BP284" i="14"/>
  <c r="EA284" i="14"/>
  <c r="BO284" i="14"/>
  <c r="DZ284" i="14"/>
  <c r="BN284" i="14"/>
  <c r="DX284" i="14"/>
  <c r="BL284" i="14"/>
  <c r="AO284" i="14"/>
  <c r="BU284" i="14"/>
  <c r="DO284" i="14"/>
  <c r="BC284" i="14"/>
  <c r="DN284" i="14"/>
  <c r="BB284" i="14"/>
  <c r="DU284" i="14"/>
  <c r="BI284" i="14"/>
  <c r="DT284" i="14"/>
  <c r="BH284" i="14"/>
  <c r="DS284" i="14"/>
  <c r="BG284" i="14"/>
  <c r="DR284" i="14"/>
  <c r="BF284" i="14"/>
  <c r="DP284" i="14"/>
  <c r="BD284" i="14"/>
  <c r="CS284" i="14"/>
  <c r="DY284" i="14"/>
  <c r="DG284" i="14"/>
  <c r="AU284" i="14"/>
  <c r="DF284" i="14"/>
  <c r="AT284" i="14"/>
  <c r="DM284" i="14"/>
  <c r="BA284" i="14"/>
  <c r="DL284" i="14"/>
  <c r="AZ284" i="14"/>
  <c r="DK284" i="14"/>
  <c r="AY284" i="14"/>
  <c r="DJ284" i="14"/>
  <c r="AX284" i="14"/>
  <c r="DH284" i="14"/>
  <c r="AV284" i="14"/>
  <c r="AG284" i="14"/>
  <c r="BM284" i="14"/>
  <c r="CY284" i="14"/>
  <c r="AM284" i="14"/>
  <c r="CX284" i="14"/>
  <c r="AL284" i="14"/>
  <c r="DE284" i="14"/>
  <c r="AS284" i="14"/>
  <c r="DD284" i="14"/>
  <c r="AR284" i="14"/>
  <c r="DC284" i="14"/>
  <c r="AQ284" i="14"/>
  <c r="DB284" i="14"/>
  <c r="AP284" i="14"/>
  <c r="CZ284" i="14"/>
  <c r="AN284" i="14"/>
  <c r="CK284" i="14"/>
  <c r="DQ284" i="14"/>
  <c r="CQ284" i="14"/>
  <c r="AE284" i="14"/>
  <c r="CP284" i="14"/>
  <c r="AD284" i="14"/>
  <c r="CW284" i="14"/>
  <c r="AK284" i="14"/>
  <c r="CV284" i="14"/>
  <c r="AJ284" i="14"/>
  <c r="CU284" i="14"/>
  <c r="AI284" i="14"/>
  <c r="CT284" i="14"/>
  <c r="AH284" i="14"/>
  <c r="CR284" i="14"/>
  <c r="AF284" i="14"/>
  <c r="Y284" i="14"/>
  <c r="BE284" i="14"/>
  <c r="EM284" i="14"/>
  <c r="CA284" i="14"/>
  <c r="EL284" i="14"/>
  <c r="BZ284" i="14"/>
  <c r="N284" i="14"/>
  <c r="CG284" i="14"/>
  <c r="U284" i="14"/>
  <c r="CF284" i="14"/>
  <c r="T284" i="14"/>
  <c r="CE284" i="14"/>
  <c r="S284" i="14"/>
  <c r="CD284" i="14"/>
  <c r="R284" i="14"/>
  <c r="CB284" i="14"/>
  <c r="P284" i="14"/>
  <c r="Q284" i="14"/>
  <c r="AW284" i="14"/>
  <c r="AC284" i="14"/>
  <c r="X284" i="14"/>
  <c r="CN284" i="14"/>
  <c r="CC284" i="14"/>
  <c r="V284" i="14"/>
  <c r="AB284" i="14"/>
  <c r="DI284" i="14"/>
  <c r="CI284" i="14"/>
  <c r="CM284" i="14"/>
  <c r="W284" i="14"/>
  <c r="AA284" i="14"/>
  <c r="CH284" i="14"/>
  <c r="CL284" i="14"/>
  <c r="Z284" i="14"/>
  <c r="CO284" i="14"/>
  <c r="CJ284" i="14"/>
  <c r="CK232" i="14"/>
  <c r="DW232" i="14"/>
  <c r="EK232" i="14"/>
  <c r="EJ232" i="14"/>
  <c r="BX232" i="14"/>
  <c r="BQ232" i="14"/>
  <c r="DF232" i="14"/>
  <c r="AA232" i="14"/>
  <c r="AX232" i="14"/>
  <c r="BW232" i="14"/>
  <c r="DV232" i="14"/>
  <c r="AF232" i="14"/>
  <c r="BC232" i="14"/>
  <c r="BT232" i="14"/>
  <c r="DK232" i="14"/>
  <c r="AC232" i="14"/>
  <c r="EH232" i="14"/>
  <c r="CC232" i="14"/>
  <c r="DO232" i="14"/>
  <c r="EC232" i="14"/>
  <c r="EB232" i="14"/>
  <c r="BP232" i="14"/>
  <c r="BH232" i="14"/>
  <c r="CP232" i="14"/>
  <c r="S232" i="14"/>
  <c r="AP232" i="14"/>
  <c r="BM232" i="14"/>
  <c r="CZ232" i="14"/>
  <c r="X232" i="14"/>
  <c r="AU232" i="14"/>
  <c r="BJ232" i="14"/>
  <c r="CT232" i="14"/>
  <c r="U232" i="14"/>
  <c r="EG232" i="14"/>
  <c r="EF232" i="14"/>
  <c r="DG232" i="14"/>
  <c r="DU232" i="14"/>
  <c r="DT232" i="14"/>
  <c r="EI232" i="14"/>
  <c r="AZ232" i="14"/>
  <c r="BZ232" i="14"/>
  <c r="ED232" i="14"/>
  <c r="AH232" i="14"/>
  <c r="BE232" i="14"/>
  <c r="CJ232" i="14"/>
  <c r="P232" i="14"/>
  <c r="AM232" i="14"/>
  <c r="BB232" i="14"/>
  <c r="CD232" i="14"/>
  <c r="DY232" i="14"/>
  <c r="DX232" i="14"/>
  <c r="CY232" i="14"/>
  <c r="DM232" i="14"/>
  <c r="DL232" i="14"/>
  <c r="EA232" i="14"/>
  <c r="AR232" i="14"/>
  <c r="BO232" i="14"/>
  <c r="DC232" i="14"/>
  <c r="Z232" i="14"/>
  <c r="AW232" i="14"/>
  <c r="BV232" i="14"/>
  <c r="DR232" i="14"/>
  <c r="AE232" i="14"/>
  <c r="AT232" i="14"/>
  <c r="BR232" i="14"/>
  <c r="DQ232" i="14"/>
  <c r="DP232" i="14"/>
  <c r="CQ232" i="14"/>
  <c r="DE232" i="14"/>
  <c r="DD232" i="14"/>
  <c r="DS232" i="14"/>
  <c r="AJ232" i="14"/>
  <c r="BG232" i="14"/>
  <c r="CM232" i="14"/>
  <c r="R232" i="14"/>
  <c r="AO232" i="14"/>
  <c r="BL232" i="14"/>
  <c r="CX232" i="14"/>
  <c r="W232" i="14"/>
  <c r="AL232" i="14"/>
  <c r="BI232" i="14"/>
  <c r="CS232" i="14"/>
  <c r="EE232" i="14"/>
  <c r="BS232" i="14"/>
  <c r="CG232" i="14"/>
  <c r="CF232" i="14"/>
  <c r="CB232" i="14"/>
  <c r="EL232" i="14"/>
  <c r="AI232" i="14"/>
  <c r="BF232" i="14"/>
  <c r="CL232" i="14"/>
  <c r="Q232" i="14"/>
  <c r="AN232" i="14"/>
  <c r="BK232" i="14"/>
  <c r="CE232" i="14"/>
  <c r="N232" i="14"/>
  <c r="AK232" i="14"/>
  <c r="EM232" i="14"/>
  <c r="CR232" i="14"/>
  <c r="DB232" i="14"/>
  <c r="CU232" i="14"/>
  <c r="CI232" i="14"/>
  <c r="AB232" i="14"/>
  <c r="AG232" i="14"/>
  <c r="AD232" i="14"/>
  <c r="CA232" i="14"/>
  <c r="T232" i="14"/>
  <c r="Y232" i="14"/>
  <c r="V232" i="14"/>
  <c r="CW232" i="14"/>
  <c r="AY232" i="14"/>
  <c r="BD232" i="14"/>
  <c r="BA232" i="14"/>
  <c r="CO232" i="14"/>
  <c r="AQ232" i="14"/>
  <c r="AV232" i="14"/>
  <c r="AS232" i="14"/>
  <c r="DI232" i="14"/>
  <c r="CV232" i="14"/>
  <c r="BY232" i="14"/>
  <c r="CH232" i="14"/>
  <c r="DA232" i="14"/>
  <c r="DH232" i="14"/>
  <c r="CN232" i="14"/>
  <c r="DJ232" i="14"/>
  <c r="BN232" i="14"/>
  <c r="DZ232" i="14"/>
  <c r="DN232" i="14"/>
  <c r="BU232" i="14"/>
  <c r="DW276" i="14"/>
  <c r="BK276" i="14"/>
  <c r="DV276" i="14"/>
  <c r="BJ276" i="14"/>
  <c r="EC276" i="14"/>
  <c r="BQ276" i="14"/>
  <c r="EB276" i="14"/>
  <c r="BP276" i="14"/>
  <c r="EA276" i="14"/>
  <c r="BO276" i="14"/>
  <c r="DZ276" i="14"/>
  <c r="BN276" i="14"/>
  <c r="CZ276" i="14"/>
  <c r="CR276" i="14"/>
  <c r="CJ276" i="14"/>
  <c r="CB276" i="14"/>
  <c r="DO276" i="14"/>
  <c r="BC276" i="14"/>
  <c r="DN276" i="14"/>
  <c r="BB276" i="14"/>
  <c r="DU276" i="14"/>
  <c r="BI276" i="14"/>
  <c r="DT276" i="14"/>
  <c r="BH276" i="14"/>
  <c r="DS276" i="14"/>
  <c r="BG276" i="14"/>
  <c r="DR276" i="14"/>
  <c r="BF276" i="14"/>
  <c r="BT276" i="14"/>
  <c r="BL276" i="14"/>
  <c r="BD276" i="14"/>
  <c r="AV276" i="14"/>
  <c r="DG276" i="14"/>
  <c r="AU276" i="14"/>
  <c r="DF276" i="14"/>
  <c r="AT276" i="14"/>
  <c r="DM276" i="14"/>
  <c r="BA276" i="14"/>
  <c r="DL276" i="14"/>
  <c r="AZ276" i="14"/>
  <c r="DK276" i="14"/>
  <c r="AY276" i="14"/>
  <c r="DJ276" i="14"/>
  <c r="AX276" i="14"/>
  <c r="AN276" i="14"/>
  <c r="AF276" i="14"/>
  <c r="X276" i="14"/>
  <c r="P276" i="14"/>
  <c r="CQ276" i="14"/>
  <c r="AE276" i="14"/>
  <c r="CP276" i="14"/>
  <c r="AD276" i="14"/>
  <c r="CW276" i="14"/>
  <c r="AK276" i="14"/>
  <c r="CV276" i="14"/>
  <c r="AJ276" i="14"/>
  <c r="CU276" i="14"/>
  <c r="AI276" i="14"/>
  <c r="CT276" i="14"/>
  <c r="AH276" i="14"/>
  <c r="CS276" i="14"/>
  <c r="CK276" i="14"/>
  <c r="CC276" i="14"/>
  <c r="DA276" i="14"/>
  <c r="CI276" i="14"/>
  <c r="W276" i="14"/>
  <c r="CH276" i="14"/>
  <c r="V276" i="14"/>
  <c r="CO276" i="14"/>
  <c r="AC276" i="14"/>
  <c r="CN276" i="14"/>
  <c r="AB276" i="14"/>
  <c r="CM276" i="14"/>
  <c r="AA276" i="14"/>
  <c r="CL276" i="14"/>
  <c r="Z276" i="14"/>
  <c r="BM276" i="14"/>
  <c r="BE276" i="14"/>
  <c r="AW276" i="14"/>
  <c r="BU276" i="14"/>
  <c r="ED276" i="14"/>
  <c r="CG276" i="14"/>
  <c r="AR276" i="14"/>
  <c r="EH276" i="14"/>
  <c r="AG276" i="14"/>
  <c r="EG276" i="14"/>
  <c r="EM276" i="14"/>
  <c r="CX276" i="14"/>
  <c r="BY276" i="14"/>
  <c r="T276" i="14"/>
  <c r="DB276" i="14"/>
  <c r="DX276" i="14"/>
  <c r="AO276" i="14"/>
  <c r="EE276" i="14"/>
  <c r="BZ276" i="14"/>
  <c r="AS276" i="14"/>
  <c r="EI276" i="14"/>
  <c r="CD276" i="14"/>
  <c r="DQ276" i="14"/>
  <c r="CY276" i="14"/>
  <c r="BR276" i="14"/>
  <c r="U276" i="14"/>
  <c r="DC276" i="14"/>
  <c r="BV276" i="14"/>
  <c r="Y276" i="14"/>
  <c r="CA276" i="14"/>
  <c r="AL276" i="14"/>
  <c r="EJ276" i="14"/>
  <c r="CE276" i="14"/>
  <c r="AP276" i="14"/>
  <c r="DP276" i="14"/>
  <c r="BS276" i="14"/>
  <c r="N276" i="14"/>
  <c r="DD276" i="14"/>
  <c r="BW276" i="14"/>
  <c r="R276" i="14"/>
  <c r="DI276" i="14"/>
  <c r="EL276" i="14"/>
  <c r="DE276" i="14"/>
  <c r="BX276" i="14"/>
  <c r="S276" i="14"/>
  <c r="DY276" i="14"/>
  <c r="DH276" i="14"/>
  <c r="Q276" i="14"/>
  <c r="AM276" i="14"/>
  <c r="EK276" i="14"/>
  <c r="CF276" i="14"/>
  <c r="AQ276" i="14"/>
  <c r="EF276" i="14"/>
  <c r="CZ231" i="14"/>
  <c r="AN231" i="14"/>
  <c r="DG231" i="14"/>
  <c r="AU231" i="14"/>
  <c r="DF231" i="14"/>
  <c r="AT231" i="14"/>
  <c r="DM231" i="14"/>
  <c r="BA231" i="14"/>
  <c r="CJ231" i="14"/>
  <c r="X231" i="14"/>
  <c r="CQ231" i="14"/>
  <c r="AE231" i="14"/>
  <c r="CP231" i="14"/>
  <c r="AD231" i="14"/>
  <c r="CW231" i="14"/>
  <c r="AK231" i="14"/>
  <c r="CB231" i="14"/>
  <c r="P231" i="14"/>
  <c r="CI231" i="14"/>
  <c r="W231" i="14"/>
  <c r="CH231" i="14"/>
  <c r="V231" i="14"/>
  <c r="CO231" i="14"/>
  <c r="AC231" i="14"/>
  <c r="CN231" i="14"/>
  <c r="EF231" i="14"/>
  <c r="BT231" i="14"/>
  <c r="EM231" i="14"/>
  <c r="CA231" i="14"/>
  <c r="EL231" i="14"/>
  <c r="BZ231" i="14"/>
  <c r="N231" i="14"/>
  <c r="CG231" i="14"/>
  <c r="U231" i="14"/>
  <c r="CF231" i="14"/>
  <c r="T231" i="14"/>
  <c r="CE231" i="14"/>
  <c r="S231" i="14"/>
  <c r="CD231" i="14"/>
  <c r="R231" i="14"/>
  <c r="CC231" i="14"/>
  <c r="Q231" i="14"/>
  <c r="AF231" i="14"/>
  <c r="AM231" i="14"/>
  <c r="AL231" i="14"/>
  <c r="AS231" i="14"/>
  <c r="BP231" i="14"/>
  <c r="DS231" i="14"/>
  <c r="AY231" i="14"/>
  <c r="DB231" i="14"/>
  <c r="AH231" i="14"/>
  <c r="CK231" i="14"/>
  <c r="DX231" i="14"/>
  <c r="EE231" i="14"/>
  <c r="ED231" i="14"/>
  <c r="EK231" i="14"/>
  <c r="EJ231" i="14"/>
  <c r="BH231" i="14"/>
  <c r="DK231" i="14"/>
  <c r="AQ231" i="14"/>
  <c r="CT231" i="14"/>
  <c r="Z231" i="14"/>
  <c r="BU231" i="14"/>
  <c r="DP231" i="14"/>
  <c r="DW231" i="14"/>
  <c r="DV231" i="14"/>
  <c r="EC231" i="14"/>
  <c r="EB231" i="14"/>
  <c r="AZ231" i="14"/>
  <c r="DC231" i="14"/>
  <c r="AI231" i="14"/>
  <c r="CL231" i="14"/>
  <c r="EG231" i="14"/>
  <c r="BM231" i="14"/>
  <c r="DH231" i="14"/>
  <c r="DO231" i="14"/>
  <c r="DN231" i="14"/>
  <c r="DU231" i="14"/>
  <c r="DT231" i="14"/>
  <c r="AR231" i="14"/>
  <c r="CU231" i="14"/>
  <c r="AA231" i="14"/>
  <c r="BV231" i="14"/>
  <c r="DY231" i="14"/>
  <c r="BE231" i="14"/>
  <c r="CR231" i="14"/>
  <c r="CY231" i="14"/>
  <c r="CX231" i="14"/>
  <c r="DE231" i="14"/>
  <c r="DL231" i="14"/>
  <c r="AJ231" i="14"/>
  <c r="CM231" i="14"/>
  <c r="EH231" i="14"/>
  <c r="BN231" i="14"/>
  <c r="DQ231" i="14"/>
  <c r="AW231" i="14"/>
  <c r="BL231" i="14"/>
  <c r="BS231" i="14"/>
  <c r="BR231" i="14"/>
  <c r="BY231" i="14"/>
  <c r="DD231" i="14"/>
  <c r="AB231" i="14"/>
  <c r="BW231" i="14"/>
  <c r="DZ231" i="14"/>
  <c r="BF231" i="14"/>
  <c r="DI231" i="14"/>
  <c r="AO231" i="14"/>
  <c r="AV231" i="14"/>
  <c r="BC231" i="14"/>
  <c r="BB231" i="14"/>
  <c r="BI231" i="14"/>
  <c r="BX231" i="14"/>
  <c r="EA231" i="14"/>
  <c r="BG231" i="14"/>
  <c r="DJ231" i="14"/>
  <c r="AP231" i="14"/>
  <c r="CS231" i="14"/>
  <c r="Y231" i="14"/>
  <c r="EI231" i="14"/>
  <c r="BO231" i="14"/>
  <c r="BQ231" i="14"/>
  <c r="DR231" i="14"/>
  <c r="BD231" i="14"/>
  <c r="AX231" i="14"/>
  <c r="BK231" i="14"/>
  <c r="DA231" i="14"/>
  <c r="BJ231" i="14"/>
  <c r="AG231" i="14"/>
  <c r="CV231" i="14"/>
  <c r="DW268" i="14"/>
  <c r="BK268" i="14"/>
  <c r="DV268" i="14"/>
  <c r="BJ268" i="14"/>
  <c r="EC268" i="14"/>
  <c r="BQ268" i="14"/>
  <c r="EA268" i="14"/>
  <c r="BO268" i="14"/>
  <c r="DZ268" i="14"/>
  <c r="BN268" i="14"/>
  <c r="CZ268" i="14"/>
  <c r="BE268" i="14"/>
  <c r="AG268" i="14"/>
  <c r="DI268" i="14"/>
  <c r="BP268" i="14"/>
  <c r="X268" i="14"/>
  <c r="DO268" i="14"/>
  <c r="BC268" i="14"/>
  <c r="DN268" i="14"/>
  <c r="BB268" i="14"/>
  <c r="DU268" i="14"/>
  <c r="BI268" i="14"/>
  <c r="DS268" i="14"/>
  <c r="BG268" i="14"/>
  <c r="DR268" i="14"/>
  <c r="BF268" i="14"/>
  <c r="CC268" i="14"/>
  <c r="AJ268" i="14"/>
  <c r="EG268" i="14"/>
  <c r="CN268" i="14"/>
  <c r="AV268" i="14"/>
  <c r="DX268" i="14"/>
  <c r="DG268" i="14"/>
  <c r="AU268" i="14"/>
  <c r="DF268" i="14"/>
  <c r="AT268" i="14"/>
  <c r="DM268" i="14"/>
  <c r="BA268" i="14"/>
  <c r="DK268" i="14"/>
  <c r="AY268" i="14"/>
  <c r="DJ268" i="14"/>
  <c r="AX268" i="14"/>
  <c r="BH268" i="14"/>
  <c r="P268" i="14"/>
  <c r="DL268" i="14"/>
  <c r="BT268" i="14"/>
  <c r="Y268" i="14"/>
  <c r="DA268" i="14"/>
  <c r="CY268" i="14"/>
  <c r="AM268" i="14"/>
  <c r="CX268" i="14"/>
  <c r="AL268" i="14"/>
  <c r="DE268" i="14"/>
  <c r="AS268" i="14"/>
  <c r="DC268" i="14"/>
  <c r="AQ268" i="14"/>
  <c r="DB268" i="14"/>
  <c r="AP268" i="14"/>
  <c r="AN268" i="14"/>
  <c r="EJ268" i="14"/>
  <c r="CR268" i="14"/>
  <c r="AW268" i="14"/>
  <c r="DY268" i="14"/>
  <c r="CF268" i="14"/>
  <c r="CQ268" i="14"/>
  <c r="AE268" i="14"/>
  <c r="CP268" i="14"/>
  <c r="AD268" i="14"/>
  <c r="CW268" i="14"/>
  <c r="AK268" i="14"/>
  <c r="CU268" i="14"/>
  <c r="AI268" i="14"/>
  <c r="CT268" i="14"/>
  <c r="AH268" i="14"/>
  <c r="Q268" i="14"/>
  <c r="DP268" i="14"/>
  <c r="BU268" i="14"/>
  <c r="AB268" i="14"/>
  <c r="DD268" i="14"/>
  <c r="BL268" i="14"/>
  <c r="CI268" i="14"/>
  <c r="W268" i="14"/>
  <c r="CH268" i="14"/>
  <c r="V268" i="14"/>
  <c r="CO268" i="14"/>
  <c r="AC268" i="14"/>
  <c r="CM268" i="14"/>
  <c r="AA268" i="14"/>
  <c r="CL268" i="14"/>
  <c r="Z268" i="14"/>
  <c r="DQ268" i="14"/>
  <c r="CS268" i="14"/>
  <c r="AZ268" i="14"/>
  <c r="EB268" i="14"/>
  <c r="CJ268" i="14"/>
  <c r="AO268" i="14"/>
  <c r="EE268" i="14"/>
  <c r="BS268" i="14"/>
  <c r="ED268" i="14"/>
  <c r="BR268" i="14"/>
  <c r="EK268" i="14"/>
  <c r="BY268" i="14"/>
  <c r="EI268" i="14"/>
  <c r="BW268" i="14"/>
  <c r="EH268" i="14"/>
  <c r="BV268" i="14"/>
  <c r="DT268" i="14"/>
  <c r="CB268" i="14"/>
  <c r="BD268" i="14"/>
  <c r="EF268" i="14"/>
  <c r="CK268" i="14"/>
  <c r="AR268" i="14"/>
  <c r="U268" i="14"/>
  <c r="DH268" i="14"/>
  <c r="CE268" i="14"/>
  <c r="BM268" i="14"/>
  <c r="N268" i="14"/>
  <c r="EM268" i="14"/>
  <c r="S268" i="14"/>
  <c r="T268" i="14"/>
  <c r="BX268" i="14"/>
  <c r="CA268" i="14"/>
  <c r="CD268" i="14"/>
  <c r="EL268" i="14"/>
  <c r="R268" i="14"/>
  <c r="BZ268" i="14"/>
  <c r="CV268" i="14"/>
  <c r="CG268" i="14"/>
  <c r="AF268" i="14"/>
  <c r="EF219" i="14"/>
  <c r="BT219" i="14"/>
  <c r="EM219" i="14"/>
  <c r="CA219" i="14"/>
  <c r="EL219" i="14"/>
  <c r="BZ219" i="14"/>
  <c r="N219" i="14"/>
  <c r="CG219" i="14"/>
  <c r="U219" i="14"/>
  <c r="CF219" i="14"/>
  <c r="T219" i="14"/>
  <c r="CE219" i="14"/>
  <c r="S219" i="14"/>
  <c r="CD219" i="14"/>
  <c r="R219" i="14"/>
  <c r="CC219" i="14"/>
  <c r="Q219" i="14"/>
  <c r="DX219" i="14"/>
  <c r="BL219" i="14"/>
  <c r="EE219" i="14"/>
  <c r="BS219" i="14"/>
  <c r="ED219" i="14"/>
  <c r="BR219" i="14"/>
  <c r="EK219" i="14"/>
  <c r="BY219" i="14"/>
  <c r="EJ219" i="14"/>
  <c r="BX219" i="14"/>
  <c r="EI219" i="14"/>
  <c r="BW219" i="14"/>
  <c r="EH219" i="14"/>
  <c r="BV219" i="14"/>
  <c r="EG219" i="14"/>
  <c r="BU219" i="14"/>
  <c r="DP219" i="14"/>
  <c r="BD219" i="14"/>
  <c r="DW219" i="14"/>
  <c r="BK219" i="14"/>
  <c r="DV219" i="14"/>
  <c r="BJ219" i="14"/>
  <c r="EC219" i="14"/>
  <c r="BQ219" i="14"/>
  <c r="EB219" i="14"/>
  <c r="BP219" i="14"/>
  <c r="EA219" i="14"/>
  <c r="BO219" i="14"/>
  <c r="DZ219" i="14"/>
  <c r="BN219" i="14"/>
  <c r="DY219" i="14"/>
  <c r="BM219" i="14"/>
  <c r="DH219" i="14"/>
  <c r="AV219" i="14"/>
  <c r="DO219" i="14"/>
  <c r="BC219" i="14"/>
  <c r="DN219" i="14"/>
  <c r="BB219" i="14"/>
  <c r="DU219" i="14"/>
  <c r="BI219" i="14"/>
  <c r="DT219" i="14"/>
  <c r="BH219" i="14"/>
  <c r="DS219" i="14"/>
  <c r="BG219" i="14"/>
  <c r="DR219" i="14"/>
  <c r="BF219" i="14"/>
  <c r="DQ219" i="14"/>
  <c r="BE219" i="14"/>
  <c r="CZ219" i="14"/>
  <c r="AN219" i="14"/>
  <c r="DG219" i="14"/>
  <c r="AU219" i="14"/>
  <c r="DF219" i="14"/>
  <c r="AT219" i="14"/>
  <c r="DM219" i="14"/>
  <c r="BA219" i="14"/>
  <c r="DL219" i="14"/>
  <c r="AZ219" i="14"/>
  <c r="DK219" i="14"/>
  <c r="AY219" i="14"/>
  <c r="DJ219" i="14"/>
  <c r="AX219" i="14"/>
  <c r="DI219" i="14"/>
  <c r="AW219" i="14"/>
  <c r="CR219" i="14"/>
  <c r="AF219" i="14"/>
  <c r="CY219" i="14"/>
  <c r="AM219" i="14"/>
  <c r="CX219" i="14"/>
  <c r="AL219" i="14"/>
  <c r="DE219" i="14"/>
  <c r="AS219" i="14"/>
  <c r="DD219" i="14"/>
  <c r="AR219" i="14"/>
  <c r="DC219" i="14"/>
  <c r="AQ219" i="14"/>
  <c r="DB219" i="14"/>
  <c r="AP219" i="14"/>
  <c r="DA219" i="14"/>
  <c r="AO219" i="14"/>
  <c r="CB219" i="14"/>
  <c r="P219" i="14"/>
  <c r="CI219" i="14"/>
  <c r="W219" i="14"/>
  <c r="CH219" i="14"/>
  <c r="V219" i="14"/>
  <c r="CO219" i="14"/>
  <c r="AC219" i="14"/>
  <c r="CN219" i="14"/>
  <c r="AB219" i="14"/>
  <c r="CM219" i="14"/>
  <c r="AA219" i="14"/>
  <c r="CL219" i="14"/>
  <c r="Z219" i="14"/>
  <c r="CK219" i="14"/>
  <c r="Y219" i="14"/>
  <c r="AD219" i="14"/>
  <c r="AH219" i="14"/>
  <c r="CW219" i="14"/>
  <c r="CS219" i="14"/>
  <c r="AK219" i="14"/>
  <c r="AG219" i="14"/>
  <c r="CJ219" i="14"/>
  <c r="CV219" i="14"/>
  <c r="CQ219" i="14"/>
  <c r="CU219" i="14"/>
  <c r="AE219" i="14"/>
  <c r="AI219" i="14"/>
  <c r="AJ219" i="14"/>
  <c r="CT219" i="14"/>
  <c r="CP219" i="14"/>
  <c r="X219" i="14"/>
  <c r="DL164" i="14"/>
  <c r="AZ164" i="14"/>
  <c r="DK164" i="14"/>
  <c r="AY164" i="14"/>
  <c r="DJ164" i="14"/>
  <c r="AX164" i="14"/>
  <c r="DI164" i="14"/>
  <c r="AW164" i="14"/>
  <c r="DH164" i="14"/>
  <c r="AV164" i="14"/>
  <c r="DO164" i="14"/>
  <c r="BC164" i="14"/>
  <c r="DN164" i="14"/>
  <c r="BB164" i="14"/>
  <c r="DU164" i="14"/>
  <c r="BI164" i="14"/>
  <c r="DD164" i="14"/>
  <c r="AR164" i="14"/>
  <c r="DC164" i="14"/>
  <c r="AQ164" i="14"/>
  <c r="DB164" i="14"/>
  <c r="AP164" i="14"/>
  <c r="DA164" i="14"/>
  <c r="AO164" i="14"/>
  <c r="CZ164" i="14"/>
  <c r="AN164" i="14"/>
  <c r="DG164" i="14"/>
  <c r="AU164" i="14"/>
  <c r="DF164" i="14"/>
  <c r="AT164" i="14"/>
  <c r="DM164" i="14"/>
  <c r="BA164" i="14"/>
  <c r="CV164" i="14"/>
  <c r="AJ164" i="14"/>
  <c r="CU164" i="14"/>
  <c r="AI164" i="14"/>
  <c r="CT164" i="14"/>
  <c r="AH164" i="14"/>
  <c r="CS164" i="14"/>
  <c r="AG164" i="14"/>
  <c r="CR164" i="14"/>
  <c r="AF164" i="14"/>
  <c r="CY164" i="14"/>
  <c r="AM164" i="14"/>
  <c r="CX164" i="14"/>
  <c r="AL164" i="14"/>
  <c r="DE164" i="14"/>
  <c r="AS164" i="14"/>
  <c r="CN164" i="14"/>
  <c r="AB164" i="14"/>
  <c r="CM164" i="14"/>
  <c r="AA164" i="14"/>
  <c r="CL164" i="14"/>
  <c r="Z164" i="14"/>
  <c r="CK164" i="14"/>
  <c r="Y164" i="14"/>
  <c r="CJ164" i="14"/>
  <c r="X164" i="14"/>
  <c r="CQ164" i="14"/>
  <c r="AE164" i="14"/>
  <c r="CP164" i="14"/>
  <c r="AD164" i="14"/>
  <c r="CW164" i="14"/>
  <c r="AK164" i="14"/>
  <c r="CF164" i="14"/>
  <c r="T164" i="14"/>
  <c r="CE164" i="14"/>
  <c r="S164" i="14"/>
  <c r="CD164" i="14"/>
  <c r="R164" i="14"/>
  <c r="CC164" i="14"/>
  <c r="Q164" i="14"/>
  <c r="CB164" i="14"/>
  <c r="P164" i="14"/>
  <c r="CI164" i="14"/>
  <c r="W164" i="14"/>
  <c r="CH164" i="14"/>
  <c r="V164" i="14"/>
  <c r="CO164" i="14"/>
  <c r="AC164" i="14"/>
  <c r="EJ164" i="14"/>
  <c r="BX164" i="14"/>
  <c r="EI164" i="14"/>
  <c r="BW164" i="14"/>
  <c r="EH164" i="14"/>
  <c r="BV164" i="14"/>
  <c r="EG164" i="14"/>
  <c r="BU164" i="14"/>
  <c r="EF164" i="14"/>
  <c r="BT164" i="14"/>
  <c r="EM164" i="14"/>
  <c r="CA164" i="14"/>
  <c r="EL164" i="14"/>
  <c r="BZ164" i="14"/>
  <c r="N164" i="14"/>
  <c r="CG164" i="14"/>
  <c r="U164" i="14"/>
  <c r="EB164" i="14"/>
  <c r="BP164" i="14"/>
  <c r="EA164" i="14"/>
  <c r="BO164" i="14"/>
  <c r="DZ164" i="14"/>
  <c r="BN164" i="14"/>
  <c r="DY164" i="14"/>
  <c r="BM164" i="14"/>
  <c r="DX164" i="14"/>
  <c r="BL164" i="14"/>
  <c r="EE164" i="14"/>
  <c r="BS164" i="14"/>
  <c r="ED164" i="14"/>
  <c r="BR164" i="14"/>
  <c r="EK164" i="14"/>
  <c r="BY164" i="14"/>
  <c r="DS164" i="14"/>
  <c r="DW164" i="14"/>
  <c r="BG164" i="14"/>
  <c r="BK164" i="14"/>
  <c r="DR164" i="14"/>
  <c r="DV164" i="14"/>
  <c r="BF164" i="14"/>
  <c r="BJ164" i="14"/>
  <c r="DQ164" i="14"/>
  <c r="EC164" i="14"/>
  <c r="BE164" i="14"/>
  <c r="BQ164" i="14"/>
  <c r="BH164" i="14"/>
  <c r="BD164" i="14"/>
  <c r="DT164" i="14"/>
  <c r="DP164" i="14"/>
  <c r="DR102" i="14"/>
  <c r="BF102" i="14"/>
  <c r="DQ102" i="14"/>
  <c r="BE102" i="14"/>
  <c r="DP102" i="14"/>
  <c r="BD102" i="14"/>
  <c r="DW102" i="14"/>
  <c r="BK102" i="14"/>
  <c r="DV102" i="14"/>
  <c r="BJ102" i="14"/>
  <c r="EC102" i="14"/>
  <c r="BQ102" i="14"/>
  <c r="EB102" i="14"/>
  <c r="BP102" i="14"/>
  <c r="EA102" i="14"/>
  <c r="BO102" i="14"/>
  <c r="DJ102" i="14"/>
  <c r="AX102" i="14"/>
  <c r="DI102" i="14"/>
  <c r="DB102" i="14"/>
  <c r="AP102" i="14"/>
  <c r="DA102" i="14"/>
  <c r="AO102" i="14"/>
  <c r="CZ102" i="14"/>
  <c r="AN102" i="14"/>
  <c r="DG102" i="14"/>
  <c r="AU102" i="14"/>
  <c r="DF102" i="14"/>
  <c r="AT102" i="14"/>
  <c r="DM102" i="14"/>
  <c r="BA102" i="14"/>
  <c r="DL102" i="14"/>
  <c r="AZ102" i="14"/>
  <c r="DK102" i="14"/>
  <c r="AY102" i="14"/>
  <c r="CT102" i="14"/>
  <c r="AH102" i="14"/>
  <c r="CS102" i="14"/>
  <c r="AG102" i="14"/>
  <c r="CR102" i="14"/>
  <c r="AF102" i="14"/>
  <c r="CY102" i="14"/>
  <c r="AM102" i="14"/>
  <c r="CX102" i="14"/>
  <c r="AL102" i="14"/>
  <c r="DE102" i="14"/>
  <c r="AS102" i="14"/>
  <c r="DD102" i="14"/>
  <c r="AR102" i="14"/>
  <c r="DC102" i="14"/>
  <c r="AQ102" i="14"/>
  <c r="CL102" i="14"/>
  <c r="Z102" i="14"/>
  <c r="CK102" i="14"/>
  <c r="Y102" i="14"/>
  <c r="CJ102" i="14"/>
  <c r="X102" i="14"/>
  <c r="CQ102" i="14"/>
  <c r="AE102" i="14"/>
  <c r="CP102" i="14"/>
  <c r="AD102" i="14"/>
  <c r="CW102" i="14"/>
  <c r="AK102" i="14"/>
  <c r="CV102" i="14"/>
  <c r="AJ102" i="14"/>
  <c r="CU102" i="14"/>
  <c r="AI102" i="14"/>
  <c r="CD102" i="14"/>
  <c r="R102" i="14"/>
  <c r="CC102" i="14"/>
  <c r="Q102" i="14"/>
  <c r="CB102" i="14"/>
  <c r="P102" i="14"/>
  <c r="CI102" i="14"/>
  <c r="W102" i="14"/>
  <c r="CH102" i="14"/>
  <c r="V102" i="14"/>
  <c r="CO102" i="14"/>
  <c r="AC102" i="14"/>
  <c r="CN102" i="14"/>
  <c r="AB102" i="14"/>
  <c r="CM102" i="14"/>
  <c r="AA102" i="14"/>
  <c r="DZ102" i="14"/>
  <c r="EF102" i="14"/>
  <c r="DO102" i="14"/>
  <c r="BR102" i="14"/>
  <c r="U102" i="14"/>
  <c r="DS102" i="14"/>
  <c r="BV102" i="14"/>
  <c r="DX102" i="14"/>
  <c r="CA102" i="14"/>
  <c r="BB102" i="14"/>
  <c r="EJ102" i="14"/>
  <c r="CE102" i="14"/>
  <c r="BN102" i="14"/>
  <c r="DH102" i="14"/>
  <c r="BS102" i="14"/>
  <c r="N102" i="14"/>
  <c r="DT102" i="14"/>
  <c r="BW102" i="14"/>
  <c r="EG102" i="14"/>
  <c r="BT102" i="14"/>
  <c r="BC102" i="14"/>
  <c r="EK102" i="14"/>
  <c r="CF102" i="14"/>
  <c r="BG102" i="14"/>
  <c r="DY102" i="14"/>
  <c r="BL102" i="14"/>
  <c r="EL102" i="14"/>
  <c r="DU102" i="14"/>
  <c r="BX102" i="14"/>
  <c r="S102" i="14"/>
  <c r="BU102" i="14"/>
  <c r="AV102" i="14"/>
  <c r="ED102" i="14"/>
  <c r="J221" i="14" s="1"/>
  <c r="CG102" i="14"/>
  <c r="BH102" i="14"/>
  <c r="BM102" i="14"/>
  <c r="EM102" i="14"/>
  <c r="DN102" i="14"/>
  <c r="BY102" i="14"/>
  <c r="T102" i="14"/>
  <c r="EE102" i="14"/>
  <c r="BZ102" i="14"/>
  <c r="BI102" i="14"/>
  <c r="EI102" i="14"/>
  <c r="AW102" i="14"/>
  <c r="EH102" i="14"/>
  <c r="EH110" i="14"/>
  <c r="BV110" i="14"/>
  <c r="EG110" i="14"/>
  <c r="BU110" i="14"/>
  <c r="EF110" i="14"/>
  <c r="BT110" i="14"/>
  <c r="EM110" i="14"/>
  <c r="CA110" i="14"/>
  <c r="EL110" i="14"/>
  <c r="BZ110" i="14"/>
  <c r="N110" i="14"/>
  <c r="CG110" i="14"/>
  <c r="U110" i="14"/>
  <c r="CF110" i="14"/>
  <c r="T110" i="14"/>
  <c r="CE110" i="14"/>
  <c r="S110" i="14"/>
  <c r="DZ110" i="14"/>
  <c r="BN110" i="14"/>
  <c r="DY110" i="14"/>
  <c r="BM110" i="14"/>
  <c r="DX110" i="14"/>
  <c r="BL110" i="14"/>
  <c r="EE110" i="14"/>
  <c r="BS110" i="14"/>
  <c r="ED110" i="14"/>
  <c r="BR110" i="14"/>
  <c r="EK110" i="14"/>
  <c r="BY110" i="14"/>
  <c r="EJ110" i="14"/>
  <c r="BX110" i="14"/>
  <c r="EI110" i="14"/>
  <c r="BW110" i="14"/>
  <c r="DR110" i="14"/>
  <c r="BF110" i="14"/>
  <c r="DQ110" i="14"/>
  <c r="BE110" i="14"/>
  <c r="DP110" i="14"/>
  <c r="BD110" i="14"/>
  <c r="DW110" i="14"/>
  <c r="BK110" i="14"/>
  <c r="DV110" i="14"/>
  <c r="BJ110" i="14"/>
  <c r="EC110" i="14"/>
  <c r="BQ110" i="14"/>
  <c r="EB110" i="14"/>
  <c r="BP110" i="14"/>
  <c r="EA110" i="14"/>
  <c r="BO110" i="14"/>
  <c r="DJ110" i="14"/>
  <c r="AX110" i="14"/>
  <c r="DI110" i="14"/>
  <c r="AW110" i="14"/>
  <c r="DH110" i="14"/>
  <c r="AV110" i="14"/>
  <c r="DO110" i="14"/>
  <c r="BC110" i="14"/>
  <c r="DN110" i="14"/>
  <c r="BB110" i="14"/>
  <c r="DU110" i="14"/>
  <c r="BI110" i="14"/>
  <c r="DT110" i="14"/>
  <c r="BH110" i="14"/>
  <c r="DS110" i="14"/>
  <c r="BG110" i="14"/>
  <c r="DB110" i="14"/>
  <c r="AP110" i="14"/>
  <c r="DA110" i="14"/>
  <c r="AO110" i="14"/>
  <c r="CZ110" i="14"/>
  <c r="AN110" i="14"/>
  <c r="DG110" i="14"/>
  <c r="AU110" i="14"/>
  <c r="DF110" i="14"/>
  <c r="AT110" i="14"/>
  <c r="DM110" i="14"/>
  <c r="BA110" i="14"/>
  <c r="DL110" i="14"/>
  <c r="AZ110" i="14"/>
  <c r="DK110" i="14"/>
  <c r="AY110" i="14"/>
  <c r="CT110" i="14"/>
  <c r="AH110" i="14"/>
  <c r="CS110" i="14"/>
  <c r="AG110" i="14"/>
  <c r="CR110" i="14"/>
  <c r="AF110" i="14"/>
  <c r="CY110" i="14"/>
  <c r="AM110" i="14"/>
  <c r="CX110" i="14"/>
  <c r="AL110" i="14"/>
  <c r="DE110" i="14"/>
  <c r="AS110" i="14"/>
  <c r="DD110" i="14"/>
  <c r="AR110" i="14"/>
  <c r="DC110" i="14"/>
  <c r="AQ110" i="14"/>
  <c r="CL110" i="14"/>
  <c r="Z110" i="14"/>
  <c r="CK110" i="14"/>
  <c r="Y110" i="14"/>
  <c r="CJ110" i="14"/>
  <c r="X110" i="14"/>
  <c r="CQ110" i="14"/>
  <c r="AE110" i="14"/>
  <c r="CP110" i="14"/>
  <c r="AD110" i="14"/>
  <c r="CW110" i="14"/>
  <c r="AK110" i="14"/>
  <c r="CV110" i="14"/>
  <c r="AJ110" i="14"/>
  <c r="CU110" i="14"/>
  <c r="AI110" i="14"/>
  <c r="Q110" i="14"/>
  <c r="AC110" i="14"/>
  <c r="CB110" i="14"/>
  <c r="CN110" i="14"/>
  <c r="P110" i="14"/>
  <c r="AB110" i="14"/>
  <c r="CI110" i="14"/>
  <c r="CM110" i="14"/>
  <c r="W110" i="14"/>
  <c r="AA110" i="14"/>
  <c r="CD110" i="14"/>
  <c r="CH110" i="14"/>
  <c r="CC110" i="14"/>
  <c r="CO110" i="14"/>
  <c r="R110" i="14"/>
  <c r="V110" i="14"/>
  <c r="CE285" i="14"/>
  <c r="S285" i="14"/>
  <c r="CD285" i="14"/>
  <c r="R285" i="14"/>
  <c r="CC285" i="14"/>
  <c r="Q285" i="14"/>
  <c r="CB285" i="14"/>
  <c r="P285" i="14"/>
  <c r="CI285" i="14"/>
  <c r="W285" i="14"/>
  <c r="CH285" i="14"/>
  <c r="V285" i="14"/>
  <c r="CN285" i="14"/>
  <c r="AB285" i="14"/>
  <c r="EK285" i="14"/>
  <c r="DE285" i="14"/>
  <c r="EI285" i="14"/>
  <c r="BW285" i="14"/>
  <c r="EH285" i="14"/>
  <c r="BV285" i="14"/>
  <c r="EG285" i="14"/>
  <c r="BU285" i="14"/>
  <c r="EF285" i="14"/>
  <c r="BT285" i="14"/>
  <c r="EM285" i="14"/>
  <c r="CA285" i="14"/>
  <c r="EL285" i="14"/>
  <c r="BZ285" i="14"/>
  <c r="N285" i="14"/>
  <c r="CF285" i="14"/>
  <c r="T285" i="14"/>
  <c r="BY285" i="14"/>
  <c r="AS285" i="14"/>
  <c r="EA285" i="14"/>
  <c r="BO285" i="14"/>
  <c r="DZ285" i="14"/>
  <c r="BN285" i="14"/>
  <c r="DY285" i="14"/>
  <c r="BM285" i="14"/>
  <c r="DX285" i="14"/>
  <c r="BL285" i="14"/>
  <c r="EE285" i="14"/>
  <c r="BS285" i="14"/>
  <c r="ED285" i="14"/>
  <c r="BR285" i="14"/>
  <c r="EJ285" i="14"/>
  <c r="BX285" i="14"/>
  <c r="CW285" i="14"/>
  <c r="EC285" i="14"/>
  <c r="DS285" i="14"/>
  <c r="BG285" i="14"/>
  <c r="DR285" i="14"/>
  <c r="BF285" i="14"/>
  <c r="DQ285" i="14"/>
  <c r="BE285" i="14"/>
  <c r="DP285" i="14"/>
  <c r="BD285" i="14"/>
  <c r="DW285" i="14"/>
  <c r="BK285" i="14"/>
  <c r="DV285" i="14"/>
  <c r="BJ285" i="14"/>
  <c r="EB285" i="14"/>
  <c r="BP285" i="14"/>
  <c r="AK285" i="14"/>
  <c r="BQ285" i="14"/>
  <c r="DK285" i="14"/>
  <c r="AY285" i="14"/>
  <c r="DJ285" i="14"/>
  <c r="AX285" i="14"/>
  <c r="DI285" i="14"/>
  <c r="AW285" i="14"/>
  <c r="DH285" i="14"/>
  <c r="AV285" i="14"/>
  <c r="DO285" i="14"/>
  <c r="BC285" i="14"/>
  <c r="DN285" i="14"/>
  <c r="BB285" i="14"/>
  <c r="DT285" i="14"/>
  <c r="BH285" i="14"/>
  <c r="CO285" i="14"/>
  <c r="DU285" i="14"/>
  <c r="DC285" i="14"/>
  <c r="AQ285" i="14"/>
  <c r="DB285" i="14"/>
  <c r="AP285" i="14"/>
  <c r="DA285" i="14"/>
  <c r="AO285" i="14"/>
  <c r="CZ285" i="14"/>
  <c r="AN285" i="14"/>
  <c r="DG285" i="14"/>
  <c r="AU285" i="14"/>
  <c r="DF285" i="14"/>
  <c r="AT285" i="14"/>
  <c r="DL285" i="14"/>
  <c r="AZ285" i="14"/>
  <c r="AC285" i="14"/>
  <c r="BI285" i="14"/>
  <c r="CU285" i="14"/>
  <c r="AI285" i="14"/>
  <c r="CT285" i="14"/>
  <c r="AH285" i="14"/>
  <c r="CS285" i="14"/>
  <c r="AG285" i="14"/>
  <c r="CR285" i="14"/>
  <c r="AF285" i="14"/>
  <c r="CY285" i="14"/>
  <c r="AM285" i="14"/>
  <c r="CX285" i="14"/>
  <c r="AL285" i="14"/>
  <c r="DD285" i="14"/>
  <c r="AR285" i="14"/>
  <c r="CG285" i="14"/>
  <c r="DM285" i="14"/>
  <c r="CJ285" i="14"/>
  <c r="U285" i="14"/>
  <c r="X285" i="14"/>
  <c r="BA285" i="14"/>
  <c r="CM285" i="14"/>
  <c r="CQ285" i="14"/>
  <c r="AA285" i="14"/>
  <c r="AE285" i="14"/>
  <c r="CL285" i="14"/>
  <c r="CP285" i="14"/>
  <c r="Z285" i="14"/>
  <c r="AD285" i="14"/>
  <c r="CK285" i="14"/>
  <c r="CV285" i="14"/>
  <c r="Y285" i="14"/>
  <c r="AJ285" i="14"/>
  <c r="I79" i="14"/>
  <c r="E54" i="14"/>
  <c r="M67" i="14"/>
  <c r="M54" i="14"/>
  <c r="M52" i="14"/>
  <c r="E58" i="14"/>
  <c r="M71" i="14"/>
  <c r="U11" i="14"/>
  <c r="M53" i="14"/>
  <c r="M47" i="14"/>
  <c r="E78" i="14"/>
  <c r="U23" i="14"/>
  <c r="I47" i="14"/>
  <c r="I57" i="14"/>
  <c r="M73" i="14"/>
  <c r="M43" i="14"/>
  <c r="E81" i="14"/>
  <c r="M80" i="14"/>
  <c r="E63" i="14"/>
  <c r="M83" i="14"/>
  <c r="E76" i="14"/>
  <c r="E46" i="14"/>
  <c r="E70" i="14"/>
  <c r="M48" i="14"/>
  <c r="M69" i="14"/>
  <c r="M95" i="14"/>
  <c r="M77" i="14"/>
  <c r="E57" i="14"/>
  <c r="M92" i="14"/>
  <c r="E67" i="14"/>
  <c r="E66" i="14"/>
  <c r="E61" i="14"/>
  <c r="E38" i="14"/>
  <c r="E52" i="14"/>
  <c r="M75" i="14"/>
  <c r="E90" i="14"/>
  <c r="E41" i="14"/>
  <c r="E39" i="14"/>
  <c r="M41" i="14"/>
  <c r="E84" i="14"/>
  <c r="E85" i="14"/>
  <c r="E60" i="14"/>
  <c r="E95" i="14"/>
  <c r="I52" i="14"/>
  <c r="M38" i="14"/>
  <c r="M51" i="14"/>
  <c r="I87" i="14"/>
  <c r="M61" i="14"/>
  <c r="E36" i="14"/>
  <c r="M55" i="14"/>
  <c r="M64" i="14"/>
  <c r="E87" i="14"/>
  <c r="M36" i="14"/>
  <c r="E65" i="14"/>
  <c r="M84" i="14"/>
  <c r="M94" i="14"/>
  <c r="E35" i="14"/>
  <c r="E91" i="14"/>
  <c r="M44" i="14"/>
  <c r="E72" i="14"/>
  <c r="M79" i="14"/>
  <c r="E80" i="14"/>
  <c r="M89" i="14"/>
  <c r="E47" i="14"/>
  <c r="E88" i="14"/>
  <c r="M58" i="14"/>
  <c r="I46" i="14"/>
  <c r="I67" i="14"/>
  <c r="E51" i="14"/>
  <c r="E92" i="14"/>
  <c r="I55" i="14"/>
  <c r="I50" i="14"/>
  <c r="E86" i="14"/>
  <c r="M81" i="14"/>
  <c r="M62" i="14"/>
  <c r="M59" i="14"/>
  <c r="M72" i="14"/>
  <c r="I90" i="14"/>
  <c r="M70" i="14"/>
  <c r="M85" i="14"/>
  <c r="E50" i="14"/>
  <c r="E69" i="14"/>
  <c r="E94" i="14"/>
  <c r="I84" i="14"/>
  <c r="I40" i="14"/>
  <c r="E82" i="14"/>
  <c r="I94" i="14"/>
  <c r="M39" i="14"/>
  <c r="M56" i="14"/>
  <c r="M45" i="14"/>
  <c r="M86" i="14"/>
  <c r="E48" i="14"/>
  <c r="E45" i="14"/>
  <c r="E74" i="14"/>
  <c r="E71" i="14"/>
  <c r="M46" i="14"/>
  <c r="E49" i="14"/>
  <c r="I48" i="14"/>
  <c r="M57" i="14"/>
  <c r="E75" i="14"/>
  <c r="M63" i="14"/>
  <c r="M88" i="14"/>
  <c r="E79" i="14"/>
  <c r="M42" i="14"/>
  <c r="E68" i="14"/>
  <c r="E89" i="14"/>
  <c r="M50" i="14"/>
  <c r="M93" i="14"/>
  <c r="I38" i="14"/>
  <c r="M66" i="14"/>
  <c r="E93" i="14"/>
  <c r="M37" i="14"/>
  <c r="E42" i="14"/>
  <c r="M65" i="14"/>
  <c r="M76" i="14"/>
  <c r="E37" i="14"/>
  <c r="E56" i="14"/>
  <c r="I83" i="14"/>
  <c r="I88" i="14"/>
  <c r="M40" i="14"/>
  <c r="E44" i="14"/>
  <c r="M87" i="14"/>
  <c r="E40" i="14"/>
  <c r="E55" i="14"/>
  <c r="E43" i="14"/>
  <c r="I58" i="14"/>
  <c r="E62" i="14"/>
  <c r="E59" i="14"/>
  <c r="M74" i="14"/>
  <c r="M35" i="14"/>
  <c r="E53" i="14"/>
  <c r="M68" i="14"/>
  <c r="I68" i="14"/>
  <c r="M60" i="14"/>
  <c r="E73" i="14"/>
  <c r="M78" i="14"/>
  <c r="E83" i="14"/>
  <c r="I39" i="14"/>
  <c r="E77" i="14"/>
  <c r="E64" i="14"/>
  <c r="M49" i="14"/>
  <c r="M90" i="14"/>
  <c r="M91" i="14"/>
  <c r="I86" i="14"/>
  <c r="I60" i="14"/>
  <c r="I80" i="14"/>
  <c r="I61" i="14"/>
  <c r="I93" i="14"/>
  <c r="I49" i="14"/>
  <c r="I91" i="14"/>
  <c r="I92" i="14"/>
  <c r="I63" i="14"/>
  <c r="I45" i="14"/>
  <c r="I65" i="14"/>
  <c r="I85" i="14"/>
  <c r="I42" i="14"/>
  <c r="I66" i="14"/>
  <c r="EH321" i="14"/>
  <c r="DZ321" i="14"/>
  <c r="DR321" i="14"/>
  <c r="DJ321" i="14"/>
  <c r="DB321" i="14"/>
  <c r="CT321" i="14"/>
  <c r="CL321" i="14"/>
  <c r="CD321" i="14"/>
  <c r="BV321" i="14"/>
  <c r="BN321" i="14"/>
  <c r="BF321" i="14"/>
  <c r="AX321" i="14"/>
  <c r="AP321" i="14"/>
  <c r="AH321" i="14"/>
  <c r="Z321" i="14"/>
  <c r="R321" i="14"/>
  <c r="EG321" i="14"/>
  <c r="DY321" i="14"/>
  <c r="DQ321" i="14"/>
  <c r="DI321" i="14"/>
  <c r="DA321" i="14"/>
  <c r="CS321" i="14"/>
  <c r="CK321" i="14"/>
  <c r="CC321" i="14"/>
  <c r="BU321" i="14"/>
  <c r="BM321" i="14"/>
  <c r="BE321" i="14"/>
  <c r="AW321" i="14"/>
  <c r="AO321" i="14"/>
  <c r="AG321" i="14"/>
  <c r="Y321" i="14"/>
  <c r="Q321" i="14"/>
  <c r="EF321" i="14"/>
  <c r="DX321" i="14"/>
  <c r="DP321" i="14"/>
  <c r="DH321" i="14"/>
  <c r="CZ321" i="14"/>
  <c r="CR321" i="14"/>
  <c r="CJ321" i="14"/>
  <c r="CB321" i="14"/>
  <c r="BT321" i="14"/>
  <c r="BL321" i="14"/>
  <c r="BD321" i="14"/>
  <c r="AV321" i="14"/>
  <c r="AN321" i="14"/>
  <c r="AF321" i="14"/>
  <c r="X321" i="14"/>
  <c r="P321" i="14"/>
  <c r="EM321" i="14"/>
  <c r="EE321" i="14"/>
  <c r="DW321" i="14"/>
  <c r="DO321" i="14"/>
  <c r="DG321" i="14"/>
  <c r="CY321" i="14"/>
  <c r="CQ321" i="14"/>
  <c r="CI321" i="14"/>
  <c r="CA321" i="14"/>
  <c r="BS321" i="14"/>
  <c r="BK321" i="14"/>
  <c r="BC321" i="14"/>
  <c r="AU321" i="14"/>
  <c r="AM321" i="14"/>
  <c r="AE321" i="14"/>
  <c r="W321" i="14"/>
  <c r="EL321" i="14"/>
  <c r="ED321" i="14"/>
  <c r="DV321" i="14"/>
  <c r="DN321" i="14"/>
  <c r="DF321" i="14"/>
  <c r="CX321" i="14"/>
  <c r="CP321" i="14"/>
  <c r="CH321" i="14"/>
  <c r="BZ321" i="14"/>
  <c r="BR321" i="14"/>
  <c r="BJ321" i="14"/>
  <c r="BB321" i="14"/>
  <c r="AT321" i="14"/>
  <c r="AL321" i="14"/>
  <c r="AD321" i="14"/>
  <c r="V321" i="14"/>
  <c r="N321" i="14"/>
  <c r="EK321" i="14"/>
  <c r="EC321" i="14"/>
  <c r="DU321" i="14"/>
  <c r="DM321" i="14"/>
  <c r="DE321" i="14"/>
  <c r="CW321" i="14"/>
  <c r="CO321" i="14"/>
  <c r="CG321" i="14"/>
  <c r="BY321" i="14"/>
  <c r="BQ321" i="14"/>
  <c r="BI321" i="14"/>
  <c r="BA321" i="14"/>
  <c r="AS321" i="14"/>
  <c r="AK321" i="14"/>
  <c r="AC321" i="14"/>
  <c r="U321" i="14"/>
  <c r="EI321" i="14"/>
  <c r="EA321" i="14"/>
  <c r="DS321" i="14"/>
  <c r="DK321" i="14"/>
  <c r="DC321" i="14"/>
  <c r="CU321" i="14"/>
  <c r="CM321" i="14"/>
  <c r="CE321" i="14"/>
  <c r="BW321" i="14"/>
  <c r="BO321" i="14"/>
  <c r="BG321" i="14"/>
  <c r="AY321" i="14"/>
  <c r="AQ321" i="14"/>
  <c r="AI321" i="14"/>
  <c r="AA321" i="14"/>
  <c r="S321" i="14"/>
  <c r="EJ321" i="14"/>
  <c r="BX321" i="14"/>
  <c r="EB321" i="14"/>
  <c r="BP321" i="14"/>
  <c r="DT321" i="14"/>
  <c r="BH321" i="14"/>
  <c r="DL321" i="14"/>
  <c r="AZ321" i="14"/>
  <c r="DD321" i="14"/>
  <c r="AR321" i="14"/>
  <c r="CV321" i="14"/>
  <c r="AJ321" i="14"/>
  <c r="CF321" i="14"/>
  <c r="T321" i="14"/>
  <c r="CN321" i="14"/>
  <c r="AB321" i="14"/>
  <c r="EH264" i="14"/>
  <c r="DZ264" i="14"/>
  <c r="DR264" i="14"/>
  <c r="DJ264" i="14"/>
  <c r="DB264" i="14"/>
  <c r="CT264" i="14"/>
  <c r="CL264" i="14"/>
  <c r="CD264" i="14"/>
  <c r="BV264" i="14"/>
  <c r="BN264" i="14"/>
  <c r="BF264" i="14"/>
  <c r="AX264" i="14"/>
  <c r="AP264" i="14"/>
  <c r="AH264" i="14"/>
  <c r="Z264" i="14"/>
  <c r="R264" i="14"/>
  <c r="EG264" i="14"/>
  <c r="DY264" i="14"/>
  <c r="DQ264" i="14"/>
  <c r="DI264" i="14"/>
  <c r="DA264" i="14"/>
  <c r="CS264" i="14"/>
  <c r="CK264" i="14"/>
  <c r="CC264" i="14"/>
  <c r="BU264" i="14"/>
  <c r="BM264" i="14"/>
  <c r="BE264" i="14"/>
  <c r="AW264" i="14"/>
  <c r="AO264" i="14"/>
  <c r="AG264" i="14"/>
  <c r="Y264" i="14"/>
  <c r="Q264" i="14"/>
  <c r="EF264" i="14"/>
  <c r="DX264" i="14"/>
  <c r="DP264" i="14"/>
  <c r="DH264" i="14"/>
  <c r="CZ264" i="14"/>
  <c r="CR264" i="14"/>
  <c r="CJ264" i="14"/>
  <c r="CB264" i="14"/>
  <c r="BT264" i="14"/>
  <c r="BL264" i="14"/>
  <c r="BD264" i="14"/>
  <c r="AV264" i="14"/>
  <c r="AN264" i="14"/>
  <c r="AF264" i="14"/>
  <c r="X264" i="14"/>
  <c r="P264" i="14"/>
  <c r="EM264" i="14"/>
  <c r="EE264" i="14"/>
  <c r="DW264" i="14"/>
  <c r="DO264" i="14"/>
  <c r="DG264" i="14"/>
  <c r="CY264" i="14"/>
  <c r="CQ264" i="14"/>
  <c r="CI264" i="14"/>
  <c r="CA264" i="14"/>
  <c r="BS264" i="14"/>
  <c r="BK264" i="14"/>
  <c r="BC264" i="14"/>
  <c r="AU264" i="14"/>
  <c r="AM264" i="14"/>
  <c r="AE264" i="14"/>
  <c r="W264" i="14"/>
  <c r="EL264" i="14"/>
  <c r="ED264" i="14"/>
  <c r="DV264" i="14"/>
  <c r="DN264" i="14"/>
  <c r="DF264" i="14"/>
  <c r="CX264" i="14"/>
  <c r="CP264" i="14"/>
  <c r="CH264" i="14"/>
  <c r="BZ264" i="14"/>
  <c r="BR264" i="14"/>
  <c r="BJ264" i="14"/>
  <c r="BB264" i="14"/>
  <c r="AT264" i="14"/>
  <c r="AL264" i="14"/>
  <c r="AD264" i="14"/>
  <c r="V264" i="14"/>
  <c r="N264" i="14"/>
  <c r="EK264" i="14"/>
  <c r="EC264" i="14"/>
  <c r="DU264" i="14"/>
  <c r="DM264" i="14"/>
  <c r="DE264" i="14"/>
  <c r="CW264" i="14"/>
  <c r="CO264" i="14"/>
  <c r="CG264" i="14"/>
  <c r="BY264" i="14"/>
  <c r="BQ264" i="14"/>
  <c r="BI264" i="14"/>
  <c r="BA264" i="14"/>
  <c r="AS264" i="14"/>
  <c r="AK264" i="14"/>
  <c r="AC264" i="14"/>
  <c r="U264" i="14"/>
  <c r="EJ264" i="14"/>
  <c r="EB264" i="14"/>
  <c r="DT264" i="14"/>
  <c r="DL264" i="14"/>
  <c r="DD264" i="14"/>
  <c r="CV264" i="14"/>
  <c r="CN264" i="14"/>
  <c r="CF264" i="14"/>
  <c r="BX264" i="14"/>
  <c r="BP264" i="14"/>
  <c r="BH264" i="14"/>
  <c r="AZ264" i="14"/>
  <c r="AR264" i="14"/>
  <c r="AJ264" i="14"/>
  <c r="AB264" i="14"/>
  <c r="T264" i="14"/>
  <c r="EI264" i="14"/>
  <c r="EA264" i="14"/>
  <c r="DS264" i="14"/>
  <c r="DK264" i="14"/>
  <c r="DC264" i="14"/>
  <c r="CU264" i="14"/>
  <c r="CM264" i="14"/>
  <c r="CE264" i="14"/>
  <c r="BW264" i="14"/>
  <c r="BO264" i="14"/>
  <c r="BG264" i="14"/>
  <c r="AY264" i="14"/>
  <c r="AQ264" i="14"/>
  <c r="AI264" i="14"/>
  <c r="AA264" i="14"/>
  <c r="S264" i="14"/>
  <c r="EJ210" i="14"/>
  <c r="EB210" i="14"/>
  <c r="DT210" i="14"/>
  <c r="DL210" i="14"/>
  <c r="DD210" i="14"/>
  <c r="CV210" i="14"/>
  <c r="CN210" i="14"/>
  <c r="CF210" i="14"/>
  <c r="BX210" i="14"/>
  <c r="BP210" i="14"/>
  <c r="BH210" i="14"/>
  <c r="AZ210" i="14"/>
  <c r="AR210" i="14"/>
  <c r="AJ210" i="14"/>
  <c r="AB210" i="14"/>
  <c r="T210" i="14"/>
  <c r="EI210" i="14"/>
  <c r="EA210" i="14"/>
  <c r="DS210" i="14"/>
  <c r="DK210" i="14"/>
  <c r="DC210" i="14"/>
  <c r="CU210" i="14"/>
  <c r="CM210" i="14"/>
  <c r="CE210" i="14"/>
  <c r="BW210" i="14"/>
  <c r="BO210" i="14"/>
  <c r="BG210" i="14"/>
  <c r="AY210" i="14"/>
  <c r="AQ210" i="14"/>
  <c r="AI210" i="14"/>
  <c r="AA210" i="14"/>
  <c r="S210" i="14"/>
  <c r="EH210" i="14"/>
  <c r="DZ210" i="14"/>
  <c r="DR210" i="14"/>
  <c r="DJ210" i="14"/>
  <c r="DB210" i="14"/>
  <c r="CT210" i="14"/>
  <c r="CL210" i="14"/>
  <c r="CD210" i="14"/>
  <c r="BV210" i="14"/>
  <c r="BN210" i="14"/>
  <c r="BF210" i="14"/>
  <c r="AX210" i="14"/>
  <c r="AP210" i="14"/>
  <c r="AH210" i="14"/>
  <c r="Z210" i="14"/>
  <c r="R210" i="14"/>
  <c r="EG210" i="14"/>
  <c r="DY210" i="14"/>
  <c r="DQ210" i="14"/>
  <c r="DI210" i="14"/>
  <c r="DA210" i="14"/>
  <c r="CS210" i="14"/>
  <c r="CK210" i="14"/>
  <c r="CC210" i="14"/>
  <c r="BU210" i="14"/>
  <c r="BM210" i="14"/>
  <c r="BE210" i="14"/>
  <c r="AW210" i="14"/>
  <c r="AO210" i="14"/>
  <c r="AG210" i="14"/>
  <c r="Y210" i="14"/>
  <c r="Q210" i="14"/>
  <c r="EF210" i="14"/>
  <c r="DX210" i="14"/>
  <c r="DP210" i="14"/>
  <c r="DH210" i="14"/>
  <c r="CZ210" i="14"/>
  <c r="CR210" i="14"/>
  <c r="CJ210" i="14"/>
  <c r="CB210" i="14"/>
  <c r="BT210" i="14"/>
  <c r="BL210" i="14"/>
  <c r="BD210" i="14"/>
  <c r="AV210" i="14"/>
  <c r="AN210" i="14"/>
  <c r="AF210" i="14"/>
  <c r="X210" i="14"/>
  <c r="P210" i="14"/>
  <c r="EM210" i="14"/>
  <c r="EE210" i="14"/>
  <c r="DW210" i="14"/>
  <c r="DO210" i="14"/>
  <c r="DG210" i="14"/>
  <c r="CY210" i="14"/>
  <c r="CQ210" i="14"/>
  <c r="CI210" i="14"/>
  <c r="CA210" i="14"/>
  <c r="BS210" i="14"/>
  <c r="BK210" i="14"/>
  <c r="BC210" i="14"/>
  <c r="AU210" i="14"/>
  <c r="AM210" i="14"/>
  <c r="AE210" i="14"/>
  <c r="W210" i="14"/>
  <c r="EL210" i="14"/>
  <c r="ED210" i="14"/>
  <c r="DV210" i="14"/>
  <c r="DN210" i="14"/>
  <c r="DF210" i="14"/>
  <c r="CX210" i="14"/>
  <c r="CP210" i="14"/>
  <c r="CH210" i="14"/>
  <c r="BZ210" i="14"/>
  <c r="BR210" i="14"/>
  <c r="BJ210" i="14"/>
  <c r="BB210" i="14"/>
  <c r="AT210" i="14"/>
  <c r="AL210" i="14"/>
  <c r="AD210" i="14"/>
  <c r="V210" i="14"/>
  <c r="N210" i="14"/>
  <c r="EK210" i="14"/>
  <c r="EC210" i="14"/>
  <c r="DU210" i="14"/>
  <c r="DM210" i="14"/>
  <c r="DE210" i="14"/>
  <c r="CW210" i="14"/>
  <c r="CO210" i="14"/>
  <c r="CG210" i="14"/>
  <c r="BY210" i="14"/>
  <c r="BQ210" i="14"/>
  <c r="BI210" i="14"/>
  <c r="BA210" i="14"/>
  <c r="AS210" i="14"/>
  <c r="AK210" i="14"/>
  <c r="AC210" i="14"/>
  <c r="U210" i="14"/>
  <c r="EI349" i="14"/>
  <c r="EA349" i="14"/>
  <c r="DS349" i="14"/>
  <c r="DK349" i="14"/>
  <c r="DC349" i="14"/>
  <c r="CU349" i="14"/>
  <c r="CM349" i="14"/>
  <c r="CE349" i="14"/>
  <c r="BW349" i="14"/>
  <c r="BO349" i="14"/>
  <c r="BG349" i="14"/>
  <c r="AY349" i="14"/>
  <c r="AQ349" i="14"/>
  <c r="AI349" i="14"/>
  <c r="AA349" i="14"/>
  <c r="S349" i="14"/>
  <c r="EH349" i="14"/>
  <c r="DZ349" i="14"/>
  <c r="DR349" i="14"/>
  <c r="DJ349" i="14"/>
  <c r="DB349" i="14"/>
  <c r="CT349" i="14"/>
  <c r="CL349" i="14"/>
  <c r="CD349" i="14"/>
  <c r="BV349" i="14"/>
  <c r="BN349" i="14"/>
  <c r="BF349" i="14"/>
  <c r="AX349" i="14"/>
  <c r="AP349" i="14"/>
  <c r="AH349" i="14"/>
  <c r="Z349" i="14"/>
  <c r="R349" i="14"/>
  <c r="EG349" i="14"/>
  <c r="DY349" i="14"/>
  <c r="DQ349" i="14"/>
  <c r="DI349" i="14"/>
  <c r="DA349" i="14"/>
  <c r="CS349" i="14"/>
  <c r="CK349" i="14"/>
  <c r="CC349" i="14"/>
  <c r="BU349" i="14"/>
  <c r="BM349" i="14"/>
  <c r="BE349" i="14"/>
  <c r="AW349" i="14"/>
  <c r="AO349" i="14"/>
  <c r="AG349" i="14"/>
  <c r="Y349" i="14"/>
  <c r="Q349" i="14"/>
  <c r="EF349" i="14"/>
  <c r="DX349" i="14"/>
  <c r="DP349" i="14"/>
  <c r="DH349" i="14"/>
  <c r="CZ349" i="14"/>
  <c r="CR349" i="14"/>
  <c r="CJ349" i="14"/>
  <c r="CB349" i="14"/>
  <c r="BT349" i="14"/>
  <c r="BL349" i="14"/>
  <c r="BD349" i="14"/>
  <c r="AV349" i="14"/>
  <c r="AN349" i="14"/>
  <c r="AF349" i="14"/>
  <c r="X349" i="14"/>
  <c r="P349" i="14"/>
  <c r="EM349" i="14"/>
  <c r="EE349" i="14"/>
  <c r="DW349" i="14"/>
  <c r="DO349" i="14"/>
  <c r="DG349" i="14"/>
  <c r="CY349" i="14"/>
  <c r="CQ349" i="14"/>
  <c r="CI349" i="14"/>
  <c r="CA349" i="14"/>
  <c r="BS349" i="14"/>
  <c r="BK349" i="14"/>
  <c r="BC349" i="14"/>
  <c r="AU349" i="14"/>
  <c r="AM349" i="14"/>
  <c r="AE349" i="14"/>
  <c r="W349" i="14"/>
  <c r="EL349" i="14"/>
  <c r="ED349" i="14"/>
  <c r="DV349" i="14"/>
  <c r="DN349" i="14"/>
  <c r="DF349" i="14"/>
  <c r="CX349" i="14"/>
  <c r="CP349" i="14"/>
  <c r="CH349" i="14"/>
  <c r="BZ349" i="14"/>
  <c r="BR349" i="14"/>
  <c r="BJ349" i="14"/>
  <c r="BB349" i="14"/>
  <c r="AT349" i="14"/>
  <c r="AL349" i="14"/>
  <c r="AD349" i="14"/>
  <c r="V349" i="14"/>
  <c r="N349" i="14"/>
  <c r="EK349" i="14"/>
  <c r="EC349" i="14"/>
  <c r="DU349" i="14"/>
  <c r="DM349" i="14"/>
  <c r="DE349" i="14"/>
  <c r="CW349" i="14"/>
  <c r="CO349" i="14"/>
  <c r="CG349" i="14"/>
  <c r="BY349" i="14"/>
  <c r="BQ349" i="14"/>
  <c r="BI349" i="14"/>
  <c r="BA349" i="14"/>
  <c r="AS349" i="14"/>
  <c r="AK349" i="14"/>
  <c r="AC349" i="14"/>
  <c r="U349" i="14"/>
  <c r="CF349" i="14"/>
  <c r="T349" i="14"/>
  <c r="EJ349" i="14"/>
  <c r="BX349" i="14"/>
  <c r="EB349" i="14"/>
  <c r="BP349" i="14"/>
  <c r="DT349" i="14"/>
  <c r="BH349" i="14"/>
  <c r="DL349" i="14"/>
  <c r="AZ349" i="14"/>
  <c r="DD349" i="14"/>
  <c r="AR349" i="14"/>
  <c r="CN349" i="14"/>
  <c r="AB349" i="14"/>
  <c r="AJ349" i="14"/>
  <c r="CV349" i="14"/>
  <c r="EI347" i="14"/>
  <c r="EA347" i="14"/>
  <c r="DS347" i="14"/>
  <c r="DK347" i="14"/>
  <c r="DC347" i="14"/>
  <c r="CU347" i="14"/>
  <c r="CM347" i="14"/>
  <c r="CE347" i="14"/>
  <c r="BW347" i="14"/>
  <c r="BO347" i="14"/>
  <c r="BG347" i="14"/>
  <c r="AY347" i="14"/>
  <c r="AQ347" i="14"/>
  <c r="AI347" i="14"/>
  <c r="AA347" i="14"/>
  <c r="S347" i="14"/>
  <c r="EH347" i="14"/>
  <c r="DZ347" i="14"/>
  <c r="DR347" i="14"/>
  <c r="DJ347" i="14"/>
  <c r="DB347" i="14"/>
  <c r="CT347" i="14"/>
  <c r="CL347" i="14"/>
  <c r="CD347" i="14"/>
  <c r="BV347" i="14"/>
  <c r="BN347" i="14"/>
  <c r="BF347" i="14"/>
  <c r="AX347" i="14"/>
  <c r="AP347" i="14"/>
  <c r="AH347" i="14"/>
  <c r="Z347" i="14"/>
  <c r="R347" i="14"/>
  <c r="EG347" i="14"/>
  <c r="DY347" i="14"/>
  <c r="DQ347" i="14"/>
  <c r="DI347" i="14"/>
  <c r="DA347" i="14"/>
  <c r="CS347" i="14"/>
  <c r="CK347" i="14"/>
  <c r="CC347" i="14"/>
  <c r="BU347" i="14"/>
  <c r="BM347" i="14"/>
  <c r="BE347" i="14"/>
  <c r="AW347" i="14"/>
  <c r="AO347" i="14"/>
  <c r="AG347" i="14"/>
  <c r="Y347" i="14"/>
  <c r="Q347" i="14"/>
  <c r="EF347" i="14"/>
  <c r="DX347" i="14"/>
  <c r="DP347" i="14"/>
  <c r="DH347" i="14"/>
  <c r="CZ347" i="14"/>
  <c r="CR347" i="14"/>
  <c r="CJ347" i="14"/>
  <c r="CB347" i="14"/>
  <c r="BT347" i="14"/>
  <c r="BL347" i="14"/>
  <c r="BD347" i="14"/>
  <c r="AV347" i="14"/>
  <c r="AN347" i="14"/>
  <c r="AF347" i="14"/>
  <c r="X347" i="14"/>
  <c r="P347" i="14"/>
  <c r="EM347" i="14"/>
  <c r="EE347" i="14"/>
  <c r="DW347" i="14"/>
  <c r="DO347" i="14"/>
  <c r="DG347" i="14"/>
  <c r="CY347" i="14"/>
  <c r="CQ347" i="14"/>
  <c r="CI347" i="14"/>
  <c r="CA347" i="14"/>
  <c r="BS347" i="14"/>
  <c r="BK347" i="14"/>
  <c r="BC347" i="14"/>
  <c r="AU347" i="14"/>
  <c r="AM347" i="14"/>
  <c r="AE347" i="14"/>
  <c r="W347" i="14"/>
  <c r="EL347" i="14"/>
  <c r="ED347" i="14"/>
  <c r="DV347" i="14"/>
  <c r="DN347" i="14"/>
  <c r="DF347" i="14"/>
  <c r="CX347" i="14"/>
  <c r="CP347" i="14"/>
  <c r="CH347" i="14"/>
  <c r="BZ347" i="14"/>
  <c r="BR347" i="14"/>
  <c r="BJ347" i="14"/>
  <c r="BB347" i="14"/>
  <c r="AT347" i="14"/>
  <c r="AL347" i="14"/>
  <c r="AD347" i="14"/>
  <c r="V347" i="14"/>
  <c r="N347" i="14"/>
  <c r="EK347" i="14"/>
  <c r="EC347" i="14"/>
  <c r="DU347" i="14"/>
  <c r="DM347" i="14"/>
  <c r="DE347" i="14"/>
  <c r="CW347" i="14"/>
  <c r="CO347" i="14"/>
  <c r="CG347" i="14"/>
  <c r="BY347" i="14"/>
  <c r="BQ347" i="14"/>
  <c r="BI347" i="14"/>
  <c r="BA347" i="14"/>
  <c r="AS347" i="14"/>
  <c r="AK347" i="14"/>
  <c r="AC347" i="14"/>
  <c r="U347" i="14"/>
  <c r="CN347" i="14"/>
  <c r="AB347" i="14"/>
  <c r="CF347" i="14"/>
  <c r="T347" i="14"/>
  <c r="EJ347" i="14"/>
  <c r="BX347" i="14"/>
  <c r="EB347" i="14"/>
  <c r="BP347" i="14"/>
  <c r="DT347" i="14"/>
  <c r="BH347" i="14"/>
  <c r="DL347" i="14"/>
  <c r="AZ347" i="14"/>
  <c r="CV347" i="14"/>
  <c r="AJ347" i="14"/>
  <c r="DD347" i="14"/>
  <c r="AR347" i="14"/>
  <c r="EI289" i="14"/>
  <c r="EA289" i="14"/>
  <c r="DS289" i="14"/>
  <c r="DK289" i="14"/>
  <c r="DC289" i="14"/>
  <c r="CU289" i="14"/>
  <c r="CM289" i="14"/>
  <c r="CE289" i="14"/>
  <c r="BW289" i="14"/>
  <c r="BO289" i="14"/>
  <c r="BG289" i="14"/>
  <c r="AY289" i="14"/>
  <c r="AQ289" i="14"/>
  <c r="AI289" i="14"/>
  <c r="AA289" i="14"/>
  <c r="S289" i="14"/>
  <c r="EH289" i="14"/>
  <c r="DZ289" i="14"/>
  <c r="DR289" i="14"/>
  <c r="DJ289" i="14"/>
  <c r="DB289" i="14"/>
  <c r="CT289" i="14"/>
  <c r="CL289" i="14"/>
  <c r="CD289" i="14"/>
  <c r="BV289" i="14"/>
  <c r="BN289" i="14"/>
  <c r="BF289" i="14"/>
  <c r="AX289" i="14"/>
  <c r="AP289" i="14"/>
  <c r="AH289" i="14"/>
  <c r="Z289" i="14"/>
  <c r="R289" i="14"/>
  <c r="EG289" i="14"/>
  <c r="DY289" i="14"/>
  <c r="DQ289" i="14"/>
  <c r="DI289" i="14"/>
  <c r="DA289" i="14"/>
  <c r="CS289" i="14"/>
  <c r="CK289" i="14"/>
  <c r="CC289" i="14"/>
  <c r="BU289" i="14"/>
  <c r="BM289" i="14"/>
  <c r="BE289" i="14"/>
  <c r="AW289" i="14"/>
  <c r="AO289" i="14"/>
  <c r="AG289" i="14"/>
  <c r="Y289" i="14"/>
  <c r="Q289" i="14"/>
  <c r="EF289" i="14"/>
  <c r="DX289" i="14"/>
  <c r="DP289" i="14"/>
  <c r="DH289" i="14"/>
  <c r="CZ289" i="14"/>
  <c r="CR289" i="14"/>
  <c r="CJ289" i="14"/>
  <c r="CB289" i="14"/>
  <c r="BT289" i="14"/>
  <c r="BL289" i="14"/>
  <c r="BD289" i="14"/>
  <c r="AV289" i="14"/>
  <c r="AN289" i="14"/>
  <c r="AF289" i="14"/>
  <c r="X289" i="14"/>
  <c r="P289" i="14"/>
  <c r="EM289" i="14"/>
  <c r="EE289" i="14"/>
  <c r="DW289" i="14"/>
  <c r="DO289" i="14"/>
  <c r="DG289" i="14"/>
  <c r="CY289" i="14"/>
  <c r="CQ289" i="14"/>
  <c r="CI289" i="14"/>
  <c r="CA289" i="14"/>
  <c r="BS289" i="14"/>
  <c r="BK289" i="14"/>
  <c r="BC289" i="14"/>
  <c r="AU289" i="14"/>
  <c r="AM289" i="14"/>
  <c r="AE289" i="14"/>
  <c r="W289" i="14"/>
  <c r="EL289" i="14"/>
  <c r="ED289" i="14"/>
  <c r="DV289" i="14"/>
  <c r="DN289" i="14"/>
  <c r="DF289" i="14"/>
  <c r="CX289" i="14"/>
  <c r="CP289" i="14"/>
  <c r="CH289" i="14"/>
  <c r="BZ289" i="14"/>
  <c r="BR289" i="14"/>
  <c r="BJ289" i="14"/>
  <c r="BB289" i="14"/>
  <c r="AT289" i="14"/>
  <c r="AL289" i="14"/>
  <c r="AD289" i="14"/>
  <c r="V289" i="14"/>
  <c r="N289" i="14"/>
  <c r="EJ289" i="14"/>
  <c r="EB289" i="14"/>
  <c r="DT289" i="14"/>
  <c r="DL289" i="14"/>
  <c r="DD289" i="14"/>
  <c r="CV289" i="14"/>
  <c r="CN289" i="14"/>
  <c r="CF289" i="14"/>
  <c r="BX289" i="14"/>
  <c r="BP289" i="14"/>
  <c r="BH289" i="14"/>
  <c r="AZ289" i="14"/>
  <c r="AR289" i="14"/>
  <c r="AJ289" i="14"/>
  <c r="AB289" i="14"/>
  <c r="T289" i="14"/>
  <c r="CG289" i="14"/>
  <c r="U289" i="14"/>
  <c r="EK289" i="14"/>
  <c r="BY289" i="14"/>
  <c r="EC289" i="14"/>
  <c r="BQ289" i="14"/>
  <c r="DU289" i="14"/>
  <c r="BI289" i="14"/>
  <c r="DM289" i="14"/>
  <c r="BA289" i="14"/>
  <c r="DE289" i="14"/>
  <c r="AS289" i="14"/>
  <c r="CW289" i="14"/>
  <c r="AK289" i="14"/>
  <c r="CO289" i="14"/>
  <c r="AC289" i="14"/>
  <c r="EF197" i="14"/>
  <c r="DX197" i="14"/>
  <c r="DP197" i="14"/>
  <c r="DH197" i="14"/>
  <c r="CZ197" i="14"/>
  <c r="CR197" i="14"/>
  <c r="CJ197" i="14"/>
  <c r="CB197" i="14"/>
  <c r="BT197" i="14"/>
  <c r="BL197" i="14"/>
  <c r="BD197" i="14"/>
  <c r="AV197" i="14"/>
  <c r="AN197" i="14"/>
  <c r="AF197" i="14"/>
  <c r="X197" i="14"/>
  <c r="P197" i="14"/>
  <c r="EM197" i="14"/>
  <c r="EE197" i="14"/>
  <c r="DW197" i="14"/>
  <c r="DO197" i="14"/>
  <c r="DG197" i="14"/>
  <c r="CY197" i="14"/>
  <c r="CQ197" i="14"/>
  <c r="CI197" i="14"/>
  <c r="CA197" i="14"/>
  <c r="BS197" i="14"/>
  <c r="BK197" i="14"/>
  <c r="BC197" i="14"/>
  <c r="AU197" i="14"/>
  <c r="AM197" i="14"/>
  <c r="AE197" i="14"/>
  <c r="W197" i="14"/>
  <c r="EL197" i="14"/>
  <c r="ED197" i="14"/>
  <c r="DV197" i="14"/>
  <c r="DN197" i="14"/>
  <c r="DF197" i="14"/>
  <c r="CX197" i="14"/>
  <c r="CP197" i="14"/>
  <c r="CH197" i="14"/>
  <c r="BZ197" i="14"/>
  <c r="BR197" i="14"/>
  <c r="BJ197" i="14"/>
  <c r="BB197" i="14"/>
  <c r="AT197" i="14"/>
  <c r="AL197" i="14"/>
  <c r="AD197" i="14"/>
  <c r="V197" i="14"/>
  <c r="N197" i="14"/>
  <c r="EK197" i="14"/>
  <c r="EC197" i="14"/>
  <c r="DU197" i="14"/>
  <c r="DM197" i="14"/>
  <c r="DE197" i="14"/>
  <c r="CW197" i="14"/>
  <c r="CO197" i="14"/>
  <c r="CG197" i="14"/>
  <c r="BY197" i="14"/>
  <c r="BQ197" i="14"/>
  <c r="BI197" i="14"/>
  <c r="BA197" i="14"/>
  <c r="AS197" i="14"/>
  <c r="AK197" i="14"/>
  <c r="AC197" i="14"/>
  <c r="U197" i="14"/>
  <c r="EJ197" i="14"/>
  <c r="EB197" i="14"/>
  <c r="DT197" i="14"/>
  <c r="DL197" i="14"/>
  <c r="DD197" i="14"/>
  <c r="CV197" i="14"/>
  <c r="CN197" i="14"/>
  <c r="CF197" i="14"/>
  <c r="BX197" i="14"/>
  <c r="BP197" i="14"/>
  <c r="BH197" i="14"/>
  <c r="AZ197" i="14"/>
  <c r="AR197" i="14"/>
  <c r="AJ197" i="14"/>
  <c r="AB197" i="14"/>
  <c r="T197" i="14"/>
  <c r="EI197" i="14"/>
  <c r="EA197" i="14"/>
  <c r="DS197" i="14"/>
  <c r="DK197" i="14"/>
  <c r="DC197" i="14"/>
  <c r="CU197" i="14"/>
  <c r="CM197" i="14"/>
  <c r="CE197" i="14"/>
  <c r="BW197" i="14"/>
  <c r="BO197" i="14"/>
  <c r="BG197" i="14"/>
  <c r="AY197" i="14"/>
  <c r="AQ197" i="14"/>
  <c r="AI197" i="14"/>
  <c r="AA197" i="14"/>
  <c r="S197" i="14"/>
  <c r="EH197" i="14"/>
  <c r="DZ197" i="14"/>
  <c r="DR197" i="14"/>
  <c r="DJ197" i="14"/>
  <c r="DB197" i="14"/>
  <c r="CT197" i="14"/>
  <c r="CL197" i="14"/>
  <c r="CD197" i="14"/>
  <c r="BV197" i="14"/>
  <c r="BN197" i="14"/>
  <c r="BF197" i="14"/>
  <c r="AX197" i="14"/>
  <c r="AP197" i="14"/>
  <c r="AH197" i="14"/>
  <c r="Z197" i="14"/>
  <c r="R197" i="14"/>
  <c r="DA197" i="14"/>
  <c r="AO197" i="14"/>
  <c r="CS197" i="14"/>
  <c r="AG197" i="14"/>
  <c r="CK197" i="14"/>
  <c r="Y197" i="14"/>
  <c r="CC197" i="14"/>
  <c r="Q197" i="14"/>
  <c r="EG197" i="14"/>
  <c r="BU197" i="14"/>
  <c r="DY197" i="14"/>
  <c r="BM197" i="14"/>
  <c r="DQ197" i="14"/>
  <c r="BE197" i="14"/>
  <c r="DI197" i="14"/>
  <c r="AW197" i="14"/>
  <c r="EL109" i="14"/>
  <c r="ED109" i="14"/>
  <c r="DV109" i="14"/>
  <c r="DN109" i="14"/>
  <c r="DF109" i="14"/>
  <c r="CX109" i="14"/>
  <c r="CP109" i="14"/>
  <c r="CH109" i="14"/>
  <c r="BZ109" i="14"/>
  <c r="BR109" i="14"/>
  <c r="BJ109" i="14"/>
  <c r="BB109" i="14"/>
  <c r="AT109" i="14"/>
  <c r="AL109" i="14"/>
  <c r="AD109" i="14"/>
  <c r="V109" i="14"/>
  <c r="N109" i="14"/>
  <c r="EK109" i="14"/>
  <c r="EC109" i="14"/>
  <c r="DU109" i="14"/>
  <c r="DM109" i="14"/>
  <c r="DE109" i="14"/>
  <c r="CW109" i="14"/>
  <c r="CO109" i="14"/>
  <c r="CG109" i="14"/>
  <c r="BY109" i="14"/>
  <c r="BQ109" i="14"/>
  <c r="BI109" i="14"/>
  <c r="BA109" i="14"/>
  <c r="AS109" i="14"/>
  <c r="AK109" i="14"/>
  <c r="AC109" i="14"/>
  <c r="U109" i="14"/>
  <c r="EJ109" i="14"/>
  <c r="EB109" i="14"/>
  <c r="DT109" i="14"/>
  <c r="DL109" i="14"/>
  <c r="DD109" i="14"/>
  <c r="CV109" i="14"/>
  <c r="CN109" i="14"/>
  <c r="CF109" i="14"/>
  <c r="BX109" i="14"/>
  <c r="BP109" i="14"/>
  <c r="BH109" i="14"/>
  <c r="AZ109" i="14"/>
  <c r="AR109" i="14"/>
  <c r="AJ109" i="14"/>
  <c r="AB109" i="14"/>
  <c r="T109" i="14"/>
  <c r="EI109" i="14"/>
  <c r="EA109" i="14"/>
  <c r="DS109" i="14"/>
  <c r="DK109" i="14"/>
  <c r="DC109" i="14"/>
  <c r="CU109" i="14"/>
  <c r="CM109" i="14"/>
  <c r="CE109" i="14"/>
  <c r="BW109" i="14"/>
  <c r="BO109" i="14"/>
  <c r="BG109" i="14"/>
  <c r="AY109" i="14"/>
  <c r="AQ109" i="14"/>
  <c r="AI109" i="14"/>
  <c r="AA109" i="14"/>
  <c r="S109" i="14"/>
  <c r="EH109" i="14"/>
  <c r="DZ109" i="14"/>
  <c r="DR109" i="14"/>
  <c r="DJ109" i="14"/>
  <c r="DB109" i="14"/>
  <c r="CT109" i="14"/>
  <c r="CL109" i="14"/>
  <c r="CD109" i="14"/>
  <c r="BV109" i="14"/>
  <c r="BN109" i="14"/>
  <c r="BF109" i="14"/>
  <c r="AX109" i="14"/>
  <c r="AP109" i="14"/>
  <c r="AH109" i="14"/>
  <c r="Z109" i="14"/>
  <c r="R109" i="14"/>
  <c r="EG109" i="14"/>
  <c r="DY109" i="14"/>
  <c r="DQ109" i="14"/>
  <c r="DI109" i="14"/>
  <c r="DA109" i="14"/>
  <c r="CS109" i="14"/>
  <c r="CK109" i="14"/>
  <c r="CC109" i="14"/>
  <c r="BU109" i="14"/>
  <c r="BM109" i="14"/>
  <c r="BE109" i="14"/>
  <c r="AW109" i="14"/>
  <c r="AO109" i="14"/>
  <c r="AG109" i="14"/>
  <c r="Y109" i="14"/>
  <c r="Q109" i="14"/>
  <c r="EF109" i="14"/>
  <c r="DX109" i="14"/>
  <c r="DP109" i="14"/>
  <c r="DH109" i="14"/>
  <c r="CZ109" i="14"/>
  <c r="CR109" i="14"/>
  <c r="CJ109" i="14"/>
  <c r="CB109" i="14"/>
  <c r="BT109" i="14"/>
  <c r="BL109" i="14"/>
  <c r="BD109" i="14"/>
  <c r="AV109" i="14"/>
  <c r="AN109" i="14"/>
  <c r="AF109" i="14"/>
  <c r="X109" i="14"/>
  <c r="P109" i="14"/>
  <c r="EM109" i="14"/>
  <c r="EE109" i="14"/>
  <c r="DW109" i="14"/>
  <c r="DO109" i="14"/>
  <c r="DG109" i="14"/>
  <c r="CY109" i="14"/>
  <c r="CQ109" i="14"/>
  <c r="CI109" i="14"/>
  <c r="CA109" i="14"/>
  <c r="BS109" i="14"/>
  <c r="BK109" i="14"/>
  <c r="BC109" i="14"/>
  <c r="AU109" i="14"/>
  <c r="AM109" i="14"/>
  <c r="AE109" i="14"/>
  <c r="W109" i="14"/>
  <c r="EH325" i="14"/>
  <c r="DZ325" i="14"/>
  <c r="DR325" i="14"/>
  <c r="DJ325" i="14"/>
  <c r="DB325" i="14"/>
  <c r="CT325" i="14"/>
  <c r="CL325" i="14"/>
  <c r="CD325" i="14"/>
  <c r="BV325" i="14"/>
  <c r="BN325" i="14"/>
  <c r="BF325" i="14"/>
  <c r="AX325" i="14"/>
  <c r="AP325" i="14"/>
  <c r="AH325" i="14"/>
  <c r="Z325" i="14"/>
  <c r="R325" i="14"/>
  <c r="EG325" i="14"/>
  <c r="DY325" i="14"/>
  <c r="DQ325" i="14"/>
  <c r="DI325" i="14"/>
  <c r="DA325" i="14"/>
  <c r="CS325" i="14"/>
  <c r="CK325" i="14"/>
  <c r="CC325" i="14"/>
  <c r="BU325" i="14"/>
  <c r="BM325" i="14"/>
  <c r="BE325" i="14"/>
  <c r="AW325" i="14"/>
  <c r="AO325" i="14"/>
  <c r="AG325" i="14"/>
  <c r="Y325" i="14"/>
  <c r="Q325" i="14"/>
  <c r="EF325" i="14"/>
  <c r="DX325" i="14"/>
  <c r="DP325" i="14"/>
  <c r="DH325" i="14"/>
  <c r="CZ325" i="14"/>
  <c r="CR325" i="14"/>
  <c r="CJ325" i="14"/>
  <c r="CB325" i="14"/>
  <c r="BT325" i="14"/>
  <c r="BL325" i="14"/>
  <c r="BD325" i="14"/>
  <c r="AV325" i="14"/>
  <c r="AN325" i="14"/>
  <c r="AF325" i="14"/>
  <c r="X325" i="14"/>
  <c r="P325" i="14"/>
  <c r="EM325" i="14"/>
  <c r="EE325" i="14"/>
  <c r="DW325" i="14"/>
  <c r="DO325" i="14"/>
  <c r="DG325" i="14"/>
  <c r="CY325" i="14"/>
  <c r="CQ325" i="14"/>
  <c r="CI325" i="14"/>
  <c r="CA325" i="14"/>
  <c r="BS325" i="14"/>
  <c r="BK325" i="14"/>
  <c r="BC325" i="14"/>
  <c r="AU325" i="14"/>
  <c r="AM325" i="14"/>
  <c r="AE325" i="14"/>
  <c r="W325" i="14"/>
  <c r="EL325" i="14"/>
  <c r="ED325" i="14"/>
  <c r="DV325" i="14"/>
  <c r="DN325" i="14"/>
  <c r="DF325" i="14"/>
  <c r="CX325" i="14"/>
  <c r="CP325" i="14"/>
  <c r="CH325" i="14"/>
  <c r="BZ325" i="14"/>
  <c r="BR325" i="14"/>
  <c r="BJ325" i="14"/>
  <c r="BB325" i="14"/>
  <c r="AT325" i="14"/>
  <c r="AL325" i="14"/>
  <c r="AD325" i="14"/>
  <c r="V325" i="14"/>
  <c r="N325" i="14"/>
  <c r="EK325" i="14"/>
  <c r="EC325" i="14"/>
  <c r="DU325" i="14"/>
  <c r="DM325" i="14"/>
  <c r="DE325" i="14"/>
  <c r="CW325" i="14"/>
  <c r="CO325" i="14"/>
  <c r="CG325" i="14"/>
  <c r="BY325" i="14"/>
  <c r="BQ325" i="14"/>
  <c r="BI325" i="14"/>
  <c r="BA325" i="14"/>
  <c r="AS325" i="14"/>
  <c r="AK325" i="14"/>
  <c r="AC325" i="14"/>
  <c r="U325" i="14"/>
  <c r="EI325" i="14"/>
  <c r="EA325" i="14"/>
  <c r="DS325" i="14"/>
  <c r="DK325" i="14"/>
  <c r="DC325" i="14"/>
  <c r="CU325" i="14"/>
  <c r="CM325" i="14"/>
  <c r="CE325" i="14"/>
  <c r="BW325" i="14"/>
  <c r="BO325" i="14"/>
  <c r="BG325" i="14"/>
  <c r="AY325" i="14"/>
  <c r="AQ325" i="14"/>
  <c r="AI325" i="14"/>
  <c r="AA325" i="14"/>
  <c r="S325" i="14"/>
  <c r="DT325" i="14"/>
  <c r="BH325" i="14"/>
  <c r="DL325" i="14"/>
  <c r="AZ325" i="14"/>
  <c r="DD325" i="14"/>
  <c r="AR325" i="14"/>
  <c r="CV325" i="14"/>
  <c r="AJ325" i="14"/>
  <c r="CN325" i="14"/>
  <c r="AB325" i="14"/>
  <c r="CF325" i="14"/>
  <c r="T325" i="14"/>
  <c r="EJ325" i="14"/>
  <c r="EB325" i="14"/>
  <c r="BP325" i="14"/>
  <c r="BX325" i="14"/>
  <c r="EL302" i="14"/>
  <c r="ED302" i="14"/>
  <c r="DV302" i="14"/>
  <c r="DN302" i="14"/>
  <c r="DF302" i="14"/>
  <c r="CX302" i="14"/>
  <c r="CP302" i="14"/>
  <c r="CH302" i="14"/>
  <c r="BZ302" i="14"/>
  <c r="BR302" i="14"/>
  <c r="BJ302" i="14"/>
  <c r="BB302" i="14"/>
  <c r="AT302" i="14"/>
  <c r="AL302" i="14"/>
  <c r="AD302" i="14"/>
  <c r="V302" i="14"/>
  <c r="N302" i="14"/>
  <c r="EK302" i="14"/>
  <c r="EC302" i="14"/>
  <c r="DU302" i="14"/>
  <c r="DM302" i="14"/>
  <c r="DE302" i="14"/>
  <c r="CW302" i="14"/>
  <c r="CO302" i="14"/>
  <c r="CG302" i="14"/>
  <c r="BY302" i="14"/>
  <c r="BQ302" i="14"/>
  <c r="BI302" i="14"/>
  <c r="BA302" i="14"/>
  <c r="AS302" i="14"/>
  <c r="AK302" i="14"/>
  <c r="AC302" i="14"/>
  <c r="U302" i="14"/>
  <c r="EJ302" i="14"/>
  <c r="EB302" i="14"/>
  <c r="DT302" i="14"/>
  <c r="DL302" i="14"/>
  <c r="DD302" i="14"/>
  <c r="CV302" i="14"/>
  <c r="CN302" i="14"/>
  <c r="CF302" i="14"/>
  <c r="BX302" i="14"/>
  <c r="BP302" i="14"/>
  <c r="EI302" i="14"/>
  <c r="EA302" i="14"/>
  <c r="DS302" i="14"/>
  <c r="DK302" i="14"/>
  <c r="DC302" i="14"/>
  <c r="CU302" i="14"/>
  <c r="CM302" i="14"/>
  <c r="CE302" i="14"/>
  <c r="BW302" i="14"/>
  <c r="BO302" i="14"/>
  <c r="BG302" i="14"/>
  <c r="AY302" i="14"/>
  <c r="AQ302" i="14"/>
  <c r="AI302" i="14"/>
  <c r="EH302" i="14"/>
  <c r="DZ302" i="14"/>
  <c r="DR302" i="14"/>
  <c r="DJ302" i="14"/>
  <c r="DB302" i="14"/>
  <c r="CT302" i="14"/>
  <c r="CL302" i="14"/>
  <c r="CD302" i="14"/>
  <c r="BV302" i="14"/>
  <c r="BN302" i="14"/>
  <c r="BF302" i="14"/>
  <c r="AX302" i="14"/>
  <c r="AP302" i="14"/>
  <c r="AH302" i="14"/>
  <c r="Z302" i="14"/>
  <c r="R302" i="14"/>
  <c r="EG302" i="14"/>
  <c r="DY302" i="14"/>
  <c r="DQ302" i="14"/>
  <c r="DI302" i="14"/>
  <c r="DA302" i="14"/>
  <c r="CS302" i="14"/>
  <c r="CK302" i="14"/>
  <c r="CC302" i="14"/>
  <c r="BU302" i="14"/>
  <c r="BM302" i="14"/>
  <c r="BE302" i="14"/>
  <c r="AW302" i="14"/>
  <c r="AO302" i="14"/>
  <c r="AG302" i="14"/>
  <c r="Y302" i="14"/>
  <c r="Q302" i="14"/>
  <c r="DX302" i="14"/>
  <c r="CR302" i="14"/>
  <c r="BL302" i="14"/>
  <c r="AR302" i="14"/>
  <c r="X302" i="14"/>
  <c r="DW302" i="14"/>
  <c r="CQ302" i="14"/>
  <c r="BK302" i="14"/>
  <c r="AN302" i="14"/>
  <c r="W302" i="14"/>
  <c r="DP302" i="14"/>
  <c r="CJ302" i="14"/>
  <c r="BH302" i="14"/>
  <c r="AM302" i="14"/>
  <c r="T302" i="14"/>
  <c r="DO302" i="14"/>
  <c r="CI302" i="14"/>
  <c r="BD302" i="14"/>
  <c r="AJ302" i="14"/>
  <c r="S302" i="14"/>
  <c r="DH302" i="14"/>
  <c r="CB302" i="14"/>
  <c r="BC302" i="14"/>
  <c r="AF302" i="14"/>
  <c r="P302" i="14"/>
  <c r="EM302" i="14"/>
  <c r="DG302" i="14"/>
  <c r="CA302" i="14"/>
  <c r="AZ302" i="14"/>
  <c r="AE302" i="14"/>
  <c r="EE302" i="14"/>
  <c r="CY302" i="14"/>
  <c r="BS302" i="14"/>
  <c r="AU302" i="14"/>
  <c r="AA302" i="14"/>
  <c r="CZ302" i="14"/>
  <c r="BT302" i="14"/>
  <c r="AV302" i="14"/>
  <c r="AB302" i="14"/>
  <c r="EF302" i="14"/>
  <c r="EJ214" i="14"/>
  <c r="EB214" i="14"/>
  <c r="DT214" i="14"/>
  <c r="DL214" i="14"/>
  <c r="DD214" i="14"/>
  <c r="CV214" i="14"/>
  <c r="CN214" i="14"/>
  <c r="CF214" i="14"/>
  <c r="BX214" i="14"/>
  <c r="BP214" i="14"/>
  <c r="BH214" i="14"/>
  <c r="AZ214" i="14"/>
  <c r="AR214" i="14"/>
  <c r="AJ214" i="14"/>
  <c r="AB214" i="14"/>
  <c r="T214" i="14"/>
  <c r="EI214" i="14"/>
  <c r="EA214" i="14"/>
  <c r="DS214" i="14"/>
  <c r="DK214" i="14"/>
  <c r="DC214" i="14"/>
  <c r="CU214" i="14"/>
  <c r="CM214" i="14"/>
  <c r="CE214" i="14"/>
  <c r="BW214" i="14"/>
  <c r="BO214" i="14"/>
  <c r="BG214" i="14"/>
  <c r="AY214" i="14"/>
  <c r="AQ214" i="14"/>
  <c r="AI214" i="14"/>
  <c r="AA214" i="14"/>
  <c r="S214" i="14"/>
  <c r="EH214" i="14"/>
  <c r="DZ214" i="14"/>
  <c r="DR214" i="14"/>
  <c r="DJ214" i="14"/>
  <c r="DB214" i="14"/>
  <c r="CT214" i="14"/>
  <c r="CL214" i="14"/>
  <c r="CD214" i="14"/>
  <c r="BV214" i="14"/>
  <c r="BN214" i="14"/>
  <c r="BF214" i="14"/>
  <c r="AX214" i="14"/>
  <c r="AP214" i="14"/>
  <c r="AH214" i="14"/>
  <c r="Z214" i="14"/>
  <c r="R214" i="14"/>
  <c r="EG214" i="14"/>
  <c r="DY214" i="14"/>
  <c r="DQ214" i="14"/>
  <c r="DI214" i="14"/>
  <c r="DA214" i="14"/>
  <c r="CS214" i="14"/>
  <c r="CK214" i="14"/>
  <c r="CC214" i="14"/>
  <c r="BU214" i="14"/>
  <c r="BM214" i="14"/>
  <c r="BE214" i="14"/>
  <c r="AW214" i="14"/>
  <c r="AO214" i="14"/>
  <c r="AG214" i="14"/>
  <c r="Y214" i="14"/>
  <c r="Q214" i="14"/>
  <c r="EF214" i="14"/>
  <c r="DX214" i="14"/>
  <c r="DP214" i="14"/>
  <c r="DH214" i="14"/>
  <c r="CZ214" i="14"/>
  <c r="CR214" i="14"/>
  <c r="CJ214" i="14"/>
  <c r="CB214" i="14"/>
  <c r="BT214" i="14"/>
  <c r="BL214" i="14"/>
  <c r="BD214" i="14"/>
  <c r="AV214" i="14"/>
  <c r="AN214" i="14"/>
  <c r="AF214" i="14"/>
  <c r="X214" i="14"/>
  <c r="P214" i="14"/>
  <c r="EM214" i="14"/>
  <c r="EE214" i="14"/>
  <c r="DW214" i="14"/>
  <c r="DO214" i="14"/>
  <c r="DG214" i="14"/>
  <c r="CY214" i="14"/>
  <c r="CQ214" i="14"/>
  <c r="CI214" i="14"/>
  <c r="CA214" i="14"/>
  <c r="BS214" i="14"/>
  <c r="BK214" i="14"/>
  <c r="BC214" i="14"/>
  <c r="AU214" i="14"/>
  <c r="AM214" i="14"/>
  <c r="AE214" i="14"/>
  <c r="W214" i="14"/>
  <c r="EL214" i="14"/>
  <c r="ED214" i="14"/>
  <c r="DV214" i="14"/>
  <c r="DN214" i="14"/>
  <c r="DF214" i="14"/>
  <c r="CX214" i="14"/>
  <c r="CP214" i="14"/>
  <c r="CH214" i="14"/>
  <c r="BZ214" i="14"/>
  <c r="BR214" i="14"/>
  <c r="BJ214" i="14"/>
  <c r="BB214" i="14"/>
  <c r="AT214" i="14"/>
  <c r="AL214" i="14"/>
  <c r="AD214" i="14"/>
  <c r="V214" i="14"/>
  <c r="N214" i="14"/>
  <c r="EK214" i="14"/>
  <c r="EC214" i="14"/>
  <c r="DU214" i="14"/>
  <c r="DM214" i="14"/>
  <c r="DE214" i="14"/>
  <c r="CW214" i="14"/>
  <c r="CO214" i="14"/>
  <c r="CG214" i="14"/>
  <c r="BY214" i="14"/>
  <c r="BQ214" i="14"/>
  <c r="BI214" i="14"/>
  <c r="BA214" i="14"/>
  <c r="AS214" i="14"/>
  <c r="AK214" i="14"/>
  <c r="AC214" i="14"/>
  <c r="U214" i="14"/>
  <c r="EL133" i="14"/>
  <c r="ED133" i="14"/>
  <c r="DV133" i="14"/>
  <c r="DN133" i="14"/>
  <c r="DF133" i="14"/>
  <c r="CX133" i="14"/>
  <c r="CP133" i="14"/>
  <c r="CH133" i="14"/>
  <c r="BZ133" i="14"/>
  <c r="BR133" i="14"/>
  <c r="BJ133" i="14"/>
  <c r="BB133" i="14"/>
  <c r="AT133" i="14"/>
  <c r="AL133" i="14"/>
  <c r="AD133" i="14"/>
  <c r="V133" i="14"/>
  <c r="N133" i="14"/>
  <c r="EK133" i="14"/>
  <c r="EC133" i="14"/>
  <c r="DU133" i="14"/>
  <c r="DM133" i="14"/>
  <c r="DE133" i="14"/>
  <c r="CW133" i="14"/>
  <c r="CO133" i="14"/>
  <c r="CG133" i="14"/>
  <c r="BY133" i="14"/>
  <c r="BQ133" i="14"/>
  <c r="BI133" i="14"/>
  <c r="BA133" i="14"/>
  <c r="AS133" i="14"/>
  <c r="AK133" i="14"/>
  <c r="AC133" i="14"/>
  <c r="U133" i="14"/>
  <c r="EJ133" i="14"/>
  <c r="EB133" i="14"/>
  <c r="DT133" i="14"/>
  <c r="DL133" i="14"/>
  <c r="DD133" i="14"/>
  <c r="CV133" i="14"/>
  <c r="CN133" i="14"/>
  <c r="CF133" i="14"/>
  <c r="BX133" i="14"/>
  <c r="BP133" i="14"/>
  <c r="BH133" i="14"/>
  <c r="AZ133" i="14"/>
  <c r="AR133" i="14"/>
  <c r="AJ133" i="14"/>
  <c r="AB133" i="14"/>
  <c r="T133" i="14"/>
  <c r="EI133" i="14"/>
  <c r="EA133" i="14"/>
  <c r="DS133" i="14"/>
  <c r="DK133" i="14"/>
  <c r="DC133" i="14"/>
  <c r="CU133" i="14"/>
  <c r="CM133" i="14"/>
  <c r="CE133" i="14"/>
  <c r="BW133" i="14"/>
  <c r="BO133" i="14"/>
  <c r="BG133" i="14"/>
  <c r="AY133" i="14"/>
  <c r="AQ133" i="14"/>
  <c r="AI133" i="14"/>
  <c r="AA133" i="14"/>
  <c r="S133" i="14"/>
  <c r="EH133" i="14"/>
  <c r="DZ133" i="14"/>
  <c r="DR133" i="14"/>
  <c r="DJ133" i="14"/>
  <c r="DB133" i="14"/>
  <c r="CT133" i="14"/>
  <c r="CL133" i="14"/>
  <c r="CD133" i="14"/>
  <c r="BV133" i="14"/>
  <c r="BN133" i="14"/>
  <c r="BF133" i="14"/>
  <c r="AX133" i="14"/>
  <c r="AP133" i="14"/>
  <c r="AH133" i="14"/>
  <c r="Z133" i="14"/>
  <c r="R133" i="14"/>
  <c r="EG133" i="14"/>
  <c r="DY133" i="14"/>
  <c r="DQ133" i="14"/>
  <c r="DI133" i="14"/>
  <c r="DA133" i="14"/>
  <c r="CS133" i="14"/>
  <c r="CK133" i="14"/>
  <c r="CC133" i="14"/>
  <c r="BU133" i="14"/>
  <c r="BM133" i="14"/>
  <c r="BE133" i="14"/>
  <c r="AW133" i="14"/>
  <c r="AO133" i="14"/>
  <c r="AG133" i="14"/>
  <c r="Y133" i="14"/>
  <c r="Q133" i="14"/>
  <c r="EF133" i="14"/>
  <c r="DX133" i="14"/>
  <c r="DP133" i="14"/>
  <c r="DH133" i="14"/>
  <c r="CZ133" i="14"/>
  <c r="CR133" i="14"/>
  <c r="CJ133" i="14"/>
  <c r="CB133" i="14"/>
  <c r="BT133" i="14"/>
  <c r="BL133" i="14"/>
  <c r="BD133" i="14"/>
  <c r="AV133" i="14"/>
  <c r="AN133" i="14"/>
  <c r="AF133" i="14"/>
  <c r="X133" i="14"/>
  <c r="P133" i="14"/>
  <c r="EM133" i="14"/>
  <c r="EE133" i="14"/>
  <c r="DW133" i="14"/>
  <c r="DO133" i="14"/>
  <c r="DG133" i="14"/>
  <c r="CY133" i="14"/>
  <c r="CQ133" i="14"/>
  <c r="CI133" i="14"/>
  <c r="CA133" i="14"/>
  <c r="BS133" i="14"/>
  <c r="BK133" i="14"/>
  <c r="BC133" i="14"/>
  <c r="AU133" i="14"/>
  <c r="AM133" i="14"/>
  <c r="AE133" i="14"/>
  <c r="W133" i="14"/>
  <c r="EH305" i="14"/>
  <c r="DZ305" i="14"/>
  <c r="DR305" i="14"/>
  <c r="DJ305" i="14"/>
  <c r="DB305" i="14"/>
  <c r="CT305" i="14"/>
  <c r="CL305" i="14"/>
  <c r="CD305" i="14"/>
  <c r="BV305" i="14"/>
  <c r="BN305" i="14"/>
  <c r="BF305" i="14"/>
  <c r="AX305" i="14"/>
  <c r="AP305" i="14"/>
  <c r="AH305" i="14"/>
  <c r="Z305" i="14"/>
  <c r="R305" i="14"/>
  <c r="EG305" i="14"/>
  <c r="DY305" i="14"/>
  <c r="DQ305" i="14"/>
  <c r="DI305" i="14"/>
  <c r="DA305" i="14"/>
  <c r="CS305" i="14"/>
  <c r="CK305" i="14"/>
  <c r="CC305" i="14"/>
  <c r="BU305" i="14"/>
  <c r="BM305" i="14"/>
  <c r="BE305" i="14"/>
  <c r="AW305" i="14"/>
  <c r="AO305" i="14"/>
  <c r="AG305" i="14"/>
  <c r="Y305" i="14"/>
  <c r="Q305" i="14"/>
  <c r="EF305" i="14"/>
  <c r="DX305" i="14"/>
  <c r="DP305" i="14"/>
  <c r="DH305" i="14"/>
  <c r="CZ305" i="14"/>
  <c r="CR305" i="14"/>
  <c r="CJ305" i="14"/>
  <c r="CB305" i="14"/>
  <c r="BT305" i="14"/>
  <c r="BL305" i="14"/>
  <c r="BD305" i="14"/>
  <c r="AV305" i="14"/>
  <c r="AN305" i="14"/>
  <c r="AF305" i="14"/>
  <c r="X305" i="14"/>
  <c r="P305" i="14"/>
  <c r="EM305" i="14"/>
  <c r="EE305" i="14"/>
  <c r="DW305" i="14"/>
  <c r="DO305" i="14"/>
  <c r="DG305" i="14"/>
  <c r="CY305" i="14"/>
  <c r="CQ305" i="14"/>
  <c r="CI305" i="14"/>
  <c r="CA305" i="14"/>
  <c r="BS305" i="14"/>
  <c r="BK305" i="14"/>
  <c r="BC305" i="14"/>
  <c r="AU305" i="14"/>
  <c r="AM305" i="14"/>
  <c r="AE305" i="14"/>
  <c r="W305" i="14"/>
  <c r="EL305" i="14"/>
  <c r="ED305" i="14"/>
  <c r="DV305" i="14"/>
  <c r="DN305" i="14"/>
  <c r="DF305" i="14"/>
  <c r="CX305" i="14"/>
  <c r="CP305" i="14"/>
  <c r="CH305" i="14"/>
  <c r="BZ305" i="14"/>
  <c r="BR305" i="14"/>
  <c r="BJ305" i="14"/>
  <c r="BB305" i="14"/>
  <c r="AT305" i="14"/>
  <c r="AL305" i="14"/>
  <c r="AD305" i="14"/>
  <c r="V305" i="14"/>
  <c r="N305" i="14"/>
  <c r="EK305" i="14"/>
  <c r="EC305" i="14"/>
  <c r="DU305" i="14"/>
  <c r="DM305" i="14"/>
  <c r="DE305" i="14"/>
  <c r="CW305" i="14"/>
  <c r="CO305" i="14"/>
  <c r="CG305" i="14"/>
  <c r="BY305" i="14"/>
  <c r="BQ305" i="14"/>
  <c r="BI305" i="14"/>
  <c r="BA305" i="14"/>
  <c r="AS305" i="14"/>
  <c r="AK305" i="14"/>
  <c r="AC305" i="14"/>
  <c r="U305" i="14"/>
  <c r="DL305" i="14"/>
  <c r="CF305" i="14"/>
  <c r="AZ305" i="14"/>
  <c r="T305" i="14"/>
  <c r="DK305" i="14"/>
  <c r="CE305" i="14"/>
  <c r="AY305" i="14"/>
  <c r="S305" i="14"/>
  <c r="EJ305" i="14"/>
  <c r="DD305" i="14"/>
  <c r="BX305" i="14"/>
  <c r="AR305" i="14"/>
  <c r="EI305" i="14"/>
  <c r="DC305" i="14"/>
  <c r="BW305" i="14"/>
  <c r="AQ305" i="14"/>
  <c r="EB305" i="14"/>
  <c r="CV305" i="14"/>
  <c r="BP305" i="14"/>
  <c r="AJ305" i="14"/>
  <c r="EA305" i="14"/>
  <c r="CU305" i="14"/>
  <c r="BO305" i="14"/>
  <c r="AI305" i="14"/>
  <c r="DS305" i="14"/>
  <c r="CM305" i="14"/>
  <c r="BG305" i="14"/>
  <c r="AA305" i="14"/>
  <c r="DT305" i="14"/>
  <c r="CN305" i="14"/>
  <c r="BH305" i="14"/>
  <c r="AB305" i="14"/>
  <c r="EH248" i="14"/>
  <c r="DZ248" i="14"/>
  <c r="DR248" i="14"/>
  <c r="DJ248" i="14"/>
  <c r="DB248" i="14"/>
  <c r="CT248" i="14"/>
  <c r="CL248" i="14"/>
  <c r="CD248" i="14"/>
  <c r="BV248" i="14"/>
  <c r="BN248" i="14"/>
  <c r="BF248" i="14"/>
  <c r="AX248" i="14"/>
  <c r="AP248" i="14"/>
  <c r="AH248" i="14"/>
  <c r="Z248" i="14"/>
  <c r="R248" i="14"/>
  <c r="EG248" i="14"/>
  <c r="DY248" i="14"/>
  <c r="DQ248" i="14"/>
  <c r="DI248" i="14"/>
  <c r="DA248" i="14"/>
  <c r="CS248" i="14"/>
  <c r="CK248" i="14"/>
  <c r="CC248" i="14"/>
  <c r="BU248" i="14"/>
  <c r="BM248" i="14"/>
  <c r="BE248" i="14"/>
  <c r="AW248" i="14"/>
  <c r="AO248" i="14"/>
  <c r="AG248" i="14"/>
  <c r="Y248" i="14"/>
  <c r="Q248" i="14"/>
  <c r="EF248" i="14"/>
  <c r="DX248" i="14"/>
  <c r="DP248" i="14"/>
  <c r="DH248" i="14"/>
  <c r="CZ248" i="14"/>
  <c r="CR248" i="14"/>
  <c r="CJ248" i="14"/>
  <c r="CB248" i="14"/>
  <c r="BT248" i="14"/>
  <c r="BL248" i="14"/>
  <c r="BD248" i="14"/>
  <c r="AV248" i="14"/>
  <c r="AN248" i="14"/>
  <c r="AF248" i="14"/>
  <c r="X248" i="14"/>
  <c r="P248" i="14"/>
  <c r="EM248" i="14"/>
  <c r="EE248" i="14"/>
  <c r="DW248" i="14"/>
  <c r="DO248" i="14"/>
  <c r="DG248" i="14"/>
  <c r="CY248" i="14"/>
  <c r="CQ248" i="14"/>
  <c r="CI248" i="14"/>
  <c r="CA248" i="14"/>
  <c r="BS248" i="14"/>
  <c r="BK248" i="14"/>
  <c r="BC248" i="14"/>
  <c r="AU248" i="14"/>
  <c r="AM248" i="14"/>
  <c r="AE248" i="14"/>
  <c r="W248" i="14"/>
  <c r="EL248" i="14"/>
  <c r="ED248" i="14"/>
  <c r="DV248" i="14"/>
  <c r="DN248" i="14"/>
  <c r="DF248" i="14"/>
  <c r="CX248" i="14"/>
  <c r="CP248" i="14"/>
  <c r="CH248" i="14"/>
  <c r="BZ248" i="14"/>
  <c r="BR248" i="14"/>
  <c r="BJ248" i="14"/>
  <c r="BB248" i="14"/>
  <c r="AT248" i="14"/>
  <c r="AL248" i="14"/>
  <c r="AD248" i="14"/>
  <c r="V248" i="14"/>
  <c r="N248" i="14"/>
  <c r="EK248" i="14"/>
  <c r="EC248" i="14"/>
  <c r="DU248" i="14"/>
  <c r="DM248" i="14"/>
  <c r="DE248" i="14"/>
  <c r="CW248" i="14"/>
  <c r="CO248" i="14"/>
  <c r="CG248" i="14"/>
  <c r="BY248" i="14"/>
  <c r="BQ248" i="14"/>
  <c r="BI248" i="14"/>
  <c r="BA248" i="14"/>
  <c r="AS248" i="14"/>
  <c r="AK248" i="14"/>
  <c r="AC248" i="14"/>
  <c r="U248" i="14"/>
  <c r="EJ248" i="14"/>
  <c r="EB248" i="14"/>
  <c r="DT248" i="14"/>
  <c r="DL248" i="14"/>
  <c r="DD248" i="14"/>
  <c r="CV248" i="14"/>
  <c r="CN248" i="14"/>
  <c r="CF248" i="14"/>
  <c r="BX248" i="14"/>
  <c r="BP248" i="14"/>
  <c r="BH248" i="14"/>
  <c r="AZ248" i="14"/>
  <c r="AR248" i="14"/>
  <c r="AJ248" i="14"/>
  <c r="AB248" i="14"/>
  <c r="T248" i="14"/>
  <c r="EI248" i="14"/>
  <c r="EA248" i="14"/>
  <c r="DS248" i="14"/>
  <c r="DK248" i="14"/>
  <c r="DC248" i="14"/>
  <c r="CU248" i="14"/>
  <c r="CM248" i="14"/>
  <c r="CE248" i="14"/>
  <c r="BW248" i="14"/>
  <c r="BO248" i="14"/>
  <c r="BG248" i="14"/>
  <c r="AY248" i="14"/>
  <c r="AQ248" i="14"/>
  <c r="AI248" i="14"/>
  <c r="AA248" i="14"/>
  <c r="S248" i="14"/>
  <c r="EJ194" i="14"/>
  <c r="EB194" i="14"/>
  <c r="DT194" i="14"/>
  <c r="DL194" i="14"/>
  <c r="DD194" i="14"/>
  <c r="CV194" i="14"/>
  <c r="CN194" i="14"/>
  <c r="CF194" i="14"/>
  <c r="BX194" i="14"/>
  <c r="BP194" i="14"/>
  <c r="BH194" i="14"/>
  <c r="AZ194" i="14"/>
  <c r="AR194" i="14"/>
  <c r="AJ194" i="14"/>
  <c r="AB194" i="14"/>
  <c r="T194" i="14"/>
  <c r="EI194" i="14"/>
  <c r="EA194" i="14"/>
  <c r="DS194" i="14"/>
  <c r="DK194" i="14"/>
  <c r="DC194" i="14"/>
  <c r="CU194" i="14"/>
  <c r="CM194" i="14"/>
  <c r="CE194" i="14"/>
  <c r="BW194" i="14"/>
  <c r="BO194" i="14"/>
  <c r="BG194" i="14"/>
  <c r="AY194" i="14"/>
  <c r="AQ194" i="14"/>
  <c r="AI194" i="14"/>
  <c r="AA194" i="14"/>
  <c r="S194" i="14"/>
  <c r="EH194" i="14"/>
  <c r="DZ194" i="14"/>
  <c r="DR194" i="14"/>
  <c r="DJ194" i="14"/>
  <c r="DB194" i="14"/>
  <c r="CT194" i="14"/>
  <c r="CL194" i="14"/>
  <c r="CD194" i="14"/>
  <c r="BV194" i="14"/>
  <c r="BN194" i="14"/>
  <c r="BF194" i="14"/>
  <c r="AX194" i="14"/>
  <c r="AP194" i="14"/>
  <c r="AH194" i="14"/>
  <c r="Z194" i="14"/>
  <c r="R194" i="14"/>
  <c r="EG194" i="14"/>
  <c r="DY194" i="14"/>
  <c r="DQ194" i="14"/>
  <c r="DI194" i="14"/>
  <c r="DA194" i="14"/>
  <c r="CS194" i="14"/>
  <c r="CK194" i="14"/>
  <c r="CC194" i="14"/>
  <c r="BU194" i="14"/>
  <c r="BM194" i="14"/>
  <c r="BE194" i="14"/>
  <c r="AW194" i="14"/>
  <c r="AO194" i="14"/>
  <c r="AG194" i="14"/>
  <c r="Y194" i="14"/>
  <c r="Q194" i="14"/>
  <c r="EF194" i="14"/>
  <c r="DX194" i="14"/>
  <c r="DP194" i="14"/>
  <c r="DH194" i="14"/>
  <c r="CZ194" i="14"/>
  <c r="CR194" i="14"/>
  <c r="CJ194" i="14"/>
  <c r="CB194" i="14"/>
  <c r="BT194" i="14"/>
  <c r="BL194" i="14"/>
  <c r="BD194" i="14"/>
  <c r="AV194" i="14"/>
  <c r="AN194" i="14"/>
  <c r="AF194" i="14"/>
  <c r="X194" i="14"/>
  <c r="P194" i="14"/>
  <c r="EM194" i="14"/>
  <c r="EE194" i="14"/>
  <c r="DW194" i="14"/>
  <c r="DO194" i="14"/>
  <c r="DG194" i="14"/>
  <c r="CY194" i="14"/>
  <c r="CQ194" i="14"/>
  <c r="CI194" i="14"/>
  <c r="CA194" i="14"/>
  <c r="BS194" i="14"/>
  <c r="BK194" i="14"/>
  <c r="BC194" i="14"/>
  <c r="AU194" i="14"/>
  <c r="AM194" i="14"/>
  <c r="AE194" i="14"/>
  <c r="W194" i="14"/>
  <c r="EL194" i="14"/>
  <c r="ED194" i="14"/>
  <c r="DV194" i="14"/>
  <c r="DN194" i="14"/>
  <c r="DF194" i="14"/>
  <c r="CX194" i="14"/>
  <c r="CP194" i="14"/>
  <c r="CH194" i="14"/>
  <c r="BZ194" i="14"/>
  <c r="BR194" i="14"/>
  <c r="BJ194" i="14"/>
  <c r="BB194" i="14"/>
  <c r="AT194" i="14"/>
  <c r="AL194" i="14"/>
  <c r="AD194" i="14"/>
  <c r="V194" i="14"/>
  <c r="N194" i="14"/>
  <c r="EK194" i="14"/>
  <c r="BY194" i="14"/>
  <c r="EC194" i="14"/>
  <c r="BQ194" i="14"/>
  <c r="DU194" i="14"/>
  <c r="BI194" i="14"/>
  <c r="DM194" i="14"/>
  <c r="BA194" i="14"/>
  <c r="DE194" i="14"/>
  <c r="AS194" i="14"/>
  <c r="CW194" i="14"/>
  <c r="AK194" i="14"/>
  <c r="CO194" i="14"/>
  <c r="AC194" i="14"/>
  <c r="CG194" i="14"/>
  <c r="U194" i="14"/>
  <c r="EH335" i="14"/>
  <c r="DZ335" i="14"/>
  <c r="DR335" i="14"/>
  <c r="DJ335" i="14"/>
  <c r="DB335" i="14"/>
  <c r="CT335" i="14"/>
  <c r="CL335" i="14"/>
  <c r="CD335" i="14"/>
  <c r="BV335" i="14"/>
  <c r="BN335" i="14"/>
  <c r="BF335" i="14"/>
  <c r="AX335" i="14"/>
  <c r="AP335" i="14"/>
  <c r="AH335" i="14"/>
  <c r="Z335" i="14"/>
  <c r="R335" i="14"/>
  <c r="EG335" i="14"/>
  <c r="DY335" i="14"/>
  <c r="DQ335" i="14"/>
  <c r="DI335" i="14"/>
  <c r="DA335" i="14"/>
  <c r="CS335" i="14"/>
  <c r="CK335" i="14"/>
  <c r="CC335" i="14"/>
  <c r="BU335" i="14"/>
  <c r="BM335" i="14"/>
  <c r="BE335" i="14"/>
  <c r="AW335" i="14"/>
  <c r="AO335" i="14"/>
  <c r="AG335" i="14"/>
  <c r="Y335" i="14"/>
  <c r="Q335" i="14"/>
  <c r="EF335" i="14"/>
  <c r="DX335" i="14"/>
  <c r="DP335" i="14"/>
  <c r="DH335" i="14"/>
  <c r="CZ335" i="14"/>
  <c r="CR335" i="14"/>
  <c r="CJ335" i="14"/>
  <c r="CB335" i="14"/>
  <c r="BT335" i="14"/>
  <c r="BL335" i="14"/>
  <c r="BD335" i="14"/>
  <c r="AV335" i="14"/>
  <c r="AN335" i="14"/>
  <c r="AF335" i="14"/>
  <c r="X335" i="14"/>
  <c r="P335" i="14"/>
  <c r="EM335" i="14"/>
  <c r="EE335" i="14"/>
  <c r="DW335" i="14"/>
  <c r="DO335" i="14"/>
  <c r="DG335" i="14"/>
  <c r="CY335" i="14"/>
  <c r="CQ335" i="14"/>
  <c r="CI335" i="14"/>
  <c r="CA335" i="14"/>
  <c r="BS335" i="14"/>
  <c r="BK335" i="14"/>
  <c r="BC335" i="14"/>
  <c r="AU335" i="14"/>
  <c r="AM335" i="14"/>
  <c r="AE335" i="14"/>
  <c r="W335" i="14"/>
  <c r="EL335" i="14"/>
  <c r="ED335" i="14"/>
  <c r="DV335" i="14"/>
  <c r="DN335" i="14"/>
  <c r="DF335" i="14"/>
  <c r="CX335" i="14"/>
  <c r="CP335" i="14"/>
  <c r="CH335" i="14"/>
  <c r="BZ335" i="14"/>
  <c r="BR335" i="14"/>
  <c r="BJ335" i="14"/>
  <c r="BB335" i="14"/>
  <c r="AT335" i="14"/>
  <c r="AL335" i="14"/>
  <c r="AD335" i="14"/>
  <c r="V335" i="14"/>
  <c r="N335" i="14"/>
  <c r="EK335" i="14"/>
  <c r="EC335" i="14"/>
  <c r="DU335" i="14"/>
  <c r="DM335" i="14"/>
  <c r="DE335" i="14"/>
  <c r="CW335" i="14"/>
  <c r="CO335" i="14"/>
  <c r="CG335" i="14"/>
  <c r="BY335" i="14"/>
  <c r="BQ335" i="14"/>
  <c r="BI335" i="14"/>
  <c r="BA335" i="14"/>
  <c r="AS335" i="14"/>
  <c r="AK335" i="14"/>
  <c r="AC335" i="14"/>
  <c r="U335" i="14"/>
  <c r="EI335" i="14"/>
  <c r="EA335" i="14"/>
  <c r="DS335" i="14"/>
  <c r="DK335" i="14"/>
  <c r="DC335" i="14"/>
  <c r="CU335" i="14"/>
  <c r="CM335" i="14"/>
  <c r="CE335" i="14"/>
  <c r="BW335" i="14"/>
  <c r="BO335" i="14"/>
  <c r="BG335" i="14"/>
  <c r="AY335" i="14"/>
  <c r="AQ335" i="14"/>
  <c r="AI335" i="14"/>
  <c r="AA335" i="14"/>
  <c r="S335" i="14"/>
  <c r="CF335" i="14"/>
  <c r="T335" i="14"/>
  <c r="EJ335" i="14"/>
  <c r="BX335" i="14"/>
  <c r="EB335" i="14"/>
  <c r="BP335" i="14"/>
  <c r="DT335" i="14"/>
  <c r="BH335" i="14"/>
  <c r="DL335" i="14"/>
  <c r="AZ335" i="14"/>
  <c r="DD335" i="14"/>
  <c r="AR335" i="14"/>
  <c r="CV335" i="14"/>
  <c r="AJ335" i="14"/>
  <c r="CN335" i="14"/>
  <c r="AB335" i="14"/>
  <c r="EH333" i="14"/>
  <c r="DZ333" i="14"/>
  <c r="DR333" i="14"/>
  <c r="DJ333" i="14"/>
  <c r="DB333" i="14"/>
  <c r="CT333" i="14"/>
  <c r="CL333" i="14"/>
  <c r="CD333" i="14"/>
  <c r="BV333" i="14"/>
  <c r="BN333" i="14"/>
  <c r="BF333" i="14"/>
  <c r="AX333" i="14"/>
  <c r="AP333" i="14"/>
  <c r="AH333" i="14"/>
  <c r="Z333" i="14"/>
  <c r="R333" i="14"/>
  <c r="EG333" i="14"/>
  <c r="DY333" i="14"/>
  <c r="DQ333" i="14"/>
  <c r="DI333" i="14"/>
  <c r="DA333" i="14"/>
  <c r="CS333" i="14"/>
  <c r="CK333" i="14"/>
  <c r="CC333" i="14"/>
  <c r="BU333" i="14"/>
  <c r="BM333" i="14"/>
  <c r="BE333" i="14"/>
  <c r="AW333" i="14"/>
  <c r="AO333" i="14"/>
  <c r="AG333" i="14"/>
  <c r="Y333" i="14"/>
  <c r="Q333" i="14"/>
  <c r="EF333" i="14"/>
  <c r="DX333" i="14"/>
  <c r="DP333" i="14"/>
  <c r="DH333" i="14"/>
  <c r="CZ333" i="14"/>
  <c r="CR333" i="14"/>
  <c r="CJ333" i="14"/>
  <c r="CB333" i="14"/>
  <c r="BT333" i="14"/>
  <c r="BL333" i="14"/>
  <c r="BD333" i="14"/>
  <c r="AV333" i="14"/>
  <c r="AN333" i="14"/>
  <c r="AF333" i="14"/>
  <c r="X333" i="14"/>
  <c r="P333" i="14"/>
  <c r="EM333" i="14"/>
  <c r="EE333" i="14"/>
  <c r="DW333" i="14"/>
  <c r="DO333" i="14"/>
  <c r="DG333" i="14"/>
  <c r="CY333" i="14"/>
  <c r="CQ333" i="14"/>
  <c r="CI333" i="14"/>
  <c r="CA333" i="14"/>
  <c r="BS333" i="14"/>
  <c r="BK333" i="14"/>
  <c r="BC333" i="14"/>
  <c r="AU333" i="14"/>
  <c r="AM333" i="14"/>
  <c r="AE333" i="14"/>
  <c r="W333" i="14"/>
  <c r="EL333" i="14"/>
  <c r="ED333" i="14"/>
  <c r="DV333" i="14"/>
  <c r="DN333" i="14"/>
  <c r="DF333" i="14"/>
  <c r="CX333" i="14"/>
  <c r="CP333" i="14"/>
  <c r="CH333" i="14"/>
  <c r="BZ333" i="14"/>
  <c r="BR333" i="14"/>
  <c r="BJ333" i="14"/>
  <c r="BB333" i="14"/>
  <c r="AT333" i="14"/>
  <c r="AL333" i="14"/>
  <c r="AD333" i="14"/>
  <c r="V333" i="14"/>
  <c r="N333" i="14"/>
  <c r="EK333" i="14"/>
  <c r="EC333" i="14"/>
  <c r="DU333" i="14"/>
  <c r="DM333" i="14"/>
  <c r="DE333" i="14"/>
  <c r="CW333" i="14"/>
  <c r="CO333" i="14"/>
  <c r="CG333" i="14"/>
  <c r="BY333" i="14"/>
  <c r="BQ333" i="14"/>
  <c r="BI333" i="14"/>
  <c r="BA333" i="14"/>
  <c r="AS333" i="14"/>
  <c r="AK333" i="14"/>
  <c r="AC333" i="14"/>
  <c r="U333" i="14"/>
  <c r="EI333" i="14"/>
  <c r="EA333" i="14"/>
  <c r="DS333" i="14"/>
  <c r="DK333" i="14"/>
  <c r="DC333" i="14"/>
  <c r="CU333" i="14"/>
  <c r="CM333" i="14"/>
  <c r="CE333" i="14"/>
  <c r="BW333" i="14"/>
  <c r="BO333" i="14"/>
  <c r="BG333" i="14"/>
  <c r="AY333" i="14"/>
  <c r="AQ333" i="14"/>
  <c r="AI333" i="14"/>
  <c r="AA333" i="14"/>
  <c r="S333" i="14"/>
  <c r="CN333" i="14"/>
  <c r="AB333" i="14"/>
  <c r="CF333" i="14"/>
  <c r="T333" i="14"/>
  <c r="EJ333" i="14"/>
  <c r="BX333" i="14"/>
  <c r="EB333" i="14"/>
  <c r="BP333" i="14"/>
  <c r="DT333" i="14"/>
  <c r="BH333" i="14"/>
  <c r="DL333" i="14"/>
  <c r="AZ333" i="14"/>
  <c r="DD333" i="14"/>
  <c r="AR333" i="14"/>
  <c r="CV333" i="14"/>
  <c r="AJ333" i="14"/>
  <c r="EI273" i="14"/>
  <c r="EA273" i="14"/>
  <c r="DS273" i="14"/>
  <c r="DK273" i="14"/>
  <c r="DC273" i="14"/>
  <c r="CU273" i="14"/>
  <c r="CM273" i="14"/>
  <c r="CE273" i="14"/>
  <c r="BW273" i="14"/>
  <c r="BO273" i="14"/>
  <c r="BG273" i="14"/>
  <c r="AY273" i="14"/>
  <c r="AQ273" i="14"/>
  <c r="AI273" i="14"/>
  <c r="AA273" i="14"/>
  <c r="S273" i="14"/>
  <c r="EH273" i="14"/>
  <c r="DZ273" i="14"/>
  <c r="DR273" i="14"/>
  <c r="DJ273" i="14"/>
  <c r="DB273" i="14"/>
  <c r="CT273" i="14"/>
  <c r="CL273" i="14"/>
  <c r="CD273" i="14"/>
  <c r="BV273" i="14"/>
  <c r="BN273" i="14"/>
  <c r="BF273" i="14"/>
  <c r="AX273" i="14"/>
  <c r="AP273" i="14"/>
  <c r="AH273" i="14"/>
  <c r="Z273" i="14"/>
  <c r="R273" i="14"/>
  <c r="EG273" i="14"/>
  <c r="DY273" i="14"/>
  <c r="DQ273" i="14"/>
  <c r="DI273" i="14"/>
  <c r="DA273" i="14"/>
  <c r="CS273" i="14"/>
  <c r="CK273" i="14"/>
  <c r="CC273" i="14"/>
  <c r="BU273" i="14"/>
  <c r="BM273" i="14"/>
  <c r="BE273" i="14"/>
  <c r="AW273" i="14"/>
  <c r="AO273" i="14"/>
  <c r="AG273" i="14"/>
  <c r="Y273" i="14"/>
  <c r="Q273" i="14"/>
  <c r="EF273" i="14"/>
  <c r="DX273" i="14"/>
  <c r="DP273" i="14"/>
  <c r="DH273" i="14"/>
  <c r="CZ273" i="14"/>
  <c r="CR273" i="14"/>
  <c r="CJ273" i="14"/>
  <c r="CB273" i="14"/>
  <c r="BT273" i="14"/>
  <c r="BL273" i="14"/>
  <c r="BD273" i="14"/>
  <c r="AV273" i="14"/>
  <c r="AN273" i="14"/>
  <c r="AF273" i="14"/>
  <c r="X273" i="14"/>
  <c r="EM273" i="14"/>
  <c r="EE273" i="14"/>
  <c r="DW273" i="14"/>
  <c r="DO273" i="14"/>
  <c r="DG273" i="14"/>
  <c r="CY273" i="14"/>
  <c r="CQ273" i="14"/>
  <c r="CI273" i="14"/>
  <c r="CA273" i="14"/>
  <c r="BS273" i="14"/>
  <c r="BK273" i="14"/>
  <c r="BC273" i="14"/>
  <c r="AU273" i="14"/>
  <c r="AM273" i="14"/>
  <c r="AE273" i="14"/>
  <c r="W273" i="14"/>
  <c r="EL273" i="14"/>
  <c r="ED273" i="14"/>
  <c r="DV273" i="14"/>
  <c r="DN273" i="14"/>
  <c r="DF273" i="14"/>
  <c r="CX273" i="14"/>
  <c r="CP273" i="14"/>
  <c r="CH273" i="14"/>
  <c r="BZ273" i="14"/>
  <c r="BR273" i="14"/>
  <c r="BJ273" i="14"/>
  <c r="BB273" i="14"/>
  <c r="AT273" i="14"/>
  <c r="AL273" i="14"/>
  <c r="AD273" i="14"/>
  <c r="V273" i="14"/>
  <c r="N273" i="14"/>
  <c r="DL273" i="14"/>
  <c r="CF273" i="14"/>
  <c r="AZ273" i="14"/>
  <c r="T273" i="14"/>
  <c r="EK273" i="14"/>
  <c r="DE273" i="14"/>
  <c r="BY273" i="14"/>
  <c r="AS273" i="14"/>
  <c r="P273" i="14"/>
  <c r="EJ273" i="14"/>
  <c r="DD273" i="14"/>
  <c r="BX273" i="14"/>
  <c r="AR273" i="14"/>
  <c r="EC273" i="14"/>
  <c r="CW273" i="14"/>
  <c r="BQ273" i="14"/>
  <c r="AK273" i="14"/>
  <c r="EB273" i="14"/>
  <c r="CV273" i="14"/>
  <c r="BP273" i="14"/>
  <c r="AJ273" i="14"/>
  <c r="DU273" i="14"/>
  <c r="CO273" i="14"/>
  <c r="BI273" i="14"/>
  <c r="AC273" i="14"/>
  <c r="DT273" i="14"/>
  <c r="CN273" i="14"/>
  <c r="BH273" i="14"/>
  <c r="AB273" i="14"/>
  <c r="DM273" i="14"/>
  <c r="CG273" i="14"/>
  <c r="BA273" i="14"/>
  <c r="U273" i="14"/>
  <c r="EJ222" i="14"/>
  <c r="EB222" i="14"/>
  <c r="DT222" i="14"/>
  <c r="DL222" i="14"/>
  <c r="DD222" i="14"/>
  <c r="CV222" i="14"/>
  <c r="CN222" i="14"/>
  <c r="CF222" i="14"/>
  <c r="BX222" i="14"/>
  <c r="BP222" i="14"/>
  <c r="BH222" i="14"/>
  <c r="AZ222" i="14"/>
  <c r="AR222" i="14"/>
  <c r="AJ222" i="14"/>
  <c r="AB222" i="14"/>
  <c r="T222" i="14"/>
  <c r="EI222" i="14"/>
  <c r="EA222" i="14"/>
  <c r="DS222" i="14"/>
  <c r="DK222" i="14"/>
  <c r="DC222" i="14"/>
  <c r="CU222" i="14"/>
  <c r="CM222" i="14"/>
  <c r="CE222" i="14"/>
  <c r="BW222" i="14"/>
  <c r="BO222" i="14"/>
  <c r="BG222" i="14"/>
  <c r="AY222" i="14"/>
  <c r="AQ222" i="14"/>
  <c r="AI222" i="14"/>
  <c r="AA222" i="14"/>
  <c r="S222" i="14"/>
  <c r="EH222" i="14"/>
  <c r="DZ222" i="14"/>
  <c r="DR222" i="14"/>
  <c r="DJ222" i="14"/>
  <c r="DB222" i="14"/>
  <c r="CT222" i="14"/>
  <c r="CL222" i="14"/>
  <c r="CD222" i="14"/>
  <c r="BV222" i="14"/>
  <c r="BN222" i="14"/>
  <c r="BF222" i="14"/>
  <c r="AX222" i="14"/>
  <c r="AP222" i="14"/>
  <c r="AH222" i="14"/>
  <c r="Z222" i="14"/>
  <c r="R222" i="14"/>
  <c r="EG222" i="14"/>
  <c r="DY222" i="14"/>
  <c r="DQ222" i="14"/>
  <c r="DI222" i="14"/>
  <c r="DA222" i="14"/>
  <c r="CS222" i="14"/>
  <c r="CK222" i="14"/>
  <c r="CC222" i="14"/>
  <c r="BU222" i="14"/>
  <c r="BM222" i="14"/>
  <c r="BE222" i="14"/>
  <c r="AW222" i="14"/>
  <c r="AO222" i="14"/>
  <c r="AG222" i="14"/>
  <c r="Y222" i="14"/>
  <c r="Q222" i="14"/>
  <c r="EF222" i="14"/>
  <c r="DX222" i="14"/>
  <c r="DP222" i="14"/>
  <c r="DH222" i="14"/>
  <c r="CZ222" i="14"/>
  <c r="CR222" i="14"/>
  <c r="CJ222" i="14"/>
  <c r="CB222" i="14"/>
  <c r="BT222" i="14"/>
  <c r="BL222" i="14"/>
  <c r="BD222" i="14"/>
  <c r="AV222" i="14"/>
  <c r="AN222" i="14"/>
  <c r="AF222" i="14"/>
  <c r="X222" i="14"/>
  <c r="P222" i="14"/>
  <c r="EM222" i="14"/>
  <c r="EE222" i="14"/>
  <c r="DW222" i="14"/>
  <c r="DO222" i="14"/>
  <c r="DG222" i="14"/>
  <c r="CY222" i="14"/>
  <c r="CQ222" i="14"/>
  <c r="CI222" i="14"/>
  <c r="CA222" i="14"/>
  <c r="BS222" i="14"/>
  <c r="BK222" i="14"/>
  <c r="BC222" i="14"/>
  <c r="AU222" i="14"/>
  <c r="AM222" i="14"/>
  <c r="AE222" i="14"/>
  <c r="W222" i="14"/>
  <c r="EL222" i="14"/>
  <c r="ED222" i="14"/>
  <c r="DV222" i="14"/>
  <c r="DN222" i="14"/>
  <c r="DF222" i="14"/>
  <c r="CX222" i="14"/>
  <c r="CP222" i="14"/>
  <c r="CH222" i="14"/>
  <c r="BZ222" i="14"/>
  <c r="BR222" i="14"/>
  <c r="BJ222" i="14"/>
  <c r="BB222" i="14"/>
  <c r="AT222" i="14"/>
  <c r="AL222" i="14"/>
  <c r="AD222" i="14"/>
  <c r="V222" i="14"/>
  <c r="N222" i="14"/>
  <c r="EK222" i="14"/>
  <c r="EC222" i="14"/>
  <c r="DU222" i="14"/>
  <c r="DM222" i="14"/>
  <c r="DE222" i="14"/>
  <c r="CW222" i="14"/>
  <c r="CO222" i="14"/>
  <c r="CG222" i="14"/>
  <c r="BY222" i="14"/>
  <c r="BQ222" i="14"/>
  <c r="BI222" i="14"/>
  <c r="BA222" i="14"/>
  <c r="AS222" i="14"/>
  <c r="AK222" i="14"/>
  <c r="AC222" i="14"/>
  <c r="U222" i="14"/>
  <c r="EL125" i="14"/>
  <c r="ED125" i="14"/>
  <c r="DV125" i="14"/>
  <c r="DN125" i="14"/>
  <c r="DF125" i="14"/>
  <c r="CX125" i="14"/>
  <c r="CP125" i="14"/>
  <c r="CH125" i="14"/>
  <c r="BZ125" i="14"/>
  <c r="BR125" i="14"/>
  <c r="BJ125" i="14"/>
  <c r="BB125" i="14"/>
  <c r="AT125" i="14"/>
  <c r="AL125" i="14"/>
  <c r="AD125" i="14"/>
  <c r="V125" i="14"/>
  <c r="N125" i="14"/>
  <c r="EK125" i="14"/>
  <c r="EC125" i="14"/>
  <c r="DU125" i="14"/>
  <c r="DM125" i="14"/>
  <c r="DE125" i="14"/>
  <c r="CW125" i="14"/>
  <c r="CO125" i="14"/>
  <c r="CG125" i="14"/>
  <c r="BY125" i="14"/>
  <c r="BQ125" i="14"/>
  <c r="BI125" i="14"/>
  <c r="BA125" i="14"/>
  <c r="AS125" i="14"/>
  <c r="AK125" i="14"/>
  <c r="AC125" i="14"/>
  <c r="U125" i="14"/>
  <c r="EJ125" i="14"/>
  <c r="EB125" i="14"/>
  <c r="DT125" i="14"/>
  <c r="DL125" i="14"/>
  <c r="DD125" i="14"/>
  <c r="CV125" i="14"/>
  <c r="CN125" i="14"/>
  <c r="CF125" i="14"/>
  <c r="BX125" i="14"/>
  <c r="BP125" i="14"/>
  <c r="BH125" i="14"/>
  <c r="AZ125" i="14"/>
  <c r="AR125" i="14"/>
  <c r="AJ125" i="14"/>
  <c r="AB125" i="14"/>
  <c r="T125" i="14"/>
  <c r="EI125" i="14"/>
  <c r="EA125" i="14"/>
  <c r="DS125" i="14"/>
  <c r="DK125" i="14"/>
  <c r="DC125" i="14"/>
  <c r="CU125" i="14"/>
  <c r="CM125" i="14"/>
  <c r="CE125" i="14"/>
  <c r="BW125" i="14"/>
  <c r="BO125" i="14"/>
  <c r="BG125" i="14"/>
  <c r="AY125" i="14"/>
  <c r="AQ125" i="14"/>
  <c r="AI125" i="14"/>
  <c r="AA125" i="14"/>
  <c r="S125" i="14"/>
  <c r="EH125" i="14"/>
  <c r="DZ125" i="14"/>
  <c r="DR125" i="14"/>
  <c r="DJ125" i="14"/>
  <c r="DB125" i="14"/>
  <c r="CT125" i="14"/>
  <c r="CL125" i="14"/>
  <c r="CD125" i="14"/>
  <c r="BV125" i="14"/>
  <c r="BN125" i="14"/>
  <c r="BF125" i="14"/>
  <c r="AX125" i="14"/>
  <c r="AP125" i="14"/>
  <c r="AH125" i="14"/>
  <c r="Z125" i="14"/>
  <c r="R125" i="14"/>
  <c r="EG125" i="14"/>
  <c r="DY125" i="14"/>
  <c r="DQ125" i="14"/>
  <c r="DI125" i="14"/>
  <c r="DA125" i="14"/>
  <c r="CS125" i="14"/>
  <c r="CK125" i="14"/>
  <c r="CC125" i="14"/>
  <c r="BU125" i="14"/>
  <c r="BM125" i="14"/>
  <c r="BE125" i="14"/>
  <c r="AW125" i="14"/>
  <c r="AO125" i="14"/>
  <c r="AG125" i="14"/>
  <c r="Y125" i="14"/>
  <c r="Q125" i="14"/>
  <c r="EF125" i="14"/>
  <c r="DX125" i="14"/>
  <c r="DP125" i="14"/>
  <c r="DH125" i="14"/>
  <c r="CZ125" i="14"/>
  <c r="CR125" i="14"/>
  <c r="CJ125" i="14"/>
  <c r="CB125" i="14"/>
  <c r="BT125" i="14"/>
  <c r="BL125" i="14"/>
  <c r="BD125" i="14"/>
  <c r="AV125" i="14"/>
  <c r="AN125" i="14"/>
  <c r="AF125" i="14"/>
  <c r="X125" i="14"/>
  <c r="P125" i="14"/>
  <c r="EM125" i="14"/>
  <c r="EE125" i="14"/>
  <c r="DW125" i="14"/>
  <c r="DO125" i="14"/>
  <c r="DG125" i="14"/>
  <c r="CY125" i="14"/>
  <c r="CQ125" i="14"/>
  <c r="CI125" i="14"/>
  <c r="CA125" i="14"/>
  <c r="BS125" i="14"/>
  <c r="BK125" i="14"/>
  <c r="BC125" i="14"/>
  <c r="AU125" i="14"/>
  <c r="AM125" i="14"/>
  <c r="AE125" i="14"/>
  <c r="W125" i="14"/>
  <c r="EH309" i="14"/>
  <c r="DZ309" i="14"/>
  <c r="DR309" i="14"/>
  <c r="DJ309" i="14"/>
  <c r="DB309" i="14"/>
  <c r="CT309" i="14"/>
  <c r="CL309" i="14"/>
  <c r="CD309" i="14"/>
  <c r="BV309" i="14"/>
  <c r="BN309" i="14"/>
  <c r="BF309" i="14"/>
  <c r="AX309" i="14"/>
  <c r="AP309" i="14"/>
  <c r="AH309" i="14"/>
  <c r="Z309" i="14"/>
  <c r="R309" i="14"/>
  <c r="EG309" i="14"/>
  <c r="DY309" i="14"/>
  <c r="DQ309" i="14"/>
  <c r="DI309" i="14"/>
  <c r="DA309" i="14"/>
  <c r="CS309" i="14"/>
  <c r="CK309" i="14"/>
  <c r="CC309" i="14"/>
  <c r="BU309" i="14"/>
  <c r="BM309" i="14"/>
  <c r="BE309" i="14"/>
  <c r="AW309" i="14"/>
  <c r="AO309" i="14"/>
  <c r="AG309" i="14"/>
  <c r="Y309" i="14"/>
  <c r="Q309" i="14"/>
  <c r="EF309" i="14"/>
  <c r="DX309" i="14"/>
  <c r="DP309" i="14"/>
  <c r="DH309" i="14"/>
  <c r="CZ309" i="14"/>
  <c r="CR309" i="14"/>
  <c r="CJ309" i="14"/>
  <c r="CB309" i="14"/>
  <c r="BT309" i="14"/>
  <c r="BL309" i="14"/>
  <c r="BD309" i="14"/>
  <c r="AV309" i="14"/>
  <c r="AN309" i="14"/>
  <c r="AF309" i="14"/>
  <c r="X309" i="14"/>
  <c r="P309" i="14"/>
  <c r="EM309" i="14"/>
  <c r="EE309" i="14"/>
  <c r="DW309" i="14"/>
  <c r="DO309" i="14"/>
  <c r="DG309" i="14"/>
  <c r="CY309" i="14"/>
  <c r="CQ309" i="14"/>
  <c r="CI309" i="14"/>
  <c r="CA309" i="14"/>
  <c r="BS309" i="14"/>
  <c r="BK309" i="14"/>
  <c r="BC309" i="14"/>
  <c r="AU309" i="14"/>
  <c r="AM309" i="14"/>
  <c r="AE309" i="14"/>
  <c r="W309" i="14"/>
  <c r="EL309" i="14"/>
  <c r="ED309" i="14"/>
  <c r="DV309" i="14"/>
  <c r="DN309" i="14"/>
  <c r="DF309" i="14"/>
  <c r="CX309" i="14"/>
  <c r="CP309" i="14"/>
  <c r="CH309" i="14"/>
  <c r="BZ309" i="14"/>
  <c r="BR309" i="14"/>
  <c r="BJ309" i="14"/>
  <c r="BB309" i="14"/>
  <c r="AT309" i="14"/>
  <c r="AL309" i="14"/>
  <c r="AD309" i="14"/>
  <c r="V309" i="14"/>
  <c r="N309" i="14"/>
  <c r="EK309" i="14"/>
  <c r="EC309" i="14"/>
  <c r="DU309" i="14"/>
  <c r="DM309" i="14"/>
  <c r="DE309" i="14"/>
  <c r="CW309" i="14"/>
  <c r="CO309" i="14"/>
  <c r="CG309" i="14"/>
  <c r="BY309" i="14"/>
  <c r="BQ309" i="14"/>
  <c r="BI309" i="14"/>
  <c r="BA309" i="14"/>
  <c r="AS309" i="14"/>
  <c r="AK309" i="14"/>
  <c r="AC309" i="14"/>
  <c r="U309" i="14"/>
  <c r="EI309" i="14"/>
  <c r="EA309" i="14"/>
  <c r="DS309" i="14"/>
  <c r="DK309" i="14"/>
  <c r="DC309" i="14"/>
  <c r="CU309" i="14"/>
  <c r="CM309" i="14"/>
  <c r="CE309" i="14"/>
  <c r="BW309" i="14"/>
  <c r="BO309" i="14"/>
  <c r="BG309" i="14"/>
  <c r="AY309" i="14"/>
  <c r="AQ309" i="14"/>
  <c r="AI309" i="14"/>
  <c r="AA309" i="14"/>
  <c r="S309" i="14"/>
  <c r="DT309" i="14"/>
  <c r="BH309" i="14"/>
  <c r="DL309" i="14"/>
  <c r="AZ309" i="14"/>
  <c r="DD309" i="14"/>
  <c r="AR309" i="14"/>
  <c r="CV309" i="14"/>
  <c r="AJ309" i="14"/>
  <c r="CN309" i="14"/>
  <c r="AB309" i="14"/>
  <c r="CF309" i="14"/>
  <c r="T309" i="14"/>
  <c r="EB309" i="14"/>
  <c r="BP309" i="14"/>
  <c r="EJ309" i="14"/>
  <c r="BX309" i="14"/>
  <c r="EH252" i="14"/>
  <c r="DZ252" i="14"/>
  <c r="DR252" i="14"/>
  <c r="DJ252" i="14"/>
  <c r="DB252" i="14"/>
  <c r="CT252" i="14"/>
  <c r="CL252" i="14"/>
  <c r="CD252" i="14"/>
  <c r="BV252" i="14"/>
  <c r="BN252" i="14"/>
  <c r="BF252" i="14"/>
  <c r="AX252" i="14"/>
  <c r="AP252" i="14"/>
  <c r="AH252" i="14"/>
  <c r="Z252" i="14"/>
  <c r="R252" i="14"/>
  <c r="EG252" i="14"/>
  <c r="DY252" i="14"/>
  <c r="DQ252" i="14"/>
  <c r="DI252" i="14"/>
  <c r="DA252" i="14"/>
  <c r="CS252" i="14"/>
  <c r="CK252" i="14"/>
  <c r="CC252" i="14"/>
  <c r="BU252" i="14"/>
  <c r="BM252" i="14"/>
  <c r="BE252" i="14"/>
  <c r="AW252" i="14"/>
  <c r="AO252" i="14"/>
  <c r="AG252" i="14"/>
  <c r="Y252" i="14"/>
  <c r="Q252" i="14"/>
  <c r="EF252" i="14"/>
  <c r="DX252" i="14"/>
  <c r="DP252" i="14"/>
  <c r="DH252" i="14"/>
  <c r="CZ252" i="14"/>
  <c r="CR252" i="14"/>
  <c r="CJ252" i="14"/>
  <c r="CB252" i="14"/>
  <c r="BT252" i="14"/>
  <c r="BL252" i="14"/>
  <c r="BD252" i="14"/>
  <c r="AV252" i="14"/>
  <c r="AN252" i="14"/>
  <c r="AF252" i="14"/>
  <c r="X252" i="14"/>
  <c r="P252" i="14"/>
  <c r="EM252" i="14"/>
  <c r="EE252" i="14"/>
  <c r="DW252" i="14"/>
  <c r="DO252" i="14"/>
  <c r="DG252" i="14"/>
  <c r="CY252" i="14"/>
  <c r="CQ252" i="14"/>
  <c r="CI252" i="14"/>
  <c r="CA252" i="14"/>
  <c r="BS252" i="14"/>
  <c r="BK252" i="14"/>
  <c r="BC252" i="14"/>
  <c r="AU252" i="14"/>
  <c r="AM252" i="14"/>
  <c r="AE252" i="14"/>
  <c r="W252" i="14"/>
  <c r="EL252" i="14"/>
  <c r="ED252" i="14"/>
  <c r="DV252" i="14"/>
  <c r="DN252" i="14"/>
  <c r="DF252" i="14"/>
  <c r="CX252" i="14"/>
  <c r="CP252" i="14"/>
  <c r="CH252" i="14"/>
  <c r="BZ252" i="14"/>
  <c r="BR252" i="14"/>
  <c r="BJ252" i="14"/>
  <c r="BB252" i="14"/>
  <c r="AT252" i="14"/>
  <c r="AL252" i="14"/>
  <c r="AD252" i="14"/>
  <c r="V252" i="14"/>
  <c r="N252" i="14"/>
  <c r="EK252" i="14"/>
  <c r="EC252" i="14"/>
  <c r="DU252" i="14"/>
  <c r="DM252" i="14"/>
  <c r="DE252" i="14"/>
  <c r="CW252" i="14"/>
  <c r="CO252" i="14"/>
  <c r="CG252" i="14"/>
  <c r="BY252" i="14"/>
  <c r="BQ252" i="14"/>
  <c r="BI252" i="14"/>
  <c r="BA252" i="14"/>
  <c r="AS252" i="14"/>
  <c r="AK252" i="14"/>
  <c r="AC252" i="14"/>
  <c r="U252" i="14"/>
  <c r="EJ252" i="14"/>
  <c r="EB252" i="14"/>
  <c r="DT252" i="14"/>
  <c r="DL252" i="14"/>
  <c r="DD252" i="14"/>
  <c r="CV252" i="14"/>
  <c r="CN252" i="14"/>
  <c r="CF252" i="14"/>
  <c r="BX252" i="14"/>
  <c r="BP252" i="14"/>
  <c r="BH252" i="14"/>
  <c r="AZ252" i="14"/>
  <c r="AR252" i="14"/>
  <c r="AJ252" i="14"/>
  <c r="AB252" i="14"/>
  <c r="T252" i="14"/>
  <c r="EI252" i="14"/>
  <c r="EA252" i="14"/>
  <c r="DS252" i="14"/>
  <c r="DK252" i="14"/>
  <c r="DC252" i="14"/>
  <c r="CU252" i="14"/>
  <c r="CM252" i="14"/>
  <c r="CE252" i="14"/>
  <c r="BW252" i="14"/>
  <c r="BO252" i="14"/>
  <c r="BG252" i="14"/>
  <c r="AY252" i="14"/>
  <c r="AQ252" i="14"/>
  <c r="AI252" i="14"/>
  <c r="AA252" i="14"/>
  <c r="S252" i="14"/>
  <c r="EJ198" i="14"/>
  <c r="EB198" i="14"/>
  <c r="DT198" i="14"/>
  <c r="DL198" i="14"/>
  <c r="DD198" i="14"/>
  <c r="CV198" i="14"/>
  <c r="CN198" i="14"/>
  <c r="CF198" i="14"/>
  <c r="BX198" i="14"/>
  <c r="BP198" i="14"/>
  <c r="BH198" i="14"/>
  <c r="AZ198" i="14"/>
  <c r="AR198" i="14"/>
  <c r="AJ198" i="14"/>
  <c r="AB198" i="14"/>
  <c r="T198" i="14"/>
  <c r="EI198" i="14"/>
  <c r="EA198" i="14"/>
  <c r="DS198" i="14"/>
  <c r="DK198" i="14"/>
  <c r="DC198" i="14"/>
  <c r="CU198" i="14"/>
  <c r="CM198" i="14"/>
  <c r="CE198" i="14"/>
  <c r="BW198" i="14"/>
  <c r="BO198" i="14"/>
  <c r="BG198" i="14"/>
  <c r="AY198" i="14"/>
  <c r="AQ198" i="14"/>
  <c r="AI198" i="14"/>
  <c r="AA198" i="14"/>
  <c r="S198" i="14"/>
  <c r="EH198" i="14"/>
  <c r="DZ198" i="14"/>
  <c r="DR198" i="14"/>
  <c r="DJ198" i="14"/>
  <c r="DB198" i="14"/>
  <c r="CT198" i="14"/>
  <c r="CL198" i="14"/>
  <c r="CD198" i="14"/>
  <c r="BV198" i="14"/>
  <c r="BN198" i="14"/>
  <c r="BF198" i="14"/>
  <c r="AX198" i="14"/>
  <c r="AP198" i="14"/>
  <c r="AH198" i="14"/>
  <c r="Z198" i="14"/>
  <c r="R198" i="14"/>
  <c r="EG198" i="14"/>
  <c r="DY198" i="14"/>
  <c r="DQ198" i="14"/>
  <c r="DI198" i="14"/>
  <c r="DA198" i="14"/>
  <c r="CS198" i="14"/>
  <c r="CK198" i="14"/>
  <c r="CC198" i="14"/>
  <c r="BU198" i="14"/>
  <c r="BM198" i="14"/>
  <c r="BE198" i="14"/>
  <c r="AW198" i="14"/>
  <c r="AO198" i="14"/>
  <c r="AG198" i="14"/>
  <c r="Y198" i="14"/>
  <c r="Q198" i="14"/>
  <c r="EF198" i="14"/>
  <c r="DX198" i="14"/>
  <c r="DP198" i="14"/>
  <c r="DH198" i="14"/>
  <c r="CZ198" i="14"/>
  <c r="CR198" i="14"/>
  <c r="CJ198" i="14"/>
  <c r="CB198" i="14"/>
  <c r="BT198" i="14"/>
  <c r="BL198" i="14"/>
  <c r="BD198" i="14"/>
  <c r="AV198" i="14"/>
  <c r="AN198" i="14"/>
  <c r="AF198" i="14"/>
  <c r="X198" i="14"/>
  <c r="P198" i="14"/>
  <c r="EM198" i="14"/>
  <c r="EE198" i="14"/>
  <c r="DW198" i="14"/>
  <c r="DO198" i="14"/>
  <c r="DG198" i="14"/>
  <c r="CY198" i="14"/>
  <c r="CQ198" i="14"/>
  <c r="CI198" i="14"/>
  <c r="CA198" i="14"/>
  <c r="BS198" i="14"/>
  <c r="BK198" i="14"/>
  <c r="BC198" i="14"/>
  <c r="AU198" i="14"/>
  <c r="AM198" i="14"/>
  <c r="AE198" i="14"/>
  <c r="W198" i="14"/>
  <c r="EL198" i="14"/>
  <c r="ED198" i="14"/>
  <c r="DV198" i="14"/>
  <c r="DN198" i="14"/>
  <c r="DF198" i="14"/>
  <c r="CX198" i="14"/>
  <c r="CP198" i="14"/>
  <c r="CH198" i="14"/>
  <c r="BZ198" i="14"/>
  <c r="BR198" i="14"/>
  <c r="BJ198" i="14"/>
  <c r="BB198" i="14"/>
  <c r="AT198" i="14"/>
  <c r="AL198" i="14"/>
  <c r="AD198" i="14"/>
  <c r="V198" i="14"/>
  <c r="N198" i="14"/>
  <c r="CO198" i="14"/>
  <c r="AC198" i="14"/>
  <c r="CG198" i="14"/>
  <c r="U198" i="14"/>
  <c r="EK198" i="14"/>
  <c r="BY198" i="14"/>
  <c r="EC198" i="14"/>
  <c r="BQ198" i="14"/>
  <c r="DU198" i="14"/>
  <c r="BI198" i="14"/>
  <c r="DM198" i="14"/>
  <c r="BA198" i="14"/>
  <c r="DE198" i="14"/>
  <c r="AS198" i="14"/>
  <c r="CW198" i="14"/>
  <c r="AK198" i="14"/>
  <c r="EL149" i="14"/>
  <c r="ED149" i="14"/>
  <c r="DV149" i="14"/>
  <c r="DN149" i="14"/>
  <c r="DF149" i="14"/>
  <c r="CX149" i="14"/>
  <c r="CP149" i="14"/>
  <c r="CH149" i="14"/>
  <c r="BZ149" i="14"/>
  <c r="BR149" i="14"/>
  <c r="BJ149" i="14"/>
  <c r="BB149" i="14"/>
  <c r="AT149" i="14"/>
  <c r="AL149" i="14"/>
  <c r="AD149" i="14"/>
  <c r="V149" i="14"/>
  <c r="N149" i="14"/>
  <c r="EK149" i="14"/>
  <c r="EC149" i="14"/>
  <c r="DU149" i="14"/>
  <c r="DM149" i="14"/>
  <c r="DE149" i="14"/>
  <c r="CW149" i="14"/>
  <c r="CO149" i="14"/>
  <c r="CG149" i="14"/>
  <c r="BY149" i="14"/>
  <c r="BQ149" i="14"/>
  <c r="BI149" i="14"/>
  <c r="BA149" i="14"/>
  <c r="AS149" i="14"/>
  <c r="AK149" i="14"/>
  <c r="AC149" i="14"/>
  <c r="U149" i="14"/>
  <c r="EJ149" i="14"/>
  <c r="EB149" i="14"/>
  <c r="DT149" i="14"/>
  <c r="DL149" i="14"/>
  <c r="DD149" i="14"/>
  <c r="CV149" i="14"/>
  <c r="CN149" i="14"/>
  <c r="CF149" i="14"/>
  <c r="BX149" i="14"/>
  <c r="BP149" i="14"/>
  <c r="BH149" i="14"/>
  <c r="AZ149" i="14"/>
  <c r="AR149" i="14"/>
  <c r="AJ149" i="14"/>
  <c r="AB149" i="14"/>
  <c r="T149" i="14"/>
  <c r="EI149" i="14"/>
  <c r="EA149" i="14"/>
  <c r="DS149" i="14"/>
  <c r="DK149" i="14"/>
  <c r="DC149" i="14"/>
  <c r="CU149" i="14"/>
  <c r="CM149" i="14"/>
  <c r="CE149" i="14"/>
  <c r="BW149" i="14"/>
  <c r="BO149" i="14"/>
  <c r="BG149" i="14"/>
  <c r="AY149" i="14"/>
  <c r="AQ149" i="14"/>
  <c r="AI149" i="14"/>
  <c r="AA149" i="14"/>
  <c r="S149" i="14"/>
  <c r="EH149" i="14"/>
  <c r="DZ149" i="14"/>
  <c r="DR149" i="14"/>
  <c r="DJ149" i="14"/>
  <c r="DB149" i="14"/>
  <c r="CT149" i="14"/>
  <c r="CL149" i="14"/>
  <c r="CD149" i="14"/>
  <c r="BV149" i="14"/>
  <c r="BN149" i="14"/>
  <c r="BF149" i="14"/>
  <c r="AX149" i="14"/>
  <c r="AP149" i="14"/>
  <c r="AH149" i="14"/>
  <c r="Z149" i="14"/>
  <c r="R149" i="14"/>
  <c r="EG149" i="14"/>
  <c r="DY149" i="14"/>
  <c r="DQ149" i="14"/>
  <c r="DI149" i="14"/>
  <c r="DA149" i="14"/>
  <c r="CS149" i="14"/>
  <c r="CK149" i="14"/>
  <c r="CC149" i="14"/>
  <c r="BU149" i="14"/>
  <c r="BM149" i="14"/>
  <c r="BE149" i="14"/>
  <c r="AW149" i="14"/>
  <c r="AO149" i="14"/>
  <c r="AG149" i="14"/>
  <c r="Y149" i="14"/>
  <c r="Q149" i="14"/>
  <c r="EF149" i="14"/>
  <c r="DX149" i="14"/>
  <c r="DP149" i="14"/>
  <c r="DH149" i="14"/>
  <c r="CZ149" i="14"/>
  <c r="CR149" i="14"/>
  <c r="CJ149" i="14"/>
  <c r="CB149" i="14"/>
  <c r="BT149" i="14"/>
  <c r="BL149" i="14"/>
  <c r="BD149" i="14"/>
  <c r="AV149" i="14"/>
  <c r="AN149" i="14"/>
  <c r="AF149" i="14"/>
  <c r="X149" i="14"/>
  <c r="P149" i="14"/>
  <c r="EM149" i="14"/>
  <c r="EE149" i="14"/>
  <c r="DW149" i="14"/>
  <c r="DO149" i="14"/>
  <c r="DG149" i="14"/>
  <c r="CY149" i="14"/>
  <c r="CQ149" i="14"/>
  <c r="CI149" i="14"/>
  <c r="CA149" i="14"/>
  <c r="BS149" i="14"/>
  <c r="BK149" i="14"/>
  <c r="BC149" i="14"/>
  <c r="AU149" i="14"/>
  <c r="AM149" i="14"/>
  <c r="AE149" i="14"/>
  <c r="W149" i="14"/>
  <c r="EL324" i="14"/>
  <c r="ED324" i="14"/>
  <c r="DV324" i="14"/>
  <c r="DN324" i="14"/>
  <c r="DF324" i="14"/>
  <c r="CX324" i="14"/>
  <c r="CP324" i="14"/>
  <c r="CH324" i="14"/>
  <c r="BZ324" i="14"/>
  <c r="BR324" i="14"/>
  <c r="BJ324" i="14"/>
  <c r="BB324" i="14"/>
  <c r="AT324" i="14"/>
  <c r="AL324" i="14"/>
  <c r="AD324" i="14"/>
  <c r="V324" i="14"/>
  <c r="N324" i="14"/>
  <c r="EK324" i="14"/>
  <c r="EC324" i="14"/>
  <c r="DU324" i="14"/>
  <c r="DM324" i="14"/>
  <c r="DE324" i="14"/>
  <c r="CW324" i="14"/>
  <c r="CO324" i="14"/>
  <c r="CG324" i="14"/>
  <c r="BY324" i="14"/>
  <c r="BQ324" i="14"/>
  <c r="BI324" i="14"/>
  <c r="BA324" i="14"/>
  <c r="AS324" i="14"/>
  <c r="AK324" i="14"/>
  <c r="AC324" i="14"/>
  <c r="U324" i="14"/>
  <c r="EJ324" i="14"/>
  <c r="EB324" i="14"/>
  <c r="DT324" i="14"/>
  <c r="DL324" i="14"/>
  <c r="DD324" i="14"/>
  <c r="CV324" i="14"/>
  <c r="CN324" i="14"/>
  <c r="CF324" i="14"/>
  <c r="BX324" i="14"/>
  <c r="BP324" i="14"/>
  <c r="BH324" i="14"/>
  <c r="AZ324" i="14"/>
  <c r="AR324" i="14"/>
  <c r="AJ324" i="14"/>
  <c r="AB324" i="14"/>
  <c r="T324" i="14"/>
  <c r="EI324" i="14"/>
  <c r="EA324" i="14"/>
  <c r="DS324" i="14"/>
  <c r="DK324" i="14"/>
  <c r="DC324" i="14"/>
  <c r="CU324" i="14"/>
  <c r="CM324" i="14"/>
  <c r="CE324" i="14"/>
  <c r="BW324" i="14"/>
  <c r="BO324" i="14"/>
  <c r="BG324" i="14"/>
  <c r="AY324" i="14"/>
  <c r="AQ324" i="14"/>
  <c r="AI324" i="14"/>
  <c r="AA324" i="14"/>
  <c r="S324" i="14"/>
  <c r="EH324" i="14"/>
  <c r="DZ324" i="14"/>
  <c r="DR324" i="14"/>
  <c r="DJ324" i="14"/>
  <c r="DB324" i="14"/>
  <c r="CT324" i="14"/>
  <c r="CL324" i="14"/>
  <c r="CD324" i="14"/>
  <c r="BV324" i="14"/>
  <c r="BN324" i="14"/>
  <c r="BF324" i="14"/>
  <c r="AX324" i="14"/>
  <c r="AP324" i="14"/>
  <c r="AH324" i="14"/>
  <c r="Z324" i="14"/>
  <c r="R324" i="14"/>
  <c r="EG324" i="14"/>
  <c r="DY324" i="14"/>
  <c r="DQ324" i="14"/>
  <c r="DI324" i="14"/>
  <c r="DA324" i="14"/>
  <c r="CS324" i="14"/>
  <c r="CK324" i="14"/>
  <c r="CC324" i="14"/>
  <c r="BU324" i="14"/>
  <c r="BM324" i="14"/>
  <c r="BE324" i="14"/>
  <c r="AW324" i="14"/>
  <c r="AO324" i="14"/>
  <c r="AG324" i="14"/>
  <c r="Y324" i="14"/>
  <c r="Q324" i="14"/>
  <c r="EM324" i="14"/>
  <c r="EE324" i="14"/>
  <c r="DW324" i="14"/>
  <c r="DO324" i="14"/>
  <c r="DG324" i="14"/>
  <c r="CY324" i="14"/>
  <c r="CQ324" i="14"/>
  <c r="CI324" i="14"/>
  <c r="CA324" i="14"/>
  <c r="BS324" i="14"/>
  <c r="BK324" i="14"/>
  <c r="BC324" i="14"/>
  <c r="AU324" i="14"/>
  <c r="AM324" i="14"/>
  <c r="AE324" i="14"/>
  <c r="W324" i="14"/>
  <c r="DX324" i="14"/>
  <c r="BL324" i="14"/>
  <c r="DP324" i="14"/>
  <c r="BD324" i="14"/>
  <c r="DH324" i="14"/>
  <c r="AV324" i="14"/>
  <c r="CZ324" i="14"/>
  <c r="AN324" i="14"/>
  <c r="CR324" i="14"/>
  <c r="AF324" i="14"/>
  <c r="CJ324" i="14"/>
  <c r="X324" i="14"/>
  <c r="EF324" i="14"/>
  <c r="BT324" i="14"/>
  <c r="CB324" i="14"/>
  <c r="P324" i="14"/>
  <c r="EH265" i="14"/>
  <c r="DZ265" i="14"/>
  <c r="DR265" i="14"/>
  <c r="DJ265" i="14"/>
  <c r="DB265" i="14"/>
  <c r="CT265" i="14"/>
  <c r="CL265" i="14"/>
  <c r="CD265" i="14"/>
  <c r="BV265" i="14"/>
  <c r="BN265" i="14"/>
  <c r="BF265" i="14"/>
  <c r="AX265" i="14"/>
  <c r="AP265" i="14"/>
  <c r="EG265" i="14"/>
  <c r="DY265" i="14"/>
  <c r="DQ265" i="14"/>
  <c r="DI265" i="14"/>
  <c r="DA265" i="14"/>
  <c r="CS265" i="14"/>
  <c r="CK265" i="14"/>
  <c r="CC265" i="14"/>
  <c r="BU265" i="14"/>
  <c r="BM265" i="14"/>
  <c r="BE265" i="14"/>
  <c r="EL265" i="14"/>
  <c r="ED265" i="14"/>
  <c r="DV265" i="14"/>
  <c r="DN265" i="14"/>
  <c r="DF265" i="14"/>
  <c r="CX265" i="14"/>
  <c r="CP265" i="14"/>
  <c r="CH265" i="14"/>
  <c r="BZ265" i="14"/>
  <c r="BR265" i="14"/>
  <c r="BJ265" i="14"/>
  <c r="BB265" i="14"/>
  <c r="EE265" i="14"/>
  <c r="DS265" i="14"/>
  <c r="DE265" i="14"/>
  <c r="CR265" i="14"/>
  <c r="CF265" i="14"/>
  <c r="BS265" i="14"/>
  <c r="BG265" i="14"/>
  <c r="AU265" i="14"/>
  <c r="AL265" i="14"/>
  <c r="AD265" i="14"/>
  <c r="V265" i="14"/>
  <c r="N265" i="14"/>
  <c r="EC265" i="14"/>
  <c r="DP265" i="14"/>
  <c r="DD265" i="14"/>
  <c r="CQ265" i="14"/>
  <c r="CE265" i="14"/>
  <c r="BQ265" i="14"/>
  <c r="BD265" i="14"/>
  <c r="AT265" i="14"/>
  <c r="AK265" i="14"/>
  <c r="AC265" i="14"/>
  <c r="U265" i="14"/>
  <c r="EB265" i="14"/>
  <c r="DO265" i="14"/>
  <c r="DC265" i="14"/>
  <c r="CO265" i="14"/>
  <c r="CB265" i="14"/>
  <c r="BP265" i="14"/>
  <c r="BC265" i="14"/>
  <c r="AS265" i="14"/>
  <c r="AJ265" i="14"/>
  <c r="AB265" i="14"/>
  <c r="T265" i="14"/>
  <c r="EM265" i="14"/>
  <c r="EA265" i="14"/>
  <c r="DM265" i="14"/>
  <c r="CZ265" i="14"/>
  <c r="CN265" i="14"/>
  <c r="CA265" i="14"/>
  <c r="BO265" i="14"/>
  <c r="BA265" i="14"/>
  <c r="AR265" i="14"/>
  <c r="AI265" i="14"/>
  <c r="AA265" i="14"/>
  <c r="S265" i="14"/>
  <c r="EK265" i="14"/>
  <c r="DX265" i="14"/>
  <c r="DL265" i="14"/>
  <c r="CY265" i="14"/>
  <c r="CM265" i="14"/>
  <c r="BY265" i="14"/>
  <c r="BL265" i="14"/>
  <c r="AZ265" i="14"/>
  <c r="AQ265" i="14"/>
  <c r="AH265" i="14"/>
  <c r="Z265" i="14"/>
  <c r="R265" i="14"/>
  <c r="EJ265" i="14"/>
  <c r="DW265" i="14"/>
  <c r="DK265" i="14"/>
  <c r="CW265" i="14"/>
  <c r="CJ265" i="14"/>
  <c r="BX265" i="14"/>
  <c r="BK265" i="14"/>
  <c r="AY265" i="14"/>
  <c r="AO265" i="14"/>
  <c r="AG265" i="14"/>
  <c r="Y265" i="14"/>
  <c r="Q265" i="14"/>
  <c r="EI265" i="14"/>
  <c r="DU265" i="14"/>
  <c r="DH265" i="14"/>
  <c r="CV265" i="14"/>
  <c r="CI265" i="14"/>
  <c r="BW265" i="14"/>
  <c r="BI265" i="14"/>
  <c r="AW265" i="14"/>
  <c r="AN265" i="14"/>
  <c r="AF265" i="14"/>
  <c r="X265" i="14"/>
  <c r="P265" i="14"/>
  <c r="EF265" i="14"/>
  <c r="DT265" i="14"/>
  <c r="DG265" i="14"/>
  <c r="CU265" i="14"/>
  <c r="CG265" i="14"/>
  <c r="BT265" i="14"/>
  <c r="BH265" i="14"/>
  <c r="AV265" i="14"/>
  <c r="AM265" i="14"/>
  <c r="AE265" i="14"/>
  <c r="W265" i="14"/>
  <c r="EF177" i="14"/>
  <c r="DX177" i="14"/>
  <c r="DP177" i="14"/>
  <c r="DH177" i="14"/>
  <c r="CZ177" i="14"/>
  <c r="CR177" i="14"/>
  <c r="CJ177" i="14"/>
  <c r="CB177" i="14"/>
  <c r="BT177" i="14"/>
  <c r="BL177" i="14"/>
  <c r="BD177" i="14"/>
  <c r="AV177" i="14"/>
  <c r="AN177" i="14"/>
  <c r="AF177" i="14"/>
  <c r="X177" i="14"/>
  <c r="P177" i="14"/>
  <c r="EM177" i="14"/>
  <c r="EE177" i="14"/>
  <c r="DW177" i="14"/>
  <c r="DO177" i="14"/>
  <c r="DG177" i="14"/>
  <c r="CY177" i="14"/>
  <c r="CQ177" i="14"/>
  <c r="CI177" i="14"/>
  <c r="CA177" i="14"/>
  <c r="BS177" i="14"/>
  <c r="BK177" i="14"/>
  <c r="BC177" i="14"/>
  <c r="AU177" i="14"/>
  <c r="AM177" i="14"/>
  <c r="AE177" i="14"/>
  <c r="W177" i="14"/>
  <c r="EL177" i="14"/>
  <c r="ED177" i="14"/>
  <c r="DV177" i="14"/>
  <c r="DN177" i="14"/>
  <c r="DF177" i="14"/>
  <c r="CX177" i="14"/>
  <c r="CP177" i="14"/>
  <c r="CH177" i="14"/>
  <c r="BZ177" i="14"/>
  <c r="BR177" i="14"/>
  <c r="BJ177" i="14"/>
  <c r="BB177" i="14"/>
  <c r="AT177" i="14"/>
  <c r="AL177" i="14"/>
  <c r="AD177" i="14"/>
  <c r="V177" i="14"/>
  <c r="N177" i="14"/>
  <c r="EK177" i="14"/>
  <c r="EC177" i="14"/>
  <c r="DU177" i="14"/>
  <c r="DM177" i="14"/>
  <c r="DE177" i="14"/>
  <c r="CW177" i="14"/>
  <c r="CO177" i="14"/>
  <c r="CG177" i="14"/>
  <c r="BY177" i="14"/>
  <c r="BQ177" i="14"/>
  <c r="BI177" i="14"/>
  <c r="BA177" i="14"/>
  <c r="AS177" i="14"/>
  <c r="AK177" i="14"/>
  <c r="AC177" i="14"/>
  <c r="U177" i="14"/>
  <c r="EJ177" i="14"/>
  <c r="EB177" i="14"/>
  <c r="DT177" i="14"/>
  <c r="DL177" i="14"/>
  <c r="DD177" i="14"/>
  <c r="CV177" i="14"/>
  <c r="CN177" i="14"/>
  <c r="CF177" i="14"/>
  <c r="BX177" i="14"/>
  <c r="BP177" i="14"/>
  <c r="BH177" i="14"/>
  <c r="AZ177" i="14"/>
  <c r="AR177" i="14"/>
  <c r="AJ177" i="14"/>
  <c r="AB177" i="14"/>
  <c r="T177" i="14"/>
  <c r="EI177" i="14"/>
  <c r="EA177" i="14"/>
  <c r="DS177" i="14"/>
  <c r="DK177" i="14"/>
  <c r="DC177" i="14"/>
  <c r="CU177" i="14"/>
  <c r="CM177" i="14"/>
  <c r="CE177" i="14"/>
  <c r="BW177" i="14"/>
  <c r="BO177" i="14"/>
  <c r="BG177" i="14"/>
  <c r="AY177" i="14"/>
  <c r="AQ177" i="14"/>
  <c r="AI177" i="14"/>
  <c r="AA177" i="14"/>
  <c r="S177" i="14"/>
  <c r="EH177" i="14"/>
  <c r="DZ177" i="14"/>
  <c r="DR177" i="14"/>
  <c r="DJ177" i="14"/>
  <c r="DB177" i="14"/>
  <c r="CT177" i="14"/>
  <c r="CL177" i="14"/>
  <c r="CD177" i="14"/>
  <c r="BV177" i="14"/>
  <c r="BN177" i="14"/>
  <c r="BF177" i="14"/>
  <c r="AX177" i="14"/>
  <c r="AP177" i="14"/>
  <c r="AH177" i="14"/>
  <c r="Z177" i="14"/>
  <c r="R177" i="14"/>
  <c r="EG177" i="14"/>
  <c r="DY177" i="14"/>
  <c r="DQ177" i="14"/>
  <c r="DI177" i="14"/>
  <c r="DA177" i="14"/>
  <c r="CS177" i="14"/>
  <c r="CK177" i="14"/>
  <c r="CC177" i="14"/>
  <c r="BU177" i="14"/>
  <c r="BM177" i="14"/>
  <c r="BE177" i="14"/>
  <c r="AW177" i="14"/>
  <c r="AO177" i="14"/>
  <c r="AG177" i="14"/>
  <c r="Y177" i="14"/>
  <c r="Q177" i="14"/>
  <c r="EH319" i="14"/>
  <c r="DZ319" i="14"/>
  <c r="DR319" i="14"/>
  <c r="DJ319" i="14"/>
  <c r="DB319" i="14"/>
  <c r="CT319" i="14"/>
  <c r="CL319" i="14"/>
  <c r="CD319" i="14"/>
  <c r="BV319" i="14"/>
  <c r="BN319" i="14"/>
  <c r="BF319" i="14"/>
  <c r="AX319" i="14"/>
  <c r="AP319" i="14"/>
  <c r="AH319" i="14"/>
  <c r="Z319" i="14"/>
  <c r="R319" i="14"/>
  <c r="EG319" i="14"/>
  <c r="DY319" i="14"/>
  <c r="DQ319" i="14"/>
  <c r="DI319" i="14"/>
  <c r="DA319" i="14"/>
  <c r="CS319" i="14"/>
  <c r="CK319" i="14"/>
  <c r="CC319" i="14"/>
  <c r="BU319" i="14"/>
  <c r="BM319" i="14"/>
  <c r="BE319" i="14"/>
  <c r="AW319" i="14"/>
  <c r="AO319" i="14"/>
  <c r="AG319" i="14"/>
  <c r="Y319" i="14"/>
  <c r="Q319" i="14"/>
  <c r="EF319" i="14"/>
  <c r="DX319" i="14"/>
  <c r="DP319" i="14"/>
  <c r="DH319" i="14"/>
  <c r="CZ319" i="14"/>
  <c r="CR319" i="14"/>
  <c r="CJ319" i="14"/>
  <c r="CB319" i="14"/>
  <c r="BT319" i="14"/>
  <c r="BL319" i="14"/>
  <c r="BD319" i="14"/>
  <c r="AV319" i="14"/>
  <c r="AN319" i="14"/>
  <c r="AF319" i="14"/>
  <c r="X319" i="14"/>
  <c r="P319" i="14"/>
  <c r="EM319" i="14"/>
  <c r="EE319" i="14"/>
  <c r="DW319" i="14"/>
  <c r="DO319" i="14"/>
  <c r="DG319" i="14"/>
  <c r="CY319" i="14"/>
  <c r="CQ319" i="14"/>
  <c r="CI319" i="14"/>
  <c r="CA319" i="14"/>
  <c r="BS319" i="14"/>
  <c r="BK319" i="14"/>
  <c r="BC319" i="14"/>
  <c r="AU319" i="14"/>
  <c r="AM319" i="14"/>
  <c r="AE319" i="14"/>
  <c r="W319" i="14"/>
  <c r="EL319" i="14"/>
  <c r="ED319" i="14"/>
  <c r="DV319" i="14"/>
  <c r="DN319" i="14"/>
  <c r="DF319" i="14"/>
  <c r="CX319" i="14"/>
  <c r="CP319" i="14"/>
  <c r="CH319" i="14"/>
  <c r="BZ319" i="14"/>
  <c r="BR319" i="14"/>
  <c r="BJ319" i="14"/>
  <c r="BB319" i="14"/>
  <c r="AT319" i="14"/>
  <c r="AL319" i="14"/>
  <c r="AD319" i="14"/>
  <c r="V319" i="14"/>
  <c r="N319" i="14"/>
  <c r="EK319" i="14"/>
  <c r="EC319" i="14"/>
  <c r="DU319" i="14"/>
  <c r="DM319" i="14"/>
  <c r="DE319" i="14"/>
  <c r="CW319" i="14"/>
  <c r="CO319" i="14"/>
  <c r="CG319" i="14"/>
  <c r="BY319" i="14"/>
  <c r="BQ319" i="14"/>
  <c r="BI319" i="14"/>
  <c r="BA319" i="14"/>
  <c r="AS319" i="14"/>
  <c r="AK319" i="14"/>
  <c r="AC319" i="14"/>
  <c r="U319" i="14"/>
  <c r="EI319" i="14"/>
  <c r="EA319" i="14"/>
  <c r="DS319" i="14"/>
  <c r="DK319" i="14"/>
  <c r="DC319" i="14"/>
  <c r="CU319" i="14"/>
  <c r="CM319" i="14"/>
  <c r="CE319" i="14"/>
  <c r="BW319" i="14"/>
  <c r="BO319" i="14"/>
  <c r="BG319" i="14"/>
  <c r="AY319" i="14"/>
  <c r="AQ319" i="14"/>
  <c r="AI319" i="14"/>
  <c r="AA319" i="14"/>
  <c r="S319" i="14"/>
  <c r="CF319" i="14"/>
  <c r="T319" i="14"/>
  <c r="EJ319" i="14"/>
  <c r="BX319" i="14"/>
  <c r="EB319" i="14"/>
  <c r="BP319" i="14"/>
  <c r="DT319" i="14"/>
  <c r="BH319" i="14"/>
  <c r="DL319" i="14"/>
  <c r="AZ319" i="14"/>
  <c r="DD319" i="14"/>
  <c r="AR319" i="14"/>
  <c r="CN319" i="14"/>
  <c r="AB319" i="14"/>
  <c r="CV319" i="14"/>
  <c r="AJ319" i="14"/>
  <c r="EH317" i="14"/>
  <c r="DZ317" i="14"/>
  <c r="DR317" i="14"/>
  <c r="DJ317" i="14"/>
  <c r="DB317" i="14"/>
  <c r="CT317" i="14"/>
  <c r="CL317" i="14"/>
  <c r="CD317" i="14"/>
  <c r="BV317" i="14"/>
  <c r="BN317" i="14"/>
  <c r="BF317" i="14"/>
  <c r="AX317" i="14"/>
  <c r="AP317" i="14"/>
  <c r="AH317" i="14"/>
  <c r="Z317" i="14"/>
  <c r="R317" i="14"/>
  <c r="EG317" i="14"/>
  <c r="DY317" i="14"/>
  <c r="DQ317" i="14"/>
  <c r="DI317" i="14"/>
  <c r="DA317" i="14"/>
  <c r="CS317" i="14"/>
  <c r="CK317" i="14"/>
  <c r="CC317" i="14"/>
  <c r="BU317" i="14"/>
  <c r="BM317" i="14"/>
  <c r="BE317" i="14"/>
  <c r="AW317" i="14"/>
  <c r="AO317" i="14"/>
  <c r="AG317" i="14"/>
  <c r="Y317" i="14"/>
  <c r="Q317" i="14"/>
  <c r="EF317" i="14"/>
  <c r="DX317" i="14"/>
  <c r="DP317" i="14"/>
  <c r="DH317" i="14"/>
  <c r="CZ317" i="14"/>
  <c r="CR317" i="14"/>
  <c r="CJ317" i="14"/>
  <c r="CB317" i="14"/>
  <c r="BT317" i="14"/>
  <c r="BL317" i="14"/>
  <c r="BD317" i="14"/>
  <c r="AV317" i="14"/>
  <c r="AN317" i="14"/>
  <c r="AF317" i="14"/>
  <c r="X317" i="14"/>
  <c r="P317" i="14"/>
  <c r="EM317" i="14"/>
  <c r="EE317" i="14"/>
  <c r="DW317" i="14"/>
  <c r="DO317" i="14"/>
  <c r="DG317" i="14"/>
  <c r="CY317" i="14"/>
  <c r="CQ317" i="14"/>
  <c r="CI317" i="14"/>
  <c r="CA317" i="14"/>
  <c r="BS317" i="14"/>
  <c r="BK317" i="14"/>
  <c r="BC317" i="14"/>
  <c r="AU317" i="14"/>
  <c r="AM317" i="14"/>
  <c r="AE317" i="14"/>
  <c r="W317" i="14"/>
  <c r="EL317" i="14"/>
  <c r="ED317" i="14"/>
  <c r="DV317" i="14"/>
  <c r="DN317" i="14"/>
  <c r="DF317" i="14"/>
  <c r="CX317" i="14"/>
  <c r="CP317" i="14"/>
  <c r="CH317" i="14"/>
  <c r="BZ317" i="14"/>
  <c r="BR317" i="14"/>
  <c r="BJ317" i="14"/>
  <c r="BB317" i="14"/>
  <c r="AT317" i="14"/>
  <c r="AL317" i="14"/>
  <c r="AD317" i="14"/>
  <c r="V317" i="14"/>
  <c r="N317" i="14"/>
  <c r="EK317" i="14"/>
  <c r="EC317" i="14"/>
  <c r="DU317" i="14"/>
  <c r="DM317" i="14"/>
  <c r="DE317" i="14"/>
  <c r="CW317" i="14"/>
  <c r="CO317" i="14"/>
  <c r="CG317" i="14"/>
  <c r="BY317" i="14"/>
  <c r="BQ317" i="14"/>
  <c r="BI317" i="14"/>
  <c r="BA317" i="14"/>
  <c r="AS317" i="14"/>
  <c r="AK317" i="14"/>
  <c r="AC317" i="14"/>
  <c r="U317" i="14"/>
  <c r="EI317" i="14"/>
  <c r="EA317" i="14"/>
  <c r="DS317" i="14"/>
  <c r="DK317" i="14"/>
  <c r="DC317" i="14"/>
  <c r="CU317" i="14"/>
  <c r="CM317" i="14"/>
  <c r="CE317" i="14"/>
  <c r="BW317" i="14"/>
  <c r="BO317" i="14"/>
  <c r="BG317" i="14"/>
  <c r="AY317" i="14"/>
  <c r="AQ317" i="14"/>
  <c r="AI317" i="14"/>
  <c r="AA317" i="14"/>
  <c r="S317" i="14"/>
  <c r="CN317" i="14"/>
  <c r="AB317" i="14"/>
  <c r="CF317" i="14"/>
  <c r="T317" i="14"/>
  <c r="EJ317" i="14"/>
  <c r="BX317" i="14"/>
  <c r="EB317" i="14"/>
  <c r="BP317" i="14"/>
  <c r="DT317" i="14"/>
  <c r="BH317" i="14"/>
  <c r="DL317" i="14"/>
  <c r="AZ317" i="14"/>
  <c r="CV317" i="14"/>
  <c r="AJ317" i="14"/>
  <c r="DD317" i="14"/>
  <c r="AR317" i="14"/>
  <c r="EH260" i="14"/>
  <c r="DZ260" i="14"/>
  <c r="DR260" i="14"/>
  <c r="DJ260" i="14"/>
  <c r="DB260" i="14"/>
  <c r="CT260" i="14"/>
  <c r="CL260" i="14"/>
  <c r="CD260" i="14"/>
  <c r="BV260" i="14"/>
  <c r="BN260" i="14"/>
  <c r="BF260" i="14"/>
  <c r="AX260" i="14"/>
  <c r="AP260" i="14"/>
  <c r="AH260" i="14"/>
  <c r="Z260" i="14"/>
  <c r="R260" i="14"/>
  <c r="EG260" i="14"/>
  <c r="DY260" i="14"/>
  <c r="DQ260" i="14"/>
  <c r="DI260" i="14"/>
  <c r="DA260" i="14"/>
  <c r="CS260" i="14"/>
  <c r="CK260" i="14"/>
  <c r="CC260" i="14"/>
  <c r="BU260" i="14"/>
  <c r="BM260" i="14"/>
  <c r="BE260" i="14"/>
  <c r="AW260" i="14"/>
  <c r="AO260" i="14"/>
  <c r="AG260" i="14"/>
  <c r="Y260" i="14"/>
  <c r="Q260" i="14"/>
  <c r="EF260" i="14"/>
  <c r="DX260" i="14"/>
  <c r="DP260" i="14"/>
  <c r="DH260" i="14"/>
  <c r="CZ260" i="14"/>
  <c r="CR260" i="14"/>
  <c r="CJ260" i="14"/>
  <c r="CB260" i="14"/>
  <c r="BT260" i="14"/>
  <c r="BL260" i="14"/>
  <c r="BD260" i="14"/>
  <c r="AV260" i="14"/>
  <c r="AN260" i="14"/>
  <c r="AF260" i="14"/>
  <c r="X260" i="14"/>
  <c r="P260" i="14"/>
  <c r="EM260" i="14"/>
  <c r="EE260" i="14"/>
  <c r="DW260" i="14"/>
  <c r="DO260" i="14"/>
  <c r="DG260" i="14"/>
  <c r="CY260" i="14"/>
  <c r="CQ260" i="14"/>
  <c r="CI260" i="14"/>
  <c r="CA260" i="14"/>
  <c r="BS260" i="14"/>
  <c r="BK260" i="14"/>
  <c r="BC260" i="14"/>
  <c r="AU260" i="14"/>
  <c r="AM260" i="14"/>
  <c r="AE260" i="14"/>
  <c r="W260" i="14"/>
  <c r="EL260" i="14"/>
  <c r="ED260" i="14"/>
  <c r="DV260" i="14"/>
  <c r="DN260" i="14"/>
  <c r="DF260" i="14"/>
  <c r="CX260" i="14"/>
  <c r="CP260" i="14"/>
  <c r="CH260" i="14"/>
  <c r="BZ260" i="14"/>
  <c r="BR260" i="14"/>
  <c r="BJ260" i="14"/>
  <c r="BB260" i="14"/>
  <c r="AT260" i="14"/>
  <c r="AL260" i="14"/>
  <c r="AD260" i="14"/>
  <c r="V260" i="14"/>
  <c r="N260" i="14"/>
  <c r="EK260" i="14"/>
  <c r="EC260" i="14"/>
  <c r="DU260" i="14"/>
  <c r="DM260" i="14"/>
  <c r="DE260" i="14"/>
  <c r="CW260" i="14"/>
  <c r="CO260" i="14"/>
  <c r="CG260" i="14"/>
  <c r="BY260" i="14"/>
  <c r="BQ260" i="14"/>
  <c r="BI260" i="14"/>
  <c r="BA260" i="14"/>
  <c r="AS260" i="14"/>
  <c r="AK260" i="14"/>
  <c r="AC260" i="14"/>
  <c r="U260" i="14"/>
  <c r="EJ260" i="14"/>
  <c r="EB260" i="14"/>
  <c r="DT260" i="14"/>
  <c r="DL260" i="14"/>
  <c r="DD260" i="14"/>
  <c r="CV260" i="14"/>
  <c r="CN260" i="14"/>
  <c r="CF260" i="14"/>
  <c r="BX260" i="14"/>
  <c r="BP260" i="14"/>
  <c r="BH260" i="14"/>
  <c r="AZ260" i="14"/>
  <c r="AR260" i="14"/>
  <c r="AJ260" i="14"/>
  <c r="AB260" i="14"/>
  <c r="T260" i="14"/>
  <c r="EI260" i="14"/>
  <c r="EA260" i="14"/>
  <c r="DS260" i="14"/>
  <c r="DK260" i="14"/>
  <c r="DC260" i="14"/>
  <c r="CU260" i="14"/>
  <c r="CM260" i="14"/>
  <c r="CE260" i="14"/>
  <c r="BW260" i="14"/>
  <c r="BO260" i="14"/>
  <c r="BG260" i="14"/>
  <c r="AY260" i="14"/>
  <c r="AQ260" i="14"/>
  <c r="AI260" i="14"/>
  <c r="AA260" i="14"/>
  <c r="S260" i="14"/>
  <c r="EJ206" i="14"/>
  <c r="EB206" i="14"/>
  <c r="DT206" i="14"/>
  <c r="DL206" i="14"/>
  <c r="DD206" i="14"/>
  <c r="CV206" i="14"/>
  <c r="CN206" i="14"/>
  <c r="CF206" i="14"/>
  <c r="BX206" i="14"/>
  <c r="BP206" i="14"/>
  <c r="BH206" i="14"/>
  <c r="AZ206" i="14"/>
  <c r="AR206" i="14"/>
  <c r="AJ206" i="14"/>
  <c r="AB206" i="14"/>
  <c r="T206" i="14"/>
  <c r="EI206" i="14"/>
  <c r="EA206" i="14"/>
  <c r="DS206" i="14"/>
  <c r="DK206" i="14"/>
  <c r="DC206" i="14"/>
  <c r="CU206" i="14"/>
  <c r="CM206" i="14"/>
  <c r="CE206" i="14"/>
  <c r="BW206" i="14"/>
  <c r="BO206" i="14"/>
  <c r="BG206" i="14"/>
  <c r="AY206" i="14"/>
  <c r="AQ206" i="14"/>
  <c r="AI206" i="14"/>
  <c r="AA206" i="14"/>
  <c r="S206" i="14"/>
  <c r="EH206" i="14"/>
  <c r="DZ206" i="14"/>
  <c r="DR206" i="14"/>
  <c r="DJ206" i="14"/>
  <c r="DB206" i="14"/>
  <c r="CT206" i="14"/>
  <c r="CL206" i="14"/>
  <c r="CD206" i="14"/>
  <c r="BV206" i="14"/>
  <c r="BN206" i="14"/>
  <c r="BF206" i="14"/>
  <c r="AX206" i="14"/>
  <c r="AP206" i="14"/>
  <c r="AH206" i="14"/>
  <c r="Z206" i="14"/>
  <c r="R206" i="14"/>
  <c r="EG206" i="14"/>
  <c r="DY206" i="14"/>
  <c r="DQ206" i="14"/>
  <c r="DI206" i="14"/>
  <c r="DA206" i="14"/>
  <c r="CS206" i="14"/>
  <c r="CK206" i="14"/>
  <c r="CC206" i="14"/>
  <c r="BU206" i="14"/>
  <c r="BM206" i="14"/>
  <c r="BE206" i="14"/>
  <c r="AW206" i="14"/>
  <c r="AO206" i="14"/>
  <c r="AG206" i="14"/>
  <c r="Y206" i="14"/>
  <c r="Q206" i="14"/>
  <c r="EF206" i="14"/>
  <c r="DX206" i="14"/>
  <c r="DP206" i="14"/>
  <c r="DH206" i="14"/>
  <c r="CZ206" i="14"/>
  <c r="CR206" i="14"/>
  <c r="CJ206" i="14"/>
  <c r="CB206" i="14"/>
  <c r="BT206" i="14"/>
  <c r="BL206" i="14"/>
  <c r="BD206" i="14"/>
  <c r="AV206" i="14"/>
  <c r="AN206" i="14"/>
  <c r="AF206" i="14"/>
  <c r="X206" i="14"/>
  <c r="P206" i="14"/>
  <c r="EM206" i="14"/>
  <c r="EE206" i="14"/>
  <c r="DW206" i="14"/>
  <c r="DO206" i="14"/>
  <c r="DG206" i="14"/>
  <c r="CY206" i="14"/>
  <c r="CQ206" i="14"/>
  <c r="CI206" i="14"/>
  <c r="CA206" i="14"/>
  <c r="BS206" i="14"/>
  <c r="BK206" i="14"/>
  <c r="BC206" i="14"/>
  <c r="AU206" i="14"/>
  <c r="AM206" i="14"/>
  <c r="AE206" i="14"/>
  <c r="W206" i="14"/>
  <c r="EL206" i="14"/>
  <c r="ED206" i="14"/>
  <c r="DV206" i="14"/>
  <c r="DN206" i="14"/>
  <c r="DF206" i="14"/>
  <c r="CX206" i="14"/>
  <c r="CP206" i="14"/>
  <c r="CH206" i="14"/>
  <c r="BZ206" i="14"/>
  <c r="BR206" i="14"/>
  <c r="BJ206" i="14"/>
  <c r="BB206" i="14"/>
  <c r="AT206" i="14"/>
  <c r="AL206" i="14"/>
  <c r="AD206" i="14"/>
  <c r="V206" i="14"/>
  <c r="N206" i="14"/>
  <c r="DU206" i="14"/>
  <c r="BI206" i="14"/>
  <c r="DM206" i="14"/>
  <c r="BA206" i="14"/>
  <c r="DE206" i="14"/>
  <c r="AS206" i="14"/>
  <c r="CW206" i="14"/>
  <c r="AK206" i="14"/>
  <c r="CO206" i="14"/>
  <c r="AC206" i="14"/>
  <c r="CG206" i="14"/>
  <c r="U206" i="14"/>
  <c r="EK206" i="14"/>
  <c r="BY206" i="14"/>
  <c r="EC206" i="14"/>
  <c r="BQ206" i="14"/>
  <c r="EL141" i="14"/>
  <c r="ED141" i="14"/>
  <c r="DV141" i="14"/>
  <c r="DN141" i="14"/>
  <c r="DF141" i="14"/>
  <c r="CX141" i="14"/>
  <c r="CP141" i="14"/>
  <c r="CH141" i="14"/>
  <c r="BZ141" i="14"/>
  <c r="BR141" i="14"/>
  <c r="BJ141" i="14"/>
  <c r="BB141" i="14"/>
  <c r="AT141" i="14"/>
  <c r="AL141" i="14"/>
  <c r="AD141" i="14"/>
  <c r="V141" i="14"/>
  <c r="N141" i="14"/>
  <c r="EK141" i="14"/>
  <c r="EC141" i="14"/>
  <c r="DU141" i="14"/>
  <c r="DM141" i="14"/>
  <c r="DE141" i="14"/>
  <c r="CW141" i="14"/>
  <c r="CO141" i="14"/>
  <c r="CG141" i="14"/>
  <c r="BY141" i="14"/>
  <c r="BQ141" i="14"/>
  <c r="BI141" i="14"/>
  <c r="BA141" i="14"/>
  <c r="AS141" i="14"/>
  <c r="AK141" i="14"/>
  <c r="AC141" i="14"/>
  <c r="U141" i="14"/>
  <c r="EJ141" i="14"/>
  <c r="EB141" i="14"/>
  <c r="DT141" i="14"/>
  <c r="DL141" i="14"/>
  <c r="DD141" i="14"/>
  <c r="CV141" i="14"/>
  <c r="CN141" i="14"/>
  <c r="CF141" i="14"/>
  <c r="BX141" i="14"/>
  <c r="BP141" i="14"/>
  <c r="BH141" i="14"/>
  <c r="AZ141" i="14"/>
  <c r="AR141" i="14"/>
  <c r="AJ141" i="14"/>
  <c r="AB141" i="14"/>
  <c r="T141" i="14"/>
  <c r="EI141" i="14"/>
  <c r="EA141" i="14"/>
  <c r="DS141" i="14"/>
  <c r="DK141" i="14"/>
  <c r="DC141" i="14"/>
  <c r="CU141" i="14"/>
  <c r="CM141" i="14"/>
  <c r="CE141" i="14"/>
  <c r="BW141" i="14"/>
  <c r="BO141" i="14"/>
  <c r="BG141" i="14"/>
  <c r="AY141" i="14"/>
  <c r="AQ141" i="14"/>
  <c r="AI141" i="14"/>
  <c r="AA141" i="14"/>
  <c r="S141" i="14"/>
  <c r="EH141" i="14"/>
  <c r="DZ141" i="14"/>
  <c r="DR141" i="14"/>
  <c r="DJ141" i="14"/>
  <c r="DB141" i="14"/>
  <c r="CT141" i="14"/>
  <c r="CL141" i="14"/>
  <c r="CD141" i="14"/>
  <c r="BV141" i="14"/>
  <c r="BN141" i="14"/>
  <c r="BF141" i="14"/>
  <c r="AX141" i="14"/>
  <c r="AP141" i="14"/>
  <c r="AH141" i="14"/>
  <c r="Z141" i="14"/>
  <c r="R141" i="14"/>
  <c r="EG141" i="14"/>
  <c r="DY141" i="14"/>
  <c r="DQ141" i="14"/>
  <c r="DI141" i="14"/>
  <c r="DA141" i="14"/>
  <c r="CS141" i="14"/>
  <c r="CK141" i="14"/>
  <c r="CC141" i="14"/>
  <c r="BU141" i="14"/>
  <c r="BM141" i="14"/>
  <c r="BE141" i="14"/>
  <c r="AW141" i="14"/>
  <c r="AO141" i="14"/>
  <c r="AG141" i="14"/>
  <c r="Y141" i="14"/>
  <c r="Q141" i="14"/>
  <c r="EF141" i="14"/>
  <c r="DX141" i="14"/>
  <c r="DP141" i="14"/>
  <c r="DH141" i="14"/>
  <c r="CZ141" i="14"/>
  <c r="CR141" i="14"/>
  <c r="CJ141" i="14"/>
  <c r="CB141" i="14"/>
  <c r="BT141" i="14"/>
  <c r="BL141" i="14"/>
  <c r="BD141" i="14"/>
  <c r="AV141" i="14"/>
  <c r="AN141" i="14"/>
  <c r="AF141" i="14"/>
  <c r="X141" i="14"/>
  <c r="P141" i="14"/>
  <c r="EM141" i="14"/>
  <c r="EE141" i="14"/>
  <c r="DW141" i="14"/>
  <c r="DO141" i="14"/>
  <c r="DG141" i="14"/>
  <c r="CY141" i="14"/>
  <c r="CQ141" i="14"/>
  <c r="CI141" i="14"/>
  <c r="CA141" i="14"/>
  <c r="BS141" i="14"/>
  <c r="BK141" i="14"/>
  <c r="BC141" i="14"/>
  <c r="AU141" i="14"/>
  <c r="AM141" i="14"/>
  <c r="AE141" i="14"/>
  <c r="W141" i="14"/>
  <c r="EL328" i="14"/>
  <c r="ED328" i="14"/>
  <c r="DV328" i="14"/>
  <c r="DN328" i="14"/>
  <c r="DF328" i="14"/>
  <c r="CX328" i="14"/>
  <c r="CP328" i="14"/>
  <c r="CH328" i="14"/>
  <c r="BZ328" i="14"/>
  <c r="BR328" i="14"/>
  <c r="BJ328" i="14"/>
  <c r="BB328" i="14"/>
  <c r="AT328" i="14"/>
  <c r="AL328" i="14"/>
  <c r="AD328" i="14"/>
  <c r="V328" i="14"/>
  <c r="N328" i="14"/>
  <c r="EK328" i="14"/>
  <c r="EC328" i="14"/>
  <c r="DU328" i="14"/>
  <c r="DM328" i="14"/>
  <c r="DE328" i="14"/>
  <c r="CW328" i="14"/>
  <c r="CO328" i="14"/>
  <c r="CG328" i="14"/>
  <c r="BY328" i="14"/>
  <c r="BQ328" i="14"/>
  <c r="BI328" i="14"/>
  <c r="BA328" i="14"/>
  <c r="AS328" i="14"/>
  <c r="AK328" i="14"/>
  <c r="AC328" i="14"/>
  <c r="U328" i="14"/>
  <c r="EJ328" i="14"/>
  <c r="EB328" i="14"/>
  <c r="DT328" i="14"/>
  <c r="DL328" i="14"/>
  <c r="DD328" i="14"/>
  <c r="CV328" i="14"/>
  <c r="CN328" i="14"/>
  <c r="CF328" i="14"/>
  <c r="BX328" i="14"/>
  <c r="BP328" i="14"/>
  <c r="BH328" i="14"/>
  <c r="AZ328" i="14"/>
  <c r="AR328" i="14"/>
  <c r="AJ328" i="14"/>
  <c r="AB328" i="14"/>
  <c r="T328" i="14"/>
  <c r="EI328" i="14"/>
  <c r="EA328" i="14"/>
  <c r="DS328" i="14"/>
  <c r="DK328" i="14"/>
  <c r="DC328" i="14"/>
  <c r="CU328" i="14"/>
  <c r="CM328" i="14"/>
  <c r="CE328" i="14"/>
  <c r="BW328" i="14"/>
  <c r="BO328" i="14"/>
  <c r="BG328" i="14"/>
  <c r="AY328" i="14"/>
  <c r="AQ328" i="14"/>
  <c r="AI328" i="14"/>
  <c r="AA328" i="14"/>
  <c r="S328" i="14"/>
  <c r="EH328" i="14"/>
  <c r="DZ328" i="14"/>
  <c r="DR328" i="14"/>
  <c r="DJ328" i="14"/>
  <c r="DB328" i="14"/>
  <c r="CT328" i="14"/>
  <c r="CL328" i="14"/>
  <c r="CD328" i="14"/>
  <c r="BV328" i="14"/>
  <c r="BN328" i="14"/>
  <c r="BF328" i="14"/>
  <c r="AX328" i="14"/>
  <c r="AP328" i="14"/>
  <c r="AH328" i="14"/>
  <c r="Z328" i="14"/>
  <c r="R328" i="14"/>
  <c r="EG328" i="14"/>
  <c r="DY328" i="14"/>
  <c r="DQ328" i="14"/>
  <c r="DI328" i="14"/>
  <c r="DA328" i="14"/>
  <c r="CS328" i="14"/>
  <c r="CK328" i="14"/>
  <c r="CC328" i="14"/>
  <c r="BU328" i="14"/>
  <c r="BM328" i="14"/>
  <c r="BE328" i="14"/>
  <c r="AW328" i="14"/>
  <c r="AO328" i="14"/>
  <c r="AG328" i="14"/>
  <c r="Y328" i="14"/>
  <c r="Q328" i="14"/>
  <c r="EM328" i="14"/>
  <c r="EE328" i="14"/>
  <c r="DW328" i="14"/>
  <c r="DO328" i="14"/>
  <c r="DG328" i="14"/>
  <c r="CY328" i="14"/>
  <c r="CQ328" i="14"/>
  <c r="CI328" i="14"/>
  <c r="CA328" i="14"/>
  <c r="BS328" i="14"/>
  <c r="BK328" i="14"/>
  <c r="BC328" i="14"/>
  <c r="AU328" i="14"/>
  <c r="AM328" i="14"/>
  <c r="AE328" i="14"/>
  <c r="W328" i="14"/>
  <c r="DH328" i="14"/>
  <c r="AV328" i="14"/>
  <c r="CZ328" i="14"/>
  <c r="AN328" i="14"/>
  <c r="CR328" i="14"/>
  <c r="AF328" i="14"/>
  <c r="CJ328" i="14"/>
  <c r="X328" i="14"/>
  <c r="CB328" i="14"/>
  <c r="P328" i="14"/>
  <c r="EF328" i="14"/>
  <c r="BT328" i="14"/>
  <c r="DX328" i="14"/>
  <c r="BL328" i="14"/>
  <c r="DP328" i="14"/>
  <c r="BD328" i="14"/>
  <c r="EH236" i="14"/>
  <c r="DZ236" i="14"/>
  <c r="DR236" i="14"/>
  <c r="DJ236" i="14"/>
  <c r="DB236" i="14"/>
  <c r="CT236" i="14"/>
  <c r="CL236" i="14"/>
  <c r="CD236" i="14"/>
  <c r="BV236" i="14"/>
  <c r="BN236" i="14"/>
  <c r="BF236" i="14"/>
  <c r="AX236" i="14"/>
  <c r="AP236" i="14"/>
  <c r="AH236" i="14"/>
  <c r="Z236" i="14"/>
  <c r="R236" i="14"/>
  <c r="EG236" i="14"/>
  <c r="DY236" i="14"/>
  <c r="DQ236" i="14"/>
  <c r="DI236" i="14"/>
  <c r="DA236" i="14"/>
  <c r="CS236" i="14"/>
  <c r="CK236" i="14"/>
  <c r="CC236" i="14"/>
  <c r="BU236" i="14"/>
  <c r="BM236" i="14"/>
  <c r="BE236" i="14"/>
  <c r="AW236" i="14"/>
  <c r="AO236" i="14"/>
  <c r="AG236" i="14"/>
  <c r="Y236" i="14"/>
  <c r="Q236" i="14"/>
  <c r="EF236" i="14"/>
  <c r="DX236" i="14"/>
  <c r="DP236" i="14"/>
  <c r="DH236" i="14"/>
  <c r="CZ236" i="14"/>
  <c r="CR236" i="14"/>
  <c r="CJ236" i="14"/>
  <c r="CB236" i="14"/>
  <c r="BT236" i="14"/>
  <c r="BL236" i="14"/>
  <c r="BD236" i="14"/>
  <c r="AV236" i="14"/>
  <c r="AN236" i="14"/>
  <c r="AF236" i="14"/>
  <c r="X236" i="14"/>
  <c r="P236" i="14"/>
  <c r="EM236" i="14"/>
  <c r="EE236" i="14"/>
  <c r="DW236" i="14"/>
  <c r="DO236" i="14"/>
  <c r="DG236" i="14"/>
  <c r="CY236" i="14"/>
  <c r="CQ236" i="14"/>
  <c r="CI236" i="14"/>
  <c r="CA236" i="14"/>
  <c r="BS236" i="14"/>
  <c r="BK236" i="14"/>
  <c r="BC236" i="14"/>
  <c r="AU236" i="14"/>
  <c r="AM236" i="14"/>
  <c r="AE236" i="14"/>
  <c r="W236" i="14"/>
  <c r="EL236" i="14"/>
  <c r="ED236" i="14"/>
  <c r="DV236" i="14"/>
  <c r="DN236" i="14"/>
  <c r="DF236" i="14"/>
  <c r="CX236" i="14"/>
  <c r="CP236" i="14"/>
  <c r="CH236" i="14"/>
  <c r="BZ236" i="14"/>
  <c r="BR236" i="14"/>
  <c r="BJ236" i="14"/>
  <c r="BB236" i="14"/>
  <c r="AT236" i="14"/>
  <c r="AL236" i="14"/>
  <c r="AD236" i="14"/>
  <c r="V236" i="14"/>
  <c r="N236" i="14"/>
  <c r="EK236" i="14"/>
  <c r="EC236" i="14"/>
  <c r="DU236" i="14"/>
  <c r="DM236" i="14"/>
  <c r="DE236" i="14"/>
  <c r="CW236" i="14"/>
  <c r="CO236" i="14"/>
  <c r="CG236" i="14"/>
  <c r="BY236" i="14"/>
  <c r="BQ236" i="14"/>
  <c r="BI236" i="14"/>
  <c r="BA236" i="14"/>
  <c r="AS236" i="14"/>
  <c r="AK236" i="14"/>
  <c r="AC236" i="14"/>
  <c r="U236" i="14"/>
  <c r="EJ236" i="14"/>
  <c r="EB236" i="14"/>
  <c r="DT236" i="14"/>
  <c r="DL236" i="14"/>
  <c r="DD236" i="14"/>
  <c r="CV236" i="14"/>
  <c r="CN236" i="14"/>
  <c r="CF236" i="14"/>
  <c r="BX236" i="14"/>
  <c r="BP236" i="14"/>
  <c r="BH236" i="14"/>
  <c r="AZ236" i="14"/>
  <c r="AR236" i="14"/>
  <c r="AJ236" i="14"/>
  <c r="AB236" i="14"/>
  <c r="T236" i="14"/>
  <c r="EI236" i="14"/>
  <c r="EA236" i="14"/>
  <c r="DS236" i="14"/>
  <c r="DK236" i="14"/>
  <c r="DC236" i="14"/>
  <c r="CU236" i="14"/>
  <c r="CM236" i="14"/>
  <c r="CE236" i="14"/>
  <c r="BW236" i="14"/>
  <c r="BO236" i="14"/>
  <c r="BG236" i="14"/>
  <c r="AY236" i="14"/>
  <c r="AQ236" i="14"/>
  <c r="AI236" i="14"/>
  <c r="AA236" i="14"/>
  <c r="S236" i="14"/>
  <c r="EF181" i="14"/>
  <c r="DX181" i="14"/>
  <c r="DP181" i="14"/>
  <c r="DH181" i="14"/>
  <c r="CZ181" i="14"/>
  <c r="CR181" i="14"/>
  <c r="CJ181" i="14"/>
  <c r="CB181" i="14"/>
  <c r="BT181" i="14"/>
  <c r="BL181" i="14"/>
  <c r="BD181" i="14"/>
  <c r="AV181" i="14"/>
  <c r="AN181" i="14"/>
  <c r="AF181" i="14"/>
  <c r="X181" i="14"/>
  <c r="P181" i="14"/>
  <c r="EM181" i="14"/>
  <c r="EE181" i="14"/>
  <c r="DW181" i="14"/>
  <c r="DO181" i="14"/>
  <c r="DG181" i="14"/>
  <c r="CY181" i="14"/>
  <c r="CQ181" i="14"/>
  <c r="CI181" i="14"/>
  <c r="CA181" i="14"/>
  <c r="BS181" i="14"/>
  <c r="BK181" i="14"/>
  <c r="BC181" i="14"/>
  <c r="AU181" i="14"/>
  <c r="AM181" i="14"/>
  <c r="AE181" i="14"/>
  <c r="W181" i="14"/>
  <c r="EL181" i="14"/>
  <c r="ED181" i="14"/>
  <c r="DV181" i="14"/>
  <c r="DN181" i="14"/>
  <c r="DF181" i="14"/>
  <c r="CX181" i="14"/>
  <c r="CP181" i="14"/>
  <c r="CH181" i="14"/>
  <c r="BZ181" i="14"/>
  <c r="BR181" i="14"/>
  <c r="BJ181" i="14"/>
  <c r="BB181" i="14"/>
  <c r="AT181" i="14"/>
  <c r="AL181" i="14"/>
  <c r="AD181" i="14"/>
  <c r="V181" i="14"/>
  <c r="N181" i="14"/>
  <c r="EK181" i="14"/>
  <c r="EC181" i="14"/>
  <c r="DU181" i="14"/>
  <c r="DM181" i="14"/>
  <c r="DE181" i="14"/>
  <c r="CW181" i="14"/>
  <c r="CO181" i="14"/>
  <c r="CG181" i="14"/>
  <c r="BY181" i="14"/>
  <c r="BQ181" i="14"/>
  <c r="BI181" i="14"/>
  <c r="BA181" i="14"/>
  <c r="AS181" i="14"/>
  <c r="AK181" i="14"/>
  <c r="AC181" i="14"/>
  <c r="U181" i="14"/>
  <c r="EJ181" i="14"/>
  <c r="EB181" i="14"/>
  <c r="DT181" i="14"/>
  <c r="DL181" i="14"/>
  <c r="DD181" i="14"/>
  <c r="CV181" i="14"/>
  <c r="CN181" i="14"/>
  <c r="CF181" i="14"/>
  <c r="BX181" i="14"/>
  <c r="BP181" i="14"/>
  <c r="BH181" i="14"/>
  <c r="AZ181" i="14"/>
  <c r="AR181" i="14"/>
  <c r="AJ181" i="14"/>
  <c r="AB181" i="14"/>
  <c r="T181" i="14"/>
  <c r="EI181" i="14"/>
  <c r="EA181" i="14"/>
  <c r="DS181" i="14"/>
  <c r="DK181" i="14"/>
  <c r="DC181" i="14"/>
  <c r="CU181" i="14"/>
  <c r="CM181" i="14"/>
  <c r="CE181" i="14"/>
  <c r="BW181" i="14"/>
  <c r="BO181" i="14"/>
  <c r="BG181" i="14"/>
  <c r="AY181" i="14"/>
  <c r="AQ181" i="14"/>
  <c r="AI181" i="14"/>
  <c r="AA181" i="14"/>
  <c r="S181" i="14"/>
  <c r="EH181" i="14"/>
  <c r="DZ181" i="14"/>
  <c r="DR181" i="14"/>
  <c r="DJ181" i="14"/>
  <c r="DB181" i="14"/>
  <c r="CT181" i="14"/>
  <c r="CL181" i="14"/>
  <c r="CD181" i="14"/>
  <c r="BV181" i="14"/>
  <c r="BN181" i="14"/>
  <c r="BF181" i="14"/>
  <c r="AX181" i="14"/>
  <c r="AP181" i="14"/>
  <c r="AH181" i="14"/>
  <c r="Z181" i="14"/>
  <c r="R181" i="14"/>
  <c r="EG181" i="14"/>
  <c r="DY181" i="14"/>
  <c r="DQ181" i="14"/>
  <c r="DI181" i="14"/>
  <c r="DA181" i="14"/>
  <c r="CS181" i="14"/>
  <c r="CK181" i="14"/>
  <c r="CC181" i="14"/>
  <c r="BU181" i="14"/>
  <c r="BM181" i="14"/>
  <c r="BE181" i="14"/>
  <c r="AW181" i="14"/>
  <c r="AO181" i="14"/>
  <c r="AG181" i="14"/>
  <c r="Y181" i="14"/>
  <c r="Q181" i="14"/>
  <c r="EL308" i="14"/>
  <c r="ED308" i="14"/>
  <c r="DV308" i="14"/>
  <c r="DN308" i="14"/>
  <c r="DF308" i="14"/>
  <c r="CX308" i="14"/>
  <c r="CP308" i="14"/>
  <c r="CH308" i="14"/>
  <c r="BZ308" i="14"/>
  <c r="BR308" i="14"/>
  <c r="BJ308" i="14"/>
  <c r="BB308" i="14"/>
  <c r="AT308" i="14"/>
  <c r="AL308" i="14"/>
  <c r="AD308" i="14"/>
  <c r="V308" i="14"/>
  <c r="N308" i="14"/>
  <c r="EK308" i="14"/>
  <c r="EC308" i="14"/>
  <c r="DU308" i="14"/>
  <c r="DM308" i="14"/>
  <c r="DE308" i="14"/>
  <c r="CW308" i="14"/>
  <c r="CO308" i="14"/>
  <c r="CG308" i="14"/>
  <c r="BY308" i="14"/>
  <c r="BQ308" i="14"/>
  <c r="BI308" i="14"/>
  <c r="BA308" i="14"/>
  <c r="AS308" i="14"/>
  <c r="AK308" i="14"/>
  <c r="AC308" i="14"/>
  <c r="U308" i="14"/>
  <c r="EJ308" i="14"/>
  <c r="EB308" i="14"/>
  <c r="DT308" i="14"/>
  <c r="DL308" i="14"/>
  <c r="DD308" i="14"/>
  <c r="CV308" i="14"/>
  <c r="CN308" i="14"/>
  <c r="CF308" i="14"/>
  <c r="BX308" i="14"/>
  <c r="BP308" i="14"/>
  <c r="BH308" i="14"/>
  <c r="AZ308" i="14"/>
  <c r="AR308" i="14"/>
  <c r="AJ308" i="14"/>
  <c r="AB308" i="14"/>
  <c r="T308" i="14"/>
  <c r="EI308" i="14"/>
  <c r="EA308" i="14"/>
  <c r="DS308" i="14"/>
  <c r="DK308" i="14"/>
  <c r="DC308" i="14"/>
  <c r="CU308" i="14"/>
  <c r="CM308" i="14"/>
  <c r="CE308" i="14"/>
  <c r="BW308" i="14"/>
  <c r="BO308" i="14"/>
  <c r="BG308" i="14"/>
  <c r="AY308" i="14"/>
  <c r="AQ308" i="14"/>
  <c r="AI308" i="14"/>
  <c r="AA308" i="14"/>
  <c r="S308" i="14"/>
  <c r="EH308" i="14"/>
  <c r="DZ308" i="14"/>
  <c r="DR308" i="14"/>
  <c r="DJ308" i="14"/>
  <c r="DB308" i="14"/>
  <c r="CT308" i="14"/>
  <c r="CL308" i="14"/>
  <c r="CD308" i="14"/>
  <c r="BV308" i="14"/>
  <c r="BN308" i="14"/>
  <c r="BF308" i="14"/>
  <c r="AX308" i="14"/>
  <c r="AP308" i="14"/>
  <c r="AH308" i="14"/>
  <c r="Z308" i="14"/>
  <c r="R308" i="14"/>
  <c r="EG308" i="14"/>
  <c r="DY308" i="14"/>
  <c r="DQ308" i="14"/>
  <c r="DI308" i="14"/>
  <c r="DA308" i="14"/>
  <c r="CS308" i="14"/>
  <c r="CK308" i="14"/>
  <c r="CC308" i="14"/>
  <c r="BU308" i="14"/>
  <c r="BM308" i="14"/>
  <c r="BE308" i="14"/>
  <c r="AW308" i="14"/>
  <c r="AO308" i="14"/>
  <c r="AG308" i="14"/>
  <c r="Y308" i="14"/>
  <c r="Q308" i="14"/>
  <c r="EM308" i="14"/>
  <c r="EE308" i="14"/>
  <c r="DW308" i="14"/>
  <c r="DO308" i="14"/>
  <c r="DG308" i="14"/>
  <c r="CY308" i="14"/>
  <c r="CQ308" i="14"/>
  <c r="CI308" i="14"/>
  <c r="CA308" i="14"/>
  <c r="BS308" i="14"/>
  <c r="BK308" i="14"/>
  <c r="BC308" i="14"/>
  <c r="AU308" i="14"/>
  <c r="AM308" i="14"/>
  <c r="AE308" i="14"/>
  <c r="W308" i="14"/>
  <c r="DX308" i="14"/>
  <c r="BL308" i="14"/>
  <c r="DP308" i="14"/>
  <c r="BD308" i="14"/>
  <c r="DH308" i="14"/>
  <c r="AV308" i="14"/>
  <c r="CZ308" i="14"/>
  <c r="AN308" i="14"/>
  <c r="CR308" i="14"/>
  <c r="AF308" i="14"/>
  <c r="CJ308" i="14"/>
  <c r="X308" i="14"/>
  <c r="EF308" i="14"/>
  <c r="BT308" i="14"/>
  <c r="CB308" i="14"/>
  <c r="P308" i="14"/>
  <c r="EL249" i="14"/>
  <c r="ED249" i="14"/>
  <c r="DV249" i="14"/>
  <c r="DN249" i="14"/>
  <c r="DF249" i="14"/>
  <c r="CX249" i="14"/>
  <c r="CP249" i="14"/>
  <c r="CH249" i="14"/>
  <c r="BZ249" i="14"/>
  <c r="BR249" i="14"/>
  <c r="BJ249" i="14"/>
  <c r="BB249" i="14"/>
  <c r="AT249" i="14"/>
  <c r="AL249" i="14"/>
  <c r="AD249" i="14"/>
  <c r="V249" i="14"/>
  <c r="N249" i="14"/>
  <c r="EK249" i="14"/>
  <c r="EC249" i="14"/>
  <c r="DU249" i="14"/>
  <c r="DM249" i="14"/>
  <c r="DE249" i="14"/>
  <c r="CW249" i="14"/>
  <c r="CO249" i="14"/>
  <c r="CG249" i="14"/>
  <c r="BY249" i="14"/>
  <c r="BQ249" i="14"/>
  <c r="BI249" i="14"/>
  <c r="BA249" i="14"/>
  <c r="AS249" i="14"/>
  <c r="AK249" i="14"/>
  <c r="AC249" i="14"/>
  <c r="U249" i="14"/>
  <c r="EJ249" i="14"/>
  <c r="EB249" i="14"/>
  <c r="DT249" i="14"/>
  <c r="DL249" i="14"/>
  <c r="DD249" i="14"/>
  <c r="CV249" i="14"/>
  <c r="CN249" i="14"/>
  <c r="CF249" i="14"/>
  <c r="BX249" i="14"/>
  <c r="BP249" i="14"/>
  <c r="BH249" i="14"/>
  <c r="AZ249" i="14"/>
  <c r="AR249" i="14"/>
  <c r="AJ249" i="14"/>
  <c r="AB249" i="14"/>
  <c r="T249" i="14"/>
  <c r="EI249" i="14"/>
  <c r="EA249" i="14"/>
  <c r="DS249" i="14"/>
  <c r="DK249" i="14"/>
  <c r="DC249" i="14"/>
  <c r="CU249" i="14"/>
  <c r="CM249" i="14"/>
  <c r="CE249" i="14"/>
  <c r="BW249" i="14"/>
  <c r="BO249" i="14"/>
  <c r="BG249" i="14"/>
  <c r="AY249" i="14"/>
  <c r="AQ249" i="14"/>
  <c r="AI249" i="14"/>
  <c r="AA249" i="14"/>
  <c r="S249" i="14"/>
  <c r="EH249" i="14"/>
  <c r="DZ249" i="14"/>
  <c r="DR249" i="14"/>
  <c r="DJ249" i="14"/>
  <c r="DB249" i="14"/>
  <c r="CT249" i="14"/>
  <c r="CL249" i="14"/>
  <c r="CD249" i="14"/>
  <c r="BV249" i="14"/>
  <c r="BN249" i="14"/>
  <c r="BF249" i="14"/>
  <c r="AX249" i="14"/>
  <c r="AP249" i="14"/>
  <c r="AH249" i="14"/>
  <c r="Z249" i="14"/>
  <c r="R249" i="14"/>
  <c r="EG249" i="14"/>
  <c r="DY249" i="14"/>
  <c r="DQ249" i="14"/>
  <c r="DI249" i="14"/>
  <c r="DA249" i="14"/>
  <c r="CS249" i="14"/>
  <c r="CK249" i="14"/>
  <c r="CC249" i="14"/>
  <c r="BU249" i="14"/>
  <c r="BM249" i="14"/>
  <c r="BE249" i="14"/>
  <c r="AW249" i="14"/>
  <c r="AO249" i="14"/>
  <c r="AG249" i="14"/>
  <c r="Y249" i="14"/>
  <c r="Q249" i="14"/>
  <c r="EF249" i="14"/>
  <c r="DX249" i="14"/>
  <c r="DP249" i="14"/>
  <c r="DH249" i="14"/>
  <c r="CZ249" i="14"/>
  <c r="CR249" i="14"/>
  <c r="CJ249" i="14"/>
  <c r="CB249" i="14"/>
  <c r="BT249" i="14"/>
  <c r="BL249" i="14"/>
  <c r="BD249" i="14"/>
  <c r="AV249" i="14"/>
  <c r="AN249" i="14"/>
  <c r="AF249" i="14"/>
  <c r="X249" i="14"/>
  <c r="P249" i="14"/>
  <c r="EM249" i="14"/>
  <c r="EE249" i="14"/>
  <c r="DW249" i="14"/>
  <c r="DO249" i="14"/>
  <c r="DG249" i="14"/>
  <c r="CY249" i="14"/>
  <c r="CQ249" i="14"/>
  <c r="CI249" i="14"/>
  <c r="CA249" i="14"/>
  <c r="BS249" i="14"/>
  <c r="BK249" i="14"/>
  <c r="BC249" i="14"/>
  <c r="AU249" i="14"/>
  <c r="AM249" i="14"/>
  <c r="AE249" i="14"/>
  <c r="W249" i="14"/>
  <c r="EF161" i="14"/>
  <c r="DX161" i="14"/>
  <c r="DP161" i="14"/>
  <c r="DH161" i="14"/>
  <c r="CZ161" i="14"/>
  <c r="CR161" i="14"/>
  <c r="CJ161" i="14"/>
  <c r="CB161" i="14"/>
  <c r="BT161" i="14"/>
  <c r="BL161" i="14"/>
  <c r="BD161" i="14"/>
  <c r="AV161" i="14"/>
  <c r="AN161" i="14"/>
  <c r="AF161" i="14"/>
  <c r="X161" i="14"/>
  <c r="P161" i="14"/>
  <c r="EM161" i="14"/>
  <c r="EE161" i="14"/>
  <c r="DW161" i="14"/>
  <c r="DO161" i="14"/>
  <c r="DG161" i="14"/>
  <c r="CY161" i="14"/>
  <c r="CQ161" i="14"/>
  <c r="CI161" i="14"/>
  <c r="CA161" i="14"/>
  <c r="BS161" i="14"/>
  <c r="BK161" i="14"/>
  <c r="BC161" i="14"/>
  <c r="AU161" i="14"/>
  <c r="AM161" i="14"/>
  <c r="AE161" i="14"/>
  <c r="W161" i="14"/>
  <c r="EL161" i="14"/>
  <c r="ED161" i="14"/>
  <c r="DV161" i="14"/>
  <c r="DN161" i="14"/>
  <c r="DF161" i="14"/>
  <c r="CX161" i="14"/>
  <c r="CP161" i="14"/>
  <c r="CH161" i="14"/>
  <c r="BZ161" i="14"/>
  <c r="BR161" i="14"/>
  <c r="BJ161" i="14"/>
  <c r="BB161" i="14"/>
  <c r="AT161" i="14"/>
  <c r="AL161" i="14"/>
  <c r="AD161" i="14"/>
  <c r="V161" i="14"/>
  <c r="N161" i="14"/>
  <c r="EK161" i="14"/>
  <c r="EC161" i="14"/>
  <c r="DU161" i="14"/>
  <c r="DM161" i="14"/>
  <c r="DE161" i="14"/>
  <c r="CW161" i="14"/>
  <c r="CO161" i="14"/>
  <c r="CG161" i="14"/>
  <c r="BY161" i="14"/>
  <c r="BQ161" i="14"/>
  <c r="BI161" i="14"/>
  <c r="BA161" i="14"/>
  <c r="AS161" i="14"/>
  <c r="AK161" i="14"/>
  <c r="AC161" i="14"/>
  <c r="U161" i="14"/>
  <c r="EJ161" i="14"/>
  <c r="EB161" i="14"/>
  <c r="DT161" i="14"/>
  <c r="DL161" i="14"/>
  <c r="DD161" i="14"/>
  <c r="CV161" i="14"/>
  <c r="CN161" i="14"/>
  <c r="CF161" i="14"/>
  <c r="BX161" i="14"/>
  <c r="BP161" i="14"/>
  <c r="BH161" i="14"/>
  <c r="AZ161" i="14"/>
  <c r="AR161" i="14"/>
  <c r="AJ161" i="14"/>
  <c r="AB161" i="14"/>
  <c r="T161" i="14"/>
  <c r="EI161" i="14"/>
  <c r="EA161" i="14"/>
  <c r="DS161" i="14"/>
  <c r="DK161" i="14"/>
  <c r="DC161" i="14"/>
  <c r="CU161" i="14"/>
  <c r="CM161" i="14"/>
  <c r="CE161" i="14"/>
  <c r="BW161" i="14"/>
  <c r="BO161" i="14"/>
  <c r="BG161" i="14"/>
  <c r="AY161" i="14"/>
  <c r="AQ161" i="14"/>
  <c r="AI161" i="14"/>
  <c r="AA161" i="14"/>
  <c r="S161" i="14"/>
  <c r="EH161" i="14"/>
  <c r="DZ161" i="14"/>
  <c r="DR161" i="14"/>
  <c r="DJ161" i="14"/>
  <c r="DB161" i="14"/>
  <c r="CT161" i="14"/>
  <c r="CL161" i="14"/>
  <c r="CD161" i="14"/>
  <c r="BV161" i="14"/>
  <c r="BN161" i="14"/>
  <c r="BF161" i="14"/>
  <c r="AX161" i="14"/>
  <c r="AP161" i="14"/>
  <c r="AH161" i="14"/>
  <c r="Z161" i="14"/>
  <c r="R161" i="14"/>
  <c r="EG161" i="14"/>
  <c r="DY161" i="14"/>
  <c r="DQ161" i="14"/>
  <c r="DI161" i="14"/>
  <c r="DA161" i="14"/>
  <c r="CS161" i="14"/>
  <c r="CK161" i="14"/>
  <c r="CC161" i="14"/>
  <c r="BU161" i="14"/>
  <c r="BM161" i="14"/>
  <c r="BE161" i="14"/>
  <c r="AW161" i="14"/>
  <c r="AO161" i="14"/>
  <c r="AG161" i="14"/>
  <c r="Y161" i="14"/>
  <c r="Q161" i="14"/>
  <c r="EH303" i="14"/>
  <c r="DZ303" i="14"/>
  <c r="DR303" i="14"/>
  <c r="DJ303" i="14"/>
  <c r="DB303" i="14"/>
  <c r="CT303" i="14"/>
  <c r="CL303" i="14"/>
  <c r="CD303" i="14"/>
  <c r="BV303" i="14"/>
  <c r="BN303" i="14"/>
  <c r="BF303" i="14"/>
  <c r="AX303" i="14"/>
  <c r="AP303" i="14"/>
  <c r="AH303" i="14"/>
  <c r="Z303" i="14"/>
  <c r="R303" i="14"/>
  <c r="EG303" i="14"/>
  <c r="DY303" i="14"/>
  <c r="DQ303" i="14"/>
  <c r="DI303" i="14"/>
  <c r="DA303" i="14"/>
  <c r="CS303" i="14"/>
  <c r="CK303" i="14"/>
  <c r="CC303" i="14"/>
  <c r="BU303" i="14"/>
  <c r="BM303" i="14"/>
  <c r="BE303" i="14"/>
  <c r="AW303" i="14"/>
  <c r="AO303" i="14"/>
  <c r="AG303" i="14"/>
  <c r="Y303" i="14"/>
  <c r="Q303" i="14"/>
  <c r="EF303" i="14"/>
  <c r="DX303" i="14"/>
  <c r="DP303" i="14"/>
  <c r="DH303" i="14"/>
  <c r="CZ303" i="14"/>
  <c r="CR303" i="14"/>
  <c r="CJ303" i="14"/>
  <c r="CB303" i="14"/>
  <c r="BT303" i="14"/>
  <c r="BL303" i="14"/>
  <c r="BD303" i="14"/>
  <c r="AV303" i="14"/>
  <c r="AN303" i="14"/>
  <c r="AF303" i="14"/>
  <c r="X303" i="14"/>
  <c r="P303" i="14"/>
  <c r="EM303" i="14"/>
  <c r="EE303" i="14"/>
  <c r="DW303" i="14"/>
  <c r="DO303" i="14"/>
  <c r="DG303" i="14"/>
  <c r="CY303" i="14"/>
  <c r="CQ303" i="14"/>
  <c r="CI303" i="14"/>
  <c r="CA303" i="14"/>
  <c r="BS303" i="14"/>
  <c r="BK303" i="14"/>
  <c r="BC303" i="14"/>
  <c r="AU303" i="14"/>
  <c r="AM303" i="14"/>
  <c r="AE303" i="14"/>
  <c r="W303" i="14"/>
  <c r="EL303" i="14"/>
  <c r="ED303" i="14"/>
  <c r="DV303" i="14"/>
  <c r="DN303" i="14"/>
  <c r="DF303" i="14"/>
  <c r="CX303" i="14"/>
  <c r="CP303" i="14"/>
  <c r="CH303" i="14"/>
  <c r="BZ303" i="14"/>
  <c r="BR303" i="14"/>
  <c r="BJ303" i="14"/>
  <c r="BB303" i="14"/>
  <c r="AT303" i="14"/>
  <c r="AL303" i="14"/>
  <c r="AD303" i="14"/>
  <c r="V303" i="14"/>
  <c r="N303" i="14"/>
  <c r="EK303" i="14"/>
  <c r="EC303" i="14"/>
  <c r="DU303" i="14"/>
  <c r="DM303" i="14"/>
  <c r="DE303" i="14"/>
  <c r="CW303" i="14"/>
  <c r="CO303" i="14"/>
  <c r="CG303" i="14"/>
  <c r="BY303" i="14"/>
  <c r="BQ303" i="14"/>
  <c r="BI303" i="14"/>
  <c r="BA303" i="14"/>
  <c r="AS303" i="14"/>
  <c r="AK303" i="14"/>
  <c r="AC303" i="14"/>
  <c r="U303" i="14"/>
  <c r="DT303" i="14"/>
  <c r="CN303" i="14"/>
  <c r="BH303" i="14"/>
  <c r="AB303" i="14"/>
  <c r="DS303" i="14"/>
  <c r="CM303" i="14"/>
  <c r="BG303" i="14"/>
  <c r="AA303" i="14"/>
  <c r="DL303" i="14"/>
  <c r="CF303" i="14"/>
  <c r="AZ303" i="14"/>
  <c r="T303" i="14"/>
  <c r="DK303" i="14"/>
  <c r="CE303" i="14"/>
  <c r="AY303" i="14"/>
  <c r="S303" i="14"/>
  <c r="EJ303" i="14"/>
  <c r="DD303" i="14"/>
  <c r="BX303" i="14"/>
  <c r="AR303" i="14"/>
  <c r="EI303" i="14"/>
  <c r="DC303" i="14"/>
  <c r="BW303" i="14"/>
  <c r="AQ303" i="14"/>
  <c r="EA303" i="14"/>
  <c r="CU303" i="14"/>
  <c r="BO303" i="14"/>
  <c r="AI303" i="14"/>
  <c r="EB303" i="14"/>
  <c r="CV303" i="14"/>
  <c r="BP303" i="14"/>
  <c r="AJ303" i="14"/>
  <c r="EL336" i="14"/>
  <c r="ED336" i="14"/>
  <c r="DV336" i="14"/>
  <c r="DN336" i="14"/>
  <c r="DF336" i="14"/>
  <c r="CX336" i="14"/>
  <c r="CP336" i="14"/>
  <c r="CH336" i="14"/>
  <c r="BZ336" i="14"/>
  <c r="BR336" i="14"/>
  <c r="BJ336" i="14"/>
  <c r="BB336" i="14"/>
  <c r="AT336" i="14"/>
  <c r="AL336" i="14"/>
  <c r="AD336" i="14"/>
  <c r="V336" i="14"/>
  <c r="N336" i="14"/>
  <c r="EK336" i="14"/>
  <c r="EC336" i="14"/>
  <c r="DU336" i="14"/>
  <c r="DM336" i="14"/>
  <c r="DE336" i="14"/>
  <c r="CW336" i="14"/>
  <c r="CO336" i="14"/>
  <c r="CG336" i="14"/>
  <c r="BY336" i="14"/>
  <c r="BQ336" i="14"/>
  <c r="BI336" i="14"/>
  <c r="BA336" i="14"/>
  <c r="AS336" i="14"/>
  <c r="AK336" i="14"/>
  <c r="AC336" i="14"/>
  <c r="U336" i="14"/>
  <c r="EJ336" i="14"/>
  <c r="EB336" i="14"/>
  <c r="DT336" i="14"/>
  <c r="DL336" i="14"/>
  <c r="DD336" i="14"/>
  <c r="CV336" i="14"/>
  <c r="CN336" i="14"/>
  <c r="CF336" i="14"/>
  <c r="BX336" i="14"/>
  <c r="BP336" i="14"/>
  <c r="BH336" i="14"/>
  <c r="AZ336" i="14"/>
  <c r="AR336" i="14"/>
  <c r="AJ336" i="14"/>
  <c r="AB336" i="14"/>
  <c r="T336" i="14"/>
  <c r="EI336" i="14"/>
  <c r="EA336" i="14"/>
  <c r="DS336" i="14"/>
  <c r="DK336" i="14"/>
  <c r="DC336" i="14"/>
  <c r="CU336" i="14"/>
  <c r="CM336" i="14"/>
  <c r="CE336" i="14"/>
  <c r="BW336" i="14"/>
  <c r="BO336" i="14"/>
  <c r="BG336" i="14"/>
  <c r="AY336" i="14"/>
  <c r="AQ336" i="14"/>
  <c r="AI336" i="14"/>
  <c r="AA336" i="14"/>
  <c r="S336" i="14"/>
  <c r="EH336" i="14"/>
  <c r="DZ336" i="14"/>
  <c r="DR336" i="14"/>
  <c r="DJ336" i="14"/>
  <c r="DB336" i="14"/>
  <c r="CT336" i="14"/>
  <c r="CL336" i="14"/>
  <c r="CD336" i="14"/>
  <c r="BV336" i="14"/>
  <c r="BN336" i="14"/>
  <c r="BF336" i="14"/>
  <c r="AX336" i="14"/>
  <c r="AP336" i="14"/>
  <c r="AH336" i="14"/>
  <c r="Z336" i="14"/>
  <c r="R336" i="14"/>
  <c r="EG336" i="14"/>
  <c r="DY336" i="14"/>
  <c r="DQ336" i="14"/>
  <c r="DI336" i="14"/>
  <c r="DA336" i="14"/>
  <c r="CS336" i="14"/>
  <c r="CK336" i="14"/>
  <c r="CC336" i="14"/>
  <c r="BU336" i="14"/>
  <c r="BM336" i="14"/>
  <c r="BE336" i="14"/>
  <c r="AW336" i="14"/>
  <c r="AO336" i="14"/>
  <c r="AG336" i="14"/>
  <c r="Y336" i="14"/>
  <c r="Q336" i="14"/>
  <c r="EM336" i="14"/>
  <c r="EE336" i="14"/>
  <c r="DW336" i="14"/>
  <c r="DO336" i="14"/>
  <c r="DG336" i="14"/>
  <c r="CY336" i="14"/>
  <c r="CQ336" i="14"/>
  <c r="CI336" i="14"/>
  <c r="CA336" i="14"/>
  <c r="BS336" i="14"/>
  <c r="BK336" i="14"/>
  <c r="BC336" i="14"/>
  <c r="AU336" i="14"/>
  <c r="AM336" i="14"/>
  <c r="AE336" i="14"/>
  <c r="W336" i="14"/>
  <c r="CB336" i="14"/>
  <c r="P336" i="14"/>
  <c r="EF336" i="14"/>
  <c r="BT336" i="14"/>
  <c r="DX336" i="14"/>
  <c r="BL336" i="14"/>
  <c r="DP336" i="14"/>
  <c r="BD336" i="14"/>
  <c r="DH336" i="14"/>
  <c r="AV336" i="14"/>
  <c r="CZ336" i="14"/>
  <c r="AN336" i="14"/>
  <c r="CR336" i="14"/>
  <c r="AF336" i="14"/>
  <c r="CJ336" i="14"/>
  <c r="X336" i="14"/>
  <c r="EH244" i="14"/>
  <c r="DZ244" i="14"/>
  <c r="DR244" i="14"/>
  <c r="DJ244" i="14"/>
  <c r="DB244" i="14"/>
  <c r="CT244" i="14"/>
  <c r="CL244" i="14"/>
  <c r="CD244" i="14"/>
  <c r="BV244" i="14"/>
  <c r="BN244" i="14"/>
  <c r="BF244" i="14"/>
  <c r="AX244" i="14"/>
  <c r="AP244" i="14"/>
  <c r="AH244" i="14"/>
  <c r="Z244" i="14"/>
  <c r="R244" i="14"/>
  <c r="EG244" i="14"/>
  <c r="DY244" i="14"/>
  <c r="DQ244" i="14"/>
  <c r="DI244" i="14"/>
  <c r="DA244" i="14"/>
  <c r="CS244" i="14"/>
  <c r="CK244" i="14"/>
  <c r="CC244" i="14"/>
  <c r="BU244" i="14"/>
  <c r="BM244" i="14"/>
  <c r="BE244" i="14"/>
  <c r="AW244" i="14"/>
  <c r="AO244" i="14"/>
  <c r="AG244" i="14"/>
  <c r="Y244" i="14"/>
  <c r="Q244" i="14"/>
  <c r="EF244" i="14"/>
  <c r="DX244" i="14"/>
  <c r="DP244" i="14"/>
  <c r="DH244" i="14"/>
  <c r="CZ244" i="14"/>
  <c r="CR244" i="14"/>
  <c r="CJ244" i="14"/>
  <c r="CB244" i="14"/>
  <c r="BT244" i="14"/>
  <c r="BL244" i="14"/>
  <c r="BD244" i="14"/>
  <c r="AV244" i="14"/>
  <c r="AN244" i="14"/>
  <c r="AF244" i="14"/>
  <c r="X244" i="14"/>
  <c r="P244" i="14"/>
  <c r="EM244" i="14"/>
  <c r="EE244" i="14"/>
  <c r="DW244" i="14"/>
  <c r="DO244" i="14"/>
  <c r="DG244" i="14"/>
  <c r="CY244" i="14"/>
  <c r="CQ244" i="14"/>
  <c r="CI244" i="14"/>
  <c r="CA244" i="14"/>
  <c r="BS244" i="14"/>
  <c r="BK244" i="14"/>
  <c r="BC244" i="14"/>
  <c r="AU244" i="14"/>
  <c r="AM244" i="14"/>
  <c r="AE244" i="14"/>
  <c r="W244" i="14"/>
  <c r="EL244" i="14"/>
  <c r="ED244" i="14"/>
  <c r="DV244" i="14"/>
  <c r="DN244" i="14"/>
  <c r="DF244" i="14"/>
  <c r="CX244" i="14"/>
  <c r="CP244" i="14"/>
  <c r="CH244" i="14"/>
  <c r="BZ244" i="14"/>
  <c r="BR244" i="14"/>
  <c r="BJ244" i="14"/>
  <c r="BB244" i="14"/>
  <c r="AT244" i="14"/>
  <c r="AL244" i="14"/>
  <c r="AD244" i="14"/>
  <c r="V244" i="14"/>
  <c r="N244" i="14"/>
  <c r="EK244" i="14"/>
  <c r="EC244" i="14"/>
  <c r="DU244" i="14"/>
  <c r="DM244" i="14"/>
  <c r="DE244" i="14"/>
  <c r="CW244" i="14"/>
  <c r="CO244" i="14"/>
  <c r="CG244" i="14"/>
  <c r="BY244" i="14"/>
  <c r="BQ244" i="14"/>
  <c r="BI244" i="14"/>
  <c r="BA244" i="14"/>
  <c r="AS244" i="14"/>
  <c r="AK244" i="14"/>
  <c r="AC244" i="14"/>
  <c r="U244" i="14"/>
  <c r="EJ244" i="14"/>
  <c r="EB244" i="14"/>
  <c r="DT244" i="14"/>
  <c r="DL244" i="14"/>
  <c r="DD244" i="14"/>
  <c r="CV244" i="14"/>
  <c r="CN244" i="14"/>
  <c r="CF244" i="14"/>
  <c r="BX244" i="14"/>
  <c r="BP244" i="14"/>
  <c r="BH244" i="14"/>
  <c r="AZ244" i="14"/>
  <c r="AR244" i="14"/>
  <c r="AJ244" i="14"/>
  <c r="AB244" i="14"/>
  <c r="T244" i="14"/>
  <c r="EI244" i="14"/>
  <c r="EA244" i="14"/>
  <c r="DS244" i="14"/>
  <c r="DK244" i="14"/>
  <c r="DC244" i="14"/>
  <c r="CU244" i="14"/>
  <c r="CM244" i="14"/>
  <c r="CE244" i="14"/>
  <c r="BW244" i="14"/>
  <c r="BO244" i="14"/>
  <c r="BG244" i="14"/>
  <c r="AY244" i="14"/>
  <c r="AQ244" i="14"/>
  <c r="AI244" i="14"/>
  <c r="AA244" i="14"/>
  <c r="S244" i="14"/>
  <c r="EF189" i="14"/>
  <c r="DX189" i="14"/>
  <c r="DP189" i="14"/>
  <c r="DH189" i="14"/>
  <c r="CZ189" i="14"/>
  <c r="CR189" i="14"/>
  <c r="CJ189" i="14"/>
  <c r="CB189" i="14"/>
  <c r="BT189" i="14"/>
  <c r="BL189" i="14"/>
  <c r="BD189" i="14"/>
  <c r="AV189" i="14"/>
  <c r="AN189" i="14"/>
  <c r="AF189" i="14"/>
  <c r="X189" i="14"/>
  <c r="P189" i="14"/>
  <c r="EM189" i="14"/>
  <c r="EE189" i="14"/>
  <c r="DW189" i="14"/>
  <c r="DO189" i="14"/>
  <c r="DG189" i="14"/>
  <c r="CY189" i="14"/>
  <c r="CQ189" i="14"/>
  <c r="CI189" i="14"/>
  <c r="CA189" i="14"/>
  <c r="BS189" i="14"/>
  <c r="BK189" i="14"/>
  <c r="BC189" i="14"/>
  <c r="AU189" i="14"/>
  <c r="AM189" i="14"/>
  <c r="AE189" i="14"/>
  <c r="W189" i="14"/>
  <c r="EL189" i="14"/>
  <c r="ED189" i="14"/>
  <c r="DV189" i="14"/>
  <c r="DN189" i="14"/>
  <c r="DF189" i="14"/>
  <c r="CX189" i="14"/>
  <c r="CP189" i="14"/>
  <c r="CH189" i="14"/>
  <c r="BZ189" i="14"/>
  <c r="BR189" i="14"/>
  <c r="BJ189" i="14"/>
  <c r="BB189" i="14"/>
  <c r="AT189" i="14"/>
  <c r="AL189" i="14"/>
  <c r="AD189" i="14"/>
  <c r="V189" i="14"/>
  <c r="N189" i="14"/>
  <c r="EK189" i="14"/>
  <c r="EC189" i="14"/>
  <c r="DU189" i="14"/>
  <c r="DM189" i="14"/>
  <c r="DE189" i="14"/>
  <c r="CW189" i="14"/>
  <c r="CO189" i="14"/>
  <c r="CG189" i="14"/>
  <c r="BY189" i="14"/>
  <c r="BQ189" i="14"/>
  <c r="BI189" i="14"/>
  <c r="BA189" i="14"/>
  <c r="AS189" i="14"/>
  <c r="AK189" i="14"/>
  <c r="AC189" i="14"/>
  <c r="U189" i="14"/>
  <c r="EJ189" i="14"/>
  <c r="EB189" i="14"/>
  <c r="DT189" i="14"/>
  <c r="DL189" i="14"/>
  <c r="DD189" i="14"/>
  <c r="CV189" i="14"/>
  <c r="CN189" i="14"/>
  <c r="CF189" i="14"/>
  <c r="BX189" i="14"/>
  <c r="BP189" i="14"/>
  <c r="BH189" i="14"/>
  <c r="AZ189" i="14"/>
  <c r="AR189" i="14"/>
  <c r="AJ189" i="14"/>
  <c r="AB189" i="14"/>
  <c r="T189" i="14"/>
  <c r="EI189" i="14"/>
  <c r="EA189" i="14"/>
  <c r="DS189" i="14"/>
  <c r="DK189" i="14"/>
  <c r="DC189" i="14"/>
  <c r="CU189" i="14"/>
  <c r="CM189" i="14"/>
  <c r="CE189" i="14"/>
  <c r="BW189" i="14"/>
  <c r="BO189" i="14"/>
  <c r="BG189" i="14"/>
  <c r="AY189" i="14"/>
  <c r="AQ189" i="14"/>
  <c r="AI189" i="14"/>
  <c r="AA189" i="14"/>
  <c r="S189" i="14"/>
  <c r="EH189" i="14"/>
  <c r="DZ189" i="14"/>
  <c r="DR189" i="14"/>
  <c r="DJ189" i="14"/>
  <c r="DB189" i="14"/>
  <c r="CT189" i="14"/>
  <c r="CL189" i="14"/>
  <c r="CD189" i="14"/>
  <c r="BV189" i="14"/>
  <c r="BN189" i="14"/>
  <c r="BF189" i="14"/>
  <c r="AX189" i="14"/>
  <c r="AP189" i="14"/>
  <c r="AH189" i="14"/>
  <c r="Z189" i="14"/>
  <c r="R189" i="14"/>
  <c r="EG189" i="14"/>
  <c r="DY189" i="14"/>
  <c r="DQ189" i="14"/>
  <c r="DI189" i="14"/>
  <c r="DA189" i="14"/>
  <c r="CS189" i="14"/>
  <c r="CK189" i="14"/>
  <c r="CC189" i="14"/>
  <c r="BU189" i="14"/>
  <c r="BM189" i="14"/>
  <c r="BE189" i="14"/>
  <c r="AW189" i="14"/>
  <c r="AO189" i="14"/>
  <c r="AG189" i="14"/>
  <c r="Y189" i="14"/>
  <c r="Q189" i="14"/>
  <c r="EL312" i="14"/>
  <c r="ED312" i="14"/>
  <c r="DV312" i="14"/>
  <c r="DN312" i="14"/>
  <c r="DF312" i="14"/>
  <c r="CX312" i="14"/>
  <c r="CP312" i="14"/>
  <c r="CH312" i="14"/>
  <c r="BZ312" i="14"/>
  <c r="BR312" i="14"/>
  <c r="BJ312" i="14"/>
  <c r="BB312" i="14"/>
  <c r="AT312" i="14"/>
  <c r="AL312" i="14"/>
  <c r="AD312" i="14"/>
  <c r="V312" i="14"/>
  <c r="N312" i="14"/>
  <c r="EK312" i="14"/>
  <c r="EC312" i="14"/>
  <c r="DU312" i="14"/>
  <c r="DM312" i="14"/>
  <c r="DE312" i="14"/>
  <c r="CW312" i="14"/>
  <c r="CO312" i="14"/>
  <c r="CG312" i="14"/>
  <c r="BY312" i="14"/>
  <c r="BQ312" i="14"/>
  <c r="BI312" i="14"/>
  <c r="BA312" i="14"/>
  <c r="AS312" i="14"/>
  <c r="AK312" i="14"/>
  <c r="AC312" i="14"/>
  <c r="U312" i="14"/>
  <c r="EJ312" i="14"/>
  <c r="EB312" i="14"/>
  <c r="DT312" i="14"/>
  <c r="DL312" i="14"/>
  <c r="DD312" i="14"/>
  <c r="CV312" i="14"/>
  <c r="CN312" i="14"/>
  <c r="CF312" i="14"/>
  <c r="BX312" i="14"/>
  <c r="BP312" i="14"/>
  <c r="BH312" i="14"/>
  <c r="AZ312" i="14"/>
  <c r="AR312" i="14"/>
  <c r="AJ312" i="14"/>
  <c r="AB312" i="14"/>
  <c r="T312" i="14"/>
  <c r="EI312" i="14"/>
  <c r="EA312" i="14"/>
  <c r="DS312" i="14"/>
  <c r="DK312" i="14"/>
  <c r="DC312" i="14"/>
  <c r="CU312" i="14"/>
  <c r="CM312" i="14"/>
  <c r="CE312" i="14"/>
  <c r="BW312" i="14"/>
  <c r="BO312" i="14"/>
  <c r="BG312" i="14"/>
  <c r="AY312" i="14"/>
  <c r="AQ312" i="14"/>
  <c r="AI312" i="14"/>
  <c r="AA312" i="14"/>
  <c r="S312" i="14"/>
  <c r="EH312" i="14"/>
  <c r="DZ312" i="14"/>
  <c r="DR312" i="14"/>
  <c r="DJ312" i="14"/>
  <c r="DB312" i="14"/>
  <c r="CT312" i="14"/>
  <c r="CL312" i="14"/>
  <c r="CD312" i="14"/>
  <c r="BV312" i="14"/>
  <c r="BN312" i="14"/>
  <c r="BF312" i="14"/>
  <c r="AX312" i="14"/>
  <c r="AP312" i="14"/>
  <c r="AH312" i="14"/>
  <c r="Z312" i="14"/>
  <c r="R312" i="14"/>
  <c r="EG312" i="14"/>
  <c r="DY312" i="14"/>
  <c r="DQ312" i="14"/>
  <c r="DI312" i="14"/>
  <c r="DA312" i="14"/>
  <c r="CS312" i="14"/>
  <c r="CK312" i="14"/>
  <c r="CC312" i="14"/>
  <c r="BU312" i="14"/>
  <c r="BM312" i="14"/>
  <c r="BE312" i="14"/>
  <c r="AW312" i="14"/>
  <c r="AO312" i="14"/>
  <c r="AG312" i="14"/>
  <c r="Y312" i="14"/>
  <c r="Q312" i="14"/>
  <c r="EM312" i="14"/>
  <c r="EE312" i="14"/>
  <c r="DW312" i="14"/>
  <c r="DO312" i="14"/>
  <c r="DG312" i="14"/>
  <c r="CY312" i="14"/>
  <c r="CQ312" i="14"/>
  <c r="CI312" i="14"/>
  <c r="CA312" i="14"/>
  <c r="BS312" i="14"/>
  <c r="BK312" i="14"/>
  <c r="BC312" i="14"/>
  <c r="AU312" i="14"/>
  <c r="AM312" i="14"/>
  <c r="AE312" i="14"/>
  <c r="W312" i="14"/>
  <c r="DH312" i="14"/>
  <c r="AV312" i="14"/>
  <c r="CZ312" i="14"/>
  <c r="AN312" i="14"/>
  <c r="CR312" i="14"/>
  <c r="AF312" i="14"/>
  <c r="CJ312" i="14"/>
  <c r="X312" i="14"/>
  <c r="CB312" i="14"/>
  <c r="P312" i="14"/>
  <c r="EF312" i="14"/>
  <c r="BT312" i="14"/>
  <c r="DP312" i="14"/>
  <c r="BD312" i="14"/>
  <c r="DX312" i="14"/>
  <c r="BL312" i="14"/>
  <c r="EL253" i="14"/>
  <c r="ED253" i="14"/>
  <c r="DV253" i="14"/>
  <c r="DN253" i="14"/>
  <c r="DF253" i="14"/>
  <c r="CX253" i="14"/>
  <c r="CP253" i="14"/>
  <c r="CH253" i="14"/>
  <c r="BZ253" i="14"/>
  <c r="BR253" i="14"/>
  <c r="BJ253" i="14"/>
  <c r="BB253" i="14"/>
  <c r="AT253" i="14"/>
  <c r="AL253" i="14"/>
  <c r="AD253" i="14"/>
  <c r="V253" i="14"/>
  <c r="N253" i="14"/>
  <c r="EK253" i="14"/>
  <c r="EC253" i="14"/>
  <c r="DU253" i="14"/>
  <c r="DM253" i="14"/>
  <c r="DE253" i="14"/>
  <c r="CW253" i="14"/>
  <c r="CO253" i="14"/>
  <c r="CG253" i="14"/>
  <c r="BY253" i="14"/>
  <c r="BQ253" i="14"/>
  <c r="BI253" i="14"/>
  <c r="BA253" i="14"/>
  <c r="AS253" i="14"/>
  <c r="AK253" i="14"/>
  <c r="AC253" i="14"/>
  <c r="U253" i="14"/>
  <c r="EJ253" i="14"/>
  <c r="EB253" i="14"/>
  <c r="DT253" i="14"/>
  <c r="DL253" i="14"/>
  <c r="DD253" i="14"/>
  <c r="CV253" i="14"/>
  <c r="CN253" i="14"/>
  <c r="CF253" i="14"/>
  <c r="BX253" i="14"/>
  <c r="BP253" i="14"/>
  <c r="BH253" i="14"/>
  <c r="AZ253" i="14"/>
  <c r="AR253" i="14"/>
  <c r="AJ253" i="14"/>
  <c r="AB253" i="14"/>
  <c r="T253" i="14"/>
  <c r="EI253" i="14"/>
  <c r="EA253" i="14"/>
  <c r="DS253" i="14"/>
  <c r="DK253" i="14"/>
  <c r="DC253" i="14"/>
  <c r="CU253" i="14"/>
  <c r="CM253" i="14"/>
  <c r="CE253" i="14"/>
  <c r="BW253" i="14"/>
  <c r="BO253" i="14"/>
  <c r="BG253" i="14"/>
  <c r="AY253" i="14"/>
  <c r="AQ253" i="14"/>
  <c r="AI253" i="14"/>
  <c r="AA253" i="14"/>
  <c r="S253" i="14"/>
  <c r="EH253" i="14"/>
  <c r="DZ253" i="14"/>
  <c r="DR253" i="14"/>
  <c r="DJ253" i="14"/>
  <c r="DB253" i="14"/>
  <c r="CT253" i="14"/>
  <c r="CL253" i="14"/>
  <c r="CD253" i="14"/>
  <c r="BV253" i="14"/>
  <c r="BN253" i="14"/>
  <c r="BF253" i="14"/>
  <c r="AX253" i="14"/>
  <c r="AP253" i="14"/>
  <c r="AH253" i="14"/>
  <c r="Z253" i="14"/>
  <c r="R253" i="14"/>
  <c r="EG253" i="14"/>
  <c r="DY253" i="14"/>
  <c r="DQ253" i="14"/>
  <c r="DI253" i="14"/>
  <c r="DA253" i="14"/>
  <c r="CS253" i="14"/>
  <c r="CK253" i="14"/>
  <c r="CC253" i="14"/>
  <c r="BU253" i="14"/>
  <c r="BM253" i="14"/>
  <c r="BE253" i="14"/>
  <c r="AW253" i="14"/>
  <c r="AO253" i="14"/>
  <c r="AG253" i="14"/>
  <c r="Y253" i="14"/>
  <c r="Q253" i="14"/>
  <c r="EF253" i="14"/>
  <c r="DX253" i="14"/>
  <c r="DP253" i="14"/>
  <c r="DH253" i="14"/>
  <c r="CZ253" i="14"/>
  <c r="CR253" i="14"/>
  <c r="CJ253" i="14"/>
  <c r="CB253" i="14"/>
  <c r="BT253" i="14"/>
  <c r="BL253" i="14"/>
  <c r="BD253" i="14"/>
  <c r="AV253" i="14"/>
  <c r="AN253" i="14"/>
  <c r="AF253" i="14"/>
  <c r="X253" i="14"/>
  <c r="P253" i="14"/>
  <c r="EM253" i="14"/>
  <c r="EE253" i="14"/>
  <c r="DW253" i="14"/>
  <c r="DO253" i="14"/>
  <c r="DG253" i="14"/>
  <c r="CY253" i="14"/>
  <c r="CQ253" i="14"/>
  <c r="CI253" i="14"/>
  <c r="CA253" i="14"/>
  <c r="BS253" i="14"/>
  <c r="BK253" i="14"/>
  <c r="BC253" i="14"/>
  <c r="AU253" i="14"/>
  <c r="AM253" i="14"/>
  <c r="AE253" i="14"/>
  <c r="W253" i="14"/>
  <c r="EF165" i="14"/>
  <c r="DX165" i="14"/>
  <c r="DP165" i="14"/>
  <c r="DH165" i="14"/>
  <c r="CZ165" i="14"/>
  <c r="CR165" i="14"/>
  <c r="CJ165" i="14"/>
  <c r="CB165" i="14"/>
  <c r="BT165" i="14"/>
  <c r="BL165" i="14"/>
  <c r="BD165" i="14"/>
  <c r="AV165" i="14"/>
  <c r="AN165" i="14"/>
  <c r="AF165" i="14"/>
  <c r="X165" i="14"/>
  <c r="P165" i="14"/>
  <c r="EM165" i="14"/>
  <c r="EE165" i="14"/>
  <c r="DW165" i="14"/>
  <c r="DO165" i="14"/>
  <c r="DG165" i="14"/>
  <c r="CY165" i="14"/>
  <c r="CQ165" i="14"/>
  <c r="CI165" i="14"/>
  <c r="CA165" i="14"/>
  <c r="BS165" i="14"/>
  <c r="BK165" i="14"/>
  <c r="BC165" i="14"/>
  <c r="AU165" i="14"/>
  <c r="AM165" i="14"/>
  <c r="AE165" i="14"/>
  <c r="W165" i="14"/>
  <c r="EL165" i="14"/>
  <c r="ED165" i="14"/>
  <c r="DV165" i="14"/>
  <c r="DN165" i="14"/>
  <c r="DF165" i="14"/>
  <c r="CX165" i="14"/>
  <c r="CP165" i="14"/>
  <c r="CH165" i="14"/>
  <c r="BZ165" i="14"/>
  <c r="BR165" i="14"/>
  <c r="BJ165" i="14"/>
  <c r="BB165" i="14"/>
  <c r="AT165" i="14"/>
  <c r="AL165" i="14"/>
  <c r="AD165" i="14"/>
  <c r="V165" i="14"/>
  <c r="N165" i="14"/>
  <c r="EK165" i="14"/>
  <c r="EC165" i="14"/>
  <c r="DU165" i="14"/>
  <c r="DM165" i="14"/>
  <c r="DE165" i="14"/>
  <c r="CW165" i="14"/>
  <c r="CO165" i="14"/>
  <c r="CG165" i="14"/>
  <c r="BY165" i="14"/>
  <c r="BQ165" i="14"/>
  <c r="BI165" i="14"/>
  <c r="BA165" i="14"/>
  <c r="AS165" i="14"/>
  <c r="AK165" i="14"/>
  <c r="AC165" i="14"/>
  <c r="U165" i="14"/>
  <c r="EJ165" i="14"/>
  <c r="EB165" i="14"/>
  <c r="DT165" i="14"/>
  <c r="DL165" i="14"/>
  <c r="DD165" i="14"/>
  <c r="CV165" i="14"/>
  <c r="CN165" i="14"/>
  <c r="CF165" i="14"/>
  <c r="BX165" i="14"/>
  <c r="BP165" i="14"/>
  <c r="BH165" i="14"/>
  <c r="AZ165" i="14"/>
  <c r="AR165" i="14"/>
  <c r="AJ165" i="14"/>
  <c r="AB165" i="14"/>
  <c r="T165" i="14"/>
  <c r="EI165" i="14"/>
  <c r="EA165" i="14"/>
  <c r="DS165" i="14"/>
  <c r="DK165" i="14"/>
  <c r="DC165" i="14"/>
  <c r="CU165" i="14"/>
  <c r="CM165" i="14"/>
  <c r="CE165" i="14"/>
  <c r="BW165" i="14"/>
  <c r="BO165" i="14"/>
  <c r="BG165" i="14"/>
  <c r="AY165" i="14"/>
  <c r="AQ165" i="14"/>
  <c r="AI165" i="14"/>
  <c r="AA165" i="14"/>
  <c r="S165" i="14"/>
  <c r="EH165" i="14"/>
  <c r="DZ165" i="14"/>
  <c r="DR165" i="14"/>
  <c r="DJ165" i="14"/>
  <c r="DB165" i="14"/>
  <c r="CT165" i="14"/>
  <c r="CL165" i="14"/>
  <c r="CD165" i="14"/>
  <c r="BV165" i="14"/>
  <c r="BN165" i="14"/>
  <c r="BF165" i="14"/>
  <c r="AX165" i="14"/>
  <c r="AP165" i="14"/>
  <c r="AH165" i="14"/>
  <c r="Z165" i="14"/>
  <c r="R165" i="14"/>
  <c r="EG165" i="14"/>
  <c r="DY165" i="14"/>
  <c r="DQ165" i="14"/>
  <c r="DI165" i="14"/>
  <c r="DA165" i="14"/>
  <c r="CS165" i="14"/>
  <c r="CK165" i="14"/>
  <c r="CC165" i="14"/>
  <c r="BU165" i="14"/>
  <c r="BM165" i="14"/>
  <c r="BE165" i="14"/>
  <c r="AW165" i="14"/>
  <c r="AO165" i="14"/>
  <c r="AG165" i="14"/>
  <c r="Y165" i="14"/>
  <c r="Q165" i="14"/>
  <c r="EM286" i="14"/>
  <c r="EE286" i="14"/>
  <c r="DW286" i="14"/>
  <c r="DO286" i="14"/>
  <c r="DG286" i="14"/>
  <c r="CY286" i="14"/>
  <c r="CQ286" i="14"/>
  <c r="CI286" i="14"/>
  <c r="CA286" i="14"/>
  <c r="BS286" i="14"/>
  <c r="BK286" i="14"/>
  <c r="BC286" i="14"/>
  <c r="AU286" i="14"/>
  <c r="AM286" i="14"/>
  <c r="AE286" i="14"/>
  <c r="W286" i="14"/>
  <c r="EL286" i="14"/>
  <c r="ED286" i="14"/>
  <c r="DV286" i="14"/>
  <c r="DN286" i="14"/>
  <c r="DF286" i="14"/>
  <c r="CX286" i="14"/>
  <c r="CP286" i="14"/>
  <c r="CH286" i="14"/>
  <c r="BZ286" i="14"/>
  <c r="BR286" i="14"/>
  <c r="BJ286" i="14"/>
  <c r="BB286" i="14"/>
  <c r="AT286" i="14"/>
  <c r="AL286" i="14"/>
  <c r="AD286" i="14"/>
  <c r="V286" i="14"/>
  <c r="N286" i="14"/>
  <c r="EK286" i="14"/>
  <c r="EC286" i="14"/>
  <c r="DU286" i="14"/>
  <c r="DM286" i="14"/>
  <c r="DE286" i="14"/>
  <c r="CW286" i="14"/>
  <c r="CO286" i="14"/>
  <c r="CG286" i="14"/>
  <c r="BY286" i="14"/>
  <c r="BQ286" i="14"/>
  <c r="BI286" i="14"/>
  <c r="BA286" i="14"/>
  <c r="AS286" i="14"/>
  <c r="AK286" i="14"/>
  <c r="AC286" i="14"/>
  <c r="U286" i="14"/>
  <c r="EJ286" i="14"/>
  <c r="EB286" i="14"/>
  <c r="DT286" i="14"/>
  <c r="DL286" i="14"/>
  <c r="DD286" i="14"/>
  <c r="CV286" i="14"/>
  <c r="CN286" i="14"/>
  <c r="CF286" i="14"/>
  <c r="BX286" i="14"/>
  <c r="BP286" i="14"/>
  <c r="BH286" i="14"/>
  <c r="AZ286" i="14"/>
  <c r="AR286" i="14"/>
  <c r="AJ286" i="14"/>
  <c r="AB286" i="14"/>
  <c r="T286" i="14"/>
  <c r="EI286" i="14"/>
  <c r="EA286" i="14"/>
  <c r="DS286" i="14"/>
  <c r="DK286" i="14"/>
  <c r="DC286" i="14"/>
  <c r="CU286" i="14"/>
  <c r="CM286" i="14"/>
  <c r="CE286" i="14"/>
  <c r="BW286" i="14"/>
  <c r="BO286" i="14"/>
  <c r="BG286" i="14"/>
  <c r="AY286" i="14"/>
  <c r="AQ286" i="14"/>
  <c r="AI286" i="14"/>
  <c r="AA286" i="14"/>
  <c r="S286" i="14"/>
  <c r="EH286" i="14"/>
  <c r="DZ286" i="14"/>
  <c r="DR286" i="14"/>
  <c r="DJ286" i="14"/>
  <c r="DB286" i="14"/>
  <c r="CT286" i="14"/>
  <c r="CL286" i="14"/>
  <c r="CD286" i="14"/>
  <c r="BV286" i="14"/>
  <c r="BN286" i="14"/>
  <c r="BF286" i="14"/>
  <c r="AX286" i="14"/>
  <c r="AP286" i="14"/>
  <c r="AH286" i="14"/>
  <c r="Z286" i="14"/>
  <c r="R286" i="14"/>
  <c r="EF286" i="14"/>
  <c r="DX286" i="14"/>
  <c r="DP286" i="14"/>
  <c r="DH286" i="14"/>
  <c r="CZ286" i="14"/>
  <c r="CR286" i="14"/>
  <c r="CJ286" i="14"/>
  <c r="CB286" i="14"/>
  <c r="BT286" i="14"/>
  <c r="BL286" i="14"/>
  <c r="BD286" i="14"/>
  <c r="AV286" i="14"/>
  <c r="AN286" i="14"/>
  <c r="AF286" i="14"/>
  <c r="X286" i="14"/>
  <c r="P286" i="14"/>
  <c r="CS286" i="14"/>
  <c r="AG286" i="14"/>
  <c r="CK286" i="14"/>
  <c r="Y286" i="14"/>
  <c r="CC286" i="14"/>
  <c r="Q286" i="14"/>
  <c r="EG286" i="14"/>
  <c r="BU286" i="14"/>
  <c r="DY286" i="14"/>
  <c r="BM286" i="14"/>
  <c r="DQ286" i="14"/>
  <c r="BE286" i="14"/>
  <c r="DI286" i="14"/>
  <c r="AW286" i="14"/>
  <c r="DA286" i="14"/>
  <c r="AO286" i="14"/>
  <c r="EL233" i="14"/>
  <c r="ED233" i="14"/>
  <c r="DV233" i="14"/>
  <c r="DN233" i="14"/>
  <c r="DF233" i="14"/>
  <c r="CX233" i="14"/>
  <c r="CP233" i="14"/>
  <c r="CH233" i="14"/>
  <c r="BZ233" i="14"/>
  <c r="BR233" i="14"/>
  <c r="BJ233" i="14"/>
  <c r="BB233" i="14"/>
  <c r="AT233" i="14"/>
  <c r="AL233" i="14"/>
  <c r="AD233" i="14"/>
  <c r="V233" i="14"/>
  <c r="N233" i="14"/>
  <c r="EK233" i="14"/>
  <c r="EC233" i="14"/>
  <c r="DU233" i="14"/>
  <c r="DM233" i="14"/>
  <c r="DE233" i="14"/>
  <c r="CW233" i="14"/>
  <c r="CO233" i="14"/>
  <c r="CG233" i="14"/>
  <c r="BY233" i="14"/>
  <c r="BQ233" i="14"/>
  <c r="BI233" i="14"/>
  <c r="BA233" i="14"/>
  <c r="AS233" i="14"/>
  <c r="AK233" i="14"/>
  <c r="AC233" i="14"/>
  <c r="U233" i="14"/>
  <c r="EJ233" i="14"/>
  <c r="EB233" i="14"/>
  <c r="DT233" i="14"/>
  <c r="DL233" i="14"/>
  <c r="DD233" i="14"/>
  <c r="CV233" i="14"/>
  <c r="CN233" i="14"/>
  <c r="CF233" i="14"/>
  <c r="BX233" i="14"/>
  <c r="BP233" i="14"/>
  <c r="BH233" i="14"/>
  <c r="AZ233" i="14"/>
  <c r="AR233" i="14"/>
  <c r="AJ233" i="14"/>
  <c r="AB233" i="14"/>
  <c r="T233" i="14"/>
  <c r="EI233" i="14"/>
  <c r="EA233" i="14"/>
  <c r="DS233" i="14"/>
  <c r="DK233" i="14"/>
  <c r="DC233" i="14"/>
  <c r="CU233" i="14"/>
  <c r="CM233" i="14"/>
  <c r="CE233" i="14"/>
  <c r="BW233" i="14"/>
  <c r="BO233" i="14"/>
  <c r="BG233" i="14"/>
  <c r="AY233" i="14"/>
  <c r="AQ233" i="14"/>
  <c r="AI233" i="14"/>
  <c r="AA233" i="14"/>
  <c r="S233" i="14"/>
  <c r="EH233" i="14"/>
  <c r="DZ233" i="14"/>
  <c r="DR233" i="14"/>
  <c r="DJ233" i="14"/>
  <c r="DB233" i="14"/>
  <c r="CT233" i="14"/>
  <c r="CL233" i="14"/>
  <c r="CD233" i="14"/>
  <c r="BV233" i="14"/>
  <c r="BN233" i="14"/>
  <c r="BF233" i="14"/>
  <c r="AX233" i="14"/>
  <c r="AP233" i="14"/>
  <c r="AH233" i="14"/>
  <c r="Z233" i="14"/>
  <c r="R233" i="14"/>
  <c r="EG233" i="14"/>
  <c r="DY233" i="14"/>
  <c r="DQ233" i="14"/>
  <c r="DI233" i="14"/>
  <c r="DA233" i="14"/>
  <c r="CS233" i="14"/>
  <c r="CK233" i="14"/>
  <c r="CC233" i="14"/>
  <c r="BU233" i="14"/>
  <c r="BM233" i="14"/>
  <c r="BE233" i="14"/>
  <c r="AW233" i="14"/>
  <c r="AO233" i="14"/>
  <c r="AG233" i="14"/>
  <c r="Y233" i="14"/>
  <c r="Q233" i="14"/>
  <c r="EF233" i="14"/>
  <c r="DX233" i="14"/>
  <c r="DP233" i="14"/>
  <c r="DH233" i="14"/>
  <c r="CZ233" i="14"/>
  <c r="CR233" i="14"/>
  <c r="CJ233" i="14"/>
  <c r="CB233" i="14"/>
  <c r="BT233" i="14"/>
  <c r="BL233" i="14"/>
  <c r="BD233" i="14"/>
  <c r="AV233" i="14"/>
  <c r="AN233" i="14"/>
  <c r="AF233" i="14"/>
  <c r="X233" i="14"/>
  <c r="P233" i="14"/>
  <c r="EM233" i="14"/>
  <c r="EE233" i="14"/>
  <c r="DW233" i="14"/>
  <c r="DO233" i="14"/>
  <c r="DG233" i="14"/>
  <c r="CY233" i="14"/>
  <c r="CQ233" i="14"/>
  <c r="CI233" i="14"/>
  <c r="CA233" i="14"/>
  <c r="BS233" i="14"/>
  <c r="BK233" i="14"/>
  <c r="BC233" i="14"/>
  <c r="AU233" i="14"/>
  <c r="AM233" i="14"/>
  <c r="AE233" i="14"/>
  <c r="W233" i="14"/>
  <c r="EJ182" i="14"/>
  <c r="EB182" i="14"/>
  <c r="DT182" i="14"/>
  <c r="DL182" i="14"/>
  <c r="DD182" i="14"/>
  <c r="CV182" i="14"/>
  <c r="CN182" i="14"/>
  <c r="CF182" i="14"/>
  <c r="BX182" i="14"/>
  <c r="BP182" i="14"/>
  <c r="BH182" i="14"/>
  <c r="AZ182" i="14"/>
  <c r="AR182" i="14"/>
  <c r="AJ182" i="14"/>
  <c r="AB182" i="14"/>
  <c r="T182" i="14"/>
  <c r="EI182" i="14"/>
  <c r="EA182" i="14"/>
  <c r="DS182" i="14"/>
  <c r="DK182" i="14"/>
  <c r="DC182" i="14"/>
  <c r="CU182" i="14"/>
  <c r="CM182" i="14"/>
  <c r="CE182" i="14"/>
  <c r="BW182" i="14"/>
  <c r="BO182" i="14"/>
  <c r="BG182" i="14"/>
  <c r="AY182" i="14"/>
  <c r="AQ182" i="14"/>
  <c r="AI182" i="14"/>
  <c r="AA182" i="14"/>
  <c r="S182" i="14"/>
  <c r="EH182" i="14"/>
  <c r="DZ182" i="14"/>
  <c r="DR182" i="14"/>
  <c r="DJ182" i="14"/>
  <c r="DB182" i="14"/>
  <c r="CT182" i="14"/>
  <c r="CL182" i="14"/>
  <c r="CD182" i="14"/>
  <c r="BV182" i="14"/>
  <c r="BN182" i="14"/>
  <c r="BF182" i="14"/>
  <c r="AX182" i="14"/>
  <c r="AP182" i="14"/>
  <c r="AH182" i="14"/>
  <c r="Z182" i="14"/>
  <c r="R182" i="14"/>
  <c r="EG182" i="14"/>
  <c r="DY182" i="14"/>
  <c r="DQ182" i="14"/>
  <c r="DI182" i="14"/>
  <c r="DA182" i="14"/>
  <c r="CS182" i="14"/>
  <c r="CK182" i="14"/>
  <c r="CC182" i="14"/>
  <c r="BU182" i="14"/>
  <c r="BM182" i="14"/>
  <c r="BE182" i="14"/>
  <c r="AW182" i="14"/>
  <c r="AO182" i="14"/>
  <c r="AG182" i="14"/>
  <c r="Y182" i="14"/>
  <c r="Q182" i="14"/>
  <c r="EF182" i="14"/>
  <c r="DX182" i="14"/>
  <c r="DP182" i="14"/>
  <c r="DH182" i="14"/>
  <c r="CZ182" i="14"/>
  <c r="CR182" i="14"/>
  <c r="CJ182" i="14"/>
  <c r="CB182" i="14"/>
  <c r="BT182" i="14"/>
  <c r="BL182" i="14"/>
  <c r="BD182" i="14"/>
  <c r="AV182" i="14"/>
  <c r="AN182" i="14"/>
  <c r="AF182" i="14"/>
  <c r="X182" i="14"/>
  <c r="P182" i="14"/>
  <c r="EM182" i="14"/>
  <c r="EE182" i="14"/>
  <c r="DW182" i="14"/>
  <c r="DO182" i="14"/>
  <c r="DG182" i="14"/>
  <c r="CY182" i="14"/>
  <c r="CQ182" i="14"/>
  <c r="CI182" i="14"/>
  <c r="CA182" i="14"/>
  <c r="BS182" i="14"/>
  <c r="BK182" i="14"/>
  <c r="BC182" i="14"/>
  <c r="AU182" i="14"/>
  <c r="AM182" i="14"/>
  <c r="AE182" i="14"/>
  <c r="W182" i="14"/>
  <c r="EL182" i="14"/>
  <c r="ED182" i="14"/>
  <c r="DV182" i="14"/>
  <c r="DN182" i="14"/>
  <c r="DF182" i="14"/>
  <c r="CX182" i="14"/>
  <c r="CP182" i="14"/>
  <c r="CH182" i="14"/>
  <c r="BZ182" i="14"/>
  <c r="BR182" i="14"/>
  <c r="BJ182" i="14"/>
  <c r="BB182" i="14"/>
  <c r="AT182" i="14"/>
  <c r="AL182" i="14"/>
  <c r="AD182" i="14"/>
  <c r="V182" i="14"/>
  <c r="N182" i="14"/>
  <c r="EK182" i="14"/>
  <c r="EC182" i="14"/>
  <c r="DU182" i="14"/>
  <c r="DM182" i="14"/>
  <c r="DE182" i="14"/>
  <c r="CW182" i="14"/>
  <c r="CO182" i="14"/>
  <c r="CG182" i="14"/>
  <c r="BY182" i="14"/>
  <c r="BQ182" i="14"/>
  <c r="BI182" i="14"/>
  <c r="BA182" i="14"/>
  <c r="AS182" i="14"/>
  <c r="AK182" i="14"/>
  <c r="AC182" i="14"/>
  <c r="U182" i="14"/>
  <c r="EL322" i="14"/>
  <c r="ED322" i="14"/>
  <c r="DV322" i="14"/>
  <c r="DN322" i="14"/>
  <c r="DF322" i="14"/>
  <c r="CX322" i="14"/>
  <c r="CP322" i="14"/>
  <c r="CH322" i="14"/>
  <c r="BZ322" i="14"/>
  <c r="BR322" i="14"/>
  <c r="BJ322" i="14"/>
  <c r="BB322" i="14"/>
  <c r="AT322" i="14"/>
  <c r="AL322" i="14"/>
  <c r="AD322" i="14"/>
  <c r="V322" i="14"/>
  <c r="N322" i="14"/>
  <c r="EK322" i="14"/>
  <c r="EC322" i="14"/>
  <c r="DU322" i="14"/>
  <c r="DM322" i="14"/>
  <c r="DE322" i="14"/>
  <c r="CW322" i="14"/>
  <c r="CO322" i="14"/>
  <c r="CG322" i="14"/>
  <c r="BY322" i="14"/>
  <c r="BQ322" i="14"/>
  <c r="BI322" i="14"/>
  <c r="BA322" i="14"/>
  <c r="AS322" i="14"/>
  <c r="AK322" i="14"/>
  <c r="AC322" i="14"/>
  <c r="U322" i="14"/>
  <c r="EJ322" i="14"/>
  <c r="EB322" i="14"/>
  <c r="DT322" i="14"/>
  <c r="DL322" i="14"/>
  <c r="DD322" i="14"/>
  <c r="CV322" i="14"/>
  <c r="CN322" i="14"/>
  <c r="CF322" i="14"/>
  <c r="BX322" i="14"/>
  <c r="BP322" i="14"/>
  <c r="BH322" i="14"/>
  <c r="AZ322" i="14"/>
  <c r="AR322" i="14"/>
  <c r="AJ322" i="14"/>
  <c r="AB322" i="14"/>
  <c r="T322" i="14"/>
  <c r="EI322" i="14"/>
  <c r="EA322" i="14"/>
  <c r="DS322" i="14"/>
  <c r="DK322" i="14"/>
  <c r="DC322" i="14"/>
  <c r="CU322" i="14"/>
  <c r="CM322" i="14"/>
  <c r="CE322" i="14"/>
  <c r="BW322" i="14"/>
  <c r="BO322" i="14"/>
  <c r="BG322" i="14"/>
  <c r="AY322" i="14"/>
  <c r="AQ322" i="14"/>
  <c r="AI322" i="14"/>
  <c r="AA322" i="14"/>
  <c r="S322" i="14"/>
  <c r="EH322" i="14"/>
  <c r="DZ322" i="14"/>
  <c r="DR322" i="14"/>
  <c r="DJ322" i="14"/>
  <c r="DB322" i="14"/>
  <c r="CT322" i="14"/>
  <c r="CL322" i="14"/>
  <c r="CD322" i="14"/>
  <c r="BV322" i="14"/>
  <c r="BN322" i="14"/>
  <c r="BF322" i="14"/>
  <c r="AX322" i="14"/>
  <c r="AP322" i="14"/>
  <c r="AH322" i="14"/>
  <c r="Z322" i="14"/>
  <c r="R322" i="14"/>
  <c r="EG322" i="14"/>
  <c r="DY322" i="14"/>
  <c r="DQ322" i="14"/>
  <c r="DI322" i="14"/>
  <c r="DA322" i="14"/>
  <c r="CS322" i="14"/>
  <c r="CK322" i="14"/>
  <c r="CC322" i="14"/>
  <c r="BU322" i="14"/>
  <c r="BM322" i="14"/>
  <c r="BE322" i="14"/>
  <c r="AW322" i="14"/>
  <c r="AO322" i="14"/>
  <c r="AG322" i="14"/>
  <c r="Y322" i="14"/>
  <c r="Q322" i="14"/>
  <c r="EM322" i="14"/>
  <c r="EE322" i="14"/>
  <c r="DW322" i="14"/>
  <c r="DO322" i="14"/>
  <c r="DG322" i="14"/>
  <c r="CY322" i="14"/>
  <c r="CQ322" i="14"/>
  <c r="CI322" i="14"/>
  <c r="CA322" i="14"/>
  <c r="BS322" i="14"/>
  <c r="BK322" i="14"/>
  <c r="BC322" i="14"/>
  <c r="AU322" i="14"/>
  <c r="AM322" i="14"/>
  <c r="AE322" i="14"/>
  <c r="W322" i="14"/>
  <c r="EF322" i="14"/>
  <c r="BT322" i="14"/>
  <c r="DX322" i="14"/>
  <c r="BL322" i="14"/>
  <c r="DP322" i="14"/>
  <c r="BD322" i="14"/>
  <c r="DH322" i="14"/>
  <c r="AV322" i="14"/>
  <c r="CZ322" i="14"/>
  <c r="AN322" i="14"/>
  <c r="CR322" i="14"/>
  <c r="AF322" i="14"/>
  <c r="CB322" i="14"/>
  <c r="P322" i="14"/>
  <c r="CJ322" i="14"/>
  <c r="X322" i="14"/>
  <c r="EL320" i="14"/>
  <c r="ED320" i="14"/>
  <c r="DV320" i="14"/>
  <c r="DN320" i="14"/>
  <c r="DF320" i="14"/>
  <c r="CX320" i="14"/>
  <c r="CP320" i="14"/>
  <c r="CH320" i="14"/>
  <c r="BZ320" i="14"/>
  <c r="BR320" i="14"/>
  <c r="BJ320" i="14"/>
  <c r="BB320" i="14"/>
  <c r="AT320" i="14"/>
  <c r="AL320" i="14"/>
  <c r="AD320" i="14"/>
  <c r="V320" i="14"/>
  <c r="N320" i="14"/>
  <c r="EK320" i="14"/>
  <c r="EC320" i="14"/>
  <c r="DU320" i="14"/>
  <c r="DM320" i="14"/>
  <c r="DE320" i="14"/>
  <c r="CW320" i="14"/>
  <c r="CO320" i="14"/>
  <c r="CG320" i="14"/>
  <c r="BY320" i="14"/>
  <c r="BQ320" i="14"/>
  <c r="BI320" i="14"/>
  <c r="BA320" i="14"/>
  <c r="AS320" i="14"/>
  <c r="AK320" i="14"/>
  <c r="AC320" i="14"/>
  <c r="U320" i="14"/>
  <c r="EJ320" i="14"/>
  <c r="EB320" i="14"/>
  <c r="DT320" i="14"/>
  <c r="DL320" i="14"/>
  <c r="DD320" i="14"/>
  <c r="CV320" i="14"/>
  <c r="CN320" i="14"/>
  <c r="CF320" i="14"/>
  <c r="BX320" i="14"/>
  <c r="BP320" i="14"/>
  <c r="BH320" i="14"/>
  <c r="AZ320" i="14"/>
  <c r="AR320" i="14"/>
  <c r="AJ320" i="14"/>
  <c r="AB320" i="14"/>
  <c r="T320" i="14"/>
  <c r="EI320" i="14"/>
  <c r="EA320" i="14"/>
  <c r="DS320" i="14"/>
  <c r="DK320" i="14"/>
  <c r="DC320" i="14"/>
  <c r="CU320" i="14"/>
  <c r="CM320" i="14"/>
  <c r="CE320" i="14"/>
  <c r="BW320" i="14"/>
  <c r="BO320" i="14"/>
  <c r="BG320" i="14"/>
  <c r="AY320" i="14"/>
  <c r="AQ320" i="14"/>
  <c r="AI320" i="14"/>
  <c r="AA320" i="14"/>
  <c r="S320" i="14"/>
  <c r="EH320" i="14"/>
  <c r="DZ320" i="14"/>
  <c r="DR320" i="14"/>
  <c r="DJ320" i="14"/>
  <c r="DB320" i="14"/>
  <c r="CT320" i="14"/>
  <c r="CL320" i="14"/>
  <c r="CD320" i="14"/>
  <c r="BV320" i="14"/>
  <c r="BN320" i="14"/>
  <c r="BF320" i="14"/>
  <c r="AX320" i="14"/>
  <c r="AP320" i="14"/>
  <c r="AH320" i="14"/>
  <c r="Z320" i="14"/>
  <c r="R320" i="14"/>
  <c r="EG320" i="14"/>
  <c r="DY320" i="14"/>
  <c r="DQ320" i="14"/>
  <c r="DI320" i="14"/>
  <c r="DA320" i="14"/>
  <c r="CS320" i="14"/>
  <c r="CK320" i="14"/>
  <c r="CC320" i="14"/>
  <c r="BU320" i="14"/>
  <c r="BM320" i="14"/>
  <c r="BE320" i="14"/>
  <c r="AW320" i="14"/>
  <c r="AO320" i="14"/>
  <c r="AG320" i="14"/>
  <c r="Y320" i="14"/>
  <c r="Q320" i="14"/>
  <c r="EM320" i="14"/>
  <c r="EE320" i="14"/>
  <c r="DW320" i="14"/>
  <c r="DO320" i="14"/>
  <c r="DG320" i="14"/>
  <c r="CY320" i="14"/>
  <c r="CQ320" i="14"/>
  <c r="CI320" i="14"/>
  <c r="CA320" i="14"/>
  <c r="BS320" i="14"/>
  <c r="BK320" i="14"/>
  <c r="BC320" i="14"/>
  <c r="AU320" i="14"/>
  <c r="AM320" i="14"/>
  <c r="AE320" i="14"/>
  <c r="W320" i="14"/>
  <c r="CB320" i="14"/>
  <c r="P320" i="14"/>
  <c r="EF320" i="14"/>
  <c r="BT320" i="14"/>
  <c r="DX320" i="14"/>
  <c r="BL320" i="14"/>
  <c r="DP320" i="14"/>
  <c r="BD320" i="14"/>
  <c r="DH320" i="14"/>
  <c r="AV320" i="14"/>
  <c r="CZ320" i="14"/>
  <c r="AN320" i="14"/>
  <c r="CJ320" i="14"/>
  <c r="X320" i="14"/>
  <c r="CR320" i="14"/>
  <c r="AF320" i="14"/>
  <c r="EL261" i="14"/>
  <c r="ED261" i="14"/>
  <c r="DV261" i="14"/>
  <c r="DN261" i="14"/>
  <c r="DF261" i="14"/>
  <c r="CX261" i="14"/>
  <c r="CP261" i="14"/>
  <c r="CH261" i="14"/>
  <c r="BZ261" i="14"/>
  <c r="BR261" i="14"/>
  <c r="BJ261" i="14"/>
  <c r="BB261" i="14"/>
  <c r="AT261" i="14"/>
  <c r="AL261" i="14"/>
  <c r="AD261" i="14"/>
  <c r="V261" i="14"/>
  <c r="N261" i="14"/>
  <c r="EK261" i="14"/>
  <c r="EC261" i="14"/>
  <c r="DU261" i="14"/>
  <c r="DM261" i="14"/>
  <c r="DE261" i="14"/>
  <c r="CW261" i="14"/>
  <c r="CO261" i="14"/>
  <c r="CG261" i="14"/>
  <c r="BY261" i="14"/>
  <c r="BQ261" i="14"/>
  <c r="BI261" i="14"/>
  <c r="BA261" i="14"/>
  <c r="AS261" i="14"/>
  <c r="AK261" i="14"/>
  <c r="AC261" i="14"/>
  <c r="U261" i="14"/>
  <c r="EJ261" i="14"/>
  <c r="EB261" i="14"/>
  <c r="DT261" i="14"/>
  <c r="DL261" i="14"/>
  <c r="DD261" i="14"/>
  <c r="CV261" i="14"/>
  <c r="CN261" i="14"/>
  <c r="CF261" i="14"/>
  <c r="BX261" i="14"/>
  <c r="BP261" i="14"/>
  <c r="BH261" i="14"/>
  <c r="AZ261" i="14"/>
  <c r="AR261" i="14"/>
  <c r="AJ261" i="14"/>
  <c r="AB261" i="14"/>
  <c r="T261" i="14"/>
  <c r="EI261" i="14"/>
  <c r="EA261" i="14"/>
  <c r="DS261" i="14"/>
  <c r="DK261" i="14"/>
  <c r="DC261" i="14"/>
  <c r="CU261" i="14"/>
  <c r="CM261" i="14"/>
  <c r="CE261" i="14"/>
  <c r="BW261" i="14"/>
  <c r="BO261" i="14"/>
  <c r="BG261" i="14"/>
  <c r="AY261" i="14"/>
  <c r="AQ261" i="14"/>
  <c r="AI261" i="14"/>
  <c r="AA261" i="14"/>
  <c r="S261" i="14"/>
  <c r="EH261" i="14"/>
  <c r="DZ261" i="14"/>
  <c r="DR261" i="14"/>
  <c r="DJ261" i="14"/>
  <c r="DB261" i="14"/>
  <c r="CT261" i="14"/>
  <c r="CL261" i="14"/>
  <c r="CD261" i="14"/>
  <c r="BV261" i="14"/>
  <c r="BN261" i="14"/>
  <c r="BF261" i="14"/>
  <c r="AX261" i="14"/>
  <c r="AP261" i="14"/>
  <c r="AH261" i="14"/>
  <c r="Z261" i="14"/>
  <c r="R261" i="14"/>
  <c r="EG261" i="14"/>
  <c r="DY261" i="14"/>
  <c r="DQ261" i="14"/>
  <c r="DI261" i="14"/>
  <c r="DA261" i="14"/>
  <c r="CS261" i="14"/>
  <c r="CK261" i="14"/>
  <c r="CC261" i="14"/>
  <c r="BU261" i="14"/>
  <c r="BM261" i="14"/>
  <c r="BE261" i="14"/>
  <c r="AW261" i="14"/>
  <c r="AO261" i="14"/>
  <c r="AG261" i="14"/>
  <c r="Y261" i="14"/>
  <c r="Q261" i="14"/>
  <c r="EF261" i="14"/>
  <c r="DX261" i="14"/>
  <c r="DP261" i="14"/>
  <c r="DH261" i="14"/>
  <c r="CZ261" i="14"/>
  <c r="CR261" i="14"/>
  <c r="CJ261" i="14"/>
  <c r="CB261" i="14"/>
  <c r="BT261" i="14"/>
  <c r="BL261" i="14"/>
  <c r="BD261" i="14"/>
  <c r="AV261" i="14"/>
  <c r="AN261" i="14"/>
  <c r="AF261" i="14"/>
  <c r="X261" i="14"/>
  <c r="P261" i="14"/>
  <c r="EM261" i="14"/>
  <c r="EE261" i="14"/>
  <c r="DW261" i="14"/>
  <c r="DO261" i="14"/>
  <c r="DG261" i="14"/>
  <c r="CY261" i="14"/>
  <c r="CQ261" i="14"/>
  <c r="CI261" i="14"/>
  <c r="CA261" i="14"/>
  <c r="BS261" i="14"/>
  <c r="BK261" i="14"/>
  <c r="BC261" i="14"/>
  <c r="AU261" i="14"/>
  <c r="AM261" i="14"/>
  <c r="AE261" i="14"/>
  <c r="W261" i="14"/>
  <c r="EF173" i="14"/>
  <c r="DX173" i="14"/>
  <c r="DP173" i="14"/>
  <c r="DH173" i="14"/>
  <c r="CZ173" i="14"/>
  <c r="CR173" i="14"/>
  <c r="CJ173" i="14"/>
  <c r="CB173" i="14"/>
  <c r="BT173" i="14"/>
  <c r="BL173" i="14"/>
  <c r="BD173" i="14"/>
  <c r="AV173" i="14"/>
  <c r="AN173" i="14"/>
  <c r="AF173" i="14"/>
  <c r="X173" i="14"/>
  <c r="P173" i="14"/>
  <c r="EM173" i="14"/>
  <c r="EE173" i="14"/>
  <c r="DW173" i="14"/>
  <c r="DO173" i="14"/>
  <c r="DG173" i="14"/>
  <c r="CY173" i="14"/>
  <c r="CQ173" i="14"/>
  <c r="CI173" i="14"/>
  <c r="CA173" i="14"/>
  <c r="BS173" i="14"/>
  <c r="BK173" i="14"/>
  <c r="BC173" i="14"/>
  <c r="AU173" i="14"/>
  <c r="AM173" i="14"/>
  <c r="AE173" i="14"/>
  <c r="W173" i="14"/>
  <c r="EL173" i="14"/>
  <c r="ED173" i="14"/>
  <c r="DV173" i="14"/>
  <c r="DN173" i="14"/>
  <c r="DF173" i="14"/>
  <c r="CX173" i="14"/>
  <c r="CP173" i="14"/>
  <c r="CH173" i="14"/>
  <c r="BZ173" i="14"/>
  <c r="BR173" i="14"/>
  <c r="BJ173" i="14"/>
  <c r="BB173" i="14"/>
  <c r="AT173" i="14"/>
  <c r="AL173" i="14"/>
  <c r="AD173" i="14"/>
  <c r="V173" i="14"/>
  <c r="N173" i="14"/>
  <c r="EK173" i="14"/>
  <c r="EC173" i="14"/>
  <c r="DU173" i="14"/>
  <c r="DM173" i="14"/>
  <c r="DE173" i="14"/>
  <c r="CW173" i="14"/>
  <c r="CO173" i="14"/>
  <c r="CG173" i="14"/>
  <c r="BY173" i="14"/>
  <c r="BQ173" i="14"/>
  <c r="BI173" i="14"/>
  <c r="BA173" i="14"/>
  <c r="AS173" i="14"/>
  <c r="AK173" i="14"/>
  <c r="AC173" i="14"/>
  <c r="U173" i="14"/>
  <c r="EJ173" i="14"/>
  <c r="EB173" i="14"/>
  <c r="DT173" i="14"/>
  <c r="DL173" i="14"/>
  <c r="DD173" i="14"/>
  <c r="CV173" i="14"/>
  <c r="CN173" i="14"/>
  <c r="CF173" i="14"/>
  <c r="BX173" i="14"/>
  <c r="BP173" i="14"/>
  <c r="BH173" i="14"/>
  <c r="AZ173" i="14"/>
  <c r="AR173" i="14"/>
  <c r="AJ173" i="14"/>
  <c r="AB173" i="14"/>
  <c r="T173" i="14"/>
  <c r="EI173" i="14"/>
  <c r="EA173" i="14"/>
  <c r="DS173" i="14"/>
  <c r="DK173" i="14"/>
  <c r="DC173" i="14"/>
  <c r="CU173" i="14"/>
  <c r="CM173" i="14"/>
  <c r="CE173" i="14"/>
  <c r="BW173" i="14"/>
  <c r="BO173" i="14"/>
  <c r="BG173" i="14"/>
  <c r="AY173" i="14"/>
  <c r="AQ173" i="14"/>
  <c r="AI173" i="14"/>
  <c r="AA173" i="14"/>
  <c r="S173" i="14"/>
  <c r="EH173" i="14"/>
  <c r="DZ173" i="14"/>
  <c r="DR173" i="14"/>
  <c r="DJ173" i="14"/>
  <c r="DB173" i="14"/>
  <c r="CT173" i="14"/>
  <c r="CL173" i="14"/>
  <c r="CD173" i="14"/>
  <c r="BV173" i="14"/>
  <c r="BN173" i="14"/>
  <c r="BF173" i="14"/>
  <c r="AX173" i="14"/>
  <c r="AP173" i="14"/>
  <c r="AH173" i="14"/>
  <c r="Z173" i="14"/>
  <c r="R173" i="14"/>
  <c r="EG173" i="14"/>
  <c r="DY173" i="14"/>
  <c r="DQ173" i="14"/>
  <c r="DI173" i="14"/>
  <c r="DA173" i="14"/>
  <c r="CS173" i="14"/>
  <c r="CK173" i="14"/>
  <c r="CC173" i="14"/>
  <c r="BU173" i="14"/>
  <c r="BM173" i="14"/>
  <c r="BE173" i="14"/>
  <c r="AW173" i="14"/>
  <c r="AO173" i="14"/>
  <c r="AG173" i="14"/>
  <c r="Y173" i="14"/>
  <c r="Q173" i="14"/>
  <c r="EM290" i="14"/>
  <c r="EE290" i="14"/>
  <c r="DW290" i="14"/>
  <c r="DO290" i="14"/>
  <c r="DG290" i="14"/>
  <c r="CY290" i="14"/>
  <c r="CQ290" i="14"/>
  <c r="CI290" i="14"/>
  <c r="CA290" i="14"/>
  <c r="BS290" i="14"/>
  <c r="BK290" i="14"/>
  <c r="BC290" i="14"/>
  <c r="AU290" i="14"/>
  <c r="AM290" i="14"/>
  <c r="AE290" i="14"/>
  <c r="W290" i="14"/>
  <c r="EL290" i="14"/>
  <c r="ED290" i="14"/>
  <c r="DV290" i="14"/>
  <c r="DN290" i="14"/>
  <c r="DF290" i="14"/>
  <c r="CX290" i="14"/>
  <c r="CP290" i="14"/>
  <c r="CH290" i="14"/>
  <c r="BZ290" i="14"/>
  <c r="BR290" i="14"/>
  <c r="BJ290" i="14"/>
  <c r="BB290" i="14"/>
  <c r="AT290" i="14"/>
  <c r="AL290" i="14"/>
  <c r="AD290" i="14"/>
  <c r="V290" i="14"/>
  <c r="N290" i="14"/>
  <c r="EK290" i="14"/>
  <c r="EC290" i="14"/>
  <c r="DU290" i="14"/>
  <c r="DM290" i="14"/>
  <c r="DE290" i="14"/>
  <c r="CW290" i="14"/>
  <c r="CO290" i="14"/>
  <c r="CG290" i="14"/>
  <c r="BY290" i="14"/>
  <c r="BQ290" i="14"/>
  <c r="BI290" i="14"/>
  <c r="BA290" i="14"/>
  <c r="AS290" i="14"/>
  <c r="AK290" i="14"/>
  <c r="AC290" i="14"/>
  <c r="U290" i="14"/>
  <c r="EJ290" i="14"/>
  <c r="EB290" i="14"/>
  <c r="DT290" i="14"/>
  <c r="DL290" i="14"/>
  <c r="DD290" i="14"/>
  <c r="CV290" i="14"/>
  <c r="CN290" i="14"/>
  <c r="CF290" i="14"/>
  <c r="BX290" i="14"/>
  <c r="BP290" i="14"/>
  <c r="BH290" i="14"/>
  <c r="AZ290" i="14"/>
  <c r="AR290" i="14"/>
  <c r="AJ290" i="14"/>
  <c r="AB290" i="14"/>
  <c r="T290" i="14"/>
  <c r="EI290" i="14"/>
  <c r="EA290" i="14"/>
  <c r="DS290" i="14"/>
  <c r="DK290" i="14"/>
  <c r="DC290" i="14"/>
  <c r="CU290" i="14"/>
  <c r="CM290" i="14"/>
  <c r="CE290" i="14"/>
  <c r="BW290" i="14"/>
  <c r="BO290" i="14"/>
  <c r="BG290" i="14"/>
  <c r="AY290" i="14"/>
  <c r="AQ290" i="14"/>
  <c r="AI290" i="14"/>
  <c r="AA290" i="14"/>
  <c r="S290" i="14"/>
  <c r="EH290" i="14"/>
  <c r="DZ290" i="14"/>
  <c r="DR290" i="14"/>
  <c r="DJ290" i="14"/>
  <c r="DB290" i="14"/>
  <c r="CT290" i="14"/>
  <c r="CL290" i="14"/>
  <c r="CD290" i="14"/>
  <c r="BV290" i="14"/>
  <c r="BN290" i="14"/>
  <c r="BF290" i="14"/>
  <c r="AX290" i="14"/>
  <c r="AP290" i="14"/>
  <c r="AH290" i="14"/>
  <c r="Z290" i="14"/>
  <c r="R290" i="14"/>
  <c r="EF290" i="14"/>
  <c r="DX290" i="14"/>
  <c r="DP290" i="14"/>
  <c r="DH290" i="14"/>
  <c r="CZ290" i="14"/>
  <c r="CR290" i="14"/>
  <c r="CJ290" i="14"/>
  <c r="CB290" i="14"/>
  <c r="BT290" i="14"/>
  <c r="BL290" i="14"/>
  <c r="BD290" i="14"/>
  <c r="AV290" i="14"/>
  <c r="AN290" i="14"/>
  <c r="AF290" i="14"/>
  <c r="X290" i="14"/>
  <c r="P290" i="14"/>
  <c r="CC290" i="14"/>
  <c r="Q290" i="14"/>
  <c r="EG290" i="14"/>
  <c r="BU290" i="14"/>
  <c r="DY290" i="14"/>
  <c r="BM290" i="14"/>
  <c r="DQ290" i="14"/>
  <c r="BE290" i="14"/>
  <c r="DI290" i="14"/>
  <c r="AW290" i="14"/>
  <c r="DA290" i="14"/>
  <c r="AO290" i="14"/>
  <c r="CS290" i="14"/>
  <c r="AG290" i="14"/>
  <c r="CK290" i="14"/>
  <c r="Y290" i="14"/>
  <c r="EL237" i="14"/>
  <c r="ED237" i="14"/>
  <c r="DV237" i="14"/>
  <c r="DN237" i="14"/>
  <c r="DF237" i="14"/>
  <c r="CX237" i="14"/>
  <c r="CP237" i="14"/>
  <c r="CH237" i="14"/>
  <c r="BZ237" i="14"/>
  <c r="BR237" i="14"/>
  <c r="BJ237" i="14"/>
  <c r="BB237" i="14"/>
  <c r="AT237" i="14"/>
  <c r="AL237" i="14"/>
  <c r="AD237" i="14"/>
  <c r="V237" i="14"/>
  <c r="N237" i="14"/>
  <c r="EK237" i="14"/>
  <c r="EC237" i="14"/>
  <c r="DU237" i="14"/>
  <c r="DM237" i="14"/>
  <c r="DE237" i="14"/>
  <c r="CW237" i="14"/>
  <c r="CO237" i="14"/>
  <c r="CG237" i="14"/>
  <c r="BY237" i="14"/>
  <c r="BQ237" i="14"/>
  <c r="BI237" i="14"/>
  <c r="BA237" i="14"/>
  <c r="AS237" i="14"/>
  <c r="AK237" i="14"/>
  <c r="AC237" i="14"/>
  <c r="U237" i="14"/>
  <c r="EJ237" i="14"/>
  <c r="EB237" i="14"/>
  <c r="DT237" i="14"/>
  <c r="DL237" i="14"/>
  <c r="DD237" i="14"/>
  <c r="CV237" i="14"/>
  <c r="CN237" i="14"/>
  <c r="CF237" i="14"/>
  <c r="BX237" i="14"/>
  <c r="BP237" i="14"/>
  <c r="BH237" i="14"/>
  <c r="AZ237" i="14"/>
  <c r="AR237" i="14"/>
  <c r="AJ237" i="14"/>
  <c r="AB237" i="14"/>
  <c r="T237" i="14"/>
  <c r="EI237" i="14"/>
  <c r="EA237" i="14"/>
  <c r="DS237" i="14"/>
  <c r="DK237" i="14"/>
  <c r="DC237" i="14"/>
  <c r="CU237" i="14"/>
  <c r="CM237" i="14"/>
  <c r="CE237" i="14"/>
  <c r="BW237" i="14"/>
  <c r="BO237" i="14"/>
  <c r="BG237" i="14"/>
  <c r="AY237" i="14"/>
  <c r="AQ237" i="14"/>
  <c r="AI237" i="14"/>
  <c r="AA237" i="14"/>
  <c r="S237" i="14"/>
  <c r="EH237" i="14"/>
  <c r="DZ237" i="14"/>
  <c r="DR237" i="14"/>
  <c r="DJ237" i="14"/>
  <c r="DB237" i="14"/>
  <c r="CT237" i="14"/>
  <c r="CL237" i="14"/>
  <c r="CD237" i="14"/>
  <c r="BV237" i="14"/>
  <c r="BN237" i="14"/>
  <c r="BF237" i="14"/>
  <c r="AX237" i="14"/>
  <c r="AP237" i="14"/>
  <c r="AH237" i="14"/>
  <c r="Z237" i="14"/>
  <c r="R237" i="14"/>
  <c r="EG237" i="14"/>
  <c r="DY237" i="14"/>
  <c r="DQ237" i="14"/>
  <c r="DI237" i="14"/>
  <c r="DA237" i="14"/>
  <c r="CS237" i="14"/>
  <c r="CK237" i="14"/>
  <c r="CC237" i="14"/>
  <c r="BU237" i="14"/>
  <c r="BM237" i="14"/>
  <c r="BE237" i="14"/>
  <c r="AW237" i="14"/>
  <c r="AO237" i="14"/>
  <c r="AG237" i="14"/>
  <c r="Y237" i="14"/>
  <c r="Q237" i="14"/>
  <c r="EF237" i="14"/>
  <c r="DX237" i="14"/>
  <c r="DP237" i="14"/>
  <c r="DH237" i="14"/>
  <c r="CZ237" i="14"/>
  <c r="CR237" i="14"/>
  <c r="CJ237" i="14"/>
  <c r="CB237" i="14"/>
  <c r="BT237" i="14"/>
  <c r="BL237" i="14"/>
  <c r="BD237" i="14"/>
  <c r="AV237" i="14"/>
  <c r="AN237" i="14"/>
  <c r="AF237" i="14"/>
  <c r="X237" i="14"/>
  <c r="P237" i="14"/>
  <c r="EM237" i="14"/>
  <c r="EE237" i="14"/>
  <c r="DW237" i="14"/>
  <c r="DO237" i="14"/>
  <c r="DG237" i="14"/>
  <c r="CY237" i="14"/>
  <c r="CQ237" i="14"/>
  <c r="CI237" i="14"/>
  <c r="CA237" i="14"/>
  <c r="BS237" i="14"/>
  <c r="BK237" i="14"/>
  <c r="BC237" i="14"/>
  <c r="AU237" i="14"/>
  <c r="AM237" i="14"/>
  <c r="AE237" i="14"/>
  <c r="W237" i="14"/>
  <c r="EJ186" i="14"/>
  <c r="EB186" i="14"/>
  <c r="DT186" i="14"/>
  <c r="DL186" i="14"/>
  <c r="DD186" i="14"/>
  <c r="CV186" i="14"/>
  <c r="CN186" i="14"/>
  <c r="CF186" i="14"/>
  <c r="BX186" i="14"/>
  <c r="BP186" i="14"/>
  <c r="BH186" i="14"/>
  <c r="AZ186" i="14"/>
  <c r="AR186" i="14"/>
  <c r="AJ186" i="14"/>
  <c r="AB186" i="14"/>
  <c r="T186" i="14"/>
  <c r="EI186" i="14"/>
  <c r="EA186" i="14"/>
  <c r="DS186" i="14"/>
  <c r="DK186" i="14"/>
  <c r="DC186" i="14"/>
  <c r="CU186" i="14"/>
  <c r="CM186" i="14"/>
  <c r="CE186" i="14"/>
  <c r="BW186" i="14"/>
  <c r="BO186" i="14"/>
  <c r="BG186" i="14"/>
  <c r="AY186" i="14"/>
  <c r="AQ186" i="14"/>
  <c r="AI186" i="14"/>
  <c r="AA186" i="14"/>
  <c r="S186" i="14"/>
  <c r="EH186" i="14"/>
  <c r="DZ186" i="14"/>
  <c r="DR186" i="14"/>
  <c r="DJ186" i="14"/>
  <c r="DB186" i="14"/>
  <c r="CT186" i="14"/>
  <c r="CL186" i="14"/>
  <c r="CD186" i="14"/>
  <c r="BV186" i="14"/>
  <c r="BN186" i="14"/>
  <c r="BF186" i="14"/>
  <c r="AX186" i="14"/>
  <c r="AP186" i="14"/>
  <c r="AH186" i="14"/>
  <c r="Z186" i="14"/>
  <c r="R186" i="14"/>
  <c r="EG186" i="14"/>
  <c r="DY186" i="14"/>
  <c r="DQ186" i="14"/>
  <c r="DI186" i="14"/>
  <c r="DA186" i="14"/>
  <c r="CS186" i="14"/>
  <c r="CK186" i="14"/>
  <c r="CC186" i="14"/>
  <c r="BU186" i="14"/>
  <c r="BM186" i="14"/>
  <c r="BE186" i="14"/>
  <c r="AW186" i="14"/>
  <c r="AO186" i="14"/>
  <c r="AG186" i="14"/>
  <c r="Y186" i="14"/>
  <c r="Q186" i="14"/>
  <c r="EF186" i="14"/>
  <c r="DX186" i="14"/>
  <c r="DP186" i="14"/>
  <c r="DH186" i="14"/>
  <c r="CZ186" i="14"/>
  <c r="CR186" i="14"/>
  <c r="CJ186" i="14"/>
  <c r="CB186" i="14"/>
  <c r="BT186" i="14"/>
  <c r="BL186" i="14"/>
  <c r="BD186" i="14"/>
  <c r="AV186" i="14"/>
  <c r="AN186" i="14"/>
  <c r="AF186" i="14"/>
  <c r="X186" i="14"/>
  <c r="P186" i="14"/>
  <c r="EM186" i="14"/>
  <c r="EE186" i="14"/>
  <c r="DW186" i="14"/>
  <c r="DO186" i="14"/>
  <c r="DG186" i="14"/>
  <c r="CY186" i="14"/>
  <c r="CQ186" i="14"/>
  <c r="CI186" i="14"/>
  <c r="CA186" i="14"/>
  <c r="BS186" i="14"/>
  <c r="BK186" i="14"/>
  <c r="BC186" i="14"/>
  <c r="AU186" i="14"/>
  <c r="AM186" i="14"/>
  <c r="AE186" i="14"/>
  <c r="W186" i="14"/>
  <c r="EL186" i="14"/>
  <c r="ED186" i="14"/>
  <c r="DV186" i="14"/>
  <c r="DN186" i="14"/>
  <c r="DF186" i="14"/>
  <c r="CX186" i="14"/>
  <c r="CP186" i="14"/>
  <c r="CH186" i="14"/>
  <c r="BZ186" i="14"/>
  <c r="BR186" i="14"/>
  <c r="BJ186" i="14"/>
  <c r="BB186" i="14"/>
  <c r="AT186" i="14"/>
  <c r="AL186" i="14"/>
  <c r="AD186" i="14"/>
  <c r="V186" i="14"/>
  <c r="N186" i="14"/>
  <c r="EK186" i="14"/>
  <c r="EC186" i="14"/>
  <c r="DU186" i="14"/>
  <c r="DM186" i="14"/>
  <c r="DE186" i="14"/>
  <c r="CW186" i="14"/>
  <c r="CO186" i="14"/>
  <c r="CG186" i="14"/>
  <c r="BY186" i="14"/>
  <c r="BQ186" i="14"/>
  <c r="BI186" i="14"/>
  <c r="BA186" i="14"/>
  <c r="AS186" i="14"/>
  <c r="AK186" i="14"/>
  <c r="AC186" i="14"/>
  <c r="U186" i="14"/>
  <c r="EM350" i="14"/>
  <c r="EE350" i="14"/>
  <c r="DW350" i="14"/>
  <c r="DO350" i="14"/>
  <c r="DG350" i="14"/>
  <c r="CY350" i="14"/>
  <c r="CQ350" i="14"/>
  <c r="CI350" i="14"/>
  <c r="CA350" i="14"/>
  <c r="BS350" i="14"/>
  <c r="BK350" i="14"/>
  <c r="BC350" i="14"/>
  <c r="AU350" i="14"/>
  <c r="AM350" i="14"/>
  <c r="AE350" i="14"/>
  <c r="W350" i="14"/>
  <c r="EL350" i="14"/>
  <c r="ED350" i="14"/>
  <c r="DV350" i="14"/>
  <c r="DN350" i="14"/>
  <c r="DF350" i="14"/>
  <c r="CX350" i="14"/>
  <c r="CP350" i="14"/>
  <c r="CH350" i="14"/>
  <c r="BZ350" i="14"/>
  <c r="BR350" i="14"/>
  <c r="BJ350" i="14"/>
  <c r="BB350" i="14"/>
  <c r="AT350" i="14"/>
  <c r="AL350" i="14"/>
  <c r="AD350" i="14"/>
  <c r="V350" i="14"/>
  <c r="N350" i="14"/>
  <c r="EK350" i="14"/>
  <c r="EC350" i="14"/>
  <c r="DU350" i="14"/>
  <c r="DM350" i="14"/>
  <c r="DE350" i="14"/>
  <c r="CW350" i="14"/>
  <c r="CO350" i="14"/>
  <c r="CG350" i="14"/>
  <c r="BY350" i="14"/>
  <c r="BQ350" i="14"/>
  <c r="BI350" i="14"/>
  <c r="BA350" i="14"/>
  <c r="AS350" i="14"/>
  <c r="AK350" i="14"/>
  <c r="AC350" i="14"/>
  <c r="U350" i="14"/>
  <c r="EJ350" i="14"/>
  <c r="EB350" i="14"/>
  <c r="DT350" i="14"/>
  <c r="DL350" i="14"/>
  <c r="DD350" i="14"/>
  <c r="CV350" i="14"/>
  <c r="CN350" i="14"/>
  <c r="CF350" i="14"/>
  <c r="BX350" i="14"/>
  <c r="BP350" i="14"/>
  <c r="BH350" i="14"/>
  <c r="AZ350" i="14"/>
  <c r="AR350" i="14"/>
  <c r="AJ350" i="14"/>
  <c r="AB350" i="14"/>
  <c r="T350" i="14"/>
  <c r="EI350" i="14"/>
  <c r="EA350" i="14"/>
  <c r="DS350" i="14"/>
  <c r="DK350" i="14"/>
  <c r="DC350" i="14"/>
  <c r="CU350" i="14"/>
  <c r="CM350" i="14"/>
  <c r="CE350" i="14"/>
  <c r="BW350" i="14"/>
  <c r="BO350" i="14"/>
  <c r="BG350" i="14"/>
  <c r="AY350" i="14"/>
  <c r="AQ350" i="14"/>
  <c r="AI350" i="14"/>
  <c r="AA350" i="14"/>
  <c r="S350" i="14"/>
  <c r="EH350" i="14"/>
  <c r="DZ350" i="14"/>
  <c r="DR350" i="14"/>
  <c r="DJ350" i="14"/>
  <c r="DB350" i="14"/>
  <c r="CT350" i="14"/>
  <c r="CL350" i="14"/>
  <c r="CD350" i="14"/>
  <c r="BV350" i="14"/>
  <c r="BN350" i="14"/>
  <c r="BF350" i="14"/>
  <c r="AX350" i="14"/>
  <c r="AP350" i="14"/>
  <c r="AH350" i="14"/>
  <c r="Z350" i="14"/>
  <c r="R350" i="14"/>
  <c r="EG350" i="14"/>
  <c r="DY350" i="14"/>
  <c r="DQ350" i="14"/>
  <c r="DI350" i="14"/>
  <c r="DA350" i="14"/>
  <c r="CS350" i="14"/>
  <c r="CK350" i="14"/>
  <c r="CC350" i="14"/>
  <c r="BU350" i="14"/>
  <c r="BM350" i="14"/>
  <c r="BE350" i="14"/>
  <c r="AW350" i="14"/>
  <c r="AO350" i="14"/>
  <c r="AG350" i="14"/>
  <c r="Y350" i="14"/>
  <c r="Q350" i="14"/>
  <c r="CB350" i="14"/>
  <c r="P350" i="14"/>
  <c r="EF350" i="14"/>
  <c r="BT350" i="14"/>
  <c r="DX350" i="14"/>
  <c r="BL350" i="14"/>
  <c r="DP350" i="14"/>
  <c r="BD350" i="14"/>
  <c r="DH350" i="14"/>
  <c r="AV350" i="14"/>
  <c r="CZ350" i="14"/>
  <c r="AN350" i="14"/>
  <c r="CJ350" i="14"/>
  <c r="X350" i="14"/>
  <c r="CR350" i="14"/>
  <c r="AF350" i="14"/>
  <c r="EM270" i="14"/>
  <c r="EE270" i="14"/>
  <c r="DW270" i="14"/>
  <c r="DO270" i="14"/>
  <c r="DG270" i="14"/>
  <c r="CY270" i="14"/>
  <c r="CQ270" i="14"/>
  <c r="CI270" i="14"/>
  <c r="CA270" i="14"/>
  <c r="BS270" i="14"/>
  <c r="BK270" i="14"/>
  <c r="BC270" i="14"/>
  <c r="AU270" i="14"/>
  <c r="AM270" i="14"/>
  <c r="AE270" i="14"/>
  <c r="W270" i="14"/>
  <c r="EL270" i="14"/>
  <c r="ED270" i="14"/>
  <c r="DV270" i="14"/>
  <c r="DN270" i="14"/>
  <c r="DF270" i="14"/>
  <c r="CX270" i="14"/>
  <c r="CP270" i="14"/>
  <c r="CH270" i="14"/>
  <c r="BZ270" i="14"/>
  <c r="BR270" i="14"/>
  <c r="BJ270" i="14"/>
  <c r="BB270" i="14"/>
  <c r="AT270" i="14"/>
  <c r="AL270" i="14"/>
  <c r="AD270" i="14"/>
  <c r="V270" i="14"/>
  <c r="N270" i="14"/>
  <c r="EK270" i="14"/>
  <c r="EC270" i="14"/>
  <c r="DU270" i="14"/>
  <c r="DM270" i="14"/>
  <c r="DE270" i="14"/>
  <c r="CW270" i="14"/>
  <c r="CO270" i="14"/>
  <c r="CG270" i="14"/>
  <c r="BY270" i="14"/>
  <c r="BQ270" i="14"/>
  <c r="BI270" i="14"/>
  <c r="BA270" i="14"/>
  <c r="AS270" i="14"/>
  <c r="AK270" i="14"/>
  <c r="AC270" i="14"/>
  <c r="U270" i="14"/>
  <c r="EI270" i="14"/>
  <c r="EA270" i="14"/>
  <c r="DS270" i="14"/>
  <c r="DK270" i="14"/>
  <c r="DC270" i="14"/>
  <c r="CU270" i="14"/>
  <c r="CM270" i="14"/>
  <c r="CE270" i="14"/>
  <c r="BW270" i="14"/>
  <c r="BO270" i="14"/>
  <c r="BG270" i="14"/>
  <c r="AY270" i="14"/>
  <c r="AQ270" i="14"/>
  <c r="AI270" i="14"/>
  <c r="AA270" i="14"/>
  <c r="S270" i="14"/>
  <c r="EH270" i="14"/>
  <c r="DZ270" i="14"/>
  <c r="DR270" i="14"/>
  <c r="DJ270" i="14"/>
  <c r="DB270" i="14"/>
  <c r="CT270" i="14"/>
  <c r="CL270" i="14"/>
  <c r="CD270" i="14"/>
  <c r="BV270" i="14"/>
  <c r="BN270" i="14"/>
  <c r="BF270" i="14"/>
  <c r="AX270" i="14"/>
  <c r="AP270" i="14"/>
  <c r="AH270" i="14"/>
  <c r="Z270" i="14"/>
  <c r="R270" i="14"/>
  <c r="EG270" i="14"/>
  <c r="DL270" i="14"/>
  <c r="CR270" i="14"/>
  <c r="BU270" i="14"/>
  <c r="AZ270" i="14"/>
  <c r="AF270" i="14"/>
  <c r="EF270" i="14"/>
  <c r="DI270" i="14"/>
  <c r="CN270" i="14"/>
  <c r="BT270" i="14"/>
  <c r="AW270" i="14"/>
  <c r="AB270" i="14"/>
  <c r="EB270" i="14"/>
  <c r="DH270" i="14"/>
  <c r="CK270" i="14"/>
  <c r="BP270" i="14"/>
  <c r="AV270" i="14"/>
  <c r="Y270" i="14"/>
  <c r="DY270" i="14"/>
  <c r="DD270" i="14"/>
  <c r="CJ270" i="14"/>
  <c r="BM270" i="14"/>
  <c r="AR270" i="14"/>
  <c r="X270" i="14"/>
  <c r="DX270" i="14"/>
  <c r="DA270" i="14"/>
  <c r="CF270" i="14"/>
  <c r="BL270" i="14"/>
  <c r="AO270" i="14"/>
  <c r="T270" i="14"/>
  <c r="DT270" i="14"/>
  <c r="CZ270" i="14"/>
  <c r="CC270" i="14"/>
  <c r="BH270" i="14"/>
  <c r="AN270" i="14"/>
  <c r="Q270" i="14"/>
  <c r="DQ270" i="14"/>
  <c r="CV270" i="14"/>
  <c r="CB270" i="14"/>
  <c r="BE270" i="14"/>
  <c r="AJ270" i="14"/>
  <c r="P270" i="14"/>
  <c r="EJ270" i="14"/>
  <c r="DP270" i="14"/>
  <c r="CS270" i="14"/>
  <c r="BX270" i="14"/>
  <c r="BD270" i="14"/>
  <c r="AG270" i="14"/>
  <c r="EF217" i="14"/>
  <c r="DX217" i="14"/>
  <c r="DP217" i="14"/>
  <c r="DH217" i="14"/>
  <c r="CZ217" i="14"/>
  <c r="CR217" i="14"/>
  <c r="CJ217" i="14"/>
  <c r="CB217" i="14"/>
  <c r="BT217" i="14"/>
  <c r="BL217" i="14"/>
  <c r="BD217" i="14"/>
  <c r="AV217" i="14"/>
  <c r="AN217" i="14"/>
  <c r="AF217" i="14"/>
  <c r="X217" i="14"/>
  <c r="P217" i="14"/>
  <c r="EM217" i="14"/>
  <c r="EE217" i="14"/>
  <c r="DW217" i="14"/>
  <c r="DO217" i="14"/>
  <c r="DG217" i="14"/>
  <c r="CY217" i="14"/>
  <c r="CQ217" i="14"/>
  <c r="CI217" i="14"/>
  <c r="CA217" i="14"/>
  <c r="BS217" i="14"/>
  <c r="BK217" i="14"/>
  <c r="BC217" i="14"/>
  <c r="AU217" i="14"/>
  <c r="AM217" i="14"/>
  <c r="AE217" i="14"/>
  <c r="W217" i="14"/>
  <c r="EL217" i="14"/>
  <c r="ED217" i="14"/>
  <c r="DV217" i="14"/>
  <c r="DN217" i="14"/>
  <c r="DF217" i="14"/>
  <c r="CX217" i="14"/>
  <c r="CP217" i="14"/>
  <c r="CH217" i="14"/>
  <c r="BZ217" i="14"/>
  <c r="BR217" i="14"/>
  <c r="BJ217" i="14"/>
  <c r="BB217" i="14"/>
  <c r="AT217" i="14"/>
  <c r="AL217" i="14"/>
  <c r="AD217" i="14"/>
  <c r="V217" i="14"/>
  <c r="N217" i="14"/>
  <c r="EK217" i="14"/>
  <c r="EC217" i="14"/>
  <c r="DU217" i="14"/>
  <c r="DM217" i="14"/>
  <c r="DE217" i="14"/>
  <c r="CW217" i="14"/>
  <c r="CO217" i="14"/>
  <c r="CG217" i="14"/>
  <c r="BY217" i="14"/>
  <c r="BQ217" i="14"/>
  <c r="BI217" i="14"/>
  <c r="BA217" i="14"/>
  <c r="AS217" i="14"/>
  <c r="AK217" i="14"/>
  <c r="AC217" i="14"/>
  <c r="U217" i="14"/>
  <c r="EJ217" i="14"/>
  <c r="EB217" i="14"/>
  <c r="DT217" i="14"/>
  <c r="DL217" i="14"/>
  <c r="DD217" i="14"/>
  <c r="CV217" i="14"/>
  <c r="CN217" i="14"/>
  <c r="CF217" i="14"/>
  <c r="BX217" i="14"/>
  <c r="BP217" i="14"/>
  <c r="BH217" i="14"/>
  <c r="AZ217" i="14"/>
  <c r="AR217" i="14"/>
  <c r="AJ217" i="14"/>
  <c r="AB217" i="14"/>
  <c r="T217" i="14"/>
  <c r="EI217" i="14"/>
  <c r="EA217" i="14"/>
  <c r="DS217" i="14"/>
  <c r="DK217" i="14"/>
  <c r="DC217" i="14"/>
  <c r="CU217" i="14"/>
  <c r="CM217" i="14"/>
  <c r="CE217" i="14"/>
  <c r="BW217" i="14"/>
  <c r="BO217" i="14"/>
  <c r="BG217" i="14"/>
  <c r="AY217" i="14"/>
  <c r="AQ217" i="14"/>
  <c r="AI217" i="14"/>
  <c r="AA217" i="14"/>
  <c r="S217" i="14"/>
  <c r="EH217" i="14"/>
  <c r="DZ217" i="14"/>
  <c r="DR217" i="14"/>
  <c r="DJ217" i="14"/>
  <c r="DB217" i="14"/>
  <c r="CT217" i="14"/>
  <c r="CL217" i="14"/>
  <c r="CD217" i="14"/>
  <c r="BV217" i="14"/>
  <c r="BN217" i="14"/>
  <c r="BF217" i="14"/>
  <c r="AX217" i="14"/>
  <c r="AP217" i="14"/>
  <c r="AH217" i="14"/>
  <c r="Z217" i="14"/>
  <c r="R217" i="14"/>
  <c r="EG217" i="14"/>
  <c r="DY217" i="14"/>
  <c r="DQ217" i="14"/>
  <c r="DI217" i="14"/>
  <c r="DA217" i="14"/>
  <c r="CS217" i="14"/>
  <c r="CK217" i="14"/>
  <c r="CC217" i="14"/>
  <c r="BU217" i="14"/>
  <c r="BM217" i="14"/>
  <c r="BE217" i="14"/>
  <c r="AW217" i="14"/>
  <c r="AO217" i="14"/>
  <c r="AG217" i="14"/>
  <c r="Y217" i="14"/>
  <c r="Q217" i="14"/>
  <c r="EM298" i="14"/>
  <c r="EE298" i="14"/>
  <c r="DW298" i="14"/>
  <c r="DO298" i="14"/>
  <c r="DG298" i="14"/>
  <c r="CY298" i="14"/>
  <c r="CQ298" i="14"/>
  <c r="CI298" i="14"/>
  <c r="CA298" i="14"/>
  <c r="BS298" i="14"/>
  <c r="BK298" i="14"/>
  <c r="BC298" i="14"/>
  <c r="AU298" i="14"/>
  <c r="AM298" i="14"/>
  <c r="AE298" i="14"/>
  <c r="W298" i="14"/>
  <c r="EL298" i="14"/>
  <c r="ED298" i="14"/>
  <c r="DV298" i="14"/>
  <c r="DN298" i="14"/>
  <c r="DF298" i="14"/>
  <c r="CX298" i="14"/>
  <c r="CP298" i="14"/>
  <c r="CH298" i="14"/>
  <c r="BZ298" i="14"/>
  <c r="BR298" i="14"/>
  <c r="BJ298" i="14"/>
  <c r="BB298" i="14"/>
  <c r="AT298" i="14"/>
  <c r="AL298" i="14"/>
  <c r="AD298" i="14"/>
  <c r="V298" i="14"/>
  <c r="N298" i="14"/>
  <c r="EK298" i="14"/>
  <c r="EC298" i="14"/>
  <c r="DU298" i="14"/>
  <c r="DM298" i="14"/>
  <c r="DE298" i="14"/>
  <c r="CW298" i="14"/>
  <c r="CO298" i="14"/>
  <c r="CG298" i="14"/>
  <c r="BY298" i="14"/>
  <c r="BQ298" i="14"/>
  <c r="BI298" i="14"/>
  <c r="BA298" i="14"/>
  <c r="AS298" i="14"/>
  <c r="AK298" i="14"/>
  <c r="AC298" i="14"/>
  <c r="U298" i="14"/>
  <c r="EJ298" i="14"/>
  <c r="EB298" i="14"/>
  <c r="DT298" i="14"/>
  <c r="DL298" i="14"/>
  <c r="DD298" i="14"/>
  <c r="CV298" i="14"/>
  <c r="CN298" i="14"/>
  <c r="CF298" i="14"/>
  <c r="BX298" i="14"/>
  <c r="BP298" i="14"/>
  <c r="BH298" i="14"/>
  <c r="AZ298" i="14"/>
  <c r="AR298" i="14"/>
  <c r="AJ298" i="14"/>
  <c r="AB298" i="14"/>
  <c r="T298" i="14"/>
  <c r="EI298" i="14"/>
  <c r="EA298" i="14"/>
  <c r="DS298" i="14"/>
  <c r="DK298" i="14"/>
  <c r="DC298" i="14"/>
  <c r="CU298" i="14"/>
  <c r="CM298" i="14"/>
  <c r="CE298" i="14"/>
  <c r="BW298" i="14"/>
  <c r="BO298" i="14"/>
  <c r="BG298" i="14"/>
  <c r="AY298" i="14"/>
  <c r="AQ298" i="14"/>
  <c r="AI298" i="14"/>
  <c r="AA298" i="14"/>
  <c r="S298" i="14"/>
  <c r="EH298" i="14"/>
  <c r="DZ298" i="14"/>
  <c r="DR298" i="14"/>
  <c r="DJ298" i="14"/>
  <c r="DB298" i="14"/>
  <c r="CT298" i="14"/>
  <c r="CL298" i="14"/>
  <c r="CD298" i="14"/>
  <c r="BV298" i="14"/>
  <c r="BN298" i="14"/>
  <c r="BF298" i="14"/>
  <c r="AX298" i="14"/>
  <c r="AP298" i="14"/>
  <c r="AH298" i="14"/>
  <c r="Z298" i="14"/>
  <c r="R298" i="14"/>
  <c r="EF298" i="14"/>
  <c r="DX298" i="14"/>
  <c r="DP298" i="14"/>
  <c r="DH298" i="14"/>
  <c r="CZ298" i="14"/>
  <c r="CR298" i="14"/>
  <c r="CJ298" i="14"/>
  <c r="CB298" i="14"/>
  <c r="BT298" i="14"/>
  <c r="BL298" i="14"/>
  <c r="BD298" i="14"/>
  <c r="AV298" i="14"/>
  <c r="AN298" i="14"/>
  <c r="AF298" i="14"/>
  <c r="X298" i="14"/>
  <c r="P298" i="14"/>
  <c r="DI298" i="14"/>
  <c r="AW298" i="14"/>
  <c r="DA298" i="14"/>
  <c r="AO298" i="14"/>
  <c r="CS298" i="14"/>
  <c r="AG298" i="14"/>
  <c r="CK298" i="14"/>
  <c r="Y298" i="14"/>
  <c r="CC298" i="14"/>
  <c r="Q298" i="14"/>
  <c r="EG298" i="14"/>
  <c r="BU298" i="14"/>
  <c r="DY298" i="14"/>
  <c r="BM298" i="14"/>
  <c r="DQ298" i="14"/>
  <c r="BE298" i="14"/>
  <c r="EL245" i="14"/>
  <c r="ED245" i="14"/>
  <c r="DV245" i="14"/>
  <c r="DN245" i="14"/>
  <c r="DF245" i="14"/>
  <c r="CX245" i="14"/>
  <c r="CP245" i="14"/>
  <c r="CH245" i="14"/>
  <c r="BZ245" i="14"/>
  <c r="BR245" i="14"/>
  <c r="BJ245" i="14"/>
  <c r="BB245" i="14"/>
  <c r="AT245" i="14"/>
  <c r="AL245" i="14"/>
  <c r="AD245" i="14"/>
  <c r="V245" i="14"/>
  <c r="N245" i="14"/>
  <c r="EK245" i="14"/>
  <c r="EC245" i="14"/>
  <c r="DU245" i="14"/>
  <c r="DM245" i="14"/>
  <c r="DE245" i="14"/>
  <c r="CW245" i="14"/>
  <c r="CO245" i="14"/>
  <c r="CG245" i="14"/>
  <c r="BY245" i="14"/>
  <c r="BQ245" i="14"/>
  <c r="BI245" i="14"/>
  <c r="BA245" i="14"/>
  <c r="AS245" i="14"/>
  <c r="AK245" i="14"/>
  <c r="AC245" i="14"/>
  <c r="U245" i="14"/>
  <c r="EJ245" i="14"/>
  <c r="EB245" i="14"/>
  <c r="DT245" i="14"/>
  <c r="DL245" i="14"/>
  <c r="DD245" i="14"/>
  <c r="CV245" i="14"/>
  <c r="CN245" i="14"/>
  <c r="CF245" i="14"/>
  <c r="BX245" i="14"/>
  <c r="BP245" i="14"/>
  <c r="BH245" i="14"/>
  <c r="AZ245" i="14"/>
  <c r="AR245" i="14"/>
  <c r="AJ245" i="14"/>
  <c r="AB245" i="14"/>
  <c r="T245" i="14"/>
  <c r="EI245" i="14"/>
  <c r="EA245" i="14"/>
  <c r="DS245" i="14"/>
  <c r="DK245" i="14"/>
  <c r="DC245" i="14"/>
  <c r="CU245" i="14"/>
  <c r="CM245" i="14"/>
  <c r="CE245" i="14"/>
  <c r="BW245" i="14"/>
  <c r="BO245" i="14"/>
  <c r="BG245" i="14"/>
  <c r="AY245" i="14"/>
  <c r="AQ245" i="14"/>
  <c r="AI245" i="14"/>
  <c r="AA245" i="14"/>
  <c r="S245" i="14"/>
  <c r="EH245" i="14"/>
  <c r="DZ245" i="14"/>
  <c r="DR245" i="14"/>
  <c r="DJ245" i="14"/>
  <c r="DB245" i="14"/>
  <c r="CT245" i="14"/>
  <c r="CL245" i="14"/>
  <c r="CD245" i="14"/>
  <c r="BV245" i="14"/>
  <c r="BN245" i="14"/>
  <c r="BF245" i="14"/>
  <c r="AX245" i="14"/>
  <c r="AP245" i="14"/>
  <c r="AH245" i="14"/>
  <c r="Z245" i="14"/>
  <c r="R245" i="14"/>
  <c r="EG245" i="14"/>
  <c r="DY245" i="14"/>
  <c r="DQ245" i="14"/>
  <c r="DI245" i="14"/>
  <c r="DA245" i="14"/>
  <c r="CS245" i="14"/>
  <c r="CK245" i="14"/>
  <c r="CC245" i="14"/>
  <c r="BU245" i="14"/>
  <c r="BM245" i="14"/>
  <c r="BE245" i="14"/>
  <c r="AW245" i="14"/>
  <c r="AO245" i="14"/>
  <c r="AG245" i="14"/>
  <c r="Y245" i="14"/>
  <c r="Q245" i="14"/>
  <c r="EF245" i="14"/>
  <c r="DX245" i="14"/>
  <c r="DP245" i="14"/>
  <c r="DH245" i="14"/>
  <c r="CZ245" i="14"/>
  <c r="CR245" i="14"/>
  <c r="CJ245" i="14"/>
  <c r="CB245" i="14"/>
  <c r="BT245" i="14"/>
  <c r="BL245" i="14"/>
  <c r="BD245" i="14"/>
  <c r="AV245" i="14"/>
  <c r="AN245" i="14"/>
  <c r="AF245" i="14"/>
  <c r="X245" i="14"/>
  <c r="P245" i="14"/>
  <c r="EM245" i="14"/>
  <c r="EE245" i="14"/>
  <c r="DW245" i="14"/>
  <c r="DO245" i="14"/>
  <c r="DG245" i="14"/>
  <c r="CY245" i="14"/>
  <c r="CQ245" i="14"/>
  <c r="CI245" i="14"/>
  <c r="CA245" i="14"/>
  <c r="BS245" i="14"/>
  <c r="BK245" i="14"/>
  <c r="BC245" i="14"/>
  <c r="AU245" i="14"/>
  <c r="AM245" i="14"/>
  <c r="AE245" i="14"/>
  <c r="W245" i="14"/>
  <c r="EM157" i="14"/>
  <c r="EE157" i="14"/>
  <c r="DW157" i="14"/>
  <c r="DO157" i="14"/>
  <c r="DG157" i="14"/>
  <c r="CY157" i="14"/>
  <c r="CQ157" i="14"/>
  <c r="CI157" i="14"/>
  <c r="CA157" i="14"/>
  <c r="BS157" i="14"/>
  <c r="BK157" i="14"/>
  <c r="BC157" i="14"/>
  <c r="AU157" i="14"/>
  <c r="AM157" i="14"/>
  <c r="AE157" i="14"/>
  <c r="W157" i="14"/>
  <c r="EL157" i="14"/>
  <c r="ED157" i="14"/>
  <c r="DV157" i="14"/>
  <c r="DN157" i="14"/>
  <c r="DF157" i="14"/>
  <c r="CX157" i="14"/>
  <c r="CP157" i="14"/>
  <c r="CH157" i="14"/>
  <c r="BZ157" i="14"/>
  <c r="BR157" i="14"/>
  <c r="BJ157" i="14"/>
  <c r="BB157" i="14"/>
  <c r="AT157" i="14"/>
  <c r="AL157" i="14"/>
  <c r="AD157" i="14"/>
  <c r="V157" i="14"/>
  <c r="N157" i="14"/>
  <c r="EK157" i="14"/>
  <c r="EC157" i="14"/>
  <c r="DU157" i="14"/>
  <c r="DM157" i="14"/>
  <c r="DE157" i="14"/>
  <c r="CW157" i="14"/>
  <c r="CO157" i="14"/>
  <c r="CG157" i="14"/>
  <c r="BY157" i="14"/>
  <c r="BQ157" i="14"/>
  <c r="BI157" i="14"/>
  <c r="BA157" i="14"/>
  <c r="AS157" i="14"/>
  <c r="AK157" i="14"/>
  <c r="AC157" i="14"/>
  <c r="U157" i="14"/>
  <c r="EJ157" i="14"/>
  <c r="EB157" i="14"/>
  <c r="DT157" i="14"/>
  <c r="DL157" i="14"/>
  <c r="DD157" i="14"/>
  <c r="CV157" i="14"/>
  <c r="CN157" i="14"/>
  <c r="CF157" i="14"/>
  <c r="BX157" i="14"/>
  <c r="BP157" i="14"/>
  <c r="BH157" i="14"/>
  <c r="AZ157" i="14"/>
  <c r="AR157" i="14"/>
  <c r="AJ157" i="14"/>
  <c r="AB157" i="14"/>
  <c r="T157" i="14"/>
  <c r="EI157" i="14"/>
  <c r="EA157" i="14"/>
  <c r="DS157" i="14"/>
  <c r="DK157" i="14"/>
  <c r="DC157" i="14"/>
  <c r="CU157" i="14"/>
  <c r="CM157" i="14"/>
  <c r="CE157" i="14"/>
  <c r="BW157" i="14"/>
  <c r="BO157" i="14"/>
  <c r="BG157" i="14"/>
  <c r="AY157" i="14"/>
  <c r="AQ157" i="14"/>
  <c r="AI157" i="14"/>
  <c r="AA157" i="14"/>
  <c r="S157" i="14"/>
  <c r="EH157" i="14"/>
  <c r="DZ157" i="14"/>
  <c r="DR157" i="14"/>
  <c r="DJ157" i="14"/>
  <c r="DB157" i="14"/>
  <c r="CT157" i="14"/>
  <c r="CL157" i="14"/>
  <c r="CD157" i="14"/>
  <c r="BV157" i="14"/>
  <c r="BN157" i="14"/>
  <c r="BF157" i="14"/>
  <c r="AX157" i="14"/>
  <c r="AP157" i="14"/>
  <c r="AH157" i="14"/>
  <c r="Z157" i="14"/>
  <c r="R157" i="14"/>
  <c r="EG157" i="14"/>
  <c r="DY157" i="14"/>
  <c r="DQ157" i="14"/>
  <c r="DI157" i="14"/>
  <c r="DA157" i="14"/>
  <c r="CS157" i="14"/>
  <c r="CK157" i="14"/>
  <c r="CC157" i="14"/>
  <c r="BU157" i="14"/>
  <c r="BM157" i="14"/>
  <c r="BE157" i="14"/>
  <c r="AW157" i="14"/>
  <c r="AO157" i="14"/>
  <c r="AG157" i="14"/>
  <c r="Y157" i="14"/>
  <c r="Q157" i="14"/>
  <c r="CJ157" i="14"/>
  <c r="X157" i="14"/>
  <c r="CB157" i="14"/>
  <c r="P157" i="14"/>
  <c r="EF157" i="14"/>
  <c r="BT157" i="14"/>
  <c r="DX157" i="14"/>
  <c r="BL157" i="14"/>
  <c r="DP157" i="14"/>
  <c r="BD157" i="14"/>
  <c r="DH157" i="14"/>
  <c r="AV157" i="14"/>
  <c r="CZ157" i="14"/>
  <c r="AN157" i="14"/>
  <c r="CR157" i="14"/>
  <c r="AF157" i="14"/>
  <c r="EM274" i="14"/>
  <c r="EE274" i="14"/>
  <c r="DW274" i="14"/>
  <c r="DO274" i="14"/>
  <c r="DG274" i="14"/>
  <c r="CY274" i="14"/>
  <c r="CQ274" i="14"/>
  <c r="CI274" i="14"/>
  <c r="CA274" i="14"/>
  <c r="BS274" i="14"/>
  <c r="BK274" i="14"/>
  <c r="BC274" i="14"/>
  <c r="AU274" i="14"/>
  <c r="AM274" i="14"/>
  <c r="AE274" i="14"/>
  <c r="W274" i="14"/>
  <c r="EL274" i="14"/>
  <c r="ED274" i="14"/>
  <c r="DV274" i="14"/>
  <c r="DN274" i="14"/>
  <c r="DF274" i="14"/>
  <c r="CX274" i="14"/>
  <c r="CP274" i="14"/>
  <c r="CH274" i="14"/>
  <c r="BZ274" i="14"/>
  <c r="BR274" i="14"/>
  <c r="BJ274" i="14"/>
  <c r="BB274" i="14"/>
  <c r="AT274" i="14"/>
  <c r="AL274" i="14"/>
  <c r="AD274" i="14"/>
  <c r="V274" i="14"/>
  <c r="N274" i="14"/>
  <c r="EK274" i="14"/>
  <c r="EC274" i="14"/>
  <c r="DU274" i="14"/>
  <c r="DM274" i="14"/>
  <c r="DE274" i="14"/>
  <c r="CW274" i="14"/>
  <c r="CO274" i="14"/>
  <c r="CG274" i="14"/>
  <c r="BY274" i="14"/>
  <c r="BQ274" i="14"/>
  <c r="BI274" i="14"/>
  <c r="BA274" i="14"/>
  <c r="AS274" i="14"/>
  <c r="AK274" i="14"/>
  <c r="AC274" i="14"/>
  <c r="U274" i="14"/>
  <c r="EJ274" i="14"/>
  <c r="EB274" i="14"/>
  <c r="DT274" i="14"/>
  <c r="DL274" i="14"/>
  <c r="DD274" i="14"/>
  <c r="CV274" i="14"/>
  <c r="CN274" i="14"/>
  <c r="CF274" i="14"/>
  <c r="BX274" i="14"/>
  <c r="BP274" i="14"/>
  <c r="BH274" i="14"/>
  <c r="AZ274" i="14"/>
  <c r="AR274" i="14"/>
  <c r="AJ274" i="14"/>
  <c r="AB274" i="14"/>
  <c r="T274" i="14"/>
  <c r="EI274" i="14"/>
  <c r="EA274" i="14"/>
  <c r="DS274" i="14"/>
  <c r="DK274" i="14"/>
  <c r="DC274" i="14"/>
  <c r="CU274" i="14"/>
  <c r="CM274" i="14"/>
  <c r="CE274" i="14"/>
  <c r="BW274" i="14"/>
  <c r="BO274" i="14"/>
  <c r="BG274" i="14"/>
  <c r="AY274" i="14"/>
  <c r="AQ274" i="14"/>
  <c r="AI274" i="14"/>
  <c r="AA274" i="14"/>
  <c r="S274" i="14"/>
  <c r="EH274" i="14"/>
  <c r="DZ274" i="14"/>
  <c r="DR274" i="14"/>
  <c r="DJ274" i="14"/>
  <c r="DB274" i="14"/>
  <c r="CT274" i="14"/>
  <c r="CL274" i="14"/>
  <c r="CD274" i="14"/>
  <c r="BV274" i="14"/>
  <c r="BN274" i="14"/>
  <c r="BF274" i="14"/>
  <c r="AX274" i="14"/>
  <c r="AP274" i="14"/>
  <c r="AH274" i="14"/>
  <c r="Z274" i="14"/>
  <c r="R274" i="14"/>
  <c r="DH274" i="14"/>
  <c r="CB274" i="14"/>
  <c r="AV274" i="14"/>
  <c r="P274" i="14"/>
  <c r="EG274" i="14"/>
  <c r="DA274" i="14"/>
  <c r="BU274" i="14"/>
  <c r="AO274" i="14"/>
  <c r="EF274" i="14"/>
  <c r="CZ274" i="14"/>
  <c r="BT274" i="14"/>
  <c r="AN274" i="14"/>
  <c r="DY274" i="14"/>
  <c r="CS274" i="14"/>
  <c r="BM274" i="14"/>
  <c r="AG274" i="14"/>
  <c r="DX274" i="14"/>
  <c r="CR274" i="14"/>
  <c r="BL274" i="14"/>
  <c r="AF274" i="14"/>
  <c r="DQ274" i="14"/>
  <c r="CK274" i="14"/>
  <c r="BE274" i="14"/>
  <c r="Y274" i="14"/>
  <c r="DP274" i="14"/>
  <c r="CJ274" i="14"/>
  <c r="BD274" i="14"/>
  <c r="X274" i="14"/>
  <c r="DI274" i="14"/>
  <c r="CC274" i="14"/>
  <c r="AW274" i="14"/>
  <c r="Q274" i="14"/>
  <c r="EF221" i="14"/>
  <c r="DX221" i="14"/>
  <c r="DP221" i="14"/>
  <c r="DH221" i="14"/>
  <c r="CZ221" i="14"/>
  <c r="CR221" i="14"/>
  <c r="CJ221" i="14"/>
  <c r="CB221" i="14"/>
  <c r="BT221" i="14"/>
  <c r="BL221" i="14"/>
  <c r="BD221" i="14"/>
  <c r="AV221" i="14"/>
  <c r="AN221" i="14"/>
  <c r="AF221" i="14"/>
  <c r="X221" i="14"/>
  <c r="P221" i="14"/>
  <c r="EM221" i="14"/>
  <c r="EE221" i="14"/>
  <c r="DW221" i="14"/>
  <c r="DO221" i="14"/>
  <c r="DG221" i="14"/>
  <c r="CY221" i="14"/>
  <c r="CQ221" i="14"/>
  <c r="CI221" i="14"/>
  <c r="CA221" i="14"/>
  <c r="BS221" i="14"/>
  <c r="BK221" i="14"/>
  <c r="BC221" i="14"/>
  <c r="AU221" i="14"/>
  <c r="AM221" i="14"/>
  <c r="AE221" i="14"/>
  <c r="W221" i="14"/>
  <c r="EL221" i="14"/>
  <c r="ED221" i="14"/>
  <c r="DV221" i="14"/>
  <c r="DN221" i="14"/>
  <c r="DF221" i="14"/>
  <c r="CX221" i="14"/>
  <c r="CP221" i="14"/>
  <c r="CH221" i="14"/>
  <c r="BZ221" i="14"/>
  <c r="BR221" i="14"/>
  <c r="BJ221" i="14"/>
  <c r="BB221" i="14"/>
  <c r="AT221" i="14"/>
  <c r="AL221" i="14"/>
  <c r="AD221" i="14"/>
  <c r="V221" i="14"/>
  <c r="N221" i="14"/>
  <c r="EK221" i="14"/>
  <c r="EC221" i="14"/>
  <c r="DU221" i="14"/>
  <c r="DM221" i="14"/>
  <c r="DE221" i="14"/>
  <c r="CW221" i="14"/>
  <c r="CO221" i="14"/>
  <c r="CG221" i="14"/>
  <c r="BY221" i="14"/>
  <c r="BQ221" i="14"/>
  <c r="BI221" i="14"/>
  <c r="BA221" i="14"/>
  <c r="AS221" i="14"/>
  <c r="AK221" i="14"/>
  <c r="AC221" i="14"/>
  <c r="U221" i="14"/>
  <c r="EJ221" i="14"/>
  <c r="EB221" i="14"/>
  <c r="DT221" i="14"/>
  <c r="DL221" i="14"/>
  <c r="DD221" i="14"/>
  <c r="CV221" i="14"/>
  <c r="CN221" i="14"/>
  <c r="CF221" i="14"/>
  <c r="BX221" i="14"/>
  <c r="BP221" i="14"/>
  <c r="BH221" i="14"/>
  <c r="AZ221" i="14"/>
  <c r="AR221" i="14"/>
  <c r="AJ221" i="14"/>
  <c r="AB221" i="14"/>
  <c r="T221" i="14"/>
  <c r="EI221" i="14"/>
  <c r="EA221" i="14"/>
  <c r="DS221" i="14"/>
  <c r="DK221" i="14"/>
  <c r="DC221" i="14"/>
  <c r="CU221" i="14"/>
  <c r="CM221" i="14"/>
  <c r="CE221" i="14"/>
  <c r="BW221" i="14"/>
  <c r="BO221" i="14"/>
  <c r="BG221" i="14"/>
  <c r="AY221" i="14"/>
  <c r="AQ221" i="14"/>
  <c r="AI221" i="14"/>
  <c r="AA221" i="14"/>
  <c r="S221" i="14"/>
  <c r="EH221" i="14"/>
  <c r="DZ221" i="14"/>
  <c r="DR221" i="14"/>
  <c r="DJ221" i="14"/>
  <c r="DB221" i="14"/>
  <c r="CT221" i="14"/>
  <c r="CL221" i="14"/>
  <c r="CD221" i="14"/>
  <c r="BV221" i="14"/>
  <c r="BN221" i="14"/>
  <c r="BF221" i="14"/>
  <c r="AX221" i="14"/>
  <c r="AP221" i="14"/>
  <c r="AH221" i="14"/>
  <c r="Z221" i="14"/>
  <c r="R221" i="14"/>
  <c r="EG221" i="14"/>
  <c r="DY221" i="14"/>
  <c r="DQ221" i="14"/>
  <c r="DI221" i="14"/>
  <c r="DA221" i="14"/>
  <c r="CS221" i="14"/>
  <c r="CK221" i="14"/>
  <c r="CC221" i="14"/>
  <c r="BU221" i="14"/>
  <c r="BM221" i="14"/>
  <c r="BE221" i="14"/>
  <c r="AW221" i="14"/>
  <c r="AO221" i="14"/>
  <c r="AG221" i="14"/>
  <c r="Y221" i="14"/>
  <c r="Q221" i="14"/>
  <c r="EJ170" i="14"/>
  <c r="EB170" i="14"/>
  <c r="DT170" i="14"/>
  <c r="DL170" i="14"/>
  <c r="DD170" i="14"/>
  <c r="CV170" i="14"/>
  <c r="CN170" i="14"/>
  <c r="CF170" i="14"/>
  <c r="BX170" i="14"/>
  <c r="BP170" i="14"/>
  <c r="BH170" i="14"/>
  <c r="AZ170" i="14"/>
  <c r="AR170" i="14"/>
  <c r="AJ170" i="14"/>
  <c r="AB170" i="14"/>
  <c r="T170" i="14"/>
  <c r="EI170" i="14"/>
  <c r="EA170" i="14"/>
  <c r="DS170" i="14"/>
  <c r="DK170" i="14"/>
  <c r="DC170" i="14"/>
  <c r="CU170" i="14"/>
  <c r="CM170" i="14"/>
  <c r="CE170" i="14"/>
  <c r="BW170" i="14"/>
  <c r="BO170" i="14"/>
  <c r="BG170" i="14"/>
  <c r="AY170" i="14"/>
  <c r="AQ170" i="14"/>
  <c r="AI170" i="14"/>
  <c r="AA170" i="14"/>
  <c r="S170" i="14"/>
  <c r="EH170" i="14"/>
  <c r="DZ170" i="14"/>
  <c r="DR170" i="14"/>
  <c r="DJ170" i="14"/>
  <c r="DB170" i="14"/>
  <c r="CT170" i="14"/>
  <c r="CL170" i="14"/>
  <c r="CD170" i="14"/>
  <c r="BV170" i="14"/>
  <c r="BN170" i="14"/>
  <c r="BF170" i="14"/>
  <c r="AX170" i="14"/>
  <c r="AP170" i="14"/>
  <c r="AH170" i="14"/>
  <c r="Z170" i="14"/>
  <c r="R170" i="14"/>
  <c r="EG170" i="14"/>
  <c r="DY170" i="14"/>
  <c r="DQ170" i="14"/>
  <c r="DI170" i="14"/>
  <c r="DA170" i="14"/>
  <c r="CS170" i="14"/>
  <c r="CK170" i="14"/>
  <c r="CC170" i="14"/>
  <c r="BU170" i="14"/>
  <c r="BM170" i="14"/>
  <c r="BE170" i="14"/>
  <c r="AW170" i="14"/>
  <c r="AO170" i="14"/>
  <c r="AG170" i="14"/>
  <c r="Y170" i="14"/>
  <c r="Q170" i="14"/>
  <c r="EF170" i="14"/>
  <c r="DX170" i="14"/>
  <c r="DP170" i="14"/>
  <c r="DH170" i="14"/>
  <c r="CZ170" i="14"/>
  <c r="CR170" i="14"/>
  <c r="CJ170" i="14"/>
  <c r="CB170" i="14"/>
  <c r="BT170" i="14"/>
  <c r="BL170" i="14"/>
  <c r="BD170" i="14"/>
  <c r="AV170" i="14"/>
  <c r="AN170" i="14"/>
  <c r="AF170" i="14"/>
  <c r="X170" i="14"/>
  <c r="P170" i="14"/>
  <c r="EM170" i="14"/>
  <c r="EE170" i="14"/>
  <c r="DW170" i="14"/>
  <c r="DO170" i="14"/>
  <c r="DG170" i="14"/>
  <c r="CY170" i="14"/>
  <c r="CQ170" i="14"/>
  <c r="CI170" i="14"/>
  <c r="CA170" i="14"/>
  <c r="BS170" i="14"/>
  <c r="BK170" i="14"/>
  <c r="BC170" i="14"/>
  <c r="AU170" i="14"/>
  <c r="AM170" i="14"/>
  <c r="AE170" i="14"/>
  <c r="W170" i="14"/>
  <c r="EL170" i="14"/>
  <c r="ED170" i="14"/>
  <c r="DV170" i="14"/>
  <c r="DN170" i="14"/>
  <c r="DF170" i="14"/>
  <c r="CX170" i="14"/>
  <c r="CP170" i="14"/>
  <c r="CH170" i="14"/>
  <c r="BZ170" i="14"/>
  <c r="BR170" i="14"/>
  <c r="BJ170" i="14"/>
  <c r="BB170" i="14"/>
  <c r="AT170" i="14"/>
  <c r="AL170" i="14"/>
  <c r="AD170" i="14"/>
  <c r="V170" i="14"/>
  <c r="N170" i="14"/>
  <c r="EK170" i="14"/>
  <c r="EC170" i="14"/>
  <c r="DU170" i="14"/>
  <c r="DM170" i="14"/>
  <c r="DE170" i="14"/>
  <c r="CW170" i="14"/>
  <c r="CO170" i="14"/>
  <c r="CG170" i="14"/>
  <c r="BY170" i="14"/>
  <c r="BQ170" i="14"/>
  <c r="BI170" i="14"/>
  <c r="BA170" i="14"/>
  <c r="AS170" i="14"/>
  <c r="AK170" i="14"/>
  <c r="AC170" i="14"/>
  <c r="U170" i="14"/>
  <c r="EI351" i="14"/>
  <c r="EA351" i="14"/>
  <c r="DS351" i="14"/>
  <c r="DK351" i="14"/>
  <c r="DC351" i="14"/>
  <c r="CU351" i="14"/>
  <c r="CM351" i="14"/>
  <c r="CE351" i="14"/>
  <c r="BW351" i="14"/>
  <c r="BO351" i="14"/>
  <c r="BG351" i="14"/>
  <c r="AY351" i="14"/>
  <c r="AQ351" i="14"/>
  <c r="AI351" i="14"/>
  <c r="AA351" i="14"/>
  <c r="S351" i="14"/>
  <c r="EH351" i="14"/>
  <c r="DZ351" i="14"/>
  <c r="DR351" i="14"/>
  <c r="DJ351" i="14"/>
  <c r="DB351" i="14"/>
  <c r="CT351" i="14"/>
  <c r="CL351" i="14"/>
  <c r="CD351" i="14"/>
  <c r="BV351" i="14"/>
  <c r="BN351" i="14"/>
  <c r="BF351" i="14"/>
  <c r="AX351" i="14"/>
  <c r="AP351" i="14"/>
  <c r="AH351" i="14"/>
  <c r="Z351" i="14"/>
  <c r="R351" i="14"/>
  <c r="EG351" i="14"/>
  <c r="DY351" i="14"/>
  <c r="DQ351" i="14"/>
  <c r="DI351" i="14"/>
  <c r="DA351" i="14"/>
  <c r="CS351" i="14"/>
  <c r="CK351" i="14"/>
  <c r="CC351" i="14"/>
  <c r="BU351" i="14"/>
  <c r="BM351" i="14"/>
  <c r="BE351" i="14"/>
  <c r="AW351" i="14"/>
  <c r="AO351" i="14"/>
  <c r="AG351" i="14"/>
  <c r="Y351" i="14"/>
  <c r="Q351" i="14"/>
  <c r="EF351" i="14"/>
  <c r="DX351" i="14"/>
  <c r="DP351" i="14"/>
  <c r="DH351" i="14"/>
  <c r="CZ351" i="14"/>
  <c r="CR351" i="14"/>
  <c r="CJ351" i="14"/>
  <c r="CB351" i="14"/>
  <c r="BT351" i="14"/>
  <c r="BL351" i="14"/>
  <c r="BD351" i="14"/>
  <c r="AV351" i="14"/>
  <c r="AN351" i="14"/>
  <c r="AF351" i="14"/>
  <c r="X351" i="14"/>
  <c r="P351" i="14"/>
  <c r="EM351" i="14"/>
  <c r="EE351" i="14"/>
  <c r="DW351" i="14"/>
  <c r="DO351" i="14"/>
  <c r="DG351" i="14"/>
  <c r="CY351" i="14"/>
  <c r="CQ351" i="14"/>
  <c r="CI351" i="14"/>
  <c r="CA351" i="14"/>
  <c r="BS351" i="14"/>
  <c r="BK351" i="14"/>
  <c r="BC351" i="14"/>
  <c r="AU351" i="14"/>
  <c r="AM351" i="14"/>
  <c r="AE351" i="14"/>
  <c r="W351" i="14"/>
  <c r="EL351" i="14"/>
  <c r="ED351" i="14"/>
  <c r="DV351" i="14"/>
  <c r="DN351" i="14"/>
  <c r="DF351" i="14"/>
  <c r="CX351" i="14"/>
  <c r="CP351" i="14"/>
  <c r="CH351" i="14"/>
  <c r="BZ351" i="14"/>
  <c r="BR351" i="14"/>
  <c r="BJ351" i="14"/>
  <c r="BB351" i="14"/>
  <c r="AT351" i="14"/>
  <c r="AL351" i="14"/>
  <c r="AD351" i="14"/>
  <c r="V351" i="14"/>
  <c r="N351" i="14"/>
  <c r="EK351" i="14"/>
  <c r="EC351" i="14"/>
  <c r="DU351" i="14"/>
  <c r="DM351" i="14"/>
  <c r="DE351" i="14"/>
  <c r="CW351" i="14"/>
  <c r="CO351" i="14"/>
  <c r="CG351" i="14"/>
  <c r="BY351" i="14"/>
  <c r="BQ351" i="14"/>
  <c r="BI351" i="14"/>
  <c r="BA351" i="14"/>
  <c r="AS351" i="14"/>
  <c r="AK351" i="14"/>
  <c r="AC351" i="14"/>
  <c r="U351" i="14"/>
  <c r="EJ351" i="14"/>
  <c r="BX351" i="14"/>
  <c r="EB351" i="14"/>
  <c r="BP351" i="14"/>
  <c r="DT351" i="14"/>
  <c r="BH351" i="14"/>
  <c r="DL351" i="14"/>
  <c r="AZ351" i="14"/>
  <c r="DD351" i="14"/>
  <c r="AR351" i="14"/>
  <c r="CV351" i="14"/>
  <c r="AJ351" i="14"/>
  <c r="CF351" i="14"/>
  <c r="T351" i="14"/>
  <c r="CN351" i="14"/>
  <c r="AB351" i="14"/>
  <c r="EI293" i="14"/>
  <c r="EA293" i="14"/>
  <c r="DS293" i="14"/>
  <c r="DK293" i="14"/>
  <c r="DC293" i="14"/>
  <c r="CU293" i="14"/>
  <c r="CM293" i="14"/>
  <c r="CE293" i="14"/>
  <c r="BW293" i="14"/>
  <c r="BO293" i="14"/>
  <c r="BG293" i="14"/>
  <c r="AY293" i="14"/>
  <c r="AQ293" i="14"/>
  <c r="AI293" i="14"/>
  <c r="AA293" i="14"/>
  <c r="S293" i="14"/>
  <c r="EH293" i="14"/>
  <c r="DZ293" i="14"/>
  <c r="DR293" i="14"/>
  <c r="DJ293" i="14"/>
  <c r="DB293" i="14"/>
  <c r="CT293" i="14"/>
  <c r="CL293" i="14"/>
  <c r="CD293" i="14"/>
  <c r="BV293" i="14"/>
  <c r="BN293" i="14"/>
  <c r="BF293" i="14"/>
  <c r="AX293" i="14"/>
  <c r="AP293" i="14"/>
  <c r="AH293" i="14"/>
  <c r="Z293" i="14"/>
  <c r="R293" i="14"/>
  <c r="EG293" i="14"/>
  <c r="DY293" i="14"/>
  <c r="DQ293" i="14"/>
  <c r="DI293" i="14"/>
  <c r="DA293" i="14"/>
  <c r="CS293" i="14"/>
  <c r="CK293" i="14"/>
  <c r="CC293" i="14"/>
  <c r="BU293" i="14"/>
  <c r="BM293" i="14"/>
  <c r="BE293" i="14"/>
  <c r="AW293" i="14"/>
  <c r="AO293" i="14"/>
  <c r="AG293" i="14"/>
  <c r="Y293" i="14"/>
  <c r="Q293" i="14"/>
  <c r="EF293" i="14"/>
  <c r="DX293" i="14"/>
  <c r="DP293" i="14"/>
  <c r="DH293" i="14"/>
  <c r="CZ293" i="14"/>
  <c r="CR293" i="14"/>
  <c r="CJ293" i="14"/>
  <c r="CB293" i="14"/>
  <c r="BT293" i="14"/>
  <c r="BL293" i="14"/>
  <c r="BD293" i="14"/>
  <c r="AV293" i="14"/>
  <c r="AN293" i="14"/>
  <c r="AF293" i="14"/>
  <c r="X293" i="14"/>
  <c r="P293" i="14"/>
  <c r="EM293" i="14"/>
  <c r="EE293" i="14"/>
  <c r="DW293" i="14"/>
  <c r="DO293" i="14"/>
  <c r="DG293" i="14"/>
  <c r="CY293" i="14"/>
  <c r="CQ293" i="14"/>
  <c r="CI293" i="14"/>
  <c r="CA293" i="14"/>
  <c r="BS293" i="14"/>
  <c r="BK293" i="14"/>
  <c r="BC293" i="14"/>
  <c r="AU293" i="14"/>
  <c r="AM293" i="14"/>
  <c r="AE293" i="14"/>
  <c r="W293" i="14"/>
  <c r="EL293" i="14"/>
  <c r="ED293" i="14"/>
  <c r="DV293" i="14"/>
  <c r="DN293" i="14"/>
  <c r="DF293" i="14"/>
  <c r="CX293" i="14"/>
  <c r="CP293" i="14"/>
  <c r="CH293" i="14"/>
  <c r="BZ293" i="14"/>
  <c r="BR293" i="14"/>
  <c r="BJ293" i="14"/>
  <c r="BB293" i="14"/>
  <c r="AT293" i="14"/>
  <c r="AL293" i="14"/>
  <c r="AD293" i="14"/>
  <c r="V293" i="14"/>
  <c r="N293" i="14"/>
  <c r="EJ293" i="14"/>
  <c r="EB293" i="14"/>
  <c r="DT293" i="14"/>
  <c r="DL293" i="14"/>
  <c r="DD293" i="14"/>
  <c r="CV293" i="14"/>
  <c r="CN293" i="14"/>
  <c r="CF293" i="14"/>
  <c r="BX293" i="14"/>
  <c r="BP293" i="14"/>
  <c r="BH293" i="14"/>
  <c r="AZ293" i="14"/>
  <c r="AR293" i="14"/>
  <c r="AJ293" i="14"/>
  <c r="AB293" i="14"/>
  <c r="T293" i="14"/>
  <c r="EC293" i="14"/>
  <c r="BQ293" i="14"/>
  <c r="DU293" i="14"/>
  <c r="BI293" i="14"/>
  <c r="DM293" i="14"/>
  <c r="BA293" i="14"/>
  <c r="DE293" i="14"/>
  <c r="AS293" i="14"/>
  <c r="CW293" i="14"/>
  <c r="AK293" i="14"/>
  <c r="CO293" i="14"/>
  <c r="AC293" i="14"/>
  <c r="CG293" i="14"/>
  <c r="U293" i="14"/>
  <c r="EK293" i="14"/>
  <c r="BY293" i="14"/>
  <c r="EF201" i="14"/>
  <c r="DX201" i="14"/>
  <c r="DP201" i="14"/>
  <c r="DH201" i="14"/>
  <c r="CZ201" i="14"/>
  <c r="CR201" i="14"/>
  <c r="CJ201" i="14"/>
  <c r="CB201" i="14"/>
  <c r="BT201" i="14"/>
  <c r="BL201" i="14"/>
  <c r="BD201" i="14"/>
  <c r="AV201" i="14"/>
  <c r="AN201" i="14"/>
  <c r="AF201" i="14"/>
  <c r="X201" i="14"/>
  <c r="P201" i="14"/>
  <c r="EM201" i="14"/>
  <c r="EE201" i="14"/>
  <c r="DW201" i="14"/>
  <c r="DO201" i="14"/>
  <c r="DG201" i="14"/>
  <c r="CY201" i="14"/>
  <c r="CQ201" i="14"/>
  <c r="CI201" i="14"/>
  <c r="CA201" i="14"/>
  <c r="BS201" i="14"/>
  <c r="BK201" i="14"/>
  <c r="BC201" i="14"/>
  <c r="AU201" i="14"/>
  <c r="AM201" i="14"/>
  <c r="AE201" i="14"/>
  <c r="W201" i="14"/>
  <c r="EL201" i="14"/>
  <c r="ED201" i="14"/>
  <c r="DV201" i="14"/>
  <c r="DN201" i="14"/>
  <c r="DF201" i="14"/>
  <c r="CX201" i="14"/>
  <c r="CP201" i="14"/>
  <c r="CH201" i="14"/>
  <c r="BZ201" i="14"/>
  <c r="BR201" i="14"/>
  <c r="BJ201" i="14"/>
  <c r="BB201" i="14"/>
  <c r="AT201" i="14"/>
  <c r="AL201" i="14"/>
  <c r="AD201" i="14"/>
  <c r="V201" i="14"/>
  <c r="N201" i="14"/>
  <c r="EK201" i="14"/>
  <c r="EC201" i="14"/>
  <c r="DU201" i="14"/>
  <c r="DM201" i="14"/>
  <c r="DE201" i="14"/>
  <c r="CW201" i="14"/>
  <c r="CO201" i="14"/>
  <c r="CG201" i="14"/>
  <c r="BY201" i="14"/>
  <c r="BQ201" i="14"/>
  <c r="BI201" i="14"/>
  <c r="BA201" i="14"/>
  <c r="AS201" i="14"/>
  <c r="AK201" i="14"/>
  <c r="AC201" i="14"/>
  <c r="U201" i="14"/>
  <c r="EJ201" i="14"/>
  <c r="EB201" i="14"/>
  <c r="DT201" i="14"/>
  <c r="DL201" i="14"/>
  <c r="DD201" i="14"/>
  <c r="CV201" i="14"/>
  <c r="CN201" i="14"/>
  <c r="CF201" i="14"/>
  <c r="BX201" i="14"/>
  <c r="BP201" i="14"/>
  <c r="BH201" i="14"/>
  <c r="AZ201" i="14"/>
  <c r="AR201" i="14"/>
  <c r="AJ201" i="14"/>
  <c r="AB201" i="14"/>
  <c r="T201" i="14"/>
  <c r="EI201" i="14"/>
  <c r="EA201" i="14"/>
  <c r="DS201" i="14"/>
  <c r="DK201" i="14"/>
  <c r="DC201" i="14"/>
  <c r="CU201" i="14"/>
  <c r="CM201" i="14"/>
  <c r="CE201" i="14"/>
  <c r="BW201" i="14"/>
  <c r="BO201" i="14"/>
  <c r="BG201" i="14"/>
  <c r="AY201" i="14"/>
  <c r="AQ201" i="14"/>
  <c r="AI201" i="14"/>
  <c r="AA201" i="14"/>
  <c r="S201" i="14"/>
  <c r="EH201" i="14"/>
  <c r="DZ201" i="14"/>
  <c r="DR201" i="14"/>
  <c r="DJ201" i="14"/>
  <c r="DB201" i="14"/>
  <c r="CT201" i="14"/>
  <c r="CL201" i="14"/>
  <c r="CD201" i="14"/>
  <c r="BV201" i="14"/>
  <c r="BN201" i="14"/>
  <c r="BF201" i="14"/>
  <c r="AX201" i="14"/>
  <c r="AP201" i="14"/>
  <c r="AH201" i="14"/>
  <c r="Z201" i="14"/>
  <c r="R201" i="14"/>
  <c r="DQ201" i="14"/>
  <c r="BE201" i="14"/>
  <c r="DI201" i="14"/>
  <c r="AW201" i="14"/>
  <c r="DA201" i="14"/>
  <c r="AO201" i="14"/>
  <c r="CS201" i="14"/>
  <c r="AG201" i="14"/>
  <c r="CK201" i="14"/>
  <c r="Y201" i="14"/>
  <c r="CC201" i="14"/>
  <c r="Q201" i="14"/>
  <c r="EG201" i="14"/>
  <c r="BU201" i="14"/>
  <c r="DY201" i="14"/>
  <c r="BM201" i="14"/>
  <c r="EM282" i="14"/>
  <c r="EE282" i="14"/>
  <c r="DW282" i="14"/>
  <c r="DO282" i="14"/>
  <c r="DG282" i="14"/>
  <c r="CY282" i="14"/>
  <c r="CQ282" i="14"/>
  <c r="CI282" i="14"/>
  <c r="CA282" i="14"/>
  <c r="BS282" i="14"/>
  <c r="BK282" i="14"/>
  <c r="BC282" i="14"/>
  <c r="AU282" i="14"/>
  <c r="AM282" i="14"/>
  <c r="AE282" i="14"/>
  <c r="W282" i="14"/>
  <c r="EL282" i="14"/>
  <c r="ED282" i="14"/>
  <c r="DV282" i="14"/>
  <c r="DN282" i="14"/>
  <c r="DF282" i="14"/>
  <c r="CX282" i="14"/>
  <c r="CP282" i="14"/>
  <c r="CH282" i="14"/>
  <c r="BZ282" i="14"/>
  <c r="BR282" i="14"/>
  <c r="BJ282" i="14"/>
  <c r="BB282" i="14"/>
  <c r="AT282" i="14"/>
  <c r="AL282" i="14"/>
  <c r="AD282" i="14"/>
  <c r="V282" i="14"/>
  <c r="N282" i="14"/>
  <c r="EK282" i="14"/>
  <c r="EC282" i="14"/>
  <c r="DU282" i="14"/>
  <c r="DM282" i="14"/>
  <c r="DE282" i="14"/>
  <c r="CW282" i="14"/>
  <c r="CO282" i="14"/>
  <c r="CG282" i="14"/>
  <c r="BY282" i="14"/>
  <c r="BQ282" i="14"/>
  <c r="BI282" i="14"/>
  <c r="BA282" i="14"/>
  <c r="AS282" i="14"/>
  <c r="AK282" i="14"/>
  <c r="AC282" i="14"/>
  <c r="U282" i="14"/>
  <c r="EJ282" i="14"/>
  <c r="EB282" i="14"/>
  <c r="DT282" i="14"/>
  <c r="DL282" i="14"/>
  <c r="DD282" i="14"/>
  <c r="CV282" i="14"/>
  <c r="CN282" i="14"/>
  <c r="CF282" i="14"/>
  <c r="BX282" i="14"/>
  <c r="BP282" i="14"/>
  <c r="BH282" i="14"/>
  <c r="AZ282" i="14"/>
  <c r="AR282" i="14"/>
  <c r="AJ282" i="14"/>
  <c r="AB282" i="14"/>
  <c r="T282" i="14"/>
  <c r="EI282" i="14"/>
  <c r="EA282" i="14"/>
  <c r="DS282" i="14"/>
  <c r="DK282" i="14"/>
  <c r="DC282" i="14"/>
  <c r="CU282" i="14"/>
  <c r="CM282" i="14"/>
  <c r="CE282" i="14"/>
  <c r="BW282" i="14"/>
  <c r="BO282" i="14"/>
  <c r="BG282" i="14"/>
  <c r="AY282" i="14"/>
  <c r="AQ282" i="14"/>
  <c r="AI282" i="14"/>
  <c r="AA282" i="14"/>
  <c r="S282" i="14"/>
  <c r="EH282" i="14"/>
  <c r="DZ282" i="14"/>
  <c r="DR282" i="14"/>
  <c r="DJ282" i="14"/>
  <c r="DB282" i="14"/>
  <c r="CT282" i="14"/>
  <c r="CL282" i="14"/>
  <c r="CD282" i="14"/>
  <c r="BV282" i="14"/>
  <c r="BN282" i="14"/>
  <c r="BF282" i="14"/>
  <c r="AX282" i="14"/>
  <c r="AP282" i="14"/>
  <c r="AH282" i="14"/>
  <c r="Z282" i="14"/>
  <c r="R282" i="14"/>
  <c r="EF282" i="14"/>
  <c r="DX282" i="14"/>
  <c r="DP282" i="14"/>
  <c r="DH282" i="14"/>
  <c r="CZ282" i="14"/>
  <c r="CR282" i="14"/>
  <c r="CJ282" i="14"/>
  <c r="CB282" i="14"/>
  <c r="BT282" i="14"/>
  <c r="BL282" i="14"/>
  <c r="BD282" i="14"/>
  <c r="AV282" i="14"/>
  <c r="AN282" i="14"/>
  <c r="AF282" i="14"/>
  <c r="X282" i="14"/>
  <c r="P282" i="14"/>
  <c r="DI282" i="14"/>
  <c r="AW282" i="14"/>
  <c r="DA282" i="14"/>
  <c r="AO282" i="14"/>
  <c r="CS282" i="14"/>
  <c r="AG282" i="14"/>
  <c r="CK282" i="14"/>
  <c r="Y282" i="14"/>
  <c r="CC282" i="14"/>
  <c r="Q282" i="14"/>
  <c r="EG282" i="14"/>
  <c r="BU282" i="14"/>
  <c r="DY282" i="14"/>
  <c r="BM282" i="14"/>
  <c r="DQ282" i="14"/>
  <c r="BE282" i="14"/>
  <c r="EF229" i="14"/>
  <c r="DX229" i="14"/>
  <c r="DP229" i="14"/>
  <c r="DH229" i="14"/>
  <c r="CZ229" i="14"/>
  <c r="CR229" i="14"/>
  <c r="CJ229" i="14"/>
  <c r="CB229" i="14"/>
  <c r="BT229" i="14"/>
  <c r="BL229" i="14"/>
  <c r="BD229" i="14"/>
  <c r="AV229" i="14"/>
  <c r="AN229" i="14"/>
  <c r="AF229" i="14"/>
  <c r="X229" i="14"/>
  <c r="P229" i="14"/>
  <c r="EM229" i="14"/>
  <c r="EE229" i="14"/>
  <c r="DW229" i="14"/>
  <c r="DO229" i="14"/>
  <c r="DG229" i="14"/>
  <c r="CY229" i="14"/>
  <c r="CQ229" i="14"/>
  <c r="CI229" i="14"/>
  <c r="CA229" i="14"/>
  <c r="BS229" i="14"/>
  <c r="BK229" i="14"/>
  <c r="BC229" i="14"/>
  <c r="AU229" i="14"/>
  <c r="AM229" i="14"/>
  <c r="AE229" i="14"/>
  <c r="W229" i="14"/>
  <c r="EL229" i="14"/>
  <c r="ED229" i="14"/>
  <c r="DV229" i="14"/>
  <c r="DN229" i="14"/>
  <c r="DF229" i="14"/>
  <c r="CX229" i="14"/>
  <c r="CP229" i="14"/>
  <c r="CH229" i="14"/>
  <c r="BZ229" i="14"/>
  <c r="BR229" i="14"/>
  <c r="BJ229" i="14"/>
  <c r="BB229" i="14"/>
  <c r="AT229" i="14"/>
  <c r="AL229" i="14"/>
  <c r="AD229" i="14"/>
  <c r="V229" i="14"/>
  <c r="N229" i="14"/>
  <c r="EK229" i="14"/>
  <c r="EC229" i="14"/>
  <c r="DU229" i="14"/>
  <c r="DM229" i="14"/>
  <c r="DE229" i="14"/>
  <c r="CW229" i="14"/>
  <c r="CO229" i="14"/>
  <c r="CG229" i="14"/>
  <c r="BY229" i="14"/>
  <c r="BQ229" i="14"/>
  <c r="BI229" i="14"/>
  <c r="BA229" i="14"/>
  <c r="AS229" i="14"/>
  <c r="AK229" i="14"/>
  <c r="AC229" i="14"/>
  <c r="U229" i="14"/>
  <c r="EJ229" i="14"/>
  <c r="EB229" i="14"/>
  <c r="DT229" i="14"/>
  <c r="DL229" i="14"/>
  <c r="DD229" i="14"/>
  <c r="CV229" i="14"/>
  <c r="CN229" i="14"/>
  <c r="CF229" i="14"/>
  <c r="BX229" i="14"/>
  <c r="BP229" i="14"/>
  <c r="BH229" i="14"/>
  <c r="AZ229" i="14"/>
  <c r="AR229" i="14"/>
  <c r="AJ229" i="14"/>
  <c r="AB229" i="14"/>
  <c r="T229" i="14"/>
  <c r="EI229" i="14"/>
  <c r="EA229" i="14"/>
  <c r="DS229" i="14"/>
  <c r="DK229" i="14"/>
  <c r="DC229" i="14"/>
  <c r="CU229" i="14"/>
  <c r="CM229" i="14"/>
  <c r="CE229" i="14"/>
  <c r="BW229" i="14"/>
  <c r="BO229" i="14"/>
  <c r="BG229" i="14"/>
  <c r="AY229" i="14"/>
  <c r="AQ229" i="14"/>
  <c r="AI229" i="14"/>
  <c r="AA229" i="14"/>
  <c r="S229" i="14"/>
  <c r="EH229" i="14"/>
  <c r="DZ229" i="14"/>
  <c r="DR229" i="14"/>
  <c r="DJ229" i="14"/>
  <c r="DB229" i="14"/>
  <c r="CT229" i="14"/>
  <c r="CL229" i="14"/>
  <c r="CD229" i="14"/>
  <c r="BV229" i="14"/>
  <c r="BN229" i="14"/>
  <c r="BF229" i="14"/>
  <c r="AX229" i="14"/>
  <c r="AP229" i="14"/>
  <c r="AH229" i="14"/>
  <c r="Z229" i="14"/>
  <c r="R229" i="14"/>
  <c r="EG229" i="14"/>
  <c r="DY229" i="14"/>
  <c r="DQ229" i="14"/>
  <c r="DI229" i="14"/>
  <c r="DA229" i="14"/>
  <c r="CS229" i="14"/>
  <c r="CK229" i="14"/>
  <c r="CC229" i="14"/>
  <c r="BU229" i="14"/>
  <c r="BM229" i="14"/>
  <c r="BE229" i="14"/>
  <c r="AW229" i="14"/>
  <c r="AO229" i="14"/>
  <c r="AG229" i="14"/>
  <c r="Y229" i="14"/>
  <c r="Q229" i="14"/>
  <c r="EJ178" i="14"/>
  <c r="EB178" i="14"/>
  <c r="DT178" i="14"/>
  <c r="DL178" i="14"/>
  <c r="DD178" i="14"/>
  <c r="CV178" i="14"/>
  <c r="CN178" i="14"/>
  <c r="CF178" i="14"/>
  <c r="BX178" i="14"/>
  <c r="BP178" i="14"/>
  <c r="BH178" i="14"/>
  <c r="AZ178" i="14"/>
  <c r="AR178" i="14"/>
  <c r="AJ178" i="14"/>
  <c r="AB178" i="14"/>
  <c r="T178" i="14"/>
  <c r="EI178" i="14"/>
  <c r="EA178" i="14"/>
  <c r="DS178" i="14"/>
  <c r="DK178" i="14"/>
  <c r="DC178" i="14"/>
  <c r="CU178" i="14"/>
  <c r="CM178" i="14"/>
  <c r="CE178" i="14"/>
  <c r="BW178" i="14"/>
  <c r="BO178" i="14"/>
  <c r="BG178" i="14"/>
  <c r="AY178" i="14"/>
  <c r="AQ178" i="14"/>
  <c r="AI178" i="14"/>
  <c r="AA178" i="14"/>
  <c r="S178" i="14"/>
  <c r="EH178" i="14"/>
  <c r="DZ178" i="14"/>
  <c r="DR178" i="14"/>
  <c r="DJ178" i="14"/>
  <c r="DB178" i="14"/>
  <c r="CT178" i="14"/>
  <c r="CL178" i="14"/>
  <c r="CD178" i="14"/>
  <c r="BV178" i="14"/>
  <c r="BN178" i="14"/>
  <c r="BF178" i="14"/>
  <c r="AX178" i="14"/>
  <c r="AP178" i="14"/>
  <c r="AH178" i="14"/>
  <c r="Z178" i="14"/>
  <c r="R178" i="14"/>
  <c r="EG178" i="14"/>
  <c r="DY178" i="14"/>
  <c r="DQ178" i="14"/>
  <c r="DI178" i="14"/>
  <c r="DA178" i="14"/>
  <c r="CS178" i="14"/>
  <c r="CK178" i="14"/>
  <c r="CC178" i="14"/>
  <c r="BU178" i="14"/>
  <c r="BM178" i="14"/>
  <c r="BE178" i="14"/>
  <c r="AW178" i="14"/>
  <c r="AO178" i="14"/>
  <c r="AG178" i="14"/>
  <c r="Y178" i="14"/>
  <c r="Q178" i="14"/>
  <c r="EF178" i="14"/>
  <c r="DX178" i="14"/>
  <c r="DP178" i="14"/>
  <c r="DH178" i="14"/>
  <c r="CZ178" i="14"/>
  <c r="CR178" i="14"/>
  <c r="CJ178" i="14"/>
  <c r="CB178" i="14"/>
  <c r="BT178" i="14"/>
  <c r="BL178" i="14"/>
  <c r="BD178" i="14"/>
  <c r="AV178" i="14"/>
  <c r="AN178" i="14"/>
  <c r="AF178" i="14"/>
  <c r="X178" i="14"/>
  <c r="P178" i="14"/>
  <c r="EM178" i="14"/>
  <c r="EE178" i="14"/>
  <c r="DW178" i="14"/>
  <c r="DO178" i="14"/>
  <c r="DG178" i="14"/>
  <c r="CY178" i="14"/>
  <c r="CQ178" i="14"/>
  <c r="CI178" i="14"/>
  <c r="CA178" i="14"/>
  <c r="BS178" i="14"/>
  <c r="BK178" i="14"/>
  <c r="BC178" i="14"/>
  <c r="AU178" i="14"/>
  <c r="AM178" i="14"/>
  <c r="AE178" i="14"/>
  <c r="W178" i="14"/>
  <c r="EL178" i="14"/>
  <c r="ED178" i="14"/>
  <c r="DV178" i="14"/>
  <c r="DN178" i="14"/>
  <c r="DF178" i="14"/>
  <c r="CX178" i="14"/>
  <c r="CP178" i="14"/>
  <c r="CH178" i="14"/>
  <c r="BZ178" i="14"/>
  <c r="BR178" i="14"/>
  <c r="BJ178" i="14"/>
  <c r="BB178" i="14"/>
  <c r="AT178" i="14"/>
  <c r="AL178" i="14"/>
  <c r="AD178" i="14"/>
  <c r="V178" i="14"/>
  <c r="N178" i="14"/>
  <c r="EK178" i="14"/>
  <c r="EC178" i="14"/>
  <c r="DU178" i="14"/>
  <c r="DM178" i="14"/>
  <c r="DE178" i="14"/>
  <c r="CW178" i="14"/>
  <c r="CO178" i="14"/>
  <c r="CG178" i="14"/>
  <c r="BY178" i="14"/>
  <c r="BQ178" i="14"/>
  <c r="BI178" i="14"/>
  <c r="BA178" i="14"/>
  <c r="AS178" i="14"/>
  <c r="AK178" i="14"/>
  <c r="AC178" i="14"/>
  <c r="U178" i="14"/>
  <c r="EI355" i="14"/>
  <c r="EA355" i="14"/>
  <c r="DS355" i="14"/>
  <c r="DK355" i="14"/>
  <c r="DC355" i="14"/>
  <c r="CU355" i="14"/>
  <c r="CM355" i="14"/>
  <c r="CE355" i="14"/>
  <c r="BW355" i="14"/>
  <c r="BO355" i="14"/>
  <c r="BG355" i="14"/>
  <c r="AY355" i="14"/>
  <c r="AQ355" i="14"/>
  <c r="AI355" i="14"/>
  <c r="AA355" i="14"/>
  <c r="S355" i="14"/>
  <c r="EH355" i="14"/>
  <c r="DZ355" i="14"/>
  <c r="DR355" i="14"/>
  <c r="DJ355" i="14"/>
  <c r="DB355" i="14"/>
  <c r="CT355" i="14"/>
  <c r="CL355" i="14"/>
  <c r="CD355" i="14"/>
  <c r="BV355" i="14"/>
  <c r="BN355" i="14"/>
  <c r="BF355" i="14"/>
  <c r="AX355" i="14"/>
  <c r="AP355" i="14"/>
  <c r="AH355" i="14"/>
  <c r="Z355" i="14"/>
  <c r="R355" i="14"/>
  <c r="EG355" i="14"/>
  <c r="DY355" i="14"/>
  <c r="DQ355" i="14"/>
  <c r="DI355" i="14"/>
  <c r="DA355" i="14"/>
  <c r="CS355" i="14"/>
  <c r="CK355" i="14"/>
  <c r="CC355" i="14"/>
  <c r="BU355" i="14"/>
  <c r="BM355" i="14"/>
  <c r="BE355" i="14"/>
  <c r="AW355" i="14"/>
  <c r="AO355" i="14"/>
  <c r="AG355" i="14"/>
  <c r="Y355" i="14"/>
  <c r="Q355" i="14"/>
  <c r="EF355" i="14"/>
  <c r="DX355" i="14"/>
  <c r="DP355" i="14"/>
  <c r="DH355" i="14"/>
  <c r="CZ355" i="14"/>
  <c r="CR355" i="14"/>
  <c r="CJ355" i="14"/>
  <c r="CB355" i="14"/>
  <c r="BT355" i="14"/>
  <c r="BL355" i="14"/>
  <c r="BD355" i="14"/>
  <c r="AV355" i="14"/>
  <c r="AN355" i="14"/>
  <c r="AF355" i="14"/>
  <c r="X355" i="14"/>
  <c r="P355" i="14"/>
  <c r="EM355" i="14"/>
  <c r="EE355" i="14"/>
  <c r="DW355" i="14"/>
  <c r="DO355" i="14"/>
  <c r="DG355" i="14"/>
  <c r="CY355" i="14"/>
  <c r="CQ355" i="14"/>
  <c r="CI355" i="14"/>
  <c r="CA355" i="14"/>
  <c r="BS355" i="14"/>
  <c r="BK355" i="14"/>
  <c r="BC355" i="14"/>
  <c r="AU355" i="14"/>
  <c r="AM355" i="14"/>
  <c r="AE355" i="14"/>
  <c r="W355" i="14"/>
  <c r="EL355" i="14"/>
  <c r="ED355" i="14"/>
  <c r="DV355" i="14"/>
  <c r="DN355" i="14"/>
  <c r="DF355" i="14"/>
  <c r="CX355" i="14"/>
  <c r="CP355" i="14"/>
  <c r="CH355" i="14"/>
  <c r="BZ355" i="14"/>
  <c r="BR355" i="14"/>
  <c r="BJ355" i="14"/>
  <c r="BB355" i="14"/>
  <c r="AT355" i="14"/>
  <c r="AL355" i="14"/>
  <c r="AD355" i="14"/>
  <c r="V355" i="14"/>
  <c r="N355" i="14"/>
  <c r="EK355" i="14"/>
  <c r="EC355" i="14"/>
  <c r="DU355" i="14"/>
  <c r="DM355" i="14"/>
  <c r="DE355" i="14"/>
  <c r="CW355" i="14"/>
  <c r="CO355" i="14"/>
  <c r="CG355" i="14"/>
  <c r="BY355" i="14"/>
  <c r="BQ355" i="14"/>
  <c r="BI355" i="14"/>
  <c r="BA355" i="14"/>
  <c r="AS355" i="14"/>
  <c r="AK355" i="14"/>
  <c r="AC355" i="14"/>
  <c r="U355" i="14"/>
  <c r="DT355" i="14"/>
  <c r="BH355" i="14"/>
  <c r="DL355" i="14"/>
  <c r="AZ355" i="14"/>
  <c r="DD355" i="14"/>
  <c r="AR355" i="14"/>
  <c r="CV355" i="14"/>
  <c r="AJ355" i="14"/>
  <c r="CN355" i="14"/>
  <c r="AB355" i="14"/>
  <c r="CF355" i="14"/>
  <c r="T355" i="14"/>
  <c r="EB355" i="14"/>
  <c r="BP355" i="14"/>
  <c r="EJ355" i="14"/>
  <c r="BX355" i="14"/>
  <c r="EI297" i="14"/>
  <c r="EA297" i="14"/>
  <c r="DS297" i="14"/>
  <c r="DK297" i="14"/>
  <c r="DC297" i="14"/>
  <c r="CU297" i="14"/>
  <c r="CM297" i="14"/>
  <c r="CE297" i="14"/>
  <c r="BW297" i="14"/>
  <c r="BO297" i="14"/>
  <c r="BG297" i="14"/>
  <c r="AY297" i="14"/>
  <c r="AQ297" i="14"/>
  <c r="AI297" i="14"/>
  <c r="AA297" i="14"/>
  <c r="S297" i="14"/>
  <c r="EH297" i="14"/>
  <c r="DZ297" i="14"/>
  <c r="DR297" i="14"/>
  <c r="DJ297" i="14"/>
  <c r="DB297" i="14"/>
  <c r="CT297" i="14"/>
  <c r="CL297" i="14"/>
  <c r="CD297" i="14"/>
  <c r="BV297" i="14"/>
  <c r="BN297" i="14"/>
  <c r="BF297" i="14"/>
  <c r="AX297" i="14"/>
  <c r="AP297" i="14"/>
  <c r="AH297" i="14"/>
  <c r="Z297" i="14"/>
  <c r="R297" i="14"/>
  <c r="EG297" i="14"/>
  <c r="DY297" i="14"/>
  <c r="DQ297" i="14"/>
  <c r="DI297" i="14"/>
  <c r="DA297" i="14"/>
  <c r="CS297" i="14"/>
  <c r="CK297" i="14"/>
  <c r="CC297" i="14"/>
  <c r="BU297" i="14"/>
  <c r="BM297" i="14"/>
  <c r="BE297" i="14"/>
  <c r="AW297" i="14"/>
  <c r="AO297" i="14"/>
  <c r="AG297" i="14"/>
  <c r="Y297" i="14"/>
  <c r="Q297" i="14"/>
  <c r="EF297" i="14"/>
  <c r="DX297" i="14"/>
  <c r="DP297" i="14"/>
  <c r="DH297" i="14"/>
  <c r="CZ297" i="14"/>
  <c r="CR297" i="14"/>
  <c r="CJ297" i="14"/>
  <c r="CB297" i="14"/>
  <c r="BT297" i="14"/>
  <c r="BL297" i="14"/>
  <c r="BD297" i="14"/>
  <c r="AV297" i="14"/>
  <c r="AN297" i="14"/>
  <c r="AF297" i="14"/>
  <c r="X297" i="14"/>
  <c r="P297" i="14"/>
  <c r="EM297" i="14"/>
  <c r="EE297" i="14"/>
  <c r="DW297" i="14"/>
  <c r="DO297" i="14"/>
  <c r="DG297" i="14"/>
  <c r="CY297" i="14"/>
  <c r="CQ297" i="14"/>
  <c r="CI297" i="14"/>
  <c r="CA297" i="14"/>
  <c r="BS297" i="14"/>
  <c r="BK297" i="14"/>
  <c r="BC297" i="14"/>
  <c r="AU297" i="14"/>
  <c r="AM297" i="14"/>
  <c r="AE297" i="14"/>
  <c r="W297" i="14"/>
  <c r="EL297" i="14"/>
  <c r="ED297" i="14"/>
  <c r="DV297" i="14"/>
  <c r="DN297" i="14"/>
  <c r="DF297" i="14"/>
  <c r="CX297" i="14"/>
  <c r="CP297" i="14"/>
  <c r="CH297" i="14"/>
  <c r="BZ297" i="14"/>
  <c r="BR297" i="14"/>
  <c r="BJ297" i="14"/>
  <c r="BB297" i="14"/>
  <c r="AT297" i="14"/>
  <c r="AL297" i="14"/>
  <c r="AD297" i="14"/>
  <c r="V297" i="14"/>
  <c r="N297" i="14"/>
  <c r="EJ297" i="14"/>
  <c r="EB297" i="14"/>
  <c r="DT297" i="14"/>
  <c r="DL297" i="14"/>
  <c r="DD297" i="14"/>
  <c r="CV297" i="14"/>
  <c r="CN297" i="14"/>
  <c r="CF297" i="14"/>
  <c r="BX297" i="14"/>
  <c r="BP297" i="14"/>
  <c r="BH297" i="14"/>
  <c r="AZ297" i="14"/>
  <c r="AR297" i="14"/>
  <c r="AJ297" i="14"/>
  <c r="AB297" i="14"/>
  <c r="T297" i="14"/>
  <c r="DM297" i="14"/>
  <c r="BA297" i="14"/>
  <c r="DE297" i="14"/>
  <c r="AS297" i="14"/>
  <c r="CW297" i="14"/>
  <c r="AK297" i="14"/>
  <c r="CO297" i="14"/>
  <c r="AC297" i="14"/>
  <c r="CG297" i="14"/>
  <c r="U297" i="14"/>
  <c r="EK297" i="14"/>
  <c r="BY297" i="14"/>
  <c r="EC297" i="14"/>
  <c r="BQ297" i="14"/>
  <c r="DU297" i="14"/>
  <c r="BI297" i="14"/>
  <c r="EF205" i="14"/>
  <c r="DX205" i="14"/>
  <c r="DP205" i="14"/>
  <c r="DH205" i="14"/>
  <c r="CZ205" i="14"/>
  <c r="CR205" i="14"/>
  <c r="CJ205" i="14"/>
  <c r="CB205" i="14"/>
  <c r="BT205" i="14"/>
  <c r="BL205" i="14"/>
  <c r="BD205" i="14"/>
  <c r="AV205" i="14"/>
  <c r="AN205" i="14"/>
  <c r="AF205" i="14"/>
  <c r="X205" i="14"/>
  <c r="P205" i="14"/>
  <c r="EM205" i="14"/>
  <c r="EE205" i="14"/>
  <c r="DW205" i="14"/>
  <c r="DO205" i="14"/>
  <c r="DG205" i="14"/>
  <c r="CY205" i="14"/>
  <c r="CQ205" i="14"/>
  <c r="CI205" i="14"/>
  <c r="CA205" i="14"/>
  <c r="BS205" i="14"/>
  <c r="BK205" i="14"/>
  <c r="BC205" i="14"/>
  <c r="AU205" i="14"/>
  <c r="AM205" i="14"/>
  <c r="AE205" i="14"/>
  <c r="W205" i="14"/>
  <c r="EL205" i="14"/>
  <c r="ED205" i="14"/>
  <c r="DV205" i="14"/>
  <c r="DN205" i="14"/>
  <c r="DF205" i="14"/>
  <c r="CX205" i="14"/>
  <c r="CP205" i="14"/>
  <c r="CH205" i="14"/>
  <c r="BZ205" i="14"/>
  <c r="BR205" i="14"/>
  <c r="BJ205" i="14"/>
  <c r="BB205" i="14"/>
  <c r="AT205" i="14"/>
  <c r="AL205" i="14"/>
  <c r="AD205" i="14"/>
  <c r="V205" i="14"/>
  <c r="N205" i="14"/>
  <c r="EK205" i="14"/>
  <c r="EC205" i="14"/>
  <c r="DU205" i="14"/>
  <c r="DM205" i="14"/>
  <c r="DE205" i="14"/>
  <c r="CW205" i="14"/>
  <c r="CO205" i="14"/>
  <c r="CG205" i="14"/>
  <c r="BY205" i="14"/>
  <c r="BQ205" i="14"/>
  <c r="BI205" i="14"/>
  <c r="BA205" i="14"/>
  <c r="AS205" i="14"/>
  <c r="AK205" i="14"/>
  <c r="AC205" i="14"/>
  <c r="U205" i="14"/>
  <c r="EJ205" i="14"/>
  <c r="EB205" i="14"/>
  <c r="DT205" i="14"/>
  <c r="DL205" i="14"/>
  <c r="DD205" i="14"/>
  <c r="CV205" i="14"/>
  <c r="CN205" i="14"/>
  <c r="CF205" i="14"/>
  <c r="BX205" i="14"/>
  <c r="BP205" i="14"/>
  <c r="BH205" i="14"/>
  <c r="AZ205" i="14"/>
  <c r="AR205" i="14"/>
  <c r="AJ205" i="14"/>
  <c r="AB205" i="14"/>
  <c r="T205" i="14"/>
  <c r="EI205" i="14"/>
  <c r="EA205" i="14"/>
  <c r="DS205" i="14"/>
  <c r="DK205" i="14"/>
  <c r="DC205" i="14"/>
  <c r="CU205" i="14"/>
  <c r="CM205" i="14"/>
  <c r="CE205" i="14"/>
  <c r="BW205" i="14"/>
  <c r="BO205" i="14"/>
  <c r="BG205" i="14"/>
  <c r="AY205" i="14"/>
  <c r="AQ205" i="14"/>
  <c r="AI205" i="14"/>
  <c r="AA205" i="14"/>
  <c r="S205" i="14"/>
  <c r="EH205" i="14"/>
  <c r="DZ205" i="14"/>
  <c r="DR205" i="14"/>
  <c r="DJ205" i="14"/>
  <c r="DB205" i="14"/>
  <c r="CT205" i="14"/>
  <c r="CL205" i="14"/>
  <c r="CD205" i="14"/>
  <c r="BV205" i="14"/>
  <c r="BN205" i="14"/>
  <c r="BF205" i="14"/>
  <c r="AX205" i="14"/>
  <c r="AP205" i="14"/>
  <c r="AH205" i="14"/>
  <c r="Z205" i="14"/>
  <c r="R205" i="14"/>
  <c r="EG205" i="14"/>
  <c r="BU205" i="14"/>
  <c r="DY205" i="14"/>
  <c r="BM205" i="14"/>
  <c r="DQ205" i="14"/>
  <c r="BE205" i="14"/>
  <c r="DI205" i="14"/>
  <c r="AW205" i="14"/>
  <c r="DA205" i="14"/>
  <c r="AO205" i="14"/>
  <c r="CS205" i="14"/>
  <c r="AG205" i="14"/>
  <c r="CK205" i="14"/>
  <c r="Y205" i="14"/>
  <c r="CC205" i="14"/>
  <c r="Q205" i="14"/>
  <c r="EL101" i="14"/>
  <c r="ED101" i="14"/>
  <c r="DV101" i="14"/>
  <c r="DN101" i="14"/>
  <c r="DF101" i="14"/>
  <c r="CX101" i="14"/>
  <c r="CP101" i="14"/>
  <c r="CH101" i="14"/>
  <c r="BZ101" i="14"/>
  <c r="BR101" i="14"/>
  <c r="BJ101" i="14"/>
  <c r="BB101" i="14"/>
  <c r="AT101" i="14"/>
  <c r="AL101" i="14"/>
  <c r="AD101" i="14"/>
  <c r="V101" i="14"/>
  <c r="N101" i="14"/>
  <c r="EK101" i="14"/>
  <c r="EC101" i="14"/>
  <c r="DU101" i="14"/>
  <c r="DM101" i="14"/>
  <c r="DE101" i="14"/>
  <c r="CW101" i="14"/>
  <c r="CO101" i="14"/>
  <c r="CG101" i="14"/>
  <c r="BY101" i="14"/>
  <c r="BQ101" i="14"/>
  <c r="BI101" i="14"/>
  <c r="BA101" i="14"/>
  <c r="AS101" i="14"/>
  <c r="AK101" i="14"/>
  <c r="AC101" i="14"/>
  <c r="U101" i="14"/>
  <c r="EJ101" i="14"/>
  <c r="EB101" i="14"/>
  <c r="DT101" i="14"/>
  <c r="DL101" i="14"/>
  <c r="DD101" i="14"/>
  <c r="CV101" i="14"/>
  <c r="CN101" i="14"/>
  <c r="CF101" i="14"/>
  <c r="BX101" i="14"/>
  <c r="BP101" i="14"/>
  <c r="BH101" i="14"/>
  <c r="AZ101" i="14"/>
  <c r="AR101" i="14"/>
  <c r="AJ101" i="14"/>
  <c r="AB101" i="14"/>
  <c r="T101" i="14"/>
  <c r="EI101" i="14"/>
  <c r="EA101" i="14"/>
  <c r="DS101" i="14"/>
  <c r="DK101" i="14"/>
  <c r="DC101" i="14"/>
  <c r="CU101" i="14"/>
  <c r="CM101" i="14"/>
  <c r="CE101" i="14"/>
  <c r="BW101" i="14"/>
  <c r="BO101" i="14"/>
  <c r="BG101" i="14"/>
  <c r="AY101" i="14"/>
  <c r="AQ101" i="14"/>
  <c r="AI101" i="14"/>
  <c r="AA101" i="14"/>
  <c r="S101" i="14"/>
  <c r="EH101" i="14"/>
  <c r="DZ101" i="14"/>
  <c r="DR101" i="14"/>
  <c r="DJ101" i="14"/>
  <c r="DB101" i="14"/>
  <c r="CT101" i="14"/>
  <c r="CL101" i="14"/>
  <c r="CD101" i="14"/>
  <c r="BV101" i="14"/>
  <c r="BN101" i="14"/>
  <c r="BF101" i="14"/>
  <c r="AX101" i="14"/>
  <c r="AP101" i="14"/>
  <c r="AH101" i="14"/>
  <c r="Z101" i="14"/>
  <c r="R101" i="14"/>
  <c r="EG101" i="14"/>
  <c r="DY101" i="14"/>
  <c r="DQ101" i="14"/>
  <c r="DI101" i="14"/>
  <c r="DA101" i="14"/>
  <c r="CS101" i="14"/>
  <c r="CK101" i="14"/>
  <c r="CC101" i="14"/>
  <c r="BU101" i="14"/>
  <c r="BM101" i="14"/>
  <c r="BE101" i="14"/>
  <c r="AW101" i="14"/>
  <c r="AO101" i="14"/>
  <c r="AG101" i="14"/>
  <c r="Y101" i="14"/>
  <c r="Q101" i="14"/>
  <c r="EF101" i="14"/>
  <c r="DX101" i="14"/>
  <c r="DP101" i="14"/>
  <c r="DH101" i="14"/>
  <c r="CZ101" i="14"/>
  <c r="CR101" i="14"/>
  <c r="CJ101" i="14"/>
  <c r="CB101" i="14"/>
  <c r="BT101" i="14"/>
  <c r="BL101" i="14"/>
  <c r="BD101" i="14"/>
  <c r="AV101" i="14"/>
  <c r="AN101" i="14"/>
  <c r="AF101" i="14"/>
  <c r="X101" i="14"/>
  <c r="P101" i="14"/>
  <c r="EM101" i="14"/>
  <c r="EE101" i="14"/>
  <c r="DW101" i="14"/>
  <c r="DO101" i="14"/>
  <c r="DG101" i="14"/>
  <c r="CY101" i="14"/>
  <c r="CQ101" i="14"/>
  <c r="CI101" i="14"/>
  <c r="CA101" i="14"/>
  <c r="BS101" i="14"/>
  <c r="BK101" i="14"/>
  <c r="BC101" i="14"/>
  <c r="AU101" i="14"/>
  <c r="AM101" i="14"/>
  <c r="AE101" i="14"/>
  <c r="W101" i="14"/>
  <c r="EH337" i="14"/>
  <c r="DZ337" i="14"/>
  <c r="DR337" i="14"/>
  <c r="DJ337" i="14"/>
  <c r="DB337" i="14"/>
  <c r="CT337" i="14"/>
  <c r="EM337" i="14"/>
  <c r="EE337" i="14"/>
  <c r="DW337" i="14"/>
  <c r="DO337" i="14"/>
  <c r="DG337" i="14"/>
  <c r="CY337" i="14"/>
  <c r="CQ337" i="14"/>
  <c r="CI337" i="14"/>
  <c r="CA337" i="14"/>
  <c r="BS337" i="14"/>
  <c r="BK337" i="14"/>
  <c r="BC337" i="14"/>
  <c r="AU337" i="14"/>
  <c r="EL337" i="14"/>
  <c r="ED337" i="14"/>
  <c r="DV337" i="14"/>
  <c r="DN337" i="14"/>
  <c r="DF337" i="14"/>
  <c r="CX337" i="14"/>
  <c r="EF337" i="14"/>
  <c r="DS337" i="14"/>
  <c r="DE337" i="14"/>
  <c r="CS337" i="14"/>
  <c r="CJ337" i="14"/>
  <c r="BZ337" i="14"/>
  <c r="BQ337" i="14"/>
  <c r="BH337" i="14"/>
  <c r="AY337" i="14"/>
  <c r="AP337" i="14"/>
  <c r="AH337" i="14"/>
  <c r="Z337" i="14"/>
  <c r="R337" i="14"/>
  <c r="EC337" i="14"/>
  <c r="DQ337" i="14"/>
  <c r="DD337" i="14"/>
  <c r="CR337" i="14"/>
  <c r="CH337" i="14"/>
  <c r="BY337" i="14"/>
  <c r="BP337" i="14"/>
  <c r="BG337" i="14"/>
  <c r="AX337" i="14"/>
  <c r="AO337" i="14"/>
  <c r="AG337" i="14"/>
  <c r="Y337" i="14"/>
  <c r="Q337" i="14"/>
  <c r="EB337" i="14"/>
  <c r="DP337" i="14"/>
  <c r="DC337" i="14"/>
  <c r="CP337" i="14"/>
  <c r="CG337" i="14"/>
  <c r="BX337" i="14"/>
  <c r="BO337" i="14"/>
  <c r="BF337" i="14"/>
  <c r="AW337" i="14"/>
  <c r="AN337" i="14"/>
  <c r="AF337" i="14"/>
  <c r="X337" i="14"/>
  <c r="P337" i="14"/>
  <c r="EA337" i="14"/>
  <c r="DM337" i="14"/>
  <c r="DA337" i="14"/>
  <c r="CO337" i="14"/>
  <c r="CF337" i="14"/>
  <c r="BW337" i="14"/>
  <c r="BN337" i="14"/>
  <c r="BE337" i="14"/>
  <c r="AV337" i="14"/>
  <c r="AM337" i="14"/>
  <c r="AE337" i="14"/>
  <c r="W337" i="14"/>
  <c r="EK337" i="14"/>
  <c r="DY337" i="14"/>
  <c r="DL337" i="14"/>
  <c r="CZ337" i="14"/>
  <c r="CN337" i="14"/>
  <c r="CE337" i="14"/>
  <c r="BV337" i="14"/>
  <c r="BM337" i="14"/>
  <c r="BD337" i="14"/>
  <c r="AT337" i="14"/>
  <c r="AL337" i="14"/>
  <c r="AD337" i="14"/>
  <c r="V337" i="14"/>
  <c r="N337" i="14"/>
  <c r="EJ337" i="14"/>
  <c r="DX337" i="14"/>
  <c r="DK337" i="14"/>
  <c r="CW337" i="14"/>
  <c r="CM337" i="14"/>
  <c r="CD337" i="14"/>
  <c r="BU337" i="14"/>
  <c r="BL337" i="14"/>
  <c r="BB337" i="14"/>
  <c r="AS337" i="14"/>
  <c r="AK337" i="14"/>
  <c r="AC337" i="14"/>
  <c r="U337" i="14"/>
  <c r="EG337" i="14"/>
  <c r="DT337" i="14"/>
  <c r="DH337" i="14"/>
  <c r="CU337" i="14"/>
  <c r="CK337" i="14"/>
  <c r="CB337" i="14"/>
  <c r="BR337" i="14"/>
  <c r="BI337" i="14"/>
  <c r="AZ337" i="14"/>
  <c r="AQ337" i="14"/>
  <c r="AI337" i="14"/>
  <c r="AA337" i="14"/>
  <c r="S337" i="14"/>
  <c r="CC337" i="14"/>
  <c r="BT337" i="14"/>
  <c r="BJ337" i="14"/>
  <c r="EI337" i="14"/>
  <c r="BA337" i="14"/>
  <c r="DU337" i="14"/>
  <c r="AR337" i="14"/>
  <c r="DI337" i="14"/>
  <c r="AJ337" i="14"/>
  <c r="CV337" i="14"/>
  <c r="AB337" i="14"/>
  <c r="CL337" i="14"/>
  <c r="T337" i="14"/>
  <c r="EI277" i="14"/>
  <c r="EA277" i="14"/>
  <c r="DS277" i="14"/>
  <c r="DK277" i="14"/>
  <c r="DC277" i="14"/>
  <c r="CU277" i="14"/>
  <c r="CM277" i="14"/>
  <c r="CE277" i="14"/>
  <c r="BW277" i="14"/>
  <c r="BO277" i="14"/>
  <c r="BG277" i="14"/>
  <c r="AY277" i="14"/>
  <c r="AQ277" i="14"/>
  <c r="AI277" i="14"/>
  <c r="AA277" i="14"/>
  <c r="S277" i="14"/>
  <c r="EH277" i="14"/>
  <c r="DZ277" i="14"/>
  <c r="DR277" i="14"/>
  <c r="DJ277" i="14"/>
  <c r="DB277" i="14"/>
  <c r="CT277" i="14"/>
  <c r="CL277" i="14"/>
  <c r="CD277" i="14"/>
  <c r="BV277" i="14"/>
  <c r="BN277" i="14"/>
  <c r="BF277" i="14"/>
  <c r="AX277" i="14"/>
  <c r="AP277" i="14"/>
  <c r="AH277" i="14"/>
  <c r="Z277" i="14"/>
  <c r="R277" i="14"/>
  <c r="EG277" i="14"/>
  <c r="DY277" i="14"/>
  <c r="DQ277" i="14"/>
  <c r="DI277" i="14"/>
  <c r="DA277" i="14"/>
  <c r="CS277" i="14"/>
  <c r="CK277" i="14"/>
  <c r="CC277" i="14"/>
  <c r="BU277" i="14"/>
  <c r="BM277" i="14"/>
  <c r="BE277" i="14"/>
  <c r="AW277" i="14"/>
  <c r="AO277" i="14"/>
  <c r="AG277" i="14"/>
  <c r="Y277" i="14"/>
  <c r="Q277" i="14"/>
  <c r="EF277" i="14"/>
  <c r="DX277" i="14"/>
  <c r="DP277" i="14"/>
  <c r="DH277" i="14"/>
  <c r="CZ277" i="14"/>
  <c r="CR277" i="14"/>
  <c r="CJ277" i="14"/>
  <c r="CB277" i="14"/>
  <c r="BT277" i="14"/>
  <c r="BL277" i="14"/>
  <c r="BD277" i="14"/>
  <c r="AV277" i="14"/>
  <c r="AN277" i="14"/>
  <c r="AF277" i="14"/>
  <c r="X277" i="14"/>
  <c r="P277" i="14"/>
  <c r="EM277" i="14"/>
  <c r="EE277" i="14"/>
  <c r="DW277" i="14"/>
  <c r="DO277" i="14"/>
  <c r="DG277" i="14"/>
  <c r="CY277" i="14"/>
  <c r="CQ277" i="14"/>
  <c r="CI277" i="14"/>
  <c r="CA277" i="14"/>
  <c r="BS277" i="14"/>
  <c r="BK277" i="14"/>
  <c r="BC277" i="14"/>
  <c r="AU277" i="14"/>
  <c r="AM277" i="14"/>
  <c r="AE277" i="14"/>
  <c r="W277" i="14"/>
  <c r="EL277" i="14"/>
  <c r="ED277" i="14"/>
  <c r="DV277" i="14"/>
  <c r="DN277" i="14"/>
  <c r="DF277" i="14"/>
  <c r="CX277" i="14"/>
  <c r="CP277" i="14"/>
  <c r="CH277" i="14"/>
  <c r="BZ277" i="14"/>
  <c r="BR277" i="14"/>
  <c r="BJ277" i="14"/>
  <c r="BB277" i="14"/>
  <c r="AT277" i="14"/>
  <c r="AL277" i="14"/>
  <c r="AD277" i="14"/>
  <c r="V277" i="14"/>
  <c r="N277" i="14"/>
  <c r="EB277" i="14"/>
  <c r="CV277" i="14"/>
  <c r="BP277" i="14"/>
  <c r="AJ277" i="14"/>
  <c r="DU277" i="14"/>
  <c r="CO277" i="14"/>
  <c r="BI277" i="14"/>
  <c r="AC277" i="14"/>
  <c r="DT277" i="14"/>
  <c r="CN277" i="14"/>
  <c r="BH277" i="14"/>
  <c r="AB277" i="14"/>
  <c r="DM277" i="14"/>
  <c r="CG277" i="14"/>
  <c r="BA277" i="14"/>
  <c r="U277" i="14"/>
  <c r="DL277" i="14"/>
  <c r="CF277" i="14"/>
  <c r="AZ277" i="14"/>
  <c r="T277" i="14"/>
  <c r="EK277" i="14"/>
  <c r="DE277" i="14"/>
  <c r="BY277" i="14"/>
  <c r="AS277" i="14"/>
  <c r="EJ277" i="14"/>
  <c r="DD277" i="14"/>
  <c r="BX277" i="14"/>
  <c r="AR277" i="14"/>
  <c r="EC277" i="14"/>
  <c r="CW277" i="14"/>
  <c r="BQ277" i="14"/>
  <c r="AK277" i="14"/>
  <c r="EJ226" i="14"/>
  <c r="EB226" i="14"/>
  <c r="DT226" i="14"/>
  <c r="DL226" i="14"/>
  <c r="DD226" i="14"/>
  <c r="CV226" i="14"/>
  <c r="CN226" i="14"/>
  <c r="CF226" i="14"/>
  <c r="BX226" i="14"/>
  <c r="BP226" i="14"/>
  <c r="BH226" i="14"/>
  <c r="AZ226" i="14"/>
  <c r="AR226" i="14"/>
  <c r="AJ226" i="14"/>
  <c r="AB226" i="14"/>
  <c r="T226" i="14"/>
  <c r="EI226" i="14"/>
  <c r="EA226" i="14"/>
  <c r="DS226" i="14"/>
  <c r="DK226" i="14"/>
  <c r="DC226" i="14"/>
  <c r="CU226" i="14"/>
  <c r="CM226" i="14"/>
  <c r="CE226" i="14"/>
  <c r="BW226" i="14"/>
  <c r="BO226" i="14"/>
  <c r="BG226" i="14"/>
  <c r="AY226" i="14"/>
  <c r="AQ226" i="14"/>
  <c r="AI226" i="14"/>
  <c r="AA226" i="14"/>
  <c r="S226" i="14"/>
  <c r="EH226" i="14"/>
  <c r="DZ226" i="14"/>
  <c r="DR226" i="14"/>
  <c r="DJ226" i="14"/>
  <c r="DB226" i="14"/>
  <c r="CT226" i="14"/>
  <c r="CL226" i="14"/>
  <c r="CD226" i="14"/>
  <c r="BV226" i="14"/>
  <c r="BN226" i="14"/>
  <c r="BF226" i="14"/>
  <c r="AX226" i="14"/>
  <c r="AP226" i="14"/>
  <c r="AH226" i="14"/>
  <c r="Z226" i="14"/>
  <c r="R226" i="14"/>
  <c r="EG226" i="14"/>
  <c r="DY226" i="14"/>
  <c r="DQ226" i="14"/>
  <c r="DI226" i="14"/>
  <c r="DA226" i="14"/>
  <c r="CS226" i="14"/>
  <c r="CK226" i="14"/>
  <c r="CC226" i="14"/>
  <c r="BU226" i="14"/>
  <c r="BM226" i="14"/>
  <c r="BE226" i="14"/>
  <c r="AW226" i="14"/>
  <c r="AO226" i="14"/>
  <c r="AG226" i="14"/>
  <c r="Y226" i="14"/>
  <c r="Q226" i="14"/>
  <c r="EF226" i="14"/>
  <c r="DX226" i="14"/>
  <c r="DP226" i="14"/>
  <c r="DH226" i="14"/>
  <c r="CZ226" i="14"/>
  <c r="CR226" i="14"/>
  <c r="CJ226" i="14"/>
  <c r="CB226" i="14"/>
  <c r="BT226" i="14"/>
  <c r="BL226" i="14"/>
  <c r="BD226" i="14"/>
  <c r="AV226" i="14"/>
  <c r="AN226" i="14"/>
  <c r="AF226" i="14"/>
  <c r="X226" i="14"/>
  <c r="P226" i="14"/>
  <c r="EM226" i="14"/>
  <c r="EE226" i="14"/>
  <c r="DW226" i="14"/>
  <c r="DO226" i="14"/>
  <c r="DG226" i="14"/>
  <c r="CY226" i="14"/>
  <c r="CQ226" i="14"/>
  <c r="CI226" i="14"/>
  <c r="CA226" i="14"/>
  <c r="BS226" i="14"/>
  <c r="BK226" i="14"/>
  <c r="BC226" i="14"/>
  <c r="AU226" i="14"/>
  <c r="AM226" i="14"/>
  <c r="AE226" i="14"/>
  <c r="W226" i="14"/>
  <c r="EL226" i="14"/>
  <c r="ED226" i="14"/>
  <c r="DV226" i="14"/>
  <c r="DN226" i="14"/>
  <c r="DF226" i="14"/>
  <c r="CX226" i="14"/>
  <c r="CP226" i="14"/>
  <c r="CH226" i="14"/>
  <c r="BZ226" i="14"/>
  <c r="BR226" i="14"/>
  <c r="BJ226" i="14"/>
  <c r="BB226" i="14"/>
  <c r="AT226" i="14"/>
  <c r="AL226" i="14"/>
  <c r="AD226" i="14"/>
  <c r="V226" i="14"/>
  <c r="N226" i="14"/>
  <c r="EK226" i="14"/>
  <c r="EC226" i="14"/>
  <c r="DU226" i="14"/>
  <c r="DM226" i="14"/>
  <c r="DE226" i="14"/>
  <c r="CW226" i="14"/>
  <c r="CO226" i="14"/>
  <c r="CG226" i="14"/>
  <c r="BY226" i="14"/>
  <c r="BQ226" i="14"/>
  <c r="BI226" i="14"/>
  <c r="BA226" i="14"/>
  <c r="AS226" i="14"/>
  <c r="AK226" i="14"/>
  <c r="AC226" i="14"/>
  <c r="U226" i="14"/>
  <c r="EM348" i="14"/>
  <c r="EE348" i="14"/>
  <c r="DW348" i="14"/>
  <c r="DO348" i="14"/>
  <c r="DG348" i="14"/>
  <c r="CY348" i="14"/>
  <c r="CQ348" i="14"/>
  <c r="CI348" i="14"/>
  <c r="CA348" i="14"/>
  <c r="BS348" i="14"/>
  <c r="BK348" i="14"/>
  <c r="BC348" i="14"/>
  <c r="AU348" i="14"/>
  <c r="AM348" i="14"/>
  <c r="AE348" i="14"/>
  <c r="W348" i="14"/>
  <c r="EL348" i="14"/>
  <c r="ED348" i="14"/>
  <c r="DV348" i="14"/>
  <c r="DN348" i="14"/>
  <c r="DF348" i="14"/>
  <c r="CX348" i="14"/>
  <c r="CP348" i="14"/>
  <c r="CH348" i="14"/>
  <c r="BZ348" i="14"/>
  <c r="BR348" i="14"/>
  <c r="BJ348" i="14"/>
  <c r="BB348" i="14"/>
  <c r="AT348" i="14"/>
  <c r="AL348" i="14"/>
  <c r="AD348" i="14"/>
  <c r="V348" i="14"/>
  <c r="N348" i="14"/>
  <c r="EK348" i="14"/>
  <c r="EC348" i="14"/>
  <c r="DU348" i="14"/>
  <c r="DM348" i="14"/>
  <c r="DE348" i="14"/>
  <c r="CW348" i="14"/>
  <c r="CO348" i="14"/>
  <c r="CG348" i="14"/>
  <c r="BY348" i="14"/>
  <c r="BQ348" i="14"/>
  <c r="BI348" i="14"/>
  <c r="BA348" i="14"/>
  <c r="AS348" i="14"/>
  <c r="AK348" i="14"/>
  <c r="AC348" i="14"/>
  <c r="U348" i="14"/>
  <c r="EJ348" i="14"/>
  <c r="EB348" i="14"/>
  <c r="DT348" i="14"/>
  <c r="DL348" i="14"/>
  <c r="DD348" i="14"/>
  <c r="CV348" i="14"/>
  <c r="CN348" i="14"/>
  <c r="CF348" i="14"/>
  <c r="BX348" i="14"/>
  <c r="BP348" i="14"/>
  <c r="BH348" i="14"/>
  <c r="AZ348" i="14"/>
  <c r="AR348" i="14"/>
  <c r="AJ348" i="14"/>
  <c r="AB348" i="14"/>
  <c r="T348" i="14"/>
  <c r="EI348" i="14"/>
  <c r="EA348" i="14"/>
  <c r="DS348" i="14"/>
  <c r="DK348" i="14"/>
  <c r="DC348" i="14"/>
  <c r="CU348" i="14"/>
  <c r="CM348" i="14"/>
  <c r="CE348" i="14"/>
  <c r="BW348" i="14"/>
  <c r="BO348" i="14"/>
  <c r="BG348" i="14"/>
  <c r="AY348" i="14"/>
  <c r="AQ348" i="14"/>
  <c r="AI348" i="14"/>
  <c r="AA348" i="14"/>
  <c r="S348" i="14"/>
  <c r="EH348" i="14"/>
  <c r="DZ348" i="14"/>
  <c r="DR348" i="14"/>
  <c r="DJ348" i="14"/>
  <c r="DB348" i="14"/>
  <c r="CT348" i="14"/>
  <c r="CL348" i="14"/>
  <c r="CD348" i="14"/>
  <c r="BV348" i="14"/>
  <c r="BN348" i="14"/>
  <c r="BF348" i="14"/>
  <c r="AX348" i="14"/>
  <c r="AP348" i="14"/>
  <c r="AH348" i="14"/>
  <c r="Z348" i="14"/>
  <c r="R348" i="14"/>
  <c r="EG348" i="14"/>
  <c r="DY348" i="14"/>
  <c r="DQ348" i="14"/>
  <c r="DI348" i="14"/>
  <c r="DA348" i="14"/>
  <c r="CS348" i="14"/>
  <c r="CK348" i="14"/>
  <c r="CC348" i="14"/>
  <c r="BU348" i="14"/>
  <c r="BM348" i="14"/>
  <c r="BE348" i="14"/>
  <c r="AW348" i="14"/>
  <c r="AO348" i="14"/>
  <c r="AG348" i="14"/>
  <c r="Y348" i="14"/>
  <c r="Q348" i="14"/>
  <c r="CJ348" i="14"/>
  <c r="X348" i="14"/>
  <c r="CB348" i="14"/>
  <c r="P348" i="14"/>
  <c r="EF348" i="14"/>
  <c r="BT348" i="14"/>
  <c r="DX348" i="14"/>
  <c r="BL348" i="14"/>
  <c r="DP348" i="14"/>
  <c r="BD348" i="14"/>
  <c r="DH348" i="14"/>
  <c r="AV348" i="14"/>
  <c r="CR348" i="14"/>
  <c r="AF348" i="14"/>
  <c r="CZ348" i="14"/>
  <c r="AN348" i="14"/>
  <c r="EM346" i="14"/>
  <c r="EE346" i="14"/>
  <c r="DW346" i="14"/>
  <c r="DO346" i="14"/>
  <c r="DG346" i="14"/>
  <c r="CY346" i="14"/>
  <c r="CQ346" i="14"/>
  <c r="CI346" i="14"/>
  <c r="CA346" i="14"/>
  <c r="BS346" i="14"/>
  <c r="BK346" i="14"/>
  <c r="BC346" i="14"/>
  <c r="AU346" i="14"/>
  <c r="AM346" i="14"/>
  <c r="AE346" i="14"/>
  <c r="W346" i="14"/>
  <c r="EL346" i="14"/>
  <c r="ED346" i="14"/>
  <c r="DV346" i="14"/>
  <c r="DN346" i="14"/>
  <c r="DF346" i="14"/>
  <c r="CX346" i="14"/>
  <c r="CP346" i="14"/>
  <c r="CH346" i="14"/>
  <c r="BZ346" i="14"/>
  <c r="BR346" i="14"/>
  <c r="BJ346" i="14"/>
  <c r="BB346" i="14"/>
  <c r="AT346" i="14"/>
  <c r="AL346" i="14"/>
  <c r="AD346" i="14"/>
  <c r="V346" i="14"/>
  <c r="N346" i="14"/>
  <c r="EK346" i="14"/>
  <c r="EC346" i="14"/>
  <c r="DU346" i="14"/>
  <c r="DM346" i="14"/>
  <c r="DE346" i="14"/>
  <c r="CW346" i="14"/>
  <c r="CO346" i="14"/>
  <c r="CG346" i="14"/>
  <c r="BY346" i="14"/>
  <c r="BQ346" i="14"/>
  <c r="BI346" i="14"/>
  <c r="BA346" i="14"/>
  <c r="AS346" i="14"/>
  <c r="AK346" i="14"/>
  <c r="AC346" i="14"/>
  <c r="U346" i="14"/>
  <c r="EJ346" i="14"/>
  <c r="EB346" i="14"/>
  <c r="DT346" i="14"/>
  <c r="DL346" i="14"/>
  <c r="DD346" i="14"/>
  <c r="CV346" i="14"/>
  <c r="CN346" i="14"/>
  <c r="CF346" i="14"/>
  <c r="BX346" i="14"/>
  <c r="BP346" i="14"/>
  <c r="BH346" i="14"/>
  <c r="AZ346" i="14"/>
  <c r="AR346" i="14"/>
  <c r="AJ346" i="14"/>
  <c r="AB346" i="14"/>
  <c r="T346" i="14"/>
  <c r="EI346" i="14"/>
  <c r="EA346" i="14"/>
  <c r="DS346" i="14"/>
  <c r="DK346" i="14"/>
  <c r="DC346" i="14"/>
  <c r="CU346" i="14"/>
  <c r="CM346" i="14"/>
  <c r="CE346" i="14"/>
  <c r="BW346" i="14"/>
  <c r="BO346" i="14"/>
  <c r="BG346" i="14"/>
  <c r="AY346" i="14"/>
  <c r="AQ346" i="14"/>
  <c r="AI346" i="14"/>
  <c r="AA346" i="14"/>
  <c r="S346" i="14"/>
  <c r="EH346" i="14"/>
  <c r="DZ346" i="14"/>
  <c r="DR346" i="14"/>
  <c r="DJ346" i="14"/>
  <c r="DB346" i="14"/>
  <c r="CT346" i="14"/>
  <c r="CL346" i="14"/>
  <c r="CD346" i="14"/>
  <c r="BV346" i="14"/>
  <c r="BN346" i="14"/>
  <c r="BF346" i="14"/>
  <c r="AX346" i="14"/>
  <c r="AP346" i="14"/>
  <c r="AH346" i="14"/>
  <c r="Z346" i="14"/>
  <c r="R346" i="14"/>
  <c r="EG346" i="14"/>
  <c r="DY346" i="14"/>
  <c r="DQ346" i="14"/>
  <c r="DI346" i="14"/>
  <c r="DA346" i="14"/>
  <c r="CS346" i="14"/>
  <c r="CK346" i="14"/>
  <c r="CC346" i="14"/>
  <c r="BU346" i="14"/>
  <c r="BM346" i="14"/>
  <c r="BE346" i="14"/>
  <c r="AW346" i="14"/>
  <c r="AO346" i="14"/>
  <c r="AG346" i="14"/>
  <c r="Y346" i="14"/>
  <c r="Q346" i="14"/>
  <c r="CR346" i="14"/>
  <c r="AF346" i="14"/>
  <c r="CJ346" i="14"/>
  <c r="X346" i="14"/>
  <c r="CB346" i="14"/>
  <c r="P346" i="14"/>
  <c r="EF346" i="14"/>
  <c r="BT346" i="14"/>
  <c r="DX346" i="14"/>
  <c r="BL346" i="14"/>
  <c r="DP346" i="14"/>
  <c r="BD346" i="14"/>
  <c r="CZ346" i="14"/>
  <c r="AN346" i="14"/>
  <c r="DH346" i="14"/>
  <c r="AV346" i="14"/>
  <c r="EL306" i="14"/>
  <c r="ED306" i="14"/>
  <c r="DV306" i="14"/>
  <c r="DN306" i="14"/>
  <c r="DF306" i="14"/>
  <c r="CX306" i="14"/>
  <c r="CP306" i="14"/>
  <c r="CH306" i="14"/>
  <c r="BZ306" i="14"/>
  <c r="BR306" i="14"/>
  <c r="BJ306" i="14"/>
  <c r="BB306" i="14"/>
  <c r="AT306" i="14"/>
  <c r="AL306" i="14"/>
  <c r="AD306" i="14"/>
  <c r="V306" i="14"/>
  <c r="N306" i="14"/>
  <c r="EK306" i="14"/>
  <c r="EC306" i="14"/>
  <c r="DU306" i="14"/>
  <c r="DM306" i="14"/>
  <c r="DE306" i="14"/>
  <c r="CW306" i="14"/>
  <c r="CO306" i="14"/>
  <c r="CG306" i="14"/>
  <c r="BY306" i="14"/>
  <c r="BQ306" i="14"/>
  <c r="BI306" i="14"/>
  <c r="BA306" i="14"/>
  <c r="AS306" i="14"/>
  <c r="AK306" i="14"/>
  <c r="AC306" i="14"/>
  <c r="U306" i="14"/>
  <c r="EJ306" i="14"/>
  <c r="EB306" i="14"/>
  <c r="DT306" i="14"/>
  <c r="DL306" i="14"/>
  <c r="DD306" i="14"/>
  <c r="CV306" i="14"/>
  <c r="CN306" i="14"/>
  <c r="CF306" i="14"/>
  <c r="BX306" i="14"/>
  <c r="BP306" i="14"/>
  <c r="BH306" i="14"/>
  <c r="AZ306" i="14"/>
  <c r="AR306" i="14"/>
  <c r="AJ306" i="14"/>
  <c r="AB306" i="14"/>
  <c r="T306" i="14"/>
  <c r="EI306" i="14"/>
  <c r="EA306" i="14"/>
  <c r="DS306" i="14"/>
  <c r="DK306" i="14"/>
  <c r="DC306" i="14"/>
  <c r="CU306" i="14"/>
  <c r="CM306" i="14"/>
  <c r="CE306" i="14"/>
  <c r="BW306" i="14"/>
  <c r="BO306" i="14"/>
  <c r="BG306" i="14"/>
  <c r="AY306" i="14"/>
  <c r="AQ306" i="14"/>
  <c r="AI306" i="14"/>
  <c r="AA306" i="14"/>
  <c r="S306" i="14"/>
  <c r="EH306" i="14"/>
  <c r="DZ306" i="14"/>
  <c r="DR306" i="14"/>
  <c r="DJ306" i="14"/>
  <c r="DB306" i="14"/>
  <c r="CT306" i="14"/>
  <c r="CL306" i="14"/>
  <c r="CD306" i="14"/>
  <c r="BV306" i="14"/>
  <c r="BN306" i="14"/>
  <c r="BF306" i="14"/>
  <c r="AX306" i="14"/>
  <c r="AP306" i="14"/>
  <c r="AH306" i="14"/>
  <c r="Z306" i="14"/>
  <c r="R306" i="14"/>
  <c r="EG306" i="14"/>
  <c r="DY306" i="14"/>
  <c r="DQ306" i="14"/>
  <c r="DI306" i="14"/>
  <c r="DA306" i="14"/>
  <c r="CS306" i="14"/>
  <c r="CK306" i="14"/>
  <c r="CC306" i="14"/>
  <c r="BU306" i="14"/>
  <c r="BM306" i="14"/>
  <c r="BE306" i="14"/>
  <c r="AW306" i="14"/>
  <c r="AO306" i="14"/>
  <c r="AG306" i="14"/>
  <c r="Y306" i="14"/>
  <c r="Q306" i="14"/>
  <c r="DH306" i="14"/>
  <c r="CB306" i="14"/>
  <c r="AV306" i="14"/>
  <c r="P306" i="14"/>
  <c r="EM306" i="14"/>
  <c r="DG306" i="14"/>
  <c r="CA306" i="14"/>
  <c r="AU306" i="14"/>
  <c r="EF306" i="14"/>
  <c r="CZ306" i="14"/>
  <c r="BT306" i="14"/>
  <c r="AN306" i="14"/>
  <c r="EE306" i="14"/>
  <c r="CY306" i="14"/>
  <c r="BS306" i="14"/>
  <c r="AM306" i="14"/>
  <c r="DX306" i="14"/>
  <c r="CR306" i="14"/>
  <c r="BL306" i="14"/>
  <c r="AF306" i="14"/>
  <c r="DW306" i="14"/>
  <c r="CQ306" i="14"/>
  <c r="BK306" i="14"/>
  <c r="AE306" i="14"/>
  <c r="DO306" i="14"/>
  <c r="CI306" i="14"/>
  <c r="BC306" i="14"/>
  <c r="W306" i="14"/>
  <c r="CJ306" i="14"/>
  <c r="BD306" i="14"/>
  <c r="X306" i="14"/>
  <c r="DP306" i="14"/>
  <c r="EF213" i="14"/>
  <c r="DX213" i="14"/>
  <c r="DP213" i="14"/>
  <c r="DH213" i="14"/>
  <c r="CZ213" i="14"/>
  <c r="CR213" i="14"/>
  <c r="CJ213" i="14"/>
  <c r="CB213" i="14"/>
  <c r="BT213" i="14"/>
  <c r="BL213" i="14"/>
  <c r="BD213" i="14"/>
  <c r="AV213" i="14"/>
  <c r="AN213" i="14"/>
  <c r="AF213" i="14"/>
  <c r="X213" i="14"/>
  <c r="P213" i="14"/>
  <c r="EM213" i="14"/>
  <c r="EE213" i="14"/>
  <c r="DW213" i="14"/>
  <c r="DO213" i="14"/>
  <c r="DG213" i="14"/>
  <c r="CY213" i="14"/>
  <c r="CQ213" i="14"/>
  <c r="CI213" i="14"/>
  <c r="CA213" i="14"/>
  <c r="BS213" i="14"/>
  <c r="BK213" i="14"/>
  <c r="BC213" i="14"/>
  <c r="AU213" i="14"/>
  <c r="AM213" i="14"/>
  <c r="AE213" i="14"/>
  <c r="W213" i="14"/>
  <c r="EL213" i="14"/>
  <c r="ED213" i="14"/>
  <c r="DV213" i="14"/>
  <c r="DN213" i="14"/>
  <c r="DF213" i="14"/>
  <c r="CX213" i="14"/>
  <c r="CP213" i="14"/>
  <c r="CH213" i="14"/>
  <c r="BZ213" i="14"/>
  <c r="BR213" i="14"/>
  <c r="BJ213" i="14"/>
  <c r="BB213" i="14"/>
  <c r="AT213" i="14"/>
  <c r="AL213" i="14"/>
  <c r="AD213" i="14"/>
  <c r="V213" i="14"/>
  <c r="N213" i="14"/>
  <c r="EK213" i="14"/>
  <c r="EC213" i="14"/>
  <c r="DU213" i="14"/>
  <c r="DM213" i="14"/>
  <c r="DE213" i="14"/>
  <c r="CW213" i="14"/>
  <c r="CO213" i="14"/>
  <c r="CG213" i="14"/>
  <c r="BY213" i="14"/>
  <c r="BQ213" i="14"/>
  <c r="BI213" i="14"/>
  <c r="BA213" i="14"/>
  <c r="AS213" i="14"/>
  <c r="AK213" i="14"/>
  <c r="AC213" i="14"/>
  <c r="U213" i="14"/>
  <c r="EJ213" i="14"/>
  <c r="EB213" i="14"/>
  <c r="DT213" i="14"/>
  <c r="DL213" i="14"/>
  <c r="DD213" i="14"/>
  <c r="CV213" i="14"/>
  <c r="CN213" i="14"/>
  <c r="CF213" i="14"/>
  <c r="BX213" i="14"/>
  <c r="BP213" i="14"/>
  <c r="BH213" i="14"/>
  <c r="AZ213" i="14"/>
  <c r="AR213" i="14"/>
  <c r="AJ213" i="14"/>
  <c r="AB213" i="14"/>
  <c r="T213" i="14"/>
  <c r="EI213" i="14"/>
  <c r="EA213" i="14"/>
  <c r="DS213" i="14"/>
  <c r="DK213" i="14"/>
  <c r="DC213" i="14"/>
  <c r="CU213" i="14"/>
  <c r="CM213" i="14"/>
  <c r="CE213" i="14"/>
  <c r="BW213" i="14"/>
  <c r="BO213" i="14"/>
  <c r="BG213" i="14"/>
  <c r="AY213" i="14"/>
  <c r="AQ213" i="14"/>
  <c r="AI213" i="14"/>
  <c r="AA213" i="14"/>
  <c r="S213" i="14"/>
  <c r="EH213" i="14"/>
  <c r="DZ213" i="14"/>
  <c r="DR213" i="14"/>
  <c r="DJ213" i="14"/>
  <c r="DB213" i="14"/>
  <c r="CT213" i="14"/>
  <c r="CL213" i="14"/>
  <c r="CD213" i="14"/>
  <c r="BV213" i="14"/>
  <c r="BN213" i="14"/>
  <c r="BF213" i="14"/>
  <c r="AX213" i="14"/>
  <c r="AP213" i="14"/>
  <c r="AH213" i="14"/>
  <c r="Z213" i="14"/>
  <c r="R213" i="14"/>
  <c r="EG213" i="14"/>
  <c r="DY213" i="14"/>
  <c r="DQ213" i="14"/>
  <c r="DI213" i="14"/>
  <c r="DA213" i="14"/>
  <c r="CS213" i="14"/>
  <c r="CK213" i="14"/>
  <c r="CC213" i="14"/>
  <c r="BU213" i="14"/>
  <c r="BM213" i="14"/>
  <c r="BE213" i="14"/>
  <c r="AW213" i="14"/>
  <c r="AO213" i="14"/>
  <c r="AG213" i="14"/>
  <c r="Y213" i="14"/>
  <c r="Q213" i="14"/>
  <c r="EJ162" i="14"/>
  <c r="EB162" i="14"/>
  <c r="DT162" i="14"/>
  <c r="DL162" i="14"/>
  <c r="DD162" i="14"/>
  <c r="CV162" i="14"/>
  <c r="CN162" i="14"/>
  <c r="CF162" i="14"/>
  <c r="BX162" i="14"/>
  <c r="BP162" i="14"/>
  <c r="BH162" i="14"/>
  <c r="AZ162" i="14"/>
  <c r="AR162" i="14"/>
  <c r="AJ162" i="14"/>
  <c r="AB162" i="14"/>
  <c r="T162" i="14"/>
  <c r="EI162" i="14"/>
  <c r="EA162" i="14"/>
  <c r="DS162" i="14"/>
  <c r="DK162" i="14"/>
  <c r="DC162" i="14"/>
  <c r="CU162" i="14"/>
  <c r="CM162" i="14"/>
  <c r="CE162" i="14"/>
  <c r="BW162" i="14"/>
  <c r="BO162" i="14"/>
  <c r="BG162" i="14"/>
  <c r="AY162" i="14"/>
  <c r="AQ162" i="14"/>
  <c r="AI162" i="14"/>
  <c r="AA162" i="14"/>
  <c r="S162" i="14"/>
  <c r="EH162" i="14"/>
  <c r="DZ162" i="14"/>
  <c r="DR162" i="14"/>
  <c r="DJ162" i="14"/>
  <c r="DB162" i="14"/>
  <c r="CT162" i="14"/>
  <c r="CL162" i="14"/>
  <c r="CD162" i="14"/>
  <c r="BV162" i="14"/>
  <c r="BN162" i="14"/>
  <c r="BF162" i="14"/>
  <c r="AX162" i="14"/>
  <c r="AP162" i="14"/>
  <c r="AH162" i="14"/>
  <c r="Z162" i="14"/>
  <c r="R162" i="14"/>
  <c r="EG162" i="14"/>
  <c r="DY162" i="14"/>
  <c r="DQ162" i="14"/>
  <c r="DI162" i="14"/>
  <c r="DA162" i="14"/>
  <c r="CS162" i="14"/>
  <c r="CK162" i="14"/>
  <c r="CC162" i="14"/>
  <c r="BU162" i="14"/>
  <c r="BM162" i="14"/>
  <c r="BE162" i="14"/>
  <c r="AW162" i="14"/>
  <c r="AO162" i="14"/>
  <c r="AG162" i="14"/>
  <c r="Y162" i="14"/>
  <c r="Q162" i="14"/>
  <c r="EF162" i="14"/>
  <c r="DX162" i="14"/>
  <c r="DP162" i="14"/>
  <c r="DH162" i="14"/>
  <c r="CZ162" i="14"/>
  <c r="CR162" i="14"/>
  <c r="CJ162" i="14"/>
  <c r="CB162" i="14"/>
  <c r="BT162" i="14"/>
  <c r="BL162" i="14"/>
  <c r="BD162" i="14"/>
  <c r="AV162" i="14"/>
  <c r="AN162" i="14"/>
  <c r="AF162" i="14"/>
  <c r="X162" i="14"/>
  <c r="P162" i="14"/>
  <c r="EM162" i="14"/>
  <c r="EE162" i="14"/>
  <c r="DW162" i="14"/>
  <c r="DO162" i="14"/>
  <c r="DG162" i="14"/>
  <c r="CY162" i="14"/>
  <c r="CQ162" i="14"/>
  <c r="CI162" i="14"/>
  <c r="CA162" i="14"/>
  <c r="BS162" i="14"/>
  <c r="BK162" i="14"/>
  <c r="BC162" i="14"/>
  <c r="AU162" i="14"/>
  <c r="AM162" i="14"/>
  <c r="AE162" i="14"/>
  <c r="W162" i="14"/>
  <c r="EL162" i="14"/>
  <c r="ED162" i="14"/>
  <c r="DV162" i="14"/>
  <c r="DN162" i="14"/>
  <c r="DF162" i="14"/>
  <c r="CX162" i="14"/>
  <c r="CP162" i="14"/>
  <c r="CH162" i="14"/>
  <c r="BZ162" i="14"/>
  <c r="BR162" i="14"/>
  <c r="BJ162" i="14"/>
  <c r="BB162" i="14"/>
  <c r="AT162" i="14"/>
  <c r="AL162" i="14"/>
  <c r="AD162" i="14"/>
  <c r="V162" i="14"/>
  <c r="N162" i="14"/>
  <c r="EK162" i="14"/>
  <c r="EC162" i="14"/>
  <c r="DU162" i="14"/>
  <c r="DM162" i="14"/>
  <c r="DE162" i="14"/>
  <c r="CW162" i="14"/>
  <c r="CO162" i="14"/>
  <c r="CG162" i="14"/>
  <c r="BY162" i="14"/>
  <c r="BQ162" i="14"/>
  <c r="BI162" i="14"/>
  <c r="BA162" i="14"/>
  <c r="AS162" i="14"/>
  <c r="AK162" i="14"/>
  <c r="AC162" i="14"/>
  <c r="U162" i="14"/>
  <c r="EI339" i="14"/>
  <c r="EA339" i="14"/>
  <c r="DS339" i="14"/>
  <c r="DK339" i="14"/>
  <c r="DC339" i="14"/>
  <c r="CU339" i="14"/>
  <c r="CM339" i="14"/>
  <c r="CE339" i="14"/>
  <c r="BW339" i="14"/>
  <c r="BO339" i="14"/>
  <c r="BG339" i="14"/>
  <c r="AY339" i="14"/>
  <c r="AQ339" i="14"/>
  <c r="AI339" i="14"/>
  <c r="AA339" i="14"/>
  <c r="S339" i="14"/>
  <c r="EH339" i="14"/>
  <c r="DZ339" i="14"/>
  <c r="DR339" i="14"/>
  <c r="DJ339" i="14"/>
  <c r="DB339" i="14"/>
  <c r="CT339" i="14"/>
  <c r="CL339" i="14"/>
  <c r="CD339" i="14"/>
  <c r="BV339" i="14"/>
  <c r="BN339" i="14"/>
  <c r="BF339" i="14"/>
  <c r="AX339" i="14"/>
  <c r="AP339" i="14"/>
  <c r="AH339" i="14"/>
  <c r="Z339" i="14"/>
  <c r="R339" i="14"/>
  <c r="EG339" i="14"/>
  <c r="DY339" i="14"/>
  <c r="DQ339" i="14"/>
  <c r="DI339" i="14"/>
  <c r="DA339" i="14"/>
  <c r="CS339" i="14"/>
  <c r="CK339" i="14"/>
  <c r="CC339" i="14"/>
  <c r="BU339" i="14"/>
  <c r="BM339" i="14"/>
  <c r="BE339" i="14"/>
  <c r="AW339" i="14"/>
  <c r="AO339" i="14"/>
  <c r="AG339" i="14"/>
  <c r="Y339" i="14"/>
  <c r="Q339" i="14"/>
  <c r="EF339" i="14"/>
  <c r="DX339" i="14"/>
  <c r="DP339" i="14"/>
  <c r="DH339" i="14"/>
  <c r="CZ339" i="14"/>
  <c r="CR339" i="14"/>
  <c r="CJ339" i="14"/>
  <c r="CB339" i="14"/>
  <c r="BT339" i="14"/>
  <c r="BL339" i="14"/>
  <c r="BD339" i="14"/>
  <c r="AV339" i="14"/>
  <c r="AN339" i="14"/>
  <c r="AF339" i="14"/>
  <c r="X339" i="14"/>
  <c r="P339" i="14"/>
  <c r="EM339" i="14"/>
  <c r="EE339" i="14"/>
  <c r="DW339" i="14"/>
  <c r="DO339" i="14"/>
  <c r="DG339" i="14"/>
  <c r="CY339" i="14"/>
  <c r="CQ339" i="14"/>
  <c r="CI339" i="14"/>
  <c r="CA339" i="14"/>
  <c r="BS339" i="14"/>
  <c r="BK339" i="14"/>
  <c r="BC339" i="14"/>
  <c r="AU339" i="14"/>
  <c r="AM339" i="14"/>
  <c r="AE339" i="14"/>
  <c r="W339" i="14"/>
  <c r="EL339" i="14"/>
  <c r="ED339" i="14"/>
  <c r="DV339" i="14"/>
  <c r="DN339" i="14"/>
  <c r="DF339" i="14"/>
  <c r="CX339" i="14"/>
  <c r="CP339" i="14"/>
  <c r="CH339" i="14"/>
  <c r="BZ339" i="14"/>
  <c r="BR339" i="14"/>
  <c r="BJ339" i="14"/>
  <c r="BB339" i="14"/>
  <c r="AT339" i="14"/>
  <c r="AL339" i="14"/>
  <c r="AD339" i="14"/>
  <c r="V339" i="14"/>
  <c r="N339" i="14"/>
  <c r="EK339" i="14"/>
  <c r="EC339" i="14"/>
  <c r="DU339" i="14"/>
  <c r="DM339" i="14"/>
  <c r="DE339" i="14"/>
  <c r="CW339" i="14"/>
  <c r="CO339" i="14"/>
  <c r="CG339" i="14"/>
  <c r="BY339" i="14"/>
  <c r="BQ339" i="14"/>
  <c r="BI339" i="14"/>
  <c r="BA339" i="14"/>
  <c r="AS339" i="14"/>
  <c r="AK339" i="14"/>
  <c r="AC339" i="14"/>
  <c r="U339" i="14"/>
  <c r="DT339" i="14"/>
  <c r="BH339" i="14"/>
  <c r="DL339" i="14"/>
  <c r="AZ339" i="14"/>
  <c r="DD339" i="14"/>
  <c r="AR339" i="14"/>
  <c r="CV339" i="14"/>
  <c r="AJ339" i="14"/>
  <c r="CN339" i="14"/>
  <c r="AB339" i="14"/>
  <c r="CF339" i="14"/>
  <c r="T339" i="14"/>
  <c r="EB339" i="14"/>
  <c r="BP339" i="14"/>
  <c r="EJ339" i="14"/>
  <c r="BX339" i="14"/>
  <c r="EI281" i="14"/>
  <c r="EA281" i="14"/>
  <c r="DS281" i="14"/>
  <c r="DK281" i="14"/>
  <c r="DC281" i="14"/>
  <c r="CU281" i="14"/>
  <c r="CM281" i="14"/>
  <c r="CE281" i="14"/>
  <c r="BW281" i="14"/>
  <c r="BO281" i="14"/>
  <c r="BG281" i="14"/>
  <c r="AY281" i="14"/>
  <c r="AQ281" i="14"/>
  <c r="AI281" i="14"/>
  <c r="AA281" i="14"/>
  <c r="S281" i="14"/>
  <c r="EH281" i="14"/>
  <c r="DZ281" i="14"/>
  <c r="DR281" i="14"/>
  <c r="DJ281" i="14"/>
  <c r="DB281" i="14"/>
  <c r="CT281" i="14"/>
  <c r="CL281" i="14"/>
  <c r="CD281" i="14"/>
  <c r="BV281" i="14"/>
  <c r="BN281" i="14"/>
  <c r="BF281" i="14"/>
  <c r="AX281" i="14"/>
  <c r="AP281" i="14"/>
  <c r="AH281" i="14"/>
  <c r="Z281" i="14"/>
  <c r="R281" i="14"/>
  <c r="EG281" i="14"/>
  <c r="DY281" i="14"/>
  <c r="DQ281" i="14"/>
  <c r="DI281" i="14"/>
  <c r="DA281" i="14"/>
  <c r="CS281" i="14"/>
  <c r="CK281" i="14"/>
  <c r="CC281" i="14"/>
  <c r="BU281" i="14"/>
  <c r="BM281" i="14"/>
  <c r="BE281" i="14"/>
  <c r="AW281" i="14"/>
  <c r="AO281" i="14"/>
  <c r="AG281" i="14"/>
  <c r="Y281" i="14"/>
  <c r="Q281" i="14"/>
  <c r="EF281" i="14"/>
  <c r="DX281" i="14"/>
  <c r="DP281" i="14"/>
  <c r="DH281" i="14"/>
  <c r="CZ281" i="14"/>
  <c r="CR281" i="14"/>
  <c r="CJ281" i="14"/>
  <c r="CB281" i="14"/>
  <c r="BT281" i="14"/>
  <c r="BL281" i="14"/>
  <c r="BD281" i="14"/>
  <c r="AV281" i="14"/>
  <c r="AN281" i="14"/>
  <c r="AF281" i="14"/>
  <c r="X281" i="14"/>
  <c r="P281" i="14"/>
  <c r="EM281" i="14"/>
  <c r="EE281" i="14"/>
  <c r="DW281" i="14"/>
  <c r="DO281" i="14"/>
  <c r="DG281" i="14"/>
  <c r="CY281" i="14"/>
  <c r="CQ281" i="14"/>
  <c r="CI281" i="14"/>
  <c r="CA281" i="14"/>
  <c r="BS281" i="14"/>
  <c r="BK281" i="14"/>
  <c r="BC281" i="14"/>
  <c r="AU281" i="14"/>
  <c r="AM281" i="14"/>
  <c r="AE281" i="14"/>
  <c r="W281" i="14"/>
  <c r="EL281" i="14"/>
  <c r="ED281" i="14"/>
  <c r="DV281" i="14"/>
  <c r="DN281" i="14"/>
  <c r="DF281" i="14"/>
  <c r="CX281" i="14"/>
  <c r="CP281" i="14"/>
  <c r="CH281" i="14"/>
  <c r="BZ281" i="14"/>
  <c r="BR281" i="14"/>
  <c r="BJ281" i="14"/>
  <c r="BB281" i="14"/>
  <c r="AT281" i="14"/>
  <c r="AL281" i="14"/>
  <c r="AD281" i="14"/>
  <c r="V281" i="14"/>
  <c r="N281" i="14"/>
  <c r="EJ281" i="14"/>
  <c r="EB281" i="14"/>
  <c r="DT281" i="14"/>
  <c r="DL281" i="14"/>
  <c r="DD281" i="14"/>
  <c r="CV281" i="14"/>
  <c r="CN281" i="14"/>
  <c r="CF281" i="14"/>
  <c r="BX281" i="14"/>
  <c r="BP281" i="14"/>
  <c r="BH281" i="14"/>
  <c r="AZ281" i="14"/>
  <c r="AR281" i="14"/>
  <c r="AJ281" i="14"/>
  <c r="AB281" i="14"/>
  <c r="T281" i="14"/>
  <c r="DM281" i="14"/>
  <c r="BA281" i="14"/>
  <c r="DE281" i="14"/>
  <c r="AS281" i="14"/>
  <c r="CW281" i="14"/>
  <c r="AK281" i="14"/>
  <c r="CO281" i="14"/>
  <c r="AC281" i="14"/>
  <c r="CG281" i="14"/>
  <c r="U281" i="14"/>
  <c r="EK281" i="14"/>
  <c r="BY281" i="14"/>
  <c r="EC281" i="14"/>
  <c r="BQ281" i="14"/>
  <c r="DU281" i="14"/>
  <c r="BI281" i="14"/>
  <c r="EJ230" i="14"/>
  <c r="EB230" i="14"/>
  <c r="DT230" i="14"/>
  <c r="DL230" i="14"/>
  <c r="DD230" i="14"/>
  <c r="CV230" i="14"/>
  <c r="CN230" i="14"/>
  <c r="CF230" i="14"/>
  <c r="BX230" i="14"/>
  <c r="BP230" i="14"/>
  <c r="BH230" i="14"/>
  <c r="AZ230" i="14"/>
  <c r="AR230" i="14"/>
  <c r="AJ230" i="14"/>
  <c r="AB230" i="14"/>
  <c r="T230" i="14"/>
  <c r="EI230" i="14"/>
  <c r="EA230" i="14"/>
  <c r="DS230" i="14"/>
  <c r="DK230" i="14"/>
  <c r="DC230" i="14"/>
  <c r="CU230" i="14"/>
  <c r="CM230" i="14"/>
  <c r="CE230" i="14"/>
  <c r="BW230" i="14"/>
  <c r="BO230" i="14"/>
  <c r="BG230" i="14"/>
  <c r="AY230" i="14"/>
  <c r="AQ230" i="14"/>
  <c r="AI230" i="14"/>
  <c r="AA230" i="14"/>
  <c r="S230" i="14"/>
  <c r="EH230" i="14"/>
  <c r="DZ230" i="14"/>
  <c r="DR230" i="14"/>
  <c r="DJ230" i="14"/>
  <c r="DB230" i="14"/>
  <c r="CT230" i="14"/>
  <c r="CL230" i="14"/>
  <c r="CD230" i="14"/>
  <c r="BV230" i="14"/>
  <c r="BN230" i="14"/>
  <c r="BF230" i="14"/>
  <c r="AX230" i="14"/>
  <c r="AP230" i="14"/>
  <c r="AH230" i="14"/>
  <c r="Z230" i="14"/>
  <c r="R230" i="14"/>
  <c r="EG230" i="14"/>
  <c r="DY230" i="14"/>
  <c r="DQ230" i="14"/>
  <c r="DI230" i="14"/>
  <c r="DA230" i="14"/>
  <c r="CS230" i="14"/>
  <c r="CK230" i="14"/>
  <c r="CC230" i="14"/>
  <c r="BU230" i="14"/>
  <c r="BM230" i="14"/>
  <c r="BE230" i="14"/>
  <c r="AW230" i="14"/>
  <c r="AO230" i="14"/>
  <c r="AG230" i="14"/>
  <c r="Y230" i="14"/>
  <c r="Q230" i="14"/>
  <c r="EF230" i="14"/>
  <c r="DX230" i="14"/>
  <c r="DP230" i="14"/>
  <c r="DH230" i="14"/>
  <c r="CZ230" i="14"/>
  <c r="CR230" i="14"/>
  <c r="CJ230" i="14"/>
  <c r="CB230" i="14"/>
  <c r="BT230" i="14"/>
  <c r="BL230" i="14"/>
  <c r="BD230" i="14"/>
  <c r="AV230" i="14"/>
  <c r="AN230" i="14"/>
  <c r="AF230" i="14"/>
  <c r="X230" i="14"/>
  <c r="P230" i="14"/>
  <c r="EM230" i="14"/>
  <c r="EE230" i="14"/>
  <c r="DW230" i="14"/>
  <c r="DO230" i="14"/>
  <c r="DG230" i="14"/>
  <c r="CY230" i="14"/>
  <c r="CQ230" i="14"/>
  <c r="CI230" i="14"/>
  <c r="CA230" i="14"/>
  <c r="BS230" i="14"/>
  <c r="BK230" i="14"/>
  <c r="BC230" i="14"/>
  <c r="AU230" i="14"/>
  <c r="AM230" i="14"/>
  <c r="AE230" i="14"/>
  <c r="W230" i="14"/>
  <c r="EL230" i="14"/>
  <c r="ED230" i="14"/>
  <c r="DV230" i="14"/>
  <c r="DN230" i="14"/>
  <c r="DF230" i="14"/>
  <c r="CX230" i="14"/>
  <c r="CP230" i="14"/>
  <c r="CH230" i="14"/>
  <c r="BZ230" i="14"/>
  <c r="BR230" i="14"/>
  <c r="BJ230" i="14"/>
  <c r="BB230" i="14"/>
  <c r="AT230" i="14"/>
  <c r="AL230" i="14"/>
  <c r="AD230" i="14"/>
  <c r="V230" i="14"/>
  <c r="N230" i="14"/>
  <c r="EK230" i="14"/>
  <c r="EC230" i="14"/>
  <c r="DU230" i="14"/>
  <c r="DM230" i="14"/>
  <c r="DE230" i="14"/>
  <c r="CW230" i="14"/>
  <c r="CO230" i="14"/>
  <c r="CG230" i="14"/>
  <c r="BY230" i="14"/>
  <c r="BQ230" i="14"/>
  <c r="BI230" i="14"/>
  <c r="BA230" i="14"/>
  <c r="AS230" i="14"/>
  <c r="AK230" i="14"/>
  <c r="AC230" i="14"/>
  <c r="U230" i="14"/>
  <c r="EL117" i="14"/>
  <c r="ED117" i="14"/>
  <c r="DV117" i="14"/>
  <c r="DN117" i="14"/>
  <c r="DF117" i="14"/>
  <c r="CX117" i="14"/>
  <c r="CP117" i="14"/>
  <c r="CH117" i="14"/>
  <c r="BZ117" i="14"/>
  <c r="BR117" i="14"/>
  <c r="BJ117" i="14"/>
  <c r="BB117" i="14"/>
  <c r="AT117" i="14"/>
  <c r="AL117" i="14"/>
  <c r="AD117" i="14"/>
  <c r="V117" i="14"/>
  <c r="N117" i="14"/>
  <c r="EK117" i="14"/>
  <c r="EC117" i="14"/>
  <c r="DU117" i="14"/>
  <c r="DM117" i="14"/>
  <c r="DE117" i="14"/>
  <c r="CW117" i="14"/>
  <c r="CO117" i="14"/>
  <c r="CG117" i="14"/>
  <c r="BY117" i="14"/>
  <c r="BQ117" i="14"/>
  <c r="BI117" i="14"/>
  <c r="BA117" i="14"/>
  <c r="AS117" i="14"/>
  <c r="AK117" i="14"/>
  <c r="AC117" i="14"/>
  <c r="U117" i="14"/>
  <c r="EJ117" i="14"/>
  <c r="EB117" i="14"/>
  <c r="DT117" i="14"/>
  <c r="DL117" i="14"/>
  <c r="DD117" i="14"/>
  <c r="CV117" i="14"/>
  <c r="CN117" i="14"/>
  <c r="CF117" i="14"/>
  <c r="BX117" i="14"/>
  <c r="BP117" i="14"/>
  <c r="BH117" i="14"/>
  <c r="AZ117" i="14"/>
  <c r="AR117" i="14"/>
  <c r="AJ117" i="14"/>
  <c r="AB117" i="14"/>
  <c r="T117" i="14"/>
  <c r="EI117" i="14"/>
  <c r="EA117" i="14"/>
  <c r="DS117" i="14"/>
  <c r="DK117" i="14"/>
  <c r="DC117" i="14"/>
  <c r="CU117" i="14"/>
  <c r="CM117" i="14"/>
  <c r="CE117" i="14"/>
  <c r="BW117" i="14"/>
  <c r="BO117" i="14"/>
  <c r="BG117" i="14"/>
  <c r="AY117" i="14"/>
  <c r="AQ117" i="14"/>
  <c r="AI117" i="14"/>
  <c r="AA117" i="14"/>
  <c r="S117" i="14"/>
  <c r="EH117" i="14"/>
  <c r="DZ117" i="14"/>
  <c r="DR117" i="14"/>
  <c r="DJ117" i="14"/>
  <c r="DB117" i="14"/>
  <c r="CT117" i="14"/>
  <c r="CL117" i="14"/>
  <c r="CD117" i="14"/>
  <c r="BV117" i="14"/>
  <c r="BN117" i="14"/>
  <c r="BF117" i="14"/>
  <c r="AX117" i="14"/>
  <c r="AP117" i="14"/>
  <c r="AH117" i="14"/>
  <c r="Z117" i="14"/>
  <c r="R117" i="14"/>
  <c r="EG117" i="14"/>
  <c r="DY117" i="14"/>
  <c r="DQ117" i="14"/>
  <c r="DI117" i="14"/>
  <c r="DA117" i="14"/>
  <c r="CS117" i="14"/>
  <c r="CK117" i="14"/>
  <c r="CC117" i="14"/>
  <c r="BU117" i="14"/>
  <c r="BM117" i="14"/>
  <c r="BE117" i="14"/>
  <c r="AW117" i="14"/>
  <c r="AO117" i="14"/>
  <c r="AG117" i="14"/>
  <c r="Y117" i="14"/>
  <c r="Q117" i="14"/>
  <c r="EF117" i="14"/>
  <c r="DX117" i="14"/>
  <c r="DP117" i="14"/>
  <c r="DH117" i="14"/>
  <c r="CZ117" i="14"/>
  <c r="CR117" i="14"/>
  <c r="CJ117" i="14"/>
  <c r="CB117" i="14"/>
  <c r="BT117" i="14"/>
  <c r="BL117" i="14"/>
  <c r="BD117" i="14"/>
  <c r="AV117" i="14"/>
  <c r="AN117" i="14"/>
  <c r="AF117" i="14"/>
  <c r="X117" i="14"/>
  <c r="P117" i="14"/>
  <c r="EM117" i="14"/>
  <c r="EE117" i="14"/>
  <c r="DW117" i="14"/>
  <c r="DO117" i="14"/>
  <c r="DG117" i="14"/>
  <c r="CY117" i="14"/>
  <c r="CQ117" i="14"/>
  <c r="CI117" i="14"/>
  <c r="CA117" i="14"/>
  <c r="BS117" i="14"/>
  <c r="BK117" i="14"/>
  <c r="BC117" i="14"/>
  <c r="AU117" i="14"/>
  <c r="AM117" i="14"/>
  <c r="AE117" i="14"/>
  <c r="W117" i="14"/>
  <c r="I43" i="14"/>
  <c r="I71" i="14"/>
  <c r="I76" i="14"/>
  <c r="I59" i="14"/>
  <c r="I95" i="14"/>
  <c r="I64" i="14"/>
  <c r="I89" i="14"/>
  <c r="I74" i="14"/>
  <c r="I53" i="14"/>
  <c r="I78" i="14"/>
  <c r="I41" i="14"/>
  <c r="I37" i="14"/>
  <c r="I72" i="14"/>
  <c r="I69" i="14"/>
  <c r="I70" i="14"/>
  <c r="I35" i="14"/>
  <c r="I36" i="14"/>
  <c r="N627" i="14"/>
  <c r="A628" i="14"/>
  <c r="BL626" i="14"/>
  <c r="BD626" i="14"/>
  <c r="AV626" i="14"/>
  <c r="AN626" i="14"/>
  <c r="AF626" i="14"/>
  <c r="X626" i="14"/>
  <c r="P626" i="14"/>
  <c r="BK626" i="14"/>
  <c r="BC626" i="14"/>
  <c r="AU626" i="14"/>
  <c r="AM626" i="14"/>
  <c r="AE626" i="14"/>
  <c r="W626" i="14"/>
  <c r="O626" i="14"/>
  <c r="BJ626" i="14"/>
  <c r="BB626" i="14"/>
  <c r="AT626" i="14"/>
  <c r="AL626" i="14"/>
  <c r="AD626" i="14"/>
  <c r="V626" i="14"/>
  <c r="BI626" i="14"/>
  <c r="BA626" i="14"/>
  <c r="AS626" i="14"/>
  <c r="AK626" i="14"/>
  <c r="AC626" i="14"/>
  <c r="U626" i="14"/>
  <c r="M626" i="14"/>
  <c r="BH626" i="14"/>
  <c r="AZ626" i="14"/>
  <c r="AR626" i="14"/>
  <c r="AJ626" i="14"/>
  <c r="AB626" i="14"/>
  <c r="T626" i="14"/>
  <c r="BG626" i="14"/>
  <c r="AY626" i="14"/>
  <c r="AQ626" i="14"/>
  <c r="AI626" i="14"/>
  <c r="AA626" i="14"/>
  <c r="S626" i="14"/>
  <c r="BF626" i="14"/>
  <c r="AX626" i="14"/>
  <c r="AP626" i="14"/>
  <c r="AH626" i="14"/>
  <c r="Z626" i="14"/>
  <c r="R626" i="14"/>
  <c r="BE626" i="14"/>
  <c r="AW626" i="14"/>
  <c r="AO626" i="14"/>
  <c r="AG626" i="14"/>
  <c r="Y626" i="14"/>
  <c r="Q626" i="14"/>
  <c r="I62" i="14"/>
  <c r="I81" i="14"/>
  <c r="I56" i="14"/>
  <c r="I75" i="14"/>
  <c r="I82" i="14"/>
  <c r="I77" i="14"/>
  <c r="I26" i="14"/>
  <c r="I44" i="14"/>
  <c r="I73" i="14"/>
  <c r="I54" i="14"/>
  <c r="I51" i="14"/>
  <c r="E102" i="14"/>
  <c r="D628" i="14"/>
  <c r="C629" i="14"/>
  <c r="D103" i="14"/>
  <c r="C104" i="14"/>
  <c r="E627" i="14"/>
  <c r="H24" i="11"/>
  <c r="I24" i="11" s="1"/>
  <c r="H25" i="11"/>
  <c r="I25" i="11" s="1"/>
  <c r="D27" i="11"/>
  <c r="G27" i="11" s="1"/>
  <c r="E26" i="11"/>
  <c r="F26" i="11" s="1"/>
  <c r="J26" i="11" s="1"/>
  <c r="K26" i="11" s="1"/>
  <c r="F22" i="14" l="1"/>
  <c r="U25" i="14"/>
  <c r="N43" i="14" s="1"/>
  <c r="P43" i="14" s="1"/>
  <c r="H26" i="11"/>
  <c r="I26" i="11" s="1"/>
  <c r="N91" i="14"/>
  <c r="P91" i="14" s="1"/>
  <c r="F51" i="14"/>
  <c r="N41" i="14"/>
  <c r="O41" i="14" s="1"/>
  <c r="N90" i="14"/>
  <c r="F626" i="14"/>
  <c r="N65" i="14"/>
  <c r="P65" i="14" s="1"/>
  <c r="F94" i="14"/>
  <c r="H94" i="14" s="1"/>
  <c r="N55" i="14"/>
  <c r="P55" i="14" s="1"/>
  <c r="F83" i="14"/>
  <c r="H83" i="14" s="1"/>
  <c r="G31" i="14"/>
  <c r="N36" i="14"/>
  <c r="P36" i="14" s="1"/>
  <c r="J46" i="14"/>
  <c r="F89" i="14"/>
  <c r="U89" i="14" s="1"/>
  <c r="J73" i="14"/>
  <c r="L73" i="14" s="1"/>
  <c r="F85" i="14"/>
  <c r="U85" i="14" s="1"/>
  <c r="F101" i="14"/>
  <c r="N72" i="14"/>
  <c r="P72" i="14" s="1"/>
  <c r="N69" i="14"/>
  <c r="P69" i="14" s="1"/>
  <c r="F65" i="14"/>
  <c r="N46" i="14"/>
  <c r="O46" i="14" s="1"/>
  <c r="N70" i="14"/>
  <c r="O70" i="14" s="1"/>
  <c r="N48" i="14"/>
  <c r="O48" i="14" s="1"/>
  <c r="J87" i="14"/>
  <c r="K87" i="14" s="1"/>
  <c r="N93" i="14"/>
  <c r="P93" i="14" s="1"/>
  <c r="N63" i="14"/>
  <c r="P63" i="14" s="1"/>
  <c r="J39" i="14"/>
  <c r="N76" i="14"/>
  <c r="N37" i="14"/>
  <c r="P37" i="14" s="1"/>
  <c r="J92" i="14"/>
  <c r="J86" i="14"/>
  <c r="F57" i="14"/>
  <c r="H626" i="14"/>
  <c r="J70" i="14"/>
  <c r="K70" i="14" s="1"/>
  <c r="J50" i="14"/>
  <c r="K50" i="14" s="1"/>
  <c r="J78" i="14"/>
  <c r="L78" i="14" s="1"/>
  <c r="J85" i="14"/>
  <c r="L85" i="14" s="1"/>
  <c r="F86" i="14"/>
  <c r="U86" i="14" s="1"/>
  <c r="F38" i="14"/>
  <c r="U38" i="14" s="1"/>
  <c r="N77" i="14"/>
  <c r="O77" i="14" s="1"/>
  <c r="N52" i="14"/>
  <c r="N47" i="14"/>
  <c r="P47" i="14" s="1"/>
  <c r="N54" i="14"/>
  <c r="P54" i="14" s="1"/>
  <c r="J54" i="14"/>
  <c r="L54" i="14" s="1"/>
  <c r="J82" i="14"/>
  <c r="L82" i="14" s="1"/>
  <c r="F37" i="14"/>
  <c r="J61" i="14"/>
  <c r="K61" i="14" s="1"/>
  <c r="F46" i="14"/>
  <c r="U46" i="14" s="1"/>
  <c r="J79" i="14"/>
  <c r="K79" i="14" s="1"/>
  <c r="F49" i="14"/>
  <c r="H49" i="14" s="1"/>
  <c r="F78" i="14"/>
  <c r="H78" i="14" s="1"/>
  <c r="N62" i="14"/>
  <c r="N57" i="14"/>
  <c r="N64" i="14"/>
  <c r="P64" i="14" s="1"/>
  <c r="N59" i="14"/>
  <c r="P59" i="14" s="1"/>
  <c r="F56" i="14"/>
  <c r="J56" i="14"/>
  <c r="K56" i="14" s="1"/>
  <c r="J63" i="14"/>
  <c r="L63" i="14" s="1"/>
  <c r="F53" i="14"/>
  <c r="G53" i="14" s="1"/>
  <c r="F55" i="14"/>
  <c r="H55" i="14" s="1"/>
  <c r="J81" i="14"/>
  <c r="K81" i="14" s="1"/>
  <c r="F36" i="14"/>
  <c r="U36" i="14" s="1"/>
  <c r="N87" i="14"/>
  <c r="O87" i="14" s="1"/>
  <c r="N42" i="14"/>
  <c r="P42" i="14" s="1"/>
  <c r="N80" i="14"/>
  <c r="P80" i="14" s="1"/>
  <c r="N75" i="14"/>
  <c r="P75" i="14" s="1"/>
  <c r="J44" i="14"/>
  <c r="L44" i="14" s="1"/>
  <c r="F41" i="14"/>
  <c r="G41" i="14" s="1"/>
  <c r="F44" i="14"/>
  <c r="G44" i="14" s="1"/>
  <c r="F70" i="14"/>
  <c r="F35" i="14"/>
  <c r="G35" i="14" s="1"/>
  <c r="F62" i="14"/>
  <c r="U62" i="14" s="1"/>
  <c r="J67" i="14"/>
  <c r="K67" i="14" s="1"/>
  <c r="F627" i="14"/>
  <c r="N49" i="14"/>
  <c r="P49" i="14" s="1"/>
  <c r="N83" i="14"/>
  <c r="P83" i="14" s="1"/>
  <c r="N74" i="14"/>
  <c r="N53" i="14"/>
  <c r="O53" i="14" s="1"/>
  <c r="J62" i="14"/>
  <c r="L62" i="14" s="1"/>
  <c r="F50" i="14"/>
  <c r="J38" i="14"/>
  <c r="J65" i="14"/>
  <c r="K65" i="14" s="1"/>
  <c r="N66" i="14"/>
  <c r="O66" i="14" s="1"/>
  <c r="J57" i="14"/>
  <c r="L57" i="14" s="1"/>
  <c r="G102" i="14"/>
  <c r="F72" i="14"/>
  <c r="F61" i="14"/>
  <c r="H61" i="14" s="1"/>
  <c r="N84" i="14"/>
  <c r="P84" i="14" s="1"/>
  <c r="F69" i="14"/>
  <c r="F80" i="14"/>
  <c r="G80" i="14" s="1"/>
  <c r="J71" i="14"/>
  <c r="L71" i="14" s="1"/>
  <c r="N88" i="14"/>
  <c r="O88" i="14" s="1"/>
  <c r="J52" i="14"/>
  <c r="L52" i="14" s="1"/>
  <c r="F68" i="14"/>
  <c r="H68" i="14" s="1"/>
  <c r="J89" i="14"/>
  <c r="J66" i="14"/>
  <c r="K66" i="14" s="1"/>
  <c r="J64" i="14"/>
  <c r="K64" i="14" s="1"/>
  <c r="J40" i="14"/>
  <c r="L40" i="14" s="1"/>
  <c r="J93" i="14"/>
  <c r="K93" i="14" s="1"/>
  <c r="J76" i="14"/>
  <c r="L76" i="14" s="1"/>
  <c r="F42" i="14"/>
  <c r="N44" i="14"/>
  <c r="P44" i="14" s="1"/>
  <c r="N82" i="14"/>
  <c r="N45" i="14"/>
  <c r="O45" i="14" s="1"/>
  <c r="N51" i="14"/>
  <c r="O51" i="14" s="1"/>
  <c r="N73" i="14"/>
  <c r="P73" i="14" s="1"/>
  <c r="N79" i="14"/>
  <c r="P79" i="14" s="1"/>
  <c r="N85" i="14"/>
  <c r="P85" i="14" s="1"/>
  <c r="N94" i="14"/>
  <c r="O94" i="14" s="1"/>
  <c r="F54" i="14"/>
  <c r="H54" i="14" s="1"/>
  <c r="F74" i="14"/>
  <c r="G74" i="14" s="1"/>
  <c r="J72" i="14"/>
  <c r="L72" i="14" s="1"/>
  <c r="J53" i="14"/>
  <c r="L53" i="14" s="1"/>
  <c r="J60" i="14"/>
  <c r="L60" i="14" s="1"/>
  <c r="F73" i="14"/>
  <c r="U73" i="14" s="1"/>
  <c r="F75" i="14"/>
  <c r="F82" i="14"/>
  <c r="J49" i="14"/>
  <c r="L49" i="14" s="1"/>
  <c r="F64" i="14"/>
  <c r="J95" i="14"/>
  <c r="L95" i="14" s="1"/>
  <c r="F84" i="14"/>
  <c r="H84" i="14" s="1"/>
  <c r="F77" i="14"/>
  <c r="F40" i="14"/>
  <c r="G40" i="14" s="1"/>
  <c r="N60" i="14"/>
  <c r="P60" i="14" s="1"/>
  <c r="N39" i="14"/>
  <c r="P39" i="14" s="1"/>
  <c r="N61" i="14"/>
  <c r="P61" i="14" s="1"/>
  <c r="N67" i="14"/>
  <c r="N89" i="14"/>
  <c r="P89" i="14" s="1"/>
  <c r="N95" i="14"/>
  <c r="P95" i="14" s="1"/>
  <c r="N38" i="14"/>
  <c r="O38" i="14" s="1"/>
  <c r="J51" i="14"/>
  <c r="K51" i="14" s="1"/>
  <c r="J77" i="14"/>
  <c r="K77" i="14" s="1"/>
  <c r="F58" i="14"/>
  <c r="H58" i="14" s="1"/>
  <c r="F43" i="14"/>
  <c r="U43" i="14" s="1"/>
  <c r="J35" i="14"/>
  <c r="J55" i="14"/>
  <c r="K55" i="14" s="1"/>
  <c r="F66" i="14"/>
  <c r="H66" i="14" s="1"/>
  <c r="J59" i="14"/>
  <c r="L59" i="14" s="1"/>
  <c r="F90" i="14"/>
  <c r="H90" i="14" s="1"/>
  <c r="F76" i="14"/>
  <c r="G76" i="14" s="1"/>
  <c r="J45" i="14"/>
  <c r="K45" i="14" s="1"/>
  <c r="J83" i="14"/>
  <c r="F88" i="14"/>
  <c r="G88" i="14" s="1"/>
  <c r="F79" i="14"/>
  <c r="F48" i="14"/>
  <c r="J90" i="14"/>
  <c r="F93" i="14"/>
  <c r="J42" i="14"/>
  <c r="F81" i="14"/>
  <c r="F92" i="14"/>
  <c r="N86" i="14"/>
  <c r="H101" i="14"/>
  <c r="F87" i="14"/>
  <c r="F67" i="14"/>
  <c r="J94" i="14"/>
  <c r="J48" i="14"/>
  <c r="J58" i="14"/>
  <c r="L58" i="14" s="1"/>
  <c r="J43" i="14"/>
  <c r="J47" i="14"/>
  <c r="AM100" i="14"/>
  <c r="J124" i="14" s="1"/>
  <c r="CY100" i="14"/>
  <c r="J188" i="14" s="1"/>
  <c r="AF100" i="14"/>
  <c r="J117" i="14" s="1"/>
  <c r="CR100" i="14"/>
  <c r="J181" i="14" s="1"/>
  <c r="AG100" i="14"/>
  <c r="J118" i="14" s="1"/>
  <c r="CS100" i="14"/>
  <c r="J182" i="14" s="1"/>
  <c r="AH100" i="14"/>
  <c r="J119" i="14" s="1"/>
  <c r="CT100" i="14"/>
  <c r="J183" i="14" s="1"/>
  <c r="AI100" i="14"/>
  <c r="J120" i="14" s="1"/>
  <c r="CU100" i="14"/>
  <c r="J184" i="14" s="1"/>
  <c r="AJ100" i="14"/>
  <c r="J121" i="14" s="1"/>
  <c r="CV100" i="14"/>
  <c r="J185" i="14" s="1"/>
  <c r="AK100" i="14"/>
  <c r="J122" i="14" s="1"/>
  <c r="CW100" i="14"/>
  <c r="J186" i="14" s="1"/>
  <c r="AD100" i="14"/>
  <c r="J115" i="14" s="1"/>
  <c r="CP100" i="14"/>
  <c r="J179" i="14" s="1"/>
  <c r="N628" i="14"/>
  <c r="A629" i="14"/>
  <c r="AU100" i="14"/>
  <c r="J132" i="14" s="1"/>
  <c r="DG100" i="14"/>
  <c r="J196" i="14" s="1"/>
  <c r="AN100" i="14"/>
  <c r="J125" i="14" s="1"/>
  <c r="CZ100" i="14"/>
  <c r="J189" i="14" s="1"/>
  <c r="AO100" i="14"/>
  <c r="J126" i="14" s="1"/>
  <c r="DA100" i="14"/>
  <c r="J190" i="14" s="1"/>
  <c r="AP100" i="14"/>
  <c r="J127" i="14" s="1"/>
  <c r="DB100" i="14"/>
  <c r="J191" i="14" s="1"/>
  <c r="AQ100" i="14"/>
  <c r="J128" i="14" s="1"/>
  <c r="DC100" i="14"/>
  <c r="J192" i="14" s="1"/>
  <c r="AR100" i="14"/>
  <c r="J129" i="14" s="1"/>
  <c r="DD100" i="14"/>
  <c r="J193" i="14" s="1"/>
  <c r="AS100" i="14"/>
  <c r="J130" i="14" s="1"/>
  <c r="DE100" i="14"/>
  <c r="J194" i="14" s="1"/>
  <c r="AL100" i="14"/>
  <c r="J123" i="14" s="1"/>
  <c r="CX100" i="14"/>
  <c r="J187" i="14" s="1"/>
  <c r="C105" i="14"/>
  <c r="D104" i="14"/>
  <c r="H102" i="14"/>
  <c r="BL627" i="14"/>
  <c r="BD627" i="14"/>
  <c r="AV627" i="14"/>
  <c r="AN627" i="14"/>
  <c r="AF627" i="14"/>
  <c r="X627" i="14"/>
  <c r="P627" i="14"/>
  <c r="BK627" i="14"/>
  <c r="BC627" i="14"/>
  <c r="AU627" i="14"/>
  <c r="AM627" i="14"/>
  <c r="AE627" i="14"/>
  <c r="W627" i="14"/>
  <c r="O627" i="14"/>
  <c r="BJ627" i="14"/>
  <c r="BB627" i="14"/>
  <c r="AT627" i="14"/>
  <c r="AL627" i="14"/>
  <c r="AD627" i="14"/>
  <c r="V627" i="14"/>
  <c r="BI627" i="14"/>
  <c r="BA627" i="14"/>
  <c r="AS627" i="14"/>
  <c r="AK627" i="14"/>
  <c r="AC627" i="14"/>
  <c r="U627" i="14"/>
  <c r="M627" i="14"/>
  <c r="BH627" i="14"/>
  <c r="AZ627" i="14"/>
  <c r="AR627" i="14"/>
  <c r="AJ627" i="14"/>
  <c r="AB627" i="14"/>
  <c r="T627" i="14"/>
  <c r="BG627" i="14"/>
  <c r="AY627" i="14"/>
  <c r="AQ627" i="14"/>
  <c r="AI627" i="14"/>
  <c r="AA627" i="14"/>
  <c r="S627" i="14"/>
  <c r="BF627" i="14"/>
  <c r="AX627" i="14"/>
  <c r="AP627" i="14"/>
  <c r="AH627" i="14"/>
  <c r="Z627" i="14"/>
  <c r="R627" i="14"/>
  <c r="BE627" i="14"/>
  <c r="AW627" i="14"/>
  <c r="AO627" i="14"/>
  <c r="AG627" i="14"/>
  <c r="Y627" i="14"/>
  <c r="Q627" i="14"/>
  <c r="BC100" i="14"/>
  <c r="J140" i="14" s="1"/>
  <c r="DO100" i="14"/>
  <c r="J204" i="14" s="1"/>
  <c r="AV100" i="14"/>
  <c r="J133" i="14" s="1"/>
  <c r="DH100" i="14"/>
  <c r="J197" i="14" s="1"/>
  <c r="AW100" i="14"/>
  <c r="J134" i="14" s="1"/>
  <c r="DI100" i="14"/>
  <c r="J198" i="14" s="1"/>
  <c r="AX100" i="14"/>
  <c r="J135" i="14" s="1"/>
  <c r="DJ100" i="14"/>
  <c r="J199" i="14" s="1"/>
  <c r="AY100" i="14"/>
  <c r="J136" i="14" s="1"/>
  <c r="DK100" i="14"/>
  <c r="J200" i="14" s="1"/>
  <c r="AZ100" i="14"/>
  <c r="J137" i="14" s="1"/>
  <c r="DL100" i="14"/>
  <c r="J201" i="14" s="1"/>
  <c r="BA100" i="14"/>
  <c r="J138" i="14" s="1"/>
  <c r="DM100" i="14"/>
  <c r="J202" i="14" s="1"/>
  <c r="AT100" i="14"/>
  <c r="J131" i="14" s="1"/>
  <c r="DF100" i="14"/>
  <c r="J195" i="14" s="1"/>
  <c r="H627" i="14"/>
  <c r="E103" i="14"/>
  <c r="F103" i="14" s="1"/>
  <c r="H70" i="14"/>
  <c r="G70" i="14"/>
  <c r="U70" i="14"/>
  <c r="BK100" i="14"/>
  <c r="J148" i="14" s="1"/>
  <c r="DW100" i="14"/>
  <c r="J212" i="14" s="1"/>
  <c r="BD100" i="14"/>
  <c r="J141" i="14" s="1"/>
  <c r="DP100" i="14"/>
  <c r="J205" i="14" s="1"/>
  <c r="BE100" i="14"/>
  <c r="J142" i="14" s="1"/>
  <c r="DQ100" i="14"/>
  <c r="J206" i="14" s="1"/>
  <c r="BF100" i="14"/>
  <c r="J143" i="14" s="1"/>
  <c r="DR100" i="14"/>
  <c r="J207" i="14" s="1"/>
  <c r="BG100" i="14"/>
  <c r="J144" i="14" s="1"/>
  <c r="DS100" i="14"/>
  <c r="J208" i="14" s="1"/>
  <c r="BH100" i="14"/>
  <c r="J145" i="14" s="1"/>
  <c r="DT100" i="14"/>
  <c r="J209" i="14" s="1"/>
  <c r="BI100" i="14"/>
  <c r="J146" i="14" s="1"/>
  <c r="DU100" i="14"/>
  <c r="J210" i="14" s="1"/>
  <c r="BB100" i="14"/>
  <c r="J139" i="14" s="1"/>
  <c r="DN100" i="14"/>
  <c r="J203" i="14" s="1"/>
  <c r="BS100" i="14"/>
  <c r="J156" i="14" s="1"/>
  <c r="EE100" i="14"/>
  <c r="BL100" i="14"/>
  <c r="J149" i="14" s="1"/>
  <c r="DX100" i="14"/>
  <c r="J213" i="14" s="1"/>
  <c r="BM100" i="14"/>
  <c r="J150" i="14" s="1"/>
  <c r="DY100" i="14"/>
  <c r="J214" i="14" s="1"/>
  <c r="BN100" i="14"/>
  <c r="J151" i="14" s="1"/>
  <c r="DZ100" i="14"/>
  <c r="J215" i="14" s="1"/>
  <c r="BO100" i="14"/>
  <c r="J152" i="14" s="1"/>
  <c r="EA100" i="14"/>
  <c r="J216" i="14" s="1"/>
  <c r="BP100" i="14"/>
  <c r="J153" i="14" s="1"/>
  <c r="EB100" i="14"/>
  <c r="J217" i="14" s="1"/>
  <c r="BQ100" i="14"/>
  <c r="J154" i="14" s="1"/>
  <c r="EC100" i="14"/>
  <c r="J218" i="14" s="1"/>
  <c r="BJ100" i="14"/>
  <c r="J147" i="14" s="1"/>
  <c r="DV100" i="14"/>
  <c r="J211" i="14" s="1"/>
  <c r="G627" i="14"/>
  <c r="O52" i="14"/>
  <c r="P52" i="14"/>
  <c r="P74" i="14"/>
  <c r="O74" i="14"/>
  <c r="L92" i="14"/>
  <c r="K92" i="14"/>
  <c r="CA100" i="14"/>
  <c r="J164" i="14" s="1"/>
  <c r="EM100" i="14"/>
  <c r="J237" i="14" s="1"/>
  <c r="BT100" i="14"/>
  <c r="J157" i="14" s="1"/>
  <c r="EF100" i="14"/>
  <c r="J231" i="14" s="1"/>
  <c r="BU100" i="14"/>
  <c r="J158" i="14" s="1"/>
  <c r="EG100" i="14"/>
  <c r="J232" i="14" s="1"/>
  <c r="BV100" i="14"/>
  <c r="J159" i="14" s="1"/>
  <c r="EH100" i="14"/>
  <c r="J233" i="14" s="1"/>
  <c r="BW100" i="14"/>
  <c r="J160" i="14" s="1"/>
  <c r="EI100" i="14"/>
  <c r="J234" i="14" s="1"/>
  <c r="BX100" i="14"/>
  <c r="J161" i="14" s="1"/>
  <c r="EJ100" i="14"/>
  <c r="J235" i="14" s="1"/>
  <c r="BY100" i="14"/>
  <c r="J162" i="14" s="1"/>
  <c r="EK100" i="14"/>
  <c r="BR100" i="14"/>
  <c r="J155" i="14" s="1"/>
  <c r="ED100" i="14"/>
  <c r="D629" i="14"/>
  <c r="C630" i="14"/>
  <c r="L86" i="14"/>
  <c r="W100" i="14"/>
  <c r="J108" i="14" s="1"/>
  <c r="CI100" i="14"/>
  <c r="J172" i="14" s="1"/>
  <c r="P100" i="14"/>
  <c r="J101" i="14" s="1"/>
  <c r="CB100" i="14"/>
  <c r="J165" i="14" s="1"/>
  <c r="Q100" i="14"/>
  <c r="J102" i="14" s="1"/>
  <c r="CC100" i="14"/>
  <c r="J166" i="14" s="1"/>
  <c r="R100" i="14"/>
  <c r="J103" i="14" s="1"/>
  <c r="CD100" i="14"/>
  <c r="J167" i="14" s="1"/>
  <c r="S100" i="14"/>
  <c r="J104" i="14" s="1"/>
  <c r="CE100" i="14"/>
  <c r="J168" i="14" s="1"/>
  <c r="T100" i="14"/>
  <c r="J105" i="14" s="1"/>
  <c r="CF100" i="14"/>
  <c r="J169" i="14" s="1"/>
  <c r="U100" i="14"/>
  <c r="J106" i="14" s="1"/>
  <c r="CG100" i="14"/>
  <c r="J170" i="14" s="1"/>
  <c r="BZ100" i="14"/>
  <c r="J163" i="14" s="1"/>
  <c r="EL100" i="14"/>
  <c r="J236" i="14" s="1"/>
  <c r="E628" i="14"/>
  <c r="H628" i="14" s="1"/>
  <c r="G56" i="14"/>
  <c r="H56" i="14"/>
  <c r="U56" i="14"/>
  <c r="L46" i="14"/>
  <c r="K46" i="14"/>
  <c r="H75" i="14"/>
  <c r="G75" i="14"/>
  <c r="U75" i="14"/>
  <c r="AE100" i="14"/>
  <c r="J116" i="14" s="1"/>
  <c r="CQ100" i="14"/>
  <c r="J180" i="14" s="1"/>
  <c r="X100" i="14"/>
  <c r="J109" i="14" s="1"/>
  <c r="CJ100" i="14"/>
  <c r="J173" i="14" s="1"/>
  <c r="Y100" i="14"/>
  <c r="J110" i="14" s="1"/>
  <c r="CK100" i="14"/>
  <c r="J174" i="14" s="1"/>
  <c r="Z100" i="14"/>
  <c r="J111" i="14" s="1"/>
  <c r="CL100" i="14"/>
  <c r="J175" i="14" s="1"/>
  <c r="AA100" i="14"/>
  <c r="J112" i="14" s="1"/>
  <c r="CM100" i="14"/>
  <c r="J176" i="14" s="1"/>
  <c r="AB100" i="14"/>
  <c r="J113" i="14" s="1"/>
  <c r="CN100" i="14"/>
  <c r="J177" i="14" s="1"/>
  <c r="AC100" i="14"/>
  <c r="J114" i="14" s="1"/>
  <c r="CO100" i="14"/>
  <c r="J178" i="14" s="1"/>
  <c r="V100" i="14"/>
  <c r="J107" i="14" s="1"/>
  <c r="CH100" i="14"/>
  <c r="J171" i="14" s="1"/>
  <c r="D28" i="11"/>
  <c r="G28" i="11" s="1"/>
  <c r="E27" i="11"/>
  <c r="F27" i="11" s="1"/>
  <c r="P48" i="14" l="1"/>
  <c r="N50" i="14"/>
  <c r="P88" i="14"/>
  <c r="N68" i="14"/>
  <c r="J88" i="14"/>
  <c r="L88" i="14" s="1"/>
  <c r="X56" i="14"/>
  <c r="Y56" i="14" s="1"/>
  <c r="F39" i="14"/>
  <c r="H39" i="14" s="1"/>
  <c r="F52" i="14"/>
  <c r="G52" i="14" s="1"/>
  <c r="F47" i="14"/>
  <c r="H47" i="14" s="1"/>
  <c r="J75" i="14"/>
  <c r="L75" i="14" s="1"/>
  <c r="N58" i="14"/>
  <c r="P58" i="14" s="1"/>
  <c r="J41" i="14"/>
  <c r="K41" i="14" s="1"/>
  <c r="F63" i="14"/>
  <c r="X63" i="14" s="1"/>
  <c r="Z63" i="14" s="1"/>
  <c r="F95" i="14"/>
  <c r="H95" i="14" s="1"/>
  <c r="J36" i="14"/>
  <c r="L36" i="14" s="1"/>
  <c r="J74" i="14"/>
  <c r="L74" i="14" s="1"/>
  <c r="J68" i="14"/>
  <c r="L68" i="14" s="1"/>
  <c r="N56" i="14"/>
  <c r="N78" i="14"/>
  <c r="P78" i="14" s="1"/>
  <c r="N71" i="14"/>
  <c r="P71" i="14" s="1"/>
  <c r="N81" i="14"/>
  <c r="P81" i="14" s="1"/>
  <c r="N35" i="14"/>
  <c r="P35" i="14" s="1"/>
  <c r="F91" i="14"/>
  <c r="U91" i="14" s="1"/>
  <c r="F60" i="14"/>
  <c r="G60" i="14" s="1"/>
  <c r="N92" i="14"/>
  <c r="P92" i="14" s="1"/>
  <c r="J91" i="14"/>
  <c r="L91" i="14" s="1"/>
  <c r="F45" i="14"/>
  <c r="H45" i="14" s="1"/>
  <c r="J69" i="14"/>
  <c r="K69" i="14" s="1"/>
  <c r="F59" i="14"/>
  <c r="H59" i="14" s="1"/>
  <c r="J37" i="14"/>
  <c r="K37" i="14" s="1"/>
  <c r="F102" i="14"/>
  <c r="I102" i="14" s="1"/>
  <c r="K102" i="14" s="1"/>
  <c r="J80" i="14"/>
  <c r="K80" i="14" s="1"/>
  <c r="J84" i="14"/>
  <c r="L84" i="14" s="1"/>
  <c r="F71" i="14"/>
  <c r="G71" i="14" s="1"/>
  <c r="N40" i="14"/>
  <c r="P40" i="14" s="1"/>
  <c r="G83" i="14"/>
  <c r="AA52" i="14"/>
  <c r="AB52" i="14" s="1"/>
  <c r="H80" i="14"/>
  <c r="O54" i="14"/>
  <c r="O59" i="14"/>
  <c r="O42" i="14"/>
  <c r="O37" i="14"/>
  <c r="O83" i="14"/>
  <c r="K57" i="14"/>
  <c r="U83" i="14"/>
  <c r="V83" i="14" s="1"/>
  <c r="K71" i="14"/>
  <c r="H62" i="14"/>
  <c r="O93" i="14"/>
  <c r="O65" i="14"/>
  <c r="K40" i="14"/>
  <c r="X79" i="14"/>
  <c r="Y79" i="14" s="1"/>
  <c r="U74" i="14"/>
  <c r="W74" i="14" s="1"/>
  <c r="H74" i="14"/>
  <c r="AA56" i="14"/>
  <c r="AB56" i="14" s="1"/>
  <c r="X80" i="14"/>
  <c r="Z80" i="14" s="1"/>
  <c r="O58" i="14"/>
  <c r="P53" i="14"/>
  <c r="O47" i="14"/>
  <c r="U52" i="14"/>
  <c r="W52" i="14" s="1"/>
  <c r="U80" i="14"/>
  <c r="V80" i="14" s="1"/>
  <c r="H52" i="14"/>
  <c r="P38" i="14"/>
  <c r="P56" i="14"/>
  <c r="O56" i="14"/>
  <c r="L79" i="14"/>
  <c r="AA48" i="14"/>
  <c r="AB48" i="14" s="1"/>
  <c r="G39" i="14"/>
  <c r="L87" i="14"/>
  <c r="AA82" i="14"/>
  <c r="AB82" i="14" s="1"/>
  <c r="H44" i="14"/>
  <c r="L56" i="14"/>
  <c r="U49" i="14"/>
  <c r="W49" i="14" s="1"/>
  <c r="G49" i="14"/>
  <c r="H86" i="14"/>
  <c r="H35" i="14"/>
  <c r="U44" i="14"/>
  <c r="V44" i="14" s="1"/>
  <c r="L67" i="14"/>
  <c r="P70" i="14"/>
  <c r="U39" i="14"/>
  <c r="W39" i="14" s="1"/>
  <c r="K85" i="14"/>
  <c r="O36" i="14"/>
  <c r="O82" i="14"/>
  <c r="P82" i="14"/>
  <c r="L50" i="14"/>
  <c r="G66" i="14"/>
  <c r="AA87" i="14"/>
  <c r="AC87" i="14" s="1"/>
  <c r="U54" i="14"/>
  <c r="W54" i="14" s="1"/>
  <c r="AA72" i="14"/>
  <c r="AC72" i="14" s="1"/>
  <c r="G54" i="14"/>
  <c r="X94" i="14"/>
  <c r="Y94" i="14" s="1"/>
  <c r="P87" i="14"/>
  <c r="G78" i="14"/>
  <c r="O43" i="14"/>
  <c r="AA54" i="14"/>
  <c r="AB54" i="14" s="1"/>
  <c r="L80" i="14"/>
  <c r="O44" i="14"/>
  <c r="X92" i="14"/>
  <c r="Z92" i="14" s="1"/>
  <c r="AA80" i="14"/>
  <c r="AB80" i="14" s="1"/>
  <c r="X86" i="14"/>
  <c r="Z86" i="14" s="1"/>
  <c r="X51" i="14"/>
  <c r="Z51" i="14" s="1"/>
  <c r="K86" i="14"/>
  <c r="O80" i="14"/>
  <c r="AA53" i="14"/>
  <c r="AC53" i="14" s="1"/>
  <c r="U51" i="14"/>
  <c r="W51" i="14" s="1"/>
  <c r="X62" i="14"/>
  <c r="Y62" i="14" s="1"/>
  <c r="X52" i="14"/>
  <c r="Z52" i="14" s="1"/>
  <c r="G51" i="14"/>
  <c r="H51" i="14"/>
  <c r="AA74" i="14"/>
  <c r="AC74" i="14" s="1"/>
  <c r="U58" i="14"/>
  <c r="W58" i="14" s="1"/>
  <c r="K78" i="14"/>
  <c r="G58" i="14"/>
  <c r="U66" i="14"/>
  <c r="W66" i="14" s="1"/>
  <c r="X78" i="14"/>
  <c r="Z78" i="14" s="1"/>
  <c r="I101" i="14"/>
  <c r="K101" i="14" s="1"/>
  <c r="HN362" i="14" s="1"/>
  <c r="G86" i="14"/>
  <c r="U78" i="14"/>
  <c r="V78" i="14" s="1"/>
  <c r="G62" i="14"/>
  <c r="U94" i="14"/>
  <c r="V94" i="14" s="1"/>
  <c r="G94" i="14"/>
  <c r="AA93" i="14"/>
  <c r="AC93" i="14" s="1"/>
  <c r="X49" i="14"/>
  <c r="Y49" i="14" s="1"/>
  <c r="X54" i="14"/>
  <c r="Z54" i="14" s="1"/>
  <c r="AA44" i="14"/>
  <c r="AC44" i="14" s="1"/>
  <c r="AA83" i="14"/>
  <c r="AB83" i="14" s="1"/>
  <c r="AA70" i="14"/>
  <c r="AC70" i="14" s="1"/>
  <c r="AA91" i="14"/>
  <c r="AC91" i="14" s="1"/>
  <c r="O91" i="14"/>
  <c r="X83" i="14"/>
  <c r="Z83" i="14" s="1"/>
  <c r="I626" i="14"/>
  <c r="H53" i="14"/>
  <c r="U53" i="14"/>
  <c r="W53" i="14" s="1"/>
  <c r="K84" i="14"/>
  <c r="K82" i="14"/>
  <c r="G89" i="14"/>
  <c r="AA39" i="14"/>
  <c r="AB39" i="14" s="1"/>
  <c r="O39" i="14"/>
  <c r="AA35" i="14"/>
  <c r="AB35" i="14" s="1"/>
  <c r="P45" i="14"/>
  <c r="U35" i="14"/>
  <c r="V35" i="14" s="1"/>
  <c r="L51" i="14"/>
  <c r="O60" i="14"/>
  <c r="X35" i="14"/>
  <c r="Y35" i="14" s="1"/>
  <c r="P51" i="14"/>
  <c r="K52" i="14"/>
  <c r="X50" i="14"/>
  <c r="Z50" i="14" s="1"/>
  <c r="P66" i="14"/>
  <c r="AA66" i="14"/>
  <c r="AB66" i="14" s="1"/>
  <c r="K54" i="14"/>
  <c r="U72" i="14"/>
  <c r="V72" i="14" s="1"/>
  <c r="G72" i="14"/>
  <c r="K63" i="14"/>
  <c r="O72" i="14"/>
  <c r="AA94" i="14"/>
  <c r="AC94" i="14" s="1"/>
  <c r="H72" i="14"/>
  <c r="AA86" i="14"/>
  <c r="AB86" i="14" s="1"/>
  <c r="H89" i="14"/>
  <c r="O69" i="14"/>
  <c r="AA51" i="14"/>
  <c r="AC51" i="14" s="1"/>
  <c r="O63" i="14"/>
  <c r="AA69" i="14"/>
  <c r="AC69" i="14" s="1"/>
  <c r="AA42" i="14"/>
  <c r="AB42" i="14" s="1"/>
  <c r="X39" i="14"/>
  <c r="Z39" i="14" s="1"/>
  <c r="X82" i="14"/>
  <c r="Z82" i="14" s="1"/>
  <c r="K62" i="14"/>
  <c r="AA37" i="14"/>
  <c r="AB37" i="14" s="1"/>
  <c r="AA50" i="14"/>
  <c r="AB50" i="14" s="1"/>
  <c r="U61" i="14"/>
  <c r="W61" i="14" s="1"/>
  <c r="G55" i="14"/>
  <c r="L39" i="14"/>
  <c r="U68" i="14"/>
  <c r="V68" i="14" s="1"/>
  <c r="AA43" i="14"/>
  <c r="AB43" i="14" s="1"/>
  <c r="H43" i="14"/>
  <c r="AA38" i="14"/>
  <c r="AB38" i="14" s="1"/>
  <c r="I627" i="14"/>
  <c r="AA62" i="14"/>
  <c r="AB62" i="14" s="1"/>
  <c r="X57" i="14"/>
  <c r="Z57" i="14" s="1"/>
  <c r="AA68" i="14"/>
  <c r="AB68" i="14" s="1"/>
  <c r="P41" i="14"/>
  <c r="U55" i="14"/>
  <c r="W55" i="14" s="1"/>
  <c r="G43" i="14"/>
  <c r="K39" i="14"/>
  <c r="L93" i="14"/>
  <c r="U37" i="14"/>
  <c r="W37" i="14" s="1"/>
  <c r="G61" i="14"/>
  <c r="O68" i="14"/>
  <c r="G68" i="14"/>
  <c r="G38" i="14"/>
  <c r="AA61" i="14"/>
  <c r="AB61" i="14" s="1"/>
  <c r="G37" i="14"/>
  <c r="AA47" i="14"/>
  <c r="AC47" i="14" s="1"/>
  <c r="P68" i="14"/>
  <c r="H38" i="14"/>
  <c r="K58" i="14"/>
  <c r="X58" i="14"/>
  <c r="Z58" i="14" s="1"/>
  <c r="O61" i="14"/>
  <c r="H37" i="14"/>
  <c r="U57" i="14"/>
  <c r="W57" i="14" s="1"/>
  <c r="X72" i="14"/>
  <c r="Z72" i="14" s="1"/>
  <c r="AA75" i="14"/>
  <c r="AC75" i="14" s="1"/>
  <c r="G57" i="14"/>
  <c r="O62" i="14"/>
  <c r="K72" i="14"/>
  <c r="H50" i="14"/>
  <c r="O75" i="14"/>
  <c r="AA41" i="14"/>
  <c r="AC41" i="14" s="1"/>
  <c r="H57" i="14"/>
  <c r="P62" i="14"/>
  <c r="O73" i="14"/>
  <c r="K95" i="14"/>
  <c r="G50" i="14"/>
  <c r="AA73" i="14"/>
  <c r="AC73" i="14" s="1"/>
  <c r="U50" i="14"/>
  <c r="W50" i="14" s="1"/>
  <c r="K59" i="14"/>
  <c r="J27" i="11"/>
  <c r="K27" i="11" s="1"/>
  <c r="H27" i="11"/>
  <c r="I27" i="11" s="1"/>
  <c r="X40" i="14"/>
  <c r="Z40" i="14" s="1"/>
  <c r="X43" i="14"/>
  <c r="Y43" i="14" s="1"/>
  <c r="X89" i="14"/>
  <c r="Z89" i="14" s="1"/>
  <c r="X38" i="14"/>
  <c r="Z38" i="14" s="1"/>
  <c r="AA57" i="14"/>
  <c r="AC57" i="14" s="1"/>
  <c r="X77" i="14"/>
  <c r="Z77" i="14" s="1"/>
  <c r="AA46" i="14"/>
  <c r="AC46" i="14" s="1"/>
  <c r="G46" i="14"/>
  <c r="H41" i="14"/>
  <c r="AA67" i="14"/>
  <c r="AC67" i="14" s="1"/>
  <c r="AA64" i="14"/>
  <c r="AB64" i="14" s="1"/>
  <c r="G85" i="14"/>
  <c r="L70" i="14"/>
  <c r="L66" i="14"/>
  <c r="P77" i="14"/>
  <c r="H88" i="14"/>
  <c r="AA76" i="14"/>
  <c r="AB76" i="14" s="1"/>
  <c r="K76" i="14"/>
  <c r="X55" i="14"/>
  <c r="Z55" i="14" s="1"/>
  <c r="H85" i="14"/>
  <c r="O76" i="14"/>
  <c r="AA89" i="14"/>
  <c r="AC89" i="14" s="1"/>
  <c r="X88" i="14"/>
  <c r="Y88" i="14" s="1"/>
  <c r="X85" i="14"/>
  <c r="Z85" i="14" s="1"/>
  <c r="P76" i="14"/>
  <c r="O89" i="14"/>
  <c r="L65" i="14"/>
  <c r="AA88" i="14"/>
  <c r="AB88" i="14" s="1"/>
  <c r="U77" i="14"/>
  <c r="W77" i="14" s="1"/>
  <c r="AA85" i="14"/>
  <c r="AC85" i="14" s="1"/>
  <c r="O84" i="14"/>
  <c r="AA49" i="14"/>
  <c r="AB49" i="14" s="1"/>
  <c r="G77" i="14"/>
  <c r="X70" i="14"/>
  <c r="Y70" i="14" s="1"/>
  <c r="O85" i="14"/>
  <c r="L55" i="14"/>
  <c r="G36" i="14"/>
  <c r="O49" i="14"/>
  <c r="H77" i="14"/>
  <c r="H46" i="14"/>
  <c r="X67" i="14"/>
  <c r="Y67" i="14" s="1"/>
  <c r="K60" i="14"/>
  <c r="H36" i="14"/>
  <c r="P46" i="14"/>
  <c r="K88" i="14"/>
  <c r="O64" i="14"/>
  <c r="AA36" i="14"/>
  <c r="AB36" i="14" s="1"/>
  <c r="X46" i="14"/>
  <c r="Z46" i="14" s="1"/>
  <c r="AA77" i="14"/>
  <c r="AB77" i="14" s="1"/>
  <c r="U88" i="14"/>
  <c r="W88" i="14" s="1"/>
  <c r="X66" i="14"/>
  <c r="Z66" i="14" s="1"/>
  <c r="U41" i="14"/>
  <c r="W41" i="14" s="1"/>
  <c r="U40" i="14"/>
  <c r="V40" i="14" s="1"/>
  <c r="H40" i="14"/>
  <c r="X76" i="14"/>
  <c r="Z76" i="14" s="1"/>
  <c r="X53" i="14"/>
  <c r="Y53" i="14" s="1"/>
  <c r="K89" i="14"/>
  <c r="K38" i="14"/>
  <c r="L81" i="14"/>
  <c r="K73" i="14"/>
  <c r="P67" i="14"/>
  <c r="P57" i="14"/>
  <c r="X65" i="14"/>
  <c r="Z65" i="14" s="1"/>
  <c r="AA90" i="14"/>
  <c r="AB90" i="14" s="1"/>
  <c r="X61" i="14"/>
  <c r="Y61" i="14" s="1"/>
  <c r="K35" i="14"/>
  <c r="L61" i="14"/>
  <c r="O67" i="14"/>
  <c r="O57" i="14"/>
  <c r="L89" i="14"/>
  <c r="L38" i="14"/>
  <c r="O79" i="14"/>
  <c r="X81" i="14"/>
  <c r="Z81" i="14" s="1"/>
  <c r="L43" i="14"/>
  <c r="K53" i="14"/>
  <c r="O90" i="14"/>
  <c r="X44" i="14"/>
  <c r="Y44" i="14" s="1"/>
  <c r="K44" i="14"/>
  <c r="K43" i="14"/>
  <c r="P90" i="14"/>
  <c r="AA84" i="14"/>
  <c r="AB84" i="14" s="1"/>
  <c r="AA55" i="14"/>
  <c r="AC55" i="14" s="1"/>
  <c r="U65" i="14"/>
  <c r="W65" i="14" s="1"/>
  <c r="U84" i="14"/>
  <c r="W84" i="14" s="1"/>
  <c r="O55" i="14"/>
  <c r="G65" i="14"/>
  <c r="G84" i="14"/>
  <c r="AA65" i="14"/>
  <c r="AC65" i="14" s="1"/>
  <c r="H65" i="14"/>
  <c r="L35" i="14"/>
  <c r="U76" i="14"/>
  <c r="W76" i="14" s="1"/>
  <c r="L64" i="14"/>
  <c r="G73" i="14"/>
  <c r="P94" i="14"/>
  <c r="H73" i="14"/>
  <c r="X73" i="14"/>
  <c r="Y73" i="14" s="1"/>
  <c r="U69" i="14"/>
  <c r="V69" i="14" s="1"/>
  <c r="O95" i="14"/>
  <c r="X64" i="14"/>
  <c r="Y64" i="14" s="1"/>
  <c r="G69" i="14"/>
  <c r="H69" i="14"/>
  <c r="L77" i="14"/>
  <c r="X42" i="14"/>
  <c r="Z42" i="14" s="1"/>
  <c r="H103" i="14"/>
  <c r="U79" i="14"/>
  <c r="W79" i="14" s="1"/>
  <c r="AA79" i="14"/>
  <c r="AC79" i="14" s="1"/>
  <c r="H76" i="14"/>
  <c r="G79" i="14"/>
  <c r="H79" i="14"/>
  <c r="U42" i="14"/>
  <c r="V42" i="14" s="1"/>
  <c r="G42" i="14"/>
  <c r="H42" i="14"/>
  <c r="X90" i="14"/>
  <c r="Y90" i="14" s="1"/>
  <c r="K49" i="14"/>
  <c r="U90" i="14"/>
  <c r="W90" i="14" s="1"/>
  <c r="F628" i="14"/>
  <c r="G90" i="14"/>
  <c r="G103" i="14"/>
  <c r="L45" i="14"/>
  <c r="H67" i="14"/>
  <c r="G67" i="14"/>
  <c r="U67" i="14"/>
  <c r="L42" i="14"/>
  <c r="K42" i="14"/>
  <c r="K83" i="14"/>
  <c r="L83" i="14"/>
  <c r="K47" i="14"/>
  <c r="L47" i="14"/>
  <c r="U87" i="14"/>
  <c r="G87" i="14"/>
  <c r="H87" i="14"/>
  <c r="X93" i="14"/>
  <c r="G93" i="14"/>
  <c r="U93" i="14"/>
  <c r="H93" i="14"/>
  <c r="H64" i="14"/>
  <c r="G64" i="14"/>
  <c r="U64" i="14"/>
  <c r="P86" i="14"/>
  <c r="O86" i="14"/>
  <c r="L90" i="14"/>
  <c r="K90" i="14"/>
  <c r="X87" i="14"/>
  <c r="U92" i="14"/>
  <c r="G92" i="14"/>
  <c r="H92" i="14"/>
  <c r="U48" i="14"/>
  <c r="G48" i="14"/>
  <c r="H48" i="14"/>
  <c r="X48" i="14"/>
  <c r="H82" i="14"/>
  <c r="U82" i="14"/>
  <c r="G82" i="14"/>
  <c r="L48" i="14"/>
  <c r="K48" i="14"/>
  <c r="G81" i="14"/>
  <c r="U81" i="14"/>
  <c r="H81" i="14"/>
  <c r="L94" i="14"/>
  <c r="K94" i="14"/>
  <c r="G628" i="14"/>
  <c r="W36" i="14"/>
  <c r="V36" i="14"/>
  <c r="D630" i="14"/>
  <c r="C631" i="14"/>
  <c r="J229" i="14"/>
  <c r="J227" i="14"/>
  <c r="J225" i="14"/>
  <c r="J223" i="14"/>
  <c r="J219" i="14"/>
  <c r="W73" i="14"/>
  <c r="V73" i="14"/>
  <c r="E629" i="14"/>
  <c r="G629" i="14" s="1"/>
  <c r="W91" i="14"/>
  <c r="V91" i="14"/>
  <c r="W86" i="14"/>
  <c r="V86" i="14"/>
  <c r="W38" i="14"/>
  <c r="V38" i="14"/>
  <c r="J230" i="14"/>
  <c r="J228" i="14"/>
  <c r="J226" i="14"/>
  <c r="J224" i="14"/>
  <c r="J222" i="14"/>
  <c r="J220" i="14"/>
  <c r="N629" i="14"/>
  <c r="A630" i="14"/>
  <c r="W46" i="14"/>
  <c r="V46" i="14"/>
  <c r="BL628" i="14"/>
  <c r="BD628" i="14"/>
  <c r="AV628" i="14"/>
  <c r="AN628" i="14"/>
  <c r="AF628" i="14"/>
  <c r="X628" i="14"/>
  <c r="P628" i="14"/>
  <c r="BK628" i="14"/>
  <c r="BC628" i="14"/>
  <c r="AU628" i="14"/>
  <c r="AM628" i="14"/>
  <c r="AE628" i="14"/>
  <c r="W628" i="14"/>
  <c r="O628" i="14"/>
  <c r="BJ628" i="14"/>
  <c r="BB628" i="14"/>
  <c r="AT628" i="14"/>
  <c r="AL628" i="14"/>
  <c r="AD628" i="14"/>
  <c r="V628" i="14"/>
  <c r="BI628" i="14"/>
  <c r="BA628" i="14"/>
  <c r="AS628" i="14"/>
  <c r="AK628" i="14"/>
  <c r="AC628" i="14"/>
  <c r="U628" i="14"/>
  <c r="M628" i="14"/>
  <c r="BH628" i="14"/>
  <c r="AZ628" i="14"/>
  <c r="AR628" i="14"/>
  <c r="AJ628" i="14"/>
  <c r="AB628" i="14"/>
  <c r="T628" i="14"/>
  <c r="BG628" i="14"/>
  <c r="AY628" i="14"/>
  <c r="AQ628" i="14"/>
  <c r="AI628" i="14"/>
  <c r="AA628" i="14"/>
  <c r="S628" i="14"/>
  <c r="BF628" i="14"/>
  <c r="AX628" i="14"/>
  <c r="AP628" i="14"/>
  <c r="AH628" i="14"/>
  <c r="Z628" i="14"/>
  <c r="R628" i="14"/>
  <c r="BE628" i="14"/>
  <c r="AW628" i="14"/>
  <c r="AO628" i="14"/>
  <c r="AG628" i="14"/>
  <c r="Y628" i="14"/>
  <c r="Q628" i="14"/>
  <c r="W89" i="14"/>
  <c r="V89" i="14"/>
  <c r="W56" i="14"/>
  <c r="V56" i="14"/>
  <c r="W62" i="14"/>
  <c r="V62" i="14"/>
  <c r="E104" i="14"/>
  <c r="H104" i="14" s="1"/>
  <c r="W75" i="14"/>
  <c r="V75" i="14"/>
  <c r="W70" i="14"/>
  <c r="V70" i="14"/>
  <c r="D105" i="14"/>
  <c r="C106" i="14"/>
  <c r="Z56" i="14"/>
  <c r="W85" i="14"/>
  <c r="V85" i="14"/>
  <c r="W43" i="14"/>
  <c r="V43" i="14"/>
  <c r="D29" i="11"/>
  <c r="G29" i="11" s="1"/>
  <c r="E28" i="11"/>
  <c r="F28" i="11" s="1"/>
  <c r="U60" i="14" l="1"/>
  <c r="W60" i="14" s="1"/>
  <c r="AA78" i="14"/>
  <c r="AB78" i="14" s="1"/>
  <c r="O78" i="14"/>
  <c r="G91" i="14"/>
  <c r="G47" i="14"/>
  <c r="O35" i="14"/>
  <c r="H91" i="14"/>
  <c r="X75" i="14"/>
  <c r="Z75" i="14" s="1"/>
  <c r="AA60" i="14"/>
  <c r="AC60" i="14" s="1"/>
  <c r="AA71" i="14"/>
  <c r="AB71" i="14" s="1"/>
  <c r="AA58" i="14"/>
  <c r="AB58" i="14" s="1"/>
  <c r="K91" i="14"/>
  <c r="K75" i="14"/>
  <c r="AA92" i="14"/>
  <c r="AB92" i="14" s="1"/>
  <c r="X84" i="14"/>
  <c r="Z84" i="14" s="1"/>
  <c r="X47" i="14"/>
  <c r="Y47" i="14" s="1"/>
  <c r="U47" i="14"/>
  <c r="W47" i="14" s="1"/>
  <c r="X91" i="14"/>
  <c r="Y91" i="14" s="1"/>
  <c r="X69" i="14"/>
  <c r="Z69" i="14" s="1"/>
  <c r="O81" i="14"/>
  <c r="X60" i="14"/>
  <c r="Z60" i="14" s="1"/>
  <c r="AA81" i="14"/>
  <c r="AB81" i="14" s="1"/>
  <c r="X41" i="14"/>
  <c r="Z41" i="14" s="1"/>
  <c r="H60" i="14"/>
  <c r="O40" i="14"/>
  <c r="O50" i="14"/>
  <c r="P50" i="14"/>
  <c r="AA40" i="14"/>
  <c r="AC40" i="14" s="1"/>
  <c r="AA95" i="14"/>
  <c r="AC95" i="14" s="1"/>
  <c r="X71" i="14"/>
  <c r="Y71" i="14" s="1"/>
  <c r="U63" i="14"/>
  <c r="V63" i="14" s="1"/>
  <c r="X95" i="14"/>
  <c r="Z95" i="14" s="1"/>
  <c r="U71" i="14"/>
  <c r="W71" i="14" s="1"/>
  <c r="AA63" i="14"/>
  <c r="AC63" i="14" s="1"/>
  <c r="U45" i="14"/>
  <c r="W45" i="14" s="1"/>
  <c r="G59" i="14"/>
  <c r="L69" i="14"/>
  <c r="H63" i="14"/>
  <c r="X45" i="14"/>
  <c r="Y45" i="14" s="1"/>
  <c r="U95" i="14"/>
  <c r="W95" i="14" s="1"/>
  <c r="G63" i="14"/>
  <c r="K36" i="14"/>
  <c r="G95" i="14"/>
  <c r="L37" i="14"/>
  <c r="G45" i="14"/>
  <c r="K74" i="14"/>
  <c r="X68" i="14"/>
  <c r="Z68" i="14" s="1"/>
  <c r="U59" i="14"/>
  <c r="V59" i="14" s="1"/>
  <c r="K68" i="14"/>
  <c r="X37" i="14"/>
  <c r="Z37" i="14" s="1"/>
  <c r="X74" i="14"/>
  <c r="Z74" i="14" s="1"/>
  <c r="H71" i="14"/>
  <c r="O92" i="14"/>
  <c r="AA45" i="14"/>
  <c r="AB45" i="14" s="1"/>
  <c r="AA59" i="14"/>
  <c r="AC59" i="14" s="1"/>
  <c r="X59" i="14"/>
  <c r="Z59" i="14" s="1"/>
  <c r="O71" i="14"/>
  <c r="X36" i="14"/>
  <c r="Z36" i="14" s="1"/>
  <c r="L41" i="14"/>
  <c r="AC52" i="14"/>
  <c r="Z79" i="14"/>
  <c r="W83" i="14"/>
  <c r="F629" i="14"/>
  <c r="AC56" i="14"/>
  <c r="V74" i="14"/>
  <c r="W80" i="14"/>
  <c r="V52" i="14"/>
  <c r="AC83" i="14"/>
  <c r="Y80" i="14"/>
  <c r="AC82" i="14"/>
  <c r="Y78" i="14"/>
  <c r="AC48" i="14"/>
  <c r="W44" i="14"/>
  <c r="V49" i="14"/>
  <c r="Y51" i="14"/>
  <c r="V54" i="14"/>
  <c r="AB87" i="14"/>
  <c r="V51" i="14"/>
  <c r="V39" i="14"/>
  <c r="AC54" i="14"/>
  <c r="AC78" i="14"/>
  <c r="AC80" i="14"/>
  <c r="AC58" i="14"/>
  <c r="AB44" i="14"/>
  <c r="Z62" i="14"/>
  <c r="V66" i="14"/>
  <c r="AB74" i="14"/>
  <c r="Z94" i="14"/>
  <c r="Y86" i="14"/>
  <c r="AB72" i="14"/>
  <c r="Y92" i="14"/>
  <c r="W78" i="14"/>
  <c r="V53" i="14"/>
  <c r="Y52" i="14"/>
  <c r="AB53" i="14"/>
  <c r="V58" i="14"/>
  <c r="AB70" i="14"/>
  <c r="AC43" i="14"/>
  <c r="W94" i="14"/>
  <c r="AB91" i="14"/>
  <c r="AC66" i="14"/>
  <c r="AB93" i="14"/>
  <c r="Y83" i="14"/>
  <c r="Y54" i="14"/>
  <c r="Z49" i="14"/>
  <c r="AC35" i="14"/>
  <c r="AC39" i="14"/>
  <c r="Z47" i="14"/>
  <c r="Y50" i="14"/>
  <c r="AB60" i="14"/>
  <c r="W35" i="14"/>
  <c r="Y63" i="14"/>
  <c r="Z35" i="14"/>
  <c r="AC86" i="14"/>
  <c r="W72" i="14"/>
  <c r="AC68" i="14"/>
  <c r="AC37" i="14"/>
  <c r="Y58" i="14"/>
  <c r="AB51" i="14"/>
  <c r="V37" i="14"/>
  <c r="AC62" i="14"/>
  <c r="AB47" i="14"/>
  <c r="AB69" i="14"/>
  <c r="Y39" i="14"/>
  <c r="AB67" i="14"/>
  <c r="Y84" i="14"/>
  <c r="V61" i="14"/>
  <c r="Z88" i="14"/>
  <c r="AB41" i="14"/>
  <c r="V50" i="14"/>
  <c r="AB94" i="14"/>
  <c r="V57" i="14"/>
  <c r="AC42" i="14"/>
  <c r="Y57" i="14"/>
  <c r="Y55" i="14"/>
  <c r="W68" i="14"/>
  <c r="Y77" i="14"/>
  <c r="Y82" i="14"/>
  <c r="AB75" i="14"/>
  <c r="AC50" i="14"/>
  <c r="AC61" i="14"/>
  <c r="AC38" i="14"/>
  <c r="AB46" i="14"/>
  <c r="V47" i="14"/>
  <c r="V55" i="14"/>
  <c r="V41" i="14"/>
  <c r="AB73" i="14"/>
  <c r="AB85" i="14"/>
  <c r="Z43" i="14"/>
  <c r="AC88" i="14"/>
  <c r="Y72" i="14"/>
  <c r="Z70" i="14"/>
  <c r="V88" i="14"/>
  <c r="Y40" i="14"/>
  <c r="V77" i="14"/>
  <c r="AC77" i="14"/>
  <c r="Z53" i="14"/>
  <c r="W69" i="14"/>
  <c r="Z67" i="14"/>
  <c r="AB57" i="14"/>
  <c r="Y89" i="14"/>
  <c r="Y75" i="14"/>
  <c r="Y38" i="14"/>
  <c r="Y76" i="14"/>
  <c r="AC81" i="14"/>
  <c r="J28" i="11"/>
  <c r="K28" i="11" s="1"/>
  <c r="H28" i="11"/>
  <c r="I28" i="11" s="1"/>
  <c r="H629" i="14"/>
  <c r="Y65" i="14"/>
  <c r="AC36" i="14"/>
  <c r="AC49" i="14"/>
  <c r="W40" i="14"/>
  <c r="AC64" i="14"/>
  <c r="AC76" i="14"/>
  <c r="Y85" i="14"/>
  <c r="Y46" i="14"/>
  <c r="AC84" i="14"/>
  <c r="Y66" i="14"/>
  <c r="AB89" i="14"/>
  <c r="AB55" i="14"/>
  <c r="Z44" i="14"/>
  <c r="Z61" i="14"/>
  <c r="V79" i="14"/>
  <c r="Y81" i="14"/>
  <c r="V65" i="14"/>
  <c r="AC90" i="14"/>
  <c r="AB79" i="14"/>
  <c r="V84" i="14"/>
  <c r="Z64" i="14"/>
  <c r="V76" i="14"/>
  <c r="AB65" i="14"/>
  <c r="Z73" i="14"/>
  <c r="I103" i="14"/>
  <c r="K103" i="14" s="1"/>
  <c r="IN364" i="14" s="1"/>
  <c r="I628" i="14"/>
  <c r="V90" i="14"/>
  <c r="Z90" i="14"/>
  <c r="W42" i="14"/>
  <c r="Y42" i="14"/>
  <c r="IU362" i="14"/>
  <c r="FD362" i="14"/>
  <c r="AH362" i="14"/>
  <c r="HQ362" i="14"/>
  <c r="FH362" i="14"/>
  <c r="AJ362" i="14"/>
  <c r="AK362" i="14"/>
  <c r="HG362" i="14"/>
  <c r="CT362" i="14"/>
  <c r="HU362" i="14"/>
  <c r="HW362" i="14"/>
  <c r="FF362" i="14"/>
  <c r="AL362" i="14"/>
  <c r="AF362" i="14"/>
  <c r="AI362" i="14"/>
  <c r="CX362" i="14"/>
  <c r="CR362" i="14"/>
  <c r="HS362" i="14"/>
  <c r="FJ362" i="14"/>
  <c r="AG362" i="14"/>
  <c r="CV362" i="14"/>
  <c r="HP362" i="14"/>
  <c r="HR362" i="14"/>
  <c r="HT362" i="14"/>
  <c r="HV362" i="14"/>
  <c r="GQ362" i="14"/>
  <c r="CS362" i="14"/>
  <c r="CU362" i="14"/>
  <c r="CW362" i="14"/>
  <c r="FE362" i="14"/>
  <c r="FG362" i="14"/>
  <c r="FI362" i="14"/>
  <c r="G104" i="14"/>
  <c r="Z87" i="14"/>
  <c r="Y87" i="14"/>
  <c r="BC362" i="14"/>
  <c r="O362" i="14"/>
  <c r="AE362" i="14"/>
  <c r="AU362" i="14"/>
  <c r="AN362" i="14"/>
  <c r="CZ362" i="14"/>
  <c r="FL362" i="14"/>
  <c r="HX362" i="14"/>
  <c r="AO362" i="14"/>
  <c r="DA362" i="14"/>
  <c r="FM362" i="14"/>
  <c r="HY362" i="14"/>
  <c r="AP362" i="14"/>
  <c r="DB362" i="14"/>
  <c r="FN362" i="14"/>
  <c r="HZ362" i="14"/>
  <c r="AQ362" i="14"/>
  <c r="DC362" i="14"/>
  <c r="FO362" i="14"/>
  <c r="IA362" i="14"/>
  <c r="AR362" i="14"/>
  <c r="DD362" i="14"/>
  <c r="FP362" i="14"/>
  <c r="IB362" i="14"/>
  <c r="AS362" i="14"/>
  <c r="DE362" i="14"/>
  <c r="FQ362" i="14"/>
  <c r="IC362" i="14"/>
  <c r="AT362" i="14"/>
  <c r="DF362" i="14"/>
  <c r="FR362" i="14"/>
  <c r="ID362" i="14"/>
  <c r="W81" i="14"/>
  <c r="V81" i="14"/>
  <c r="Z48" i="14"/>
  <c r="Y48" i="14"/>
  <c r="W93" i="14"/>
  <c r="V93" i="14"/>
  <c r="DO362" i="14"/>
  <c r="CA362" i="14"/>
  <c r="CQ362" i="14"/>
  <c r="DG362" i="14"/>
  <c r="AV362" i="14"/>
  <c r="DH362" i="14"/>
  <c r="FT362" i="14"/>
  <c r="IF362" i="14"/>
  <c r="AW362" i="14"/>
  <c r="DI362" i="14"/>
  <c r="FU362" i="14"/>
  <c r="IG362" i="14"/>
  <c r="AX362" i="14"/>
  <c r="DJ362" i="14"/>
  <c r="FV362" i="14"/>
  <c r="IH362" i="14"/>
  <c r="AY362" i="14"/>
  <c r="DK362" i="14"/>
  <c r="FW362" i="14"/>
  <c r="II362" i="14"/>
  <c r="AZ362" i="14"/>
  <c r="DL362" i="14"/>
  <c r="FX362" i="14"/>
  <c r="IJ362" i="14"/>
  <c r="BA362" i="14"/>
  <c r="DM362" i="14"/>
  <c r="FY362" i="14"/>
  <c r="IK362" i="14"/>
  <c r="BB362" i="14"/>
  <c r="DN362" i="14"/>
  <c r="FZ362" i="14"/>
  <c r="IL362" i="14"/>
  <c r="GA362" i="14"/>
  <c r="EM362" i="14"/>
  <c r="FC362" i="14"/>
  <c r="FS362" i="14"/>
  <c r="BD362" i="14"/>
  <c r="DP362" i="14"/>
  <c r="GB362" i="14"/>
  <c r="IN362" i="14"/>
  <c r="BE362" i="14"/>
  <c r="DQ362" i="14"/>
  <c r="GC362" i="14"/>
  <c r="IO362" i="14"/>
  <c r="BF362" i="14"/>
  <c r="DR362" i="14"/>
  <c r="GD362" i="14"/>
  <c r="IP362" i="14"/>
  <c r="BG362" i="14"/>
  <c r="DS362" i="14"/>
  <c r="GE362" i="14"/>
  <c r="IQ362" i="14"/>
  <c r="BH362" i="14"/>
  <c r="DT362" i="14"/>
  <c r="GF362" i="14"/>
  <c r="IR362" i="14"/>
  <c r="BI362" i="14"/>
  <c r="DU362" i="14"/>
  <c r="GG362" i="14"/>
  <c r="IS362" i="14"/>
  <c r="BJ362" i="14"/>
  <c r="DV362" i="14"/>
  <c r="GH362" i="14"/>
  <c r="IT362" i="14"/>
  <c r="Z93" i="14"/>
  <c r="Y93" i="14"/>
  <c r="IM362" i="14"/>
  <c r="GY362" i="14"/>
  <c r="HO362" i="14"/>
  <c r="IE362" i="14"/>
  <c r="BL362" i="14"/>
  <c r="DX362" i="14"/>
  <c r="GJ362" i="14"/>
  <c r="IV362" i="14"/>
  <c r="BM362" i="14"/>
  <c r="DY362" i="14"/>
  <c r="GK362" i="14"/>
  <c r="IW362" i="14"/>
  <c r="BN362" i="14"/>
  <c r="DZ362" i="14"/>
  <c r="GL362" i="14"/>
  <c r="IX362" i="14"/>
  <c r="BO362" i="14"/>
  <c r="EA362" i="14"/>
  <c r="GM362" i="14"/>
  <c r="IY362" i="14"/>
  <c r="BP362" i="14"/>
  <c r="EB362" i="14"/>
  <c r="GN362" i="14"/>
  <c r="IZ362" i="14"/>
  <c r="BQ362" i="14"/>
  <c r="EC362" i="14"/>
  <c r="GO362" i="14"/>
  <c r="JA362" i="14"/>
  <c r="BR362" i="14"/>
  <c r="ED362" i="14"/>
  <c r="GP362" i="14"/>
  <c r="JB362" i="14"/>
  <c r="W48" i="14"/>
  <c r="V48" i="14"/>
  <c r="BK362" i="14"/>
  <c r="G362" i="14"/>
  <c r="W362" i="14"/>
  <c r="AM362" i="14"/>
  <c r="H362" i="14"/>
  <c r="BT362" i="14"/>
  <c r="EF362" i="14"/>
  <c r="GR362" i="14"/>
  <c r="I362" i="14"/>
  <c r="BU362" i="14"/>
  <c r="EG362" i="14"/>
  <c r="GS362" i="14"/>
  <c r="J362" i="14"/>
  <c r="BV362" i="14"/>
  <c r="EH362" i="14"/>
  <c r="GT362" i="14"/>
  <c r="K362" i="14"/>
  <c r="BW362" i="14"/>
  <c r="EI362" i="14"/>
  <c r="GU362" i="14"/>
  <c r="L362" i="14"/>
  <c r="BX362" i="14"/>
  <c r="EJ362" i="14"/>
  <c r="GV362" i="14"/>
  <c r="M362" i="14"/>
  <c r="BY362" i="14"/>
  <c r="EK362" i="14"/>
  <c r="GW362" i="14"/>
  <c r="N362" i="14"/>
  <c r="BZ362" i="14"/>
  <c r="EL362" i="14"/>
  <c r="GX362" i="14"/>
  <c r="V64" i="14"/>
  <c r="W64" i="14"/>
  <c r="W67" i="14"/>
  <c r="V67" i="14"/>
  <c r="DW362" i="14"/>
  <c r="BS362" i="14"/>
  <c r="CI362" i="14"/>
  <c r="CY362" i="14"/>
  <c r="P362" i="14"/>
  <c r="CB362" i="14"/>
  <c r="EN362" i="14"/>
  <c r="GZ362" i="14"/>
  <c r="Q362" i="14"/>
  <c r="CC362" i="14"/>
  <c r="EO362" i="14"/>
  <c r="HA362" i="14"/>
  <c r="R362" i="14"/>
  <c r="CD362" i="14"/>
  <c r="EP362" i="14"/>
  <c r="HB362" i="14"/>
  <c r="S362" i="14"/>
  <c r="CE362" i="14"/>
  <c r="EQ362" i="14"/>
  <c r="HC362" i="14"/>
  <c r="T362" i="14"/>
  <c r="CF362" i="14"/>
  <c r="ER362" i="14"/>
  <c r="HD362" i="14"/>
  <c r="U362" i="14"/>
  <c r="CG362" i="14"/>
  <c r="ES362" i="14"/>
  <c r="HE362" i="14"/>
  <c r="V362" i="14"/>
  <c r="CH362" i="14"/>
  <c r="ET362" i="14"/>
  <c r="HF362" i="14"/>
  <c r="V87" i="14"/>
  <c r="W87" i="14"/>
  <c r="GI362" i="14"/>
  <c r="EE362" i="14"/>
  <c r="EU362" i="14"/>
  <c r="FK362" i="14"/>
  <c r="X362" i="14"/>
  <c r="CJ362" i="14"/>
  <c r="EV362" i="14"/>
  <c r="HH362" i="14"/>
  <c r="Y362" i="14"/>
  <c r="CK362" i="14"/>
  <c r="EW362" i="14"/>
  <c r="HI362" i="14"/>
  <c r="Z362" i="14"/>
  <c r="CL362" i="14"/>
  <c r="EX362" i="14"/>
  <c r="HJ362" i="14"/>
  <c r="AA362" i="14"/>
  <c r="CM362" i="14"/>
  <c r="EY362" i="14"/>
  <c r="HK362" i="14"/>
  <c r="AB362" i="14"/>
  <c r="CN362" i="14"/>
  <c r="EZ362" i="14"/>
  <c r="HL362" i="14"/>
  <c r="AC362" i="14"/>
  <c r="CO362" i="14"/>
  <c r="FA362" i="14"/>
  <c r="HM362" i="14"/>
  <c r="AD362" i="14"/>
  <c r="CP362" i="14"/>
  <c r="FB362" i="14"/>
  <c r="V82" i="14"/>
  <c r="W82" i="14"/>
  <c r="W92" i="14"/>
  <c r="V92" i="14"/>
  <c r="F104" i="14"/>
  <c r="C107" i="14"/>
  <c r="D106" i="14"/>
  <c r="E105" i="14"/>
  <c r="G105" i="14" s="1"/>
  <c r="D631" i="14"/>
  <c r="C632" i="14"/>
  <c r="IY363" i="14"/>
  <c r="IQ363" i="14"/>
  <c r="II363" i="14"/>
  <c r="IA363" i="14"/>
  <c r="HS363" i="14"/>
  <c r="HK363" i="14"/>
  <c r="HC363" i="14"/>
  <c r="GU363" i="14"/>
  <c r="GM363" i="14"/>
  <c r="GE363" i="14"/>
  <c r="FW363" i="14"/>
  <c r="FO363" i="14"/>
  <c r="FG363" i="14"/>
  <c r="EY363" i="14"/>
  <c r="EQ363" i="14"/>
  <c r="EI363" i="14"/>
  <c r="EA363" i="14"/>
  <c r="DS363" i="14"/>
  <c r="DK363" i="14"/>
  <c r="DC363" i="14"/>
  <c r="CU363" i="14"/>
  <c r="CM363" i="14"/>
  <c r="CE363" i="14"/>
  <c r="BW363" i="14"/>
  <c r="BO363" i="14"/>
  <c r="BG363" i="14"/>
  <c r="AY363" i="14"/>
  <c r="AQ363" i="14"/>
  <c r="AI363" i="14"/>
  <c r="AA363" i="14"/>
  <c r="S363" i="14"/>
  <c r="K363" i="14"/>
  <c r="IX363" i="14"/>
  <c r="IP363" i="14"/>
  <c r="IH363" i="14"/>
  <c r="HZ363" i="14"/>
  <c r="HR363" i="14"/>
  <c r="HJ363" i="14"/>
  <c r="HB363" i="14"/>
  <c r="GT363" i="14"/>
  <c r="GL363" i="14"/>
  <c r="GD363" i="14"/>
  <c r="FV363" i="14"/>
  <c r="FN363" i="14"/>
  <c r="FF363" i="14"/>
  <c r="EX363" i="14"/>
  <c r="EP363" i="14"/>
  <c r="EH363" i="14"/>
  <c r="DZ363" i="14"/>
  <c r="DR363" i="14"/>
  <c r="DJ363" i="14"/>
  <c r="DB363" i="14"/>
  <c r="CT363" i="14"/>
  <c r="CL363" i="14"/>
  <c r="CD363" i="14"/>
  <c r="BV363" i="14"/>
  <c r="BN363" i="14"/>
  <c r="BF363" i="14"/>
  <c r="AX363" i="14"/>
  <c r="AP363" i="14"/>
  <c r="AH363" i="14"/>
  <c r="Z363" i="14"/>
  <c r="R363" i="14"/>
  <c r="J363" i="14"/>
  <c r="IW363" i="14"/>
  <c r="IO363" i="14"/>
  <c r="IG363" i="14"/>
  <c r="HY363" i="14"/>
  <c r="HQ363" i="14"/>
  <c r="HI363" i="14"/>
  <c r="HA363" i="14"/>
  <c r="GS363" i="14"/>
  <c r="GK363" i="14"/>
  <c r="GC363" i="14"/>
  <c r="FU363" i="14"/>
  <c r="FM363" i="14"/>
  <c r="FE363" i="14"/>
  <c r="EW363" i="14"/>
  <c r="EO363" i="14"/>
  <c r="EG363" i="14"/>
  <c r="DY363" i="14"/>
  <c r="DQ363" i="14"/>
  <c r="DI363" i="14"/>
  <c r="DA363" i="14"/>
  <c r="CS363" i="14"/>
  <c r="CK363" i="14"/>
  <c r="CC363" i="14"/>
  <c r="BU363" i="14"/>
  <c r="BM363" i="14"/>
  <c r="BE363" i="14"/>
  <c r="AW363" i="14"/>
  <c r="AO363" i="14"/>
  <c r="AG363" i="14"/>
  <c r="Y363" i="14"/>
  <c r="Q363" i="14"/>
  <c r="I363" i="14"/>
  <c r="IV363" i="14"/>
  <c r="IN363" i="14"/>
  <c r="IF363" i="14"/>
  <c r="HX363" i="14"/>
  <c r="HP363" i="14"/>
  <c r="HH363" i="14"/>
  <c r="GZ363" i="14"/>
  <c r="GR363" i="14"/>
  <c r="GJ363" i="14"/>
  <c r="GB363" i="14"/>
  <c r="FT363" i="14"/>
  <c r="FL363" i="14"/>
  <c r="FD363" i="14"/>
  <c r="EV363" i="14"/>
  <c r="EN363" i="14"/>
  <c r="EF363" i="14"/>
  <c r="DX363" i="14"/>
  <c r="DP363" i="14"/>
  <c r="DH363" i="14"/>
  <c r="CZ363" i="14"/>
  <c r="CR363" i="14"/>
  <c r="CJ363" i="14"/>
  <c r="CB363" i="14"/>
  <c r="BT363" i="14"/>
  <c r="BL363" i="14"/>
  <c r="BD363" i="14"/>
  <c r="AV363" i="14"/>
  <c r="AN363" i="14"/>
  <c r="AF363" i="14"/>
  <c r="X363" i="14"/>
  <c r="P363" i="14"/>
  <c r="H363" i="14"/>
  <c r="IU363" i="14"/>
  <c r="IM363" i="14"/>
  <c r="IE363" i="14"/>
  <c r="HW363" i="14"/>
  <c r="HO363" i="14"/>
  <c r="HG363" i="14"/>
  <c r="GY363" i="14"/>
  <c r="GQ363" i="14"/>
  <c r="GI363" i="14"/>
  <c r="GA363" i="14"/>
  <c r="FS363" i="14"/>
  <c r="FK363" i="14"/>
  <c r="FC363" i="14"/>
  <c r="EU363" i="14"/>
  <c r="EM363" i="14"/>
  <c r="EE363" i="14"/>
  <c r="DW363" i="14"/>
  <c r="DO363" i="14"/>
  <c r="DG363" i="14"/>
  <c r="CY363" i="14"/>
  <c r="CQ363" i="14"/>
  <c r="CI363" i="14"/>
  <c r="CA363" i="14"/>
  <c r="BS363" i="14"/>
  <c r="BK363" i="14"/>
  <c r="BC363" i="14"/>
  <c r="AU363" i="14"/>
  <c r="AM363" i="14"/>
  <c r="AE363" i="14"/>
  <c r="W363" i="14"/>
  <c r="O363" i="14"/>
  <c r="G363" i="14"/>
  <c r="JB363" i="14"/>
  <c r="IT363" i="14"/>
  <c r="IL363" i="14"/>
  <c r="ID363" i="14"/>
  <c r="HV363" i="14"/>
  <c r="HN363" i="14"/>
  <c r="HF363" i="14"/>
  <c r="GX363" i="14"/>
  <c r="GP363" i="14"/>
  <c r="GH363" i="14"/>
  <c r="FZ363" i="14"/>
  <c r="FR363" i="14"/>
  <c r="FJ363" i="14"/>
  <c r="FB363" i="14"/>
  <c r="ET363" i="14"/>
  <c r="EL363" i="14"/>
  <c r="ED363" i="14"/>
  <c r="DV363" i="14"/>
  <c r="DN363" i="14"/>
  <c r="DF363" i="14"/>
  <c r="CX363" i="14"/>
  <c r="CP363" i="14"/>
  <c r="CH363" i="14"/>
  <c r="BZ363" i="14"/>
  <c r="BR363" i="14"/>
  <c r="BJ363" i="14"/>
  <c r="BB363" i="14"/>
  <c r="AT363" i="14"/>
  <c r="AL363" i="14"/>
  <c r="AD363" i="14"/>
  <c r="V363" i="14"/>
  <c r="N363" i="14"/>
  <c r="JA363" i="14"/>
  <c r="IS363" i="14"/>
  <c r="IK363" i="14"/>
  <c r="IC363" i="14"/>
  <c r="HU363" i="14"/>
  <c r="HM363" i="14"/>
  <c r="HE363" i="14"/>
  <c r="GW363" i="14"/>
  <c r="GO363" i="14"/>
  <c r="GG363" i="14"/>
  <c r="FY363" i="14"/>
  <c r="FQ363" i="14"/>
  <c r="FI363" i="14"/>
  <c r="FA363" i="14"/>
  <c r="ES363" i="14"/>
  <c r="EK363" i="14"/>
  <c r="EC363" i="14"/>
  <c r="DU363" i="14"/>
  <c r="DM363" i="14"/>
  <c r="DE363" i="14"/>
  <c r="CW363" i="14"/>
  <c r="CO363" i="14"/>
  <c r="CG363" i="14"/>
  <c r="BY363" i="14"/>
  <c r="BQ363" i="14"/>
  <c r="BI363" i="14"/>
  <c r="BA363" i="14"/>
  <c r="AS363" i="14"/>
  <c r="AK363" i="14"/>
  <c r="AC363" i="14"/>
  <c r="U363" i="14"/>
  <c r="M363" i="14"/>
  <c r="IB363" i="14"/>
  <c r="FP363" i="14"/>
  <c r="DD363" i="14"/>
  <c r="AR363" i="14"/>
  <c r="HT363" i="14"/>
  <c r="FH363" i="14"/>
  <c r="CV363" i="14"/>
  <c r="AJ363" i="14"/>
  <c r="HL363" i="14"/>
  <c r="EZ363" i="14"/>
  <c r="CN363" i="14"/>
  <c r="AB363" i="14"/>
  <c r="HD363" i="14"/>
  <c r="ER363" i="14"/>
  <c r="CF363" i="14"/>
  <c r="T363" i="14"/>
  <c r="GV363" i="14"/>
  <c r="EJ363" i="14"/>
  <c r="BX363" i="14"/>
  <c r="L363" i="14"/>
  <c r="IZ363" i="14"/>
  <c r="GN363" i="14"/>
  <c r="EB363" i="14"/>
  <c r="BP363" i="14"/>
  <c r="IJ363" i="14"/>
  <c r="FX363" i="14"/>
  <c r="DL363" i="14"/>
  <c r="AZ363" i="14"/>
  <c r="DT363" i="14"/>
  <c r="BH363" i="14"/>
  <c r="IR363" i="14"/>
  <c r="GF363" i="14"/>
  <c r="E630" i="14"/>
  <c r="H630" i="14" s="1"/>
  <c r="N630" i="14"/>
  <c r="A631" i="14"/>
  <c r="BL629" i="14"/>
  <c r="BD629" i="14"/>
  <c r="AV629" i="14"/>
  <c r="AN629" i="14"/>
  <c r="AF629" i="14"/>
  <c r="X629" i="14"/>
  <c r="P629" i="14"/>
  <c r="BK629" i="14"/>
  <c r="BC629" i="14"/>
  <c r="AU629" i="14"/>
  <c r="AM629" i="14"/>
  <c r="AE629" i="14"/>
  <c r="W629" i="14"/>
  <c r="O629" i="14"/>
  <c r="BJ629" i="14"/>
  <c r="BB629" i="14"/>
  <c r="AT629" i="14"/>
  <c r="AL629" i="14"/>
  <c r="AD629" i="14"/>
  <c r="V629" i="14"/>
  <c r="BI629" i="14"/>
  <c r="BA629" i="14"/>
  <c r="AS629" i="14"/>
  <c r="AK629" i="14"/>
  <c r="AC629" i="14"/>
  <c r="U629" i="14"/>
  <c r="M629" i="14"/>
  <c r="BH629" i="14"/>
  <c r="AZ629" i="14"/>
  <c r="AR629" i="14"/>
  <c r="AJ629" i="14"/>
  <c r="AB629" i="14"/>
  <c r="T629" i="14"/>
  <c r="BG629" i="14"/>
  <c r="AY629" i="14"/>
  <c r="AQ629" i="14"/>
  <c r="AI629" i="14"/>
  <c r="AA629" i="14"/>
  <c r="S629" i="14"/>
  <c r="BF629" i="14"/>
  <c r="AX629" i="14"/>
  <c r="AP629" i="14"/>
  <c r="AH629" i="14"/>
  <c r="Z629" i="14"/>
  <c r="R629" i="14"/>
  <c r="BE629" i="14"/>
  <c r="AW629" i="14"/>
  <c r="AO629" i="14"/>
  <c r="AG629" i="14"/>
  <c r="Y629" i="14"/>
  <c r="Q629" i="14"/>
  <c r="D30" i="11"/>
  <c r="G30" i="11" s="1"/>
  <c r="E29" i="11"/>
  <c r="F29" i="11" s="1"/>
  <c r="V60" i="14" l="1"/>
  <c r="AC71" i="14"/>
  <c r="Y41" i="14"/>
  <c r="AC92" i="14"/>
  <c r="Y60" i="14"/>
  <c r="AB63" i="14"/>
  <c r="Y69" i="14"/>
  <c r="V71" i="14"/>
  <c r="W59" i="14"/>
  <c r="Y95" i="14"/>
  <c r="Z91" i="14"/>
  <c r="Z71" i="14"/>
  <c r="W63" i="14"/>
  <c r="AB95" i="14"/>
  <c r="AB40" i="14"/>
  <c r="Z45" i="14"/>
  <c r="V45" i="14"/>
  <c r="X21" i="14" s="1"/>
  <c r="D24" i="13" s="1"/>
  <c r="V95" i="14"/>
  <c r="Y36" i="14"/>
  <c r="Y68" i="14"/>
  <c r="AB59" i="14"/>
  <c r="Y74" i="14"/>
  <c r="AC45" i="14"/>
  <c r="Y59" i="14"/>
  <c r="Y37" i="14"/>
  <c r="I629" i="14"/>
  <c r="I104" i="14"/>
  <c r="K104" i="14" s="1"/>
  <c r="HE365" i="14" s="1"/>
  <c r="J29" i="11"/>
  <c r="K29" i="11" s="1"/>
  <c r="H29" i="11"/>
  <c r="I29" i="11" s="1"/>
  <c r="BE364" i="14"/>
  <c r="K364" i="14"/>
  <c r="M364" i="14"/>
  <c r="G364" i="14"/>
  <c r="GT364" i="14"/>
  <c r="GV364" i="14"/>
  <c r="GX364" i="14"/>
  <c r="GR364" i="14"/>
  <c r="EI364" i="14"/>
  <c r="EE364" i="14"/>
  <c r="BM364" i="14"/>
  <c r="BW364" i="14"/>
  <c r="BY364" i="14"/>
  <c r="BS364" i="14"/>
  <c r="Q364" i="14"/>
  <c r="EK364" i="14"/>
  <c r="AG364" i="14"/>
  <c r="GU364" i="14"/>
  <c r="GW364" i="14"/>
  <c r="GQ364" i="14"/>
  <c r="J364" i="14"/>
  <c r="N364" i="14"/>
  <c r="L364" i="14"/>
  <c r="H364" i="14"/>
  <c r="BV364" i="14"/>
  <c r="BX364" i="14"/>
  <c r="BZ364" i="14"/>
  <c r="BT364" i="14"/>
  <c r="EH364" i="14"/>
  <c r="EJ364" i="14"/>
  <c r="EL364" i="14"/>
  <c r="EF364" i="14"/>
  <c r="EG364" i="14"/>
  <c r="FM364" i="14"/>
  <c r="DR364" i="14"/>
  <c r="IP364" i="14"/>
  <c r="DS364" i="14"/>
  <c r="IQ364" i="14"/>
  <c r="DT364" i="14"/>
  <c r="IR364" i="14"/>
  <c r="GG364" i="14"/>
  <c r="BJ364" i="14"/>
  <c r="IT364" i="14"/>
  <c r="IG364" i="14"/>
  <c r="GS364" i="14"/>
  <c r="HI364" i="14"/>
  <c r="HY364" i="14"/>
  <c r="BN364" i="14"/>
  <c r="DZ364" i="14"/>
  <c r="GL364" i="14"/>
  <c r="IX364" i="14"/>
  <c r="BO364" i="14"/>
  <c r="EA364" i="14"/>
  <c r="GM364" i="14"/>
  <c r="IY364" i="14"/>
  <c r="BP364" i="14"/>
  <c r="EB364" i="14"/>
  <c r="GN364" i="14"/>
  <c r="IZ364" i="14"/>
  <c r="BQ364" i="14"/>
  <c r="EC364" i="14"/>
  <c r="GO364" i="14"/>
  <c r="JA364" i="14"/>
  <c r="BR364" i="14"/>
  <c r="ED364" i="14"/>
  <c r="GP364" i="14"/>
  <c r="JB364" i="14"/>
  <c r="BK364" i="14"/>
  <c r="DW364" i="14"/>
  <c r="GI364" i="14"/>
  <c r="IU364" i="14"/>
  <c r="BL364" i="14"/>
  <c r="DX364" i="14"/>
  <c r="GJ364" i="14"/>
  <c r="IV364" i="14"/>
  <c r="DQ364" i="14"/>
  <c r="DY364" i="14"/>
  <c r="CC364" i="14"/>
  <c r="CS364" i="14"/>
  <c r="R364" i="14"/>
  <c r="CD364" i="14"/>
  <c r="EP364" i="14"/>
  <c r="HB364" i="14"/>
  <c r="S364" i="14"/>
  <c r="CE364" i="14"/>
  <c r="EQ364" i="14"/>
  <c r="HC364" i="14"/>
  <c r="T364" i="14"/>
  <c r="CF364" i="14"/>
  <c r="ER364" i="14"/>
  <c r="HD364" i="14"/>
  <c r="U364" i="14"/>
  <c r="CG364" i="14"/>
  <c r="ES364" i="14"/>
  <c r="HE364" i="14"/>
  <c r="V364" i="14"/>
  <c r="CH364" i="14"/>
  <c r="ET364" i="14"/>
  <c r="HF364" i="14"/>
  <c r="O364" i="14"/>
  <c r="CA364" i="14"/>
  <c r="EM364" i="14"/>
  <c r="GY364" i="14"/>
  <c r="P364" i="14"/>
  <c r="CB364" i="14"/>
  <c r="EN364" i="14"/>
  <c r="GZ364" i="14"/>
  <c r="EO364" i="14"/>
  <c r="CL364" i="14"/>
  <c r="HJ364" i="14"/>
  <c r="AA364" i="14"/>
  <c r="EY364" i="14"/>
  <c r="HK364" i="14"/>
  <c r="AB364" i="14"/>
  <c r="CN364" i="14"/>
  <c r="EZ364" i="14"/>
  <c r="HL364" i="14"/>
  <c r="AC364" i="14"/>
  <c r="CO364" i="14"/>
  <c r="FA364" i="14"/>
  <c r="HM364" i="14"/>
  <c r="AD364" i="14"/>
  <c r="CP364" i="14"/>
  <c r="FB364" i="14"/>
  <c r="HN364" i="14"/>
  <c r="W364" i="14"/>
  <c r="CI364" i="14"/>
  <c r="EU364" i="14"/>
  <c r="HG364" i="14"/>
  <c r="X364" i="14"/>
  <c r="CJ364" i="14"/>
  <c r="EV364" i="14"/>
  <c r="HH364" i="14"/>
  <c r="GK364" i="14"/>
  <c r="FE364" i="14"/>
  <c r="EX364" i="14"/>
  <c r="CM364" i="14"/>
  <c r="IO364" i="14"/>
  <c r="IW364" i="14"/>
  <c r="HA364" i="14"/>
  <c r="HQ364" i="14"/>
  <c r="AH364" i="14"/>
  <c r="CT364" i="14"/>
  <c r="FF364" i="14"/>
  <c r="HR364" i="14"/>
  <c r="AI364" i="14"/>
  <c r="CU364" i="14"/>
  <c r="FG364" i="14"/>
  <c r="HS364" i="14"/>
  <c r="AJ364" i="14"/>
  <c r="CV364" i="14"/>
  <c r="FH364" i="14"/>
  <c r="HT364" i="14"/>
  <c r="AK364" i="14"/>
  <c r="CW364" i="14"/>
  <c r="FI364" i="14"/>
  <c r="HU364" i="14"/>
  <c r="AL364" i="14"/>
  <c r="CX364" i="14"/>
  <c r="FJ364" i="14"/>
  <c r="HV364" i="14"/>
  <c r="AE364" i="14"/>
  <c r="CQ364" i="14"/>
  <c r="FC364" i="14"/>
  <c r="HO364" i="14"/>
  <c r="AF364" i="14"/>
  <c r="CR364" i="14"/>
  <c r="FD364" i="14"/>
  <c r="HP364" i="14"/>
  <c r="GC364" i="14"/>
  <c r="Z364" i="14"/>
  <c r="AW364" i="14"/>
  <c r="I364" i="14"/>
  <c r="Y364" i="14"/>
  <c r="AO364" i="14"/>
  <c r="AP364" i="14"/>
  <c r="DB364" i="14"/>
  <c r="FN364" i="14"/>
  <c r="HZ364" i="14"/>
  <c r="AQ364" i="14"/>
  <c r="DC364" i="14"/>
  <c r="FO364" i="14"/>
  <c r="IA364" i="14"/>
  <c r="AR364" i="14"/>
  <c r="DD364" i="14"/>
  <c r="FP364" i="14"/>
  <c r="IB364" i="14"/>
  <c r="AS364" i="14"/>
  <c r="DE364" i="14"/>
  <c r="FQ364" i="14"/>
  <c r="IC364" i="14"/>
  <c r="AT364" i="14"/>
  <c r="DF364" i="14"/>
  <c r="FR364" i="14"/>
  <c r="ID364" i="14"/>
  <c r="AM364" i="14"/>
  <c r="CY364" i="14"/>
  <c r="FK364" i="14"/>
  <c r="HW364" i="14"/>
  <c r="AN364" i="14"/>
  <c r="CZ364" i="14"/>
  <c r="FL364" i="14"/>
  <c r="HX364" i="14"/>
  <c r="DI364" i="14"/>
  <c r="BU364" i="14"/>
  <c r="CK364" i="14"/>
  <c r="DA364" i="14"/>
  <c r="AX364" i="14"/>
  <c r="DJ364" i="14"/>
  <c r="FV364" i="14"/>
  <c r="IH364" i="14"/>
  <c r="AY364" i="14"/>
  <c r="DK364" i="14"/>
  <c r="FW364" i="14"/>
  <c r="II364" i="14"/>
  <c r="AZ364" i="14"/>
  <c r="DL364" i="14"/>
  <c r="FX364" i="14"/>
  <c r="IJ364" i="14"/>
  <c r="BA364" i="14"/>
  <c r="DM364" i="14"/>
  <c r="FY364" i="14"/>
  <c r="IK364" i="14"/>
  <c r="BB364" i="14"/>
  <c r="DN364" i="14"/>
  <c r="FZ364" i="14"/>
  <c r="IL364" i="14"/>
  <c r="AU364" i="14"/>
  <c r="DG364" i="14"/>
  <c r="FS364" i="14"/>
  <c r="IE364" i="14"/>
  <c r="AV364" i="14"/>
  <c r="DH364" i="14"/>
  <c r="FT364" i="14"/>
  <c r="IF364" i="14"/>
  <c r="FU364" i="14"/>
  <c r="EW364" i="14"/>
  <c r="BF364" i="14"/>
  <c r="GD364" i="14"/>
  <c r="BG364" i="14"/>
  <c r="GE364" i="14"/>
  <c r="BH364" i="14"/>
  <c r="GF364" i="14"/>
  <c r="BI364" i="14"/>
  <c r="DU364" i="14"/>
  <c r="IS364" i="14"/>
  <c r="DV364" i="14"/>
  <c r="GH364" i="14"/>
  <c r="BC364" i="14"/>
  <c r="DO364" i="14"/>
  <c r="GA364" i="14"/>
  <c r="IM364" i="14"/>
  <c r="BD364" i="14"/>
  <c r="DP364" i="14"/>
  <c r="GB364" i="14"/>
  <c r="G630" i="14"/>
  <c r="F630" i="14"/>
  <c r="D107" i="14"/>
  <c r="C108" i="14"/>
  <c r="D632" i="14"/>
  <c r="C633" i="14"/>
  <c r="E631" i="14"/>
  <c r="F631" i="14" s="1"/>
  <c r="N631" i="14"/>
  <c r="A632" i="14"/>
  <c r="F105" i="14"/>
  <c r="BL630" i="14"/>
  <c r="BD630" i="14"/>
  <c r="AV630" i="14"/>
  <c r="AN630" i="14"/>
  <c r="AF630" i="14"/>
  <c r="X630" i="14"/>
  <c r="P630" i="14"/>
  <c r="BK630" i="14"/>
  <c r="BC630" i="14"/>
  <c r="AU630" i="14"/>
  <c r="AM630" i="14"/>
  <c r="AE630" i="14"/>
  <c r="W630" i="14"/>
  <c r="O630" i="14"/>
  <c r="BJ630" i="14"/>
  <c r="BB630" i="14"/>
  <c r="AT630" i="14"/>
  <c r="AL630" i="14"/>
  <c r="AD630" i="14"/>
  <c r="V630" i="14"/>
  <c r="BI630" i="14"/>
  <c r="BA630" i="14"/>
  <c r="AS630" i="14"/>
  <c r="AK630" i="14"/>
  <c r="AC630" i="14"/>
  <c r="U630" i="14"/>
  <c r="M630" i="14"/>
  <c r="BH630" i="14"/>
  <c r="AZ630" i="14"/>
  <c r="AR630" i="14"/>
  <c r="AJ630" i="14"/>
  <c r="AB630" i="14"/>
  <c r="T630" i="14"/>
  <c r="BG630" i="14"/>
  <c r="AY630" i="14"/>
  <c r="AQ630" i="14"/>
  <c r="AI630" i="14"/>
  <c r="AA630" i="14"/>
  <c r="S630" i="14"/>
  <c r="BF630" i="14"/>
  <c r="AX630" i="14"/>
  <c r="AP630" i="14"/>
  <c r="AH630" i="14"/>
  <c r="Z630" i="14"/>
  <c r="R630" i="14"/>
  <c r="BE630" i="14"/>
  <c r="AW630" i="14"/>
  <c r="AO630" i="14"/>
  <c r="AG630" i="14"/>
  <c r="Y630" i="14"/>
  <c r="Q630" i="14"/>
  <c r="H105" i="14"/>
  <c r="E106" i="14"/>
  <c r="F106" i="14" s="1"/>
  <c r="D31" i="11"/>
  <c r="G31" i="11" s="1"/>
  <c r="E30" i="11"/>
  <c r="F30" i="11" s="1"/>
  <c r="X20" i="14" l="1"/>
  <c r="D23" i="13" s="1"/>
  <c r="Y20" i="14"/>
  <c r="FE365" i="14"/>
  <c r="HT365" i="14"/>
  <c r="HP365" i="14"/>
  <c r="FF365" i="14"/>
  <c r="HG365" i="14"/>
  <c r="HJ365" i="14"/>
  <c r="HN365" i="14"/>
  <c r="HR365" i="14"/>
  <c r="HS365" i="14"/>
  <c r="W365" i="14"/>
  <c r="Y365" i="14"/>
  <c r="Z365" i="14"/>
  <c r="AA365" i="14"/>
  <c r="AB365" i="14"/>
  <c r="CO365" i="14"/>
  <c r="FC365" i="14"/>
  <c r="HL365" i="14"/>
  <c r="HH365" i="14"/>
  <c r="HI365" i="14"/>
  <c r="HQ365" i="14"/>
  <c r="AC365" i="14"/>
  <c r="BB365" i="14"/>
  <c r="X365" i="14"/>
  <c r="DN365" i="14"/>
  <c r="AE365" i="14"/>
  <c r="AF365" i="14"/>
  <c r="AG365" i="14"/>
  <c r="AH365" i="14"/>
  <c r="AI365" i="14"/>
  <c r="AJ365" i="14"/>
  <c r="FA365" i="14"/>
  <c r="FD365" i="14"/>
  <c r="FB365" i="14"/>
  <c r="HK365" i="14"/>
  <c r="HO365" i="14"/>
  <c r="GH365" i="14"/>
  <c r="CI365" i="14"/>
  <c r="CJ365" i="14"/>
  <c r="CK365" i="14"/>
  <c r="CL365" i="14"/>
  <c r="CM365" i="14"/>
  <c r="CN365" i="14"/>
  <c r="HM365" i="14"/>
  <c r="EZ365" i="14"/>
  <c r="GX365" i="14"/>
  <c r="FG365" i="14"/>
  <c r="IT365" i="14"/>
  <c r="CQ365" i="14"/>
  <c r="CR365" i="14"/>
  <c r="CS365" i="14"/>
  <c r="CT365" i="14"/>
  <c r="CU365" i="14"/>
  <c r="EL365" i="14"/>
  <c r="EU365" i="14"/>
  <c r="EV365" i="14"/>
  <c r="EW365" i="14"/>
  <c r="EX365" i="14"/>
  <c r="EY365" i="14"/>
  <c r="FH365" i="14"/>
  <c r="AT365" i="14"/>
  <c r="BR365" i="14"/>
  <c r="V365" i="14"/>
  <c r="AL365" i="14"/>
  <c r="AM365" i="14"/>
  <c r="CY365" i="14"/>
  <c r="FK365" i="14"/>
  <c r="HW365" i="14"/>
  <c r="AN365" i="14"/>
  <c r="CZ365" i="14"/>
  <c r="FL365" i="14"/>
  <c r="HX365" i="14"/>
  <c r="AO365" i="14"/>
  <c r="DA365" i="14"/>
  <c r="FM365" i="14"/>
  <c r="HY365" i="14"/>
  <c r="AP365" i="14"/>
  <c r="DB365" i="14"/>
  <c r="FN365" i="14"/>
  <c r="HZ365" i="14"/>
  <c r="AQ365" i="14"/>
  <c r="DC365" i="14"/>
  <c r="FO365" i="14"/>
  <c r="IA365" i="14"/>
  <c r="AR365" i="14"/>
  <c r="DD365" i="14"/>
  <c r="FP365" i="14"/>
  <c r="IB365" i="14"/>
  <c r="AS365" i="14"/>
  <c r="DE365" i="14"/>
  <c r="FQ365" i="14"/>
  <c r="IC365" i="14"/>
  <c r="ED365" i="14"/>
  <c r="AW365" i="14"/>
  <c r="DM365" i="14"/>
  <c r="CH365" i="14"/>
  <c r="FS365" i="14"/>
  <c r="FT365" i="14"/>
  <c r="FU365" i="14"/>
  <c r="DJ365" i="14"/>
  <c r="AY365" i="14"/>
  <c r="FW365" i="14"/>
  <c r="AZ365" i="14"/>
  <c r="FX365" i="14"/>
  <c r="BA365" i="14"/>
  <c r="FY365" i="14"/>
  <c r="IK365" i="14"/>
  <c r="FR365" i="14"/>
  <c r="GP365" i="14"/>
  <c r="ET365" i="14"/>
  <c r="FJ365" i="14"/>
  <c r="BC365" i="14"/>
  <c r="DO365" i="14"/>
  <c r="GA365" i="14"/>
  <c r="IM365" i="14"/>
  <c r="BD365" i="14"/>
  <c r="DP365" i="14"/>
  <c r="GB365" i="14"/>
  <c r="IN365" i="14"/>
  <c r="BE365" i="14"/>
  <c r="DQ365" i="14"/>
  <c r="GC365" i="14"/>
  <c r="IO365" i="14"/>
  <c r="BF365" i="14"/>
  <c r="DR365" i="14"/>
  <c r="GD365" i="14"/>
  <c r="IP365" i="14"/>
  <c r="BG365" i="14"/>
  <c r="DS365" i="14"/>
  <c r="GE365" i="14"/>
  <c r="IQ365" i="14"/>
  <c r="BH365" i="14"/>
  <c r="DT365" i="14"/>
  <c r="GF365" i="14"/>
  <c r="IR365" i="14"/>
  <c r="BI365" i="14"/>
  <c r="DU365" i="14"/>
  <c r="GG365" i="14"/>
  <c r="IS365" i="14"/>
  <c r="DG365" i="14"/>
  <c r="AX365" i="14"/>
  <c r="ID365" i="14"/>
  <c r="JB365" i="14"/>
  <c r="HF365" i="14"/>
  <c r="HV365" i="14"/>
  <c r="BK365" i="14"/>
  <c r="DW365" i="14"/>
  <c r="GI365" i="14"/>
  <c r="IU365" i="14"/>
  <c r="BL365" i="14"/>
  <c r="DX365" i="14"/>
  <c r="GJ365" i="14"/>
  <c r="IV365" i="14"/>
  <c r="BM365" i="14"/>
  <c r="DY365" i="14"/>
  <c r="GK365" i="14"/>
  <c r="IW365" i="14"/>
  <c r="BN365" i="14"/>
  <c r="DZ365" i="14"/>
  <c r="GL365" i="14"/>
  <c r="IX365" i="14"/>
  <c r="BO365" i="14"/>
  <c r="EA365" i="14"/>
  <c r="GM365" i="14"/>
  <c r="IY365" i="14"/>
  <c r="BP365" i="14"/>
  <c r="EB365" i="14"/>
  <c r="GN365" i="14"/>
  <c r="IZ365" i="14"/>
  <c r="BQ365" i="14"/>
  <c r="EC365" i="14"/>
  <c r="GO365" i="14"/>
  <c r="JA365" i="14"/>
  <c r="DF365" i="14"/>
  <c r="AU365" i="14"/>
  <c r="AV365" i="14"/>
  <c r="IF365" i="14"/>
  <c r="IG365" i="14"/>
  <c r="IH365" i="14"/>
  <c r="DL365" i="14"/>
  <c r="BJ365" i="14"/>
  <c r="AD365" i="14"/>
  <c r="BS365" i="14"/>
  <c r="GQ365" i="14"/>
  <c r="H365" i="14"/>
  <c r="EF365" i="14"/>
  <c r="GR365" i="14"/>
  <c r="I365" i="14"/>
  <c r="BU365" i="14"/>
  <c r="EG365" i="14"/>
  <c r="GS365" i="14"/>
  <c r="J365" i="14"/>
  <c r="BV365" i="14"/>
  <c r="EH365" i="14"/>
  <c r="GT365" i="14"/>
  <c r="K365" i="14"/>
  <c r="BW365" i="14"/>
  <c r="EI365" i="14"/>
  <c r="GU365" i="14"/>
  <c r="L365" i="14"/>
  <c r="BX365" i="14"/>
  <c r="EJ365" i="14"/>
  <c r="GV365" i="14"/>
  <c r="M365" i="14"/>
  <c r="BY365" i="14"/>
  <c r="EK365" i="14"/>
  <c r="GW365" i="14"/>
  <c r="CV365" i="14"/>
  <c r="AK365" i="14"/>
  <c r="CW365" i="14"/>
  <c r="FI365" i="14"/>
  <c r="HU365" i="14"/>
  <c r="CX365" i="14"/>
  <c r="IE365" i="14"/>
  <c r="DH365" i="14"/>
  <c r="DI365" i="14"/>
  <c r="FV365" i="14"/>
  <c r="DK365" i="14"/>
  <c r="II365" i="14"/>
  <c r="IJ365" i="14"/>
  <c r="FZ365" i="14"/>
  <c r="N365" i="14"/>
  <c r="G365" i="14"/>
  <c r="EE365" i="14"/>
  <c r="BT365" i="14"/>
  <c r="IL365" i="14"/>
  <c r="DV365" i="14"/>
  <c r="BZ365" i="14"/>
  <c r="CP365" i="14"/>
  <c r="O365" i="14"/>
  <c r="CA365" i="14"/>
  <c r="EM365" i="14"/>
  <c r="GY365" i="14"/>
  <c r="P365" i="14"/>
  <c r="CB365" i="14"/>
  <c r="EN365" i="14"/>
  <c r="GZ365" i="14"/>
  <c r="Q365" i="14"/>
  <c r="CC365" i="14"/>
  <c r="EO365" i="14"/>
  <c r="HA365" i="14"/>
  <c r="R365" i="14"/>
  <c r="CD365" i="14"/>
  <c r="EP365" i="14"/>
  <c r="HB365" i="14"/>
  <c r="S365" i="14"/>
  <c r="CE365" i="14"/>
  <c r="EQ365" i="14"/>
  <c r="HC365" i="14"/>
  <c r="T365" i="14"/>
  <c r="CF365" i="14"/>
  <c r="ER365" i="14"/>
  <c r="HD365" i="14"/>
  <c r="U365" i="14"/>
  <c r="CG365" i="14"/>
  <c r="ES365" i="14"/>
  <c r="H30" i="11"/>
  <c r="I30" i="11" s="1"/>
  <c r="J30" i="11"/>
  <c r="K30" i="11" s="1"/>
  <c r="I630" i="14"/>
  <c r="G106" i="14"/>
  <c r="H631" i="14"/>
  <c r="G631" i="14"/>
  <c r="I105" i="14"/>
  <c r="K105" i="14" s="1"/>
  <c r="IH366" i="14" s="1"/>
  <c r="H106" i="14"/>
  <c r="N632" i="14"/>
  <c r="A633" i="14"/>
  <c r="D633" i="14"/>
  <c r="C634" i="14"/>
  <c r="BL631" i="14"/>
  <c r="BD631" i="14"/>
  <c r="AV631" i="14"/>
  <c r="AN631" i="14"/>
  <c r="AF631" i="14"/>
  <c r="X631" i="14"/>
  <c r="P631" i="14"/>
  <c r="BK631" i="14"/>
  <c r="BC631" i="14"/>
  <c r="AU631" i="14"/>
  <c r="AM631" i="14"/>
  <c r="AE631" i="14"/>
  <c r="W631" i="14"/>
  <c r="O631" i="14"/>
  <c r="BJ631" i="14"/>
  <c r="BB631" i="14"/>
  <c r="AT631" i="14"/>
  <c r="AL631" i="14"/>
  <c r="AD631" i="14"/>
  <c r="V631" i="14"/>
  <c r="BI631" i="14"/>
  <c r="BA631" i="14"/>
  <c r="AS631" i="14"/>
  <c r="AK631" i="14"/>
  <c r="AC631" i="14"/>
  <c r="U631" i="14"/>
  <c r="M631" i="14"/>
  <c r="BH631" i="14"/>
  <c r="AZ631" i="14"/>
  <c r="AR631" i="14"/>
  <c r="AJ631" i="14"/>
  <c r="AB631" i="14"/>
  <c r="T631" i="14"/>
  <c r="BG631" i="14"/>
  <c r="AY631" i="14"/>
  <c r="AQ631" i="14"/>
  <c r="AI631" i="14"/>
  <c r="AA631" i="14"/>
  <c r="S631" i="14"/>
  <c r="BF631" i="14"/>
  <c r="AX631" i="14"/>
  <c r="AP631" i="14"/>
  <c r="AH631" i="14"/>
  <c r="Z631" i="14"/>
  <c r="R631" i="14"/>
  <c r="BE631" i="14"/>
  <c r="AW631" i="14"/>
  <c r="AO631" i="14"/>
  <c r="AG631" i="14"/>
  <c r="Y631" i="14"/>
  <c r="Q631" i="14"/>
  <c r="G632" i="14"/>
  <c r="E632" i="14"/>
  <c r="H632" i="14"/>
  <c r="F632" i="14"/>
  <c r="C109" i="14"/>
  <c r="D108" i="14"/>
  <c r="E107" i="14"/>
  <c r="G107" i="14" s="1"/>
  <c r="D32" i="11"/>
  <c r="G32" i="11" s="1"/>
  <c r="E31" i="11"/>
  <c r="F31" i="11" s="1"/>
  <c r="J31" i="11" s="1"/>
  <c r="K31" i="11" s="1"/>
  <c r="H31" i="11" l="1"/>
  <c r="I31" i="11" s="1"/>
  <c r="I631" i="14"/>
  <c r="FG366" i="14"/>
  <c r="GZ366" i="14"/>
  <c r="DS366" i="14"/>
  <c r="CG366" i="14"/>
  <c r="I106" i="14"/>
  <c r="K106" i="14" s="1"/>
  <c r="HG367" i="14" s="1"/>
  <c r="GY366" i="14"/>
  <c r="HA366" i="14"/>
  <c r="HB366" i="14"/>
  <c r="FX366" i="14"/>
  <c r="IS366" i="14"/>
  <c r="HF366" i="14"/>
  <c r="EA366" i="14"/>
  <c r="T366" i="14"/>
  <c r="GF366" i="14"/>
  <c r="DM366" i="14"/>
  <c r="V366" i="14"/>
  <c r="IT366" i="14"/>
  <c r="IM366" i="14"/>
  <c r="IN366" i="14"/>
  <c r="IO366" i="14"/>
  <c r="IP366" i="14"/>
  <c r="GM366" i="14"/>
  <c r="AZ366" i="14"/>
  <c r="HD366" i="14"/>
  <c r="DU366" i="14"/>
  <c r="BB366" i="14"/>
  <c r="O366" i="14"/>
  <c r="P366" i="14"/>
  <c r="Q366" i="14"/>
  <c r="R366" i="14"/>
  <c r="BW366" i="14"/>
  <c r="BH366" i="14"/>
  <c r="IJ366" i="14"/>
  <c r="ES366" i="14"/>
  <c r="BJ366" i="14"/>
  <c r="BC366" i="14"/>
  <c r="BD366" i="14"/>
  <c r="BE366" i="14"/>
  <c r="BF366" i="14"/>
  <c r="CE366" i="14"/>
  <c r="CF366" i="14"/>
  <c r="IR366" i="14"/>
  <c r="FY366" i="14"/>
  <c r="CH366" i="14"/>
  <c r="CA366" i="14"/>
  <c r="CB366" i="14"/>
  <c r="CC366" i="14"/>
  <c r="CD366" i="14"/>
  <c r="DK366" i="14"/>
  <c r="EQ366" i="14"/>
  <c r="DL366" i="14"/>
  <c r="U366" i="14"/>
  <c r="GG366" i="14"/>
  <c r="DV366" i="14"/>
  <c r="DO366" i="14"/>
  <c r="DP366" i="14"/>
  <c r="DQ366" i="14"/>
  <c r="DR366" i="14"/>
  <c r="DC366" i="14"/>
  <c r="CM366" i="14"/>
  <c r="DT366" i="14"/>
  <c r="BA366" i="14"/>
  <c r="HE366" i="14"/>
  <c r="ET366" i="14"/>
  <c r="EM366" i="14"/>
  <c r="EN366" i="14"/>
  <c r="EO366" i="14"/>
  <c r="EP366" i="14"/>
  <c r="FO366" i="14"/>
  <c r="CU366" i="14"/>
  <c r="ER366" i="14"/>
  <c r="BI366" i="14"/>
  <c r="IK366" i="14"/>
  <c r="GH366" i="14"/>
  <c r="GA366" i="14"/>
  <c r="GB366" i="14"/>
  <c r="GC366" i="14"/>
  <c r="GD366" i="14"/>
  <c r="IA366" i="14"/>
  <c r="IY366" i="14"/>
  <c r="HC366" i="14"/>
  <c r="HS366" i="14"/>
  <c r="BP366" i="14"/>
  <c r="EB366" i="14"/>
  <c r="GN366" i="14"/>
  <c r="IZ366" i="14"/>
  <c r="BQ366" i="14"/>
  <c r="EC366" i="14"/>
  <c r="GO366" i="14"/>
  <c r="JA366" i="14"/>
  <c r="BR366" i="14"/>
  <c r="ED366" i="14"/>
  <c r="GP366" i="14"/>
  <c r="JB366" i="14"/>
  <c r="BK366" i="14"/>
  <c r="DW366" i="14"/>
  <c r="GI366" i="14"/>
  <c r="IU366" i="14"/>
  <c r="BL366" i="14"/>
  <c r="DX366" i="14"/>
  <c r="GJ366" i="14"/>
  <c r="IV366" i="14"/>
  <c r="BM366" i="14"/>
  <c r="DY366" i="14"/>
  <c r="GK366" i="14"/>
  <c r="IW366" i="14"/>
  <c r="BN366" i="14"/>
  <c r="DZ366" i="14"/>
  <c r="GL366" i="14"/>
  <c r="IX366" i="14"/>
  <c r="AY366" i="14"/>
  <c r="BG366" i="14"/>
  <c r="K366" i="14"/>
  <c r="AA366" i="14"/>
  <c r="L366" i="14"/>
  <c r="BX366" i="14"/>
  <c r="EJ366" i="14"/>
  <c r="GV366" i="14"/>
  <c r="M366" i="14"/>
  <c r="BY366" i="14"/>
  <c r="EK366" i="14"/>
  <c r="GW366" i="14"/>
  <c r="N366" i="14"/>
  <c r="BZ366" i="14"/>
  <c r="EL366" i="14"/>
  <c r="GX366" i="14"/>
  <c r="G366" i="14"/>
  <c r="BS366" i="14"/>
  <c r="EE366" i="14"/>
  <c r="GQ366" i="14"/>
  <c r="H366" i="14"/>
  <c r="BT366" i="14"/>
  <c r="EF366" i="14"/>
  <c r="GR366" i="14"/>
  <c r="I366" i="14"/>
  <c r="BU366" i="14"/>
  <c r="EG366" i="14"/>
  <c r="GS366" i="14"/>
  <c r="J366" i="14"/>
  <c r="BV366" i="14"/>
  <c r="EH366" i="14"/>
  <c r="GT366" i="14"/>
  <c r="FW366" i="14"/>
  <c r="GE366" i="14"/>
  <c r="EI366" i="14"/>
  <c r="EY366" i="14"/>
  <c r="AB366" i="14"/>
  <c r="CN366" i="14"/>
  <c r="EZ366" i="14"/>
  <c r="HL366" i="14"/>
  <c r="AC366" i="14"/>
  <c r="CO366" i="14"/>
  <c r="FA366" i="14"/>
  <c r="HM366" i="14"/>
  <c r="AD366" i="14"/>
  <c r="CP366" i="14"/>
  <c r="FB366" i="14"/>
  <c r="HN366" i="14"/>
  <c r="W366" i="14"/>
  <c r="CI366" i="14"/>
  <c r="EU366" i="14"/>
  <c r="HG366" i="14"/>
  <c r="X366" i="14"/>
  <c r="CJ366" i="14"/>
  <c r="EV366" i="14"/>
  <c r="HH366" i="14"/>
  <c r="Y366" i="14"/>
  <c r="CK366" i="14"/>
  <c r="EW366" i="14"/>
  <c r="HI366" i="14"/>
  <c r="Z366" i="14"/>
  <c r="CL366" i="14"/>
  <c r="EX366" i="14"/>
  <c r="HJ366" i="14"/>
  <c r="II366" i="14"/>
  <c r="IQ366" i="14"/>
  <c r="GU366" i="14"/>
  <c r="HK366" i="14"/>
  <c r="AJ366" i="14"/>
  <c r="CV366" i="14"/>
  <c r="FH366" i="14"/>
  <c r="HT366" i="14"/>
  <c r="AK366" i="14"/>
  <c r="CW366" i="14"/>
  <c r="FI366" i="14"/>
  <c r="HU366" i="14"/>
  <c r="AL366" i="14"/>
  <c r="CX366" i="14"/>
  <c r="FJ366" i="14"/>
  <c r="HV366" i="14"/>
  <c r="AE366" i="14"/>
  <c r="CQ366" i="14"/>
  <c r="FC366" i="14"/>
  <c r="HO366" i="14"/>
  <c r="AF366" i="14"/>
  <c r="CR366" i="14"/>
  <c r="FD366" i="14"/>
  <c r="HP366" i="14"/>
  <c r="AG366" i="14"/>
  <c r="CS366" i="14"/>
  <c r="FE366" i="14"/>
  <c r="HQ366" i="14"/>
  <c r="AH366" i="14"/>
  <c r="CT366" i="14"/>
  <c r="FF366" i="14"/>
  <c r="HR366" i="14"/>
  <c r="AQ366" i="14"/>
  <c r="BO366" i="14"/>
  <c r="S366" i="14"/>
  <c r="AI366" i="14"/>
  <c r="AR366" i="14"/>
  <c r="DD366" i="14"/>
  <c r="FP366" i="14"/>
  <c r="IB366" i="14"/>
  <c r="AS366" i="14"/>
  <c r="DE366" i="14"/>
  <c r="FQ366" i="14"/>
  <c r="IC366" i="14"/>
  <c r="AT366" i="14"/>
  <c r="DF366" i="14"/>
  <c r="FR366" i="14"/>
  <c r="ID366" i="14"/>
  <c r="AM366" i="14"/>
  <c r="CY366" i="14"/>
  <c r="FK366" i="14"/>
  <c r="HW366" i="14"/>
  <c r="AN366" i="14"/>
  <c r="CZ366" i="14"/>
  <c r="FL366" i="14"/>
  <c r="HX366" i="14"/>
  <c r="AO366" i="14"/>
  <c r="DA366" i="14"/>
  <c r="FM366" i="14"/>
  <c r="HY366" i="14"/>
  <c r="AP366" i="14"/>
  <c r="DB366" i="14"/>
  <c r="FN366" i="14"/>
  <c r="HZ366" i="14"/>
  <c r="DN366" i="14"/>
  <c r="FZ366" i="14"/>
  <c r="IL366" i="14"/>
  <c r="AU366" i="14"/>
  <c r="DG366" i="14"/>
  <c r="FS366" i="14"/>
  <c r="IE366" i="14"/>
  <c r="AV366" i="14"/>
  <c r="DH366" i="14"/>
  <c r="FT366" i="14"/>
  <c r="IF366" i="14"/>
  <c r="AW366" i="14"/>
  <c r="DI366" i="14"/>
  <c r="FU366" i="14"/>
  <c r="IG366" i="14"/>
  <c r="AX366" i="14"/>
  <c r="DJ366" i="14"/>
  <c r="FV366" i="14"/>
  <c r="I632" i="14"/>
  <c r="E108" i="14"/>
  <c r="G108" i="14" s="1"/>
  <c r="N633" i="14"/>
  <c r="A634" i="14"/>
  <c r="D109" i="14"/>
  <c r="C110" i="14"/>
  <c r="BL632" i="14"/>
  <c r="BD632" i="14"/>
  <c r="AV632" i="14"/>
  <c r="AN632" i="14"/>
  <c r="AF632" i="14"/>
  <c r="X632" i="14"/>
  <c r="P632" i="14"/>
  <c r="BK632" i="14"/>
  <c r="BC632" i="14"/>
  <c r="AU632" i="14"/>
  <c r="AM632" i="14"/>
  <c r="AE632" i="14"/>
  <c r="W632" i="14"/>
  <c r="O632" i="14"/>
  <c r="BJ632" i="14"/>
  <c r="BB632" i="14"/>
  <c r="AT632" i="14"/>
  <c r="AL632" i="14"/>
  <c r="AD632" i="14"/>
  <c r="V632" i="14"/>
  <c r="BI632" i="14"/>
  <c r="BA632" i="14"/>
  <c r="AS632" i="14"/>
  <c r="AK632" i="14"/>
  <c r="AC632" i="14"/>
  <c r="U632" i="14"/>
  <c r="M632" i="14"/>
  <c r="BH632" i="14"/>
  <c r="AZ632" i="14"/>
  <c r="AR632" i="14"/>
  <c r="AJ632" i="14"/>
  <c r="AB632" i="14"/>
  <c r="T632" i="14"/>
  <c r="BG632" i="14"/>
  <c r="AY632" i="14"/>
  <c r="AQ632" i="14"/>
  <c r="AI632" i="14"/>
  <c r="AA632" i="14"/>
  <c r="S632" i="14"/>
  <c r="BF632" i="14"/>
  <c r="AX632" i="14"/>
  <c r="AP632" i="14"/>
  <c r="AH632" i="14"/>
  <c r="Z632" i="14"/>
  <c r="R632" i="14"/>
  <c r="BE632" i="14"/>
  <c r="AW632" i="14"/>
  <c r="AO632" i="14"/>
  <c r="AG632" i="14"/>
  <c r="Y632" i="14"/>
  <c r="Q632" i="14"/>
  <c r="F107" i="14"/>
  <c r="H107" i="14"/>
  <c r="D634" i="14"/>
  <c r="C635" i="14"/>
  <c r="E633" i="14"/>
  <c r="G633" i="14" s="1"/>
  <c r="D33" i="11"/>
  <c r="G33" i="11" s="1"/>
  <c r="E32" i="11"/>
  <c r="F32" i="11" s="1"/>
  <c r="J32" i="11" l="1"/>
  <c r="K32" i="11" s="1"/>
  <c r="H32" i="11"/>
  <c r="I32" i="11" s="1"/>
  <c r="I107" i="14"/>
  <c r="K107" i="14" s="1"/>
  <c r="IR368" i="14" s="1"/>
  <c r="CZ367" i="14"/>
  <c r="AY367" i="14"/>
  <c r="EF367" i="14"/>
  <c r="CK367" i="14"/>
  <c r="Z367" i="14"/>
  <c r="HJ367" i="14"/>
  <c r="EY367" i="14"/>
  <c r="HL367" i="14"/>
  <c r="IN367" i="14"/>
  <c r="HH367" i="14"/>
  <c r="CS367" i="14"/>
  <c r="HQ367" i="14"/>
  <c r="CT367" i="14"/>
  <c r="FF367" i="14"/>
  <c r="AI367" i="14"/>
  <c r="CU367" i="14"/>
  <c r="FG367" i="14"/>
  <c r="HS367" i="14"/>
  <c r="AJ367" i="14"/>
  <c r="CV367" i="14"/>
  <c r="FH367" i="14"/>
  <c r="HT367" i="14"/>
  <c r="AK367" i="14"/>
  <c r="CW367" i="14"/>
  <c r="FI367" i="14"/>
  <c r="HU367" i="14"/>
  <c r="AL367" i="14"/>
  <c r="CX367" i="14"/>
  <c r="FJ367" i="14"/>
  <c r="HV367" i="14"/>
  <c r="AE367" i="14"/>
  <c r="CQ367" i="14"/>
  <c r="FC367" i="14"/>
  <c r="HO367" i="14"/>
  <c r="CR367" i="14"/>
  <c r="DJ367" i="14"/>
  <c r="IJ367" i="14"/>
  <c r="GB367" i="14"/>
  <c r="Y367" i="14"/>
  <c r="HI367" i="14"/>
  <c r="EX367" i="14"/>
  <c r="CM367" i="14"/>
  <c r="AB367" i="14"/>
  <c r="AC367" i="14"/>
  <c r="DH367" i="14"/>
  <c r="GR367" i="14"/>
  <c r="AG367" i="14"/>
  <c r="FE367" i="14"/>
  <c r="AH367" i="14"/>
  <c r="HR367" i="14"/>
  <c r="AN367" i="14"/>
  <c r="BL367" i="14"/>
  <c r="P367" i="14"/>
  <c r="AF367" i="14"/>
  <c r="AO367" i="14"/>
  <c r="DA367" i="14"/>
  <c r="FM367" i="14"/>
  <c r="HY367" i="14"/>
  <c r="AP367" i="14"/>
  <c r="DB367" i="14"/>
  <c r="FN367" i="14"/>
  <c r="HZ367" i="14"/>
  <c r="AQ367" i="14"/>
  <c r="DC367" i="14"/>
  <c r="FO367" i="14"/>
  <c r="IA367" i="14"/>
  <c r="AR367" i="14"/>
  <c r="DD367" i="14"/>
  <c r="FP367" i="14"/>
  <c r="IB367" i="14"/>
  <c r="AS367" i="14"/>
  <c r="DE367" i="14"/>
  <c r="FQ367" i="14"/>
  <c r="IC367" i="14"/>
  <c r="AT367" i="14"/>
  <c r="DF367" i="14"/>
  <c r="FR367" i="14"/>
  <c r="ID367" i="14"/>
  <c r="AM367" i="14"/>
  <c r="CY367" i="14"/>
  <c r="FK367" i="14"/>
  <c r="HW367" i="14"/>
  <c r="FU367" i="14"/>
  <c r="DK367" i="14"/>
  <c r="FX367" i="14"/>
  <c r="FY367" i="14"/>
  <c r="IL367" i="14"/>
  <c r="FS367" i="14"/>
  <c r="GJ367" i="14"/>
  <c r="BE367" i="14"/>
  <c r="BF367" i="14"/>
  <c r="IP367" i="14"/>
  <c r="GE367" i="14"/>
  <c r="BH367" i="14"/>
  <c r="IR367" i="14"/>
  <c r="BI367" i="14"/>
  <c r="DU367" i="14"/>
  <c r="GG367" i="14"/>
  <c r="IS367" i="14"/>
  <c r="BJ367" i="14"/>
  <c r="DV367" i="14"/>
  <c r="GH367" i="14"/>
  <c r="IT367" i="14"/>
  <c r="BC367" i="14"/>
  <c r="DO367" i="14"/>
  <c r="GA367" i="14"/>
  <c r="IM367" i="14"/>
  <c r="DI367" i="14"/>
  <c r="IH367" i="14"/>
  <c r="AZ367" i="14"/>
  <c r="FZ367" i="14"/>
  <c r="EN367" i="14"/>
  <c r="DQ367" i="14"/>
  <c r="IO367" i="14"/>
  <c r="GD367" i="14"/>
  <c r="DS367" i="14"/>
  <c r="DT367" i="14"/>
  <c r="IV367" i="14"/>
  <c r="BM367" i="14"/>
  <c r="IW367" i="14"/>
  <c r="GL367" i="14"/>
  <c r="BO367" i="14"/>
  <c r="GM367" i="14"/>
  <c r="IY367" i="14"/>
  <c r="EB367" i="14"/>
  <c r="GN367" i="14"/>
  <c r="IZ367" i="14"/>
  <c r="BQ367" i="14"/>
  <c r="EC367" i="14"/>
  <c r="GO367" i="14"/>
  <c r="JA367" i="14"/>
  <c r="BR367" i="14"/>
  <c r="ED367" i="14"/>
  <c r="GP367" i="14"/>
  <c r="JB367" i="14"/>
  <c r="BK367" i="14"/>
  <c r="DW367" i="14"/>
  <c r="GI367" i="14"/>
  <c r="IU367" i="14"/>
  <c r="DX367" i="14"/>
  <c r="IG367" i="14"/>
  <c r="FW367" i="14"/>
  <c r="BA367" i="14"/>
  <c r="BB367" i="14"/>
  <c r="DG367" i="14"/>
  <c r="FL367" i="14"/>
  <c r="FD367" i="14"/>
  <c r="GC367" i="14"/>
  <c r="DR367" i="14"/>
  <c r="BG367" i="14"/>
  <c r="IQ367" i="14"/>
  <c r="GF367" i="14"/>
  <c r="HX367" i="14"/>
  <c r="HP367" i="14"/>
  <c r="GK367" i="14"/>
  <c r="DZ367" i="14"/>
  <c r="IX367" i="14"/>
  <c r="EA367" i="14"/>
  <c r="BP367" i="14"/>
  <c r="BD367" i="14"/>
  <c r="H367" i="14"/>
  <c r="X367" i="14"/>
  <c r="I367" i="14"/>
  <c r="BU367" i="14"/>
  <c r="EG367" i="14"/>
  <c r="GS367" i="14"/>
  <c r="J367" i="14"/>
  <c r="BV367" i="14"/>
  <c r="EH367" i="14"/>
  <c r="GT367" i="14"/>
  <c r="K367" i="14"/>
  <c r="BW367" i="14"/>
  <c r="EI367" i="14"/>
  <c r="GU367" i="14"/>
  <c r="L367" i="14"/>
  <c r="BX367" i="14"/>
  <c r="N367" i="14"/>
  <c r="CB367" i="14"/>
  <c r="AX367" i="14"/>
  <c r="II367" i="14"/>
  <c r="DM367" i="14"/>
  <c r="IK367" i="14"/>
  <c r="AU367" i="14"/>
  <c r="IE367" i="14"/>
  <c r="GZ367" i="14"/>
  <c r="DY367" i="14"/>
  <c r="BN367" i="14"/>
  <c r="FT367" i="14"/>
  <c r="EJ367" i="14"/>
  <c r="GV367" i="14"/>
  <c r="M367" i="14"/>
  <c r="BY367" i="14"/>
  <c r="EK367" i="14"/>
  <c r="GW367" i="14"/>
  <c r="BZ367" i="14"/>
  <c r="EL367" i="14"/>
  <c r="GX367" i="14"/>
  <c r="G367" i="14"/>
  <c r="BS367" i="14"/>
  <c r="EE367" i="14"/>
  <c r="GQ367" i="14"/>
  <c r="IF367" i="14"/>
  <c r="DP367" i="14"/>
  <c r="BT367" i="14"/>
  <c r="CJ367" i="14"/>
  <c r="Q367" i="14"/>
  <c r="CC367" i="14"/>
  <c r="EO367" i="14"/>
  <c r="HA367" i="14"/>
  <c r="R367" i="14"/>
  <c r="CD367" i="14"/>
  <c r="EP367" i="14"/>
  <c r="HB367" i="14"/>
  <c r="S367" i="14"/>
  <c r="CE367" i="14"/>
  <c r="EQ367" i="14"/>
  <c r="HC367" i="14"/>
  <c r="T367" i="14"/>
  <c r="CF367" i="14"/>
  <c r="ER367" i="14"/>
  <c r="HD367" i="14"/>
  <c r="U367" i="14"/>
  <c r="CG367" i="14"/>
  <c r="ES367" i="14"/>
  <c r="HE367" i="14"/>
  <c r="V367" i="14"/>
  <c r="CH367" i="14"/>
  <c r="ET367" i="14"/>
  <c r="HF367" i="14"/>
  <c r="O367" i="14"/>
  <c r="CA367" i="14"/>
  <c r="EM367" i="14"/>
  <c r="GY367" i="14"/>
  <c r="AW367" i="14"/>
  <c r="FV367" i="14"/>
  <c r="DL367" i="14"/>
  <c r="DN367" i="14"/>
  <c r="AV367" i="14"/>
  <c r="EV367" i="14"/>
  <c r="EW367" i="14"/>
  <c r="CL367" i="14"/>
  <c r="AA367" i="14"/>
  <c r="HK367" i="14"/>
  <c r="CN367" i="14"/>
  <c r="EZ367" i="14"/>
  <c r="CO367" i="14"/>
  <c r="FA367" i="14"/>
  <c r="HM367" i="14"/>
  <c r="AD367" i="14"/>
  <c r="CP367" i="14"/>
  <c r="FB367" i="14"/>
  <c r="HN367" i="14"/>
  <c r="W367" i="14"/>
  <c r="CI367" i="14"/>
  <c r="EU367" i="14"/>
  <c r="C636" i="14"/>
  <c r="D635" i="14"/>
  <c r="C111" i="14"/>
  <c r="D110" i="14"/>
  <c r="E634" i="14"/>
  <c r="G634" i="14" s="1"/>
  <c r="G109" i="14"/>
  <c r="E109" i="14"/>
  <c r="F109" i="14" s="1"/>
  <c r="N634" i="14"/>
  <c r="A635" i="14"/>
  <c r="BL633" i="14"/>
  <c r="BD633" i="14"/>
  <c r="AV633" i="14"/>
  <c r="AN633" i="14"/>
  <c r="AF633" i="14"/>
  <c r="X633" i="14"/>
  <c r="P633" i="14"/>
  <c r="BK633" i="14"/>
  <c r="BC633" i="14"/>
  <c r="AU633" i="14"/>
  <c r="AM633" i="14"/>
  <c r="AE633" i="14"/>
  <c r="W633" i="14"/>
  <c r="O633" i="14"/>
  <c r="BJ633" i="14"/>
  <c r="BB633" i="14"/>
  <c r="AT633" i="14"/>
  <c r="AL633" i="14"/>
  <c r="AD633" i="14"/>
  <c r="V633" i="14"/>
  <c r="BI633" i="14"/>
  <c r="BA633" i="14"/>
  <c r="AS633" i="14"/>
  <c r="AK633" i="14"/>
  <c r="AC633" i="14"/>
  <c r="U633" i="14"/>
  <c r="M633" i="14"/>
  <c r="BH633" i="14"/>
  <c r="AZ633" i="14"/>
  <c r="AR633" i="14"/>
  <c r="AJ633" i="14"/>
  <c r="AB633" i="14"/>
  <c r="T633" i="14"/>
  <c r="BG633" i="14"/>
  <c r="AY633" i="14"/>
  <c r="AQ633" i="14"/>
  <c r="AI633" i="14"/>
  <c r="AA633" i="14"/>
  <c r="S633" i="14"/>
  <c r="BF633" i="14"/>
  <c r="AX633" i="14"/>
  <c r="AP633" i="14"/>
  <c r="AH633" i="14"/>
  <c r="Z633" i="14"/>
  <c r="R633" i="14"/>
  <c r="BE633" i="14"/>
  <c r="AW633" i="14"/>
  <c r="AO633" i="14"/>
  <c r="AG633" i="14"/>
  <c r="Y633" i="14"/>
  <c r="Q633" i="14"/>
  <c r="F633" i="14"/>
  <c r="F108" i="14"/>
  <c r="H633" i="14"/>
  <c r="H108" i="14"/>
  <c r="D34" i="11"/>
  <c r="G34" i="11" s="1"/>
  <c r="E33" i="11"/>
  <c r="F33" i="11" s="1"/>
  <c r="GO368" i="14" l="1"/>
  <c r="GQ368" i="14"/>
  <c r="DA368" i="14"/>
  <c r="EX368" i="14"/>
  <c r="DC368" i="14"/>
  <c r="GU368" i="14"/>
  <c r="EZ368" i="14"/>
  <c r="FQ368" i="14"/>
  <c r="AM368" i="14"/>
  <c r="IE368" i="14"/>
  <c r="GJ368" i="14"/>
  <c r="EG368" i="14"/>
  <c r="CL368" i="14"/>
  <c r="AQ368" i="14"/>
  <c r="EI368" i="14"/>
  <c r="II368" i="14"/>
  <c r="CN368" i="14"/>
  <c r="GN368" i="14"/>
  <c r="JB368" i="14"/>
  <c r="IK368" i="14"/>
  <c r="GP368" i="14"/>
  <c r="EE368" i="14"/>
  <c r="CJ368" i="14"/>
  <c r="AO368" i="14"/>
  <c r="IG368" i="14"/>
  <c r="GL368" i="14"/>
  <c r="IC368" i="14"/>
  <c r="BI368" i="14"/>
  <c r="GW368" i="14"/>
  <c r="AD368" i="14"/>
  <c r="DF368" i="14"/>
  <c r="GX368" i="14"/>
  <c r="AU368" i="14"/>
  <c r="EU368" i="14"/>
  <c r="IU368" i="14"/>
  <c r="CZ368" i="14"/>
  <c r="GR368" i="14"/>
  <c r="AW368" i="14"/>
  <c r="EW368" i="14"/>
  <c r="IW368" i="14"/>
  <c r="DB368" i="14"/>
  <c r="GT368" i="14"/>
  <c r="AY368" i="14"/>
  <c r="EY368" i="14"/>
  <c r="IY368" i="14"/>
  <c r="DD368" i="14"/>
  <c r="GV368" i="14"/>
  <c r="BR368" i="14"/>
  <c r="AV368" i="14"/>
  <c r="AX368" i="14"/>
  <c r="N368" i="14"/>
  <c r="DU368" i="14"/>
  <c r="AL368" i="14"/>
  <c r="FK368" i="14"/>
  <c r="DH368" i="14"/>
  <c r="BM368" i="14"/>
  <c r="J368" i="14"/>
  <c r="FO368" i="14"/>
  <c r="EV368" i="14"/>
  <c r="BY368" i="14"/>
  <c r="HN368" i="14"/>
  <c r="CW368" i="14"/>
  <c r="IS368" i="14"/>
  <c r="ES368" i="14"/>
  <c r="AT368" i="14"/>
  <c r="ED368" i="14"/>
  <c r="ID368" i="14"/>
  <c r="BS368" i="14"/>
  <c r="FS368" i="14"/>
  <c r="X368" i="14"/>
  <c r="DX368" i="14"/>
  <c r="HX368" i="14"/>
  <c r="BU368" i="14"/>
  <c r="FU368" i="14"/>
  <c r="Z368" i="14"/>
  <c r="DZ368" i="14"/>
  <c r="HZ368" i="14"/>
  <c r="BW368" i="14"/>
  <c r="FW368" i="14"/>
  <c r="AB368" i="14"/>
  <c r="EB368" i="14"/>
  <c r="IB368" i="14"/>
  <c r="FB368" i="14"/>
  <c r="CX368" i="14"/>
  <c r="AK368" i="14"/>
  <c r="U368" i="14"/>
  <c r="DN368" i="14"/>
  <c r="BK368" i="14"/>
  <c r="H368" i="14"/>
  <c r="HH368" i="14"/>
  <c r="FM368" i="14"/>
  <c r="DJ368" i="14"/>
  <c r="HJ368" i="14"/>
  <c r="BO368" i="14"/>
  <c r="L368" i="14"/>
  <c r="DL368" i="14"/>
  <c r="HL368" i="14"/>
  <c r="FI368" i="14"/>
  <c r="BQ368" i="14"/>
  <c r="HE368" i="14"/>
  <c r="BB368" i="14"/>
  <c r="EL368" i="14"/>
  <c r="IL368" i="14"/>
  <c r="CI368" i="14"/>
  <c r="GI368" i="14"/>
  <c r="AN368" i="14"/>
  <c r="EF368" i="14"/>
  <c r="IF368" i="14"/>
  <c r="CK368" i="14"/>
  <c r="GK368" i="14"/>
  <c r="AP368" i="14"/>
  <c r="EH368" i="14"/>
  <c r="IH368" i="14"/>
  <c r="CM368" i="14"/>
  <c r="GM368" i="14"/>
  <c r="AR368" i="14"/>
  <c r="EJ368" i="14"/>
  <c r="IZ368" i="14"/>
  <c r="AC368" i="14"/>
  <c r="GS368" i="14"/>
  <c r="BA368" i="14"/>
  <c r="JA368" i="14"/>
  <c r="CO368" i="14"/>
  <c r="BZ368" i="14"/>
  <c r="FR368" i="14"/>
  <c r="G368" i="14"/>
  <c r="DG368" i="14"/>
  <c r="HG368" i="14"/>
  <c r="BL368" i="14"/>
  <c r="FL368" i="14"/>
  <c r="I368" i="14"/>
  <c r="DI368" i="14"/>
  <c r="HI368" i="14"/>
  <c r="BN368" i="14"/>
  <c r="FN368" i="14"/>
  <c r="K368" i="14"/>
  <c r="DK368" i="14"/>
  <c r="HK368" i="14"/>
  <c r="BP368" i="14"/>
  <c r="FP368" i="14"/>
  <c r="HU368" i="14"/>
  <c r="CY368" i="14"/>
  <c r="IV368" i="14"/>
  <c r="IX368" i="14"/>
  <c r="AZ368" i="14"/>
  <c r="AS368" i="14"/>
  <c r="FY368" i="14"/>
  <c r="M368" i="14"/>
  <c r="HM368" i="14"/>
  <c r="CP368" i="14"/>
  <c r="FZ368" i="14"/>
  <c r="W368" i="14"/>
  <c r="DW368" i="14"/>
  <c r="HW368" i="14"/>
  <c r="BT368" i="14"/>
  <c r="FT368" i="14"/>
  <c r="Y368" i="14"/>
  <c r="DY368" i="14"/>
  <c r="HY368" i="14"/>
  <c r="BV368" i="14"/>
  <c r="FV368" i="14"/>
  <c r="AA368" i="14"/>
  <c r="EA368" i="14"/>
  <c r="IA368" i="14"/>
  <c r="BX368" i="14"/>
  <c r="FX368" i="14"/>
  <c r="J33" i="11"/>
  <c r="K33" i="11" s="1"/>
  <c r="H33" i="11"/>
  <c r="I33" i="11" s="1"/>
  <c r="IJ368" i="14"/>
  <c r="DE368" i="14"/>
  <c r="DM368" i="14"/>
  <c r="EC368" i="14"/>
  <c r="CG368" i="14"/>
  <c r="V368" i="14"/>
  <c r="CH368" i="14"/>
  <c r="ET368" i="14"/>
  <c r="HF368" i="14"/>
  <c r="O368" i="14"/>
  <c r="CA368" i="14"/>
  <c r="EM368" i="14"/>
  <c r="GY368" i="14"/>
  <c r="P368" i="14"/>
  <c r="CB368" i="14"/>
  <c r="EN368" i="14"/>
  <c r="GZ368" i="14"/>
  <c r="Q368" i="14"/>
  <c r="CC368" i="14"/>
  <c r="EO368" i="14"/>
  <c r="HA368" i="14"/>
  <c r="R368" i="14"/>
  <c r="CD368" i="14"/>
  <c r="EP368" i="14"/>
  <c r="HB368" i="14"/>
  <c r="S368" i="14"/>
  <c r="CE368" i="14"/>
  <c r="EQ368" i="14"/>
  <c r="HC368" i="14"/>
  <c r="T368" i="14"/>
  <c r="CF368" i="14"/>
  <c r="ER368" i="14"/>
  <c r="HD368" i="14"/>
  <c r="FJ368" i="14"/>
  <c r="HV368" i="14"/>
  <c r="AE368" i="14"/>
  <c r="CQ368" i="14"/>
  <c r="FC368" i="14"/>
  <c r="HO368" i="14"/>
  <c r="AF368" i="14"/>
  <c r="CR368" i="14"/>
  <c r="FD368" i="14"/>
  <c r="HP368" i="14"/>
  <c r="AG368" i="14"/>
  <c r="CS368" i="14"/>
  <c r="FE368" i="14"/>
  <c r="HQ368" i="14"/>
  <c r="AH368" i="14"/>
  <c r="CT368" i="14"/>
  <c r="FF368" i="14"/>
  <c r="HR368" i="14"/>
  <c r="AI368" i="14"/>
  <c r="CU368" i="14"/>
  <c r="FG368" i="14"/>
  <c r="HS368" i="14"/>
  <c r="AJ368" i="14"/>
  <c r="CV368" i="14"/>
  <c r="FH368" i="14"/>
  <c r="HT368" i="14"/>
  <c r="GG368" i="14"/>
  <c r="EK368" i="14"/>
  <c r="FA368" i="14"/>
  <c r="BJ368" i="14"/>
  <c r="DV368" i="14"/>
  <c r="GH368" i="14"/>
  <c r="IT368" i="14"/>
  <c r="BC368" i="14"/>
  <c r="DO368" i="14"/>
  <c r="GA368" i="14"/>
  <c r="IM368" i="14"/>
  <c r="BD368" i="14"/>
  <c r="DP368" i="14"/>
  <c r="GB368" i="14"/>
  <c r="IN368" i="14"/>
  <c r="BE368" i="14"/>
  <c r="DQ368" i="14"/>
  <c r="GC368" i="14"/>
  <c r="IO368" i="14"/>
  <c r="BF368" i="14"/>
  <c r="DR368" i="14"/>
  <c r="GD368" i="14"/>
  <c r="IP368" i="14"/>
  <c r="BG368" i="14"/>
  <c r="DS368" i="14"/>
  <c r="GE368" i="14"/>
  <c r="IQ368" i="14"/>
  <c r="BH368" i="14"/>
  <c r="DT368" i="14"/>
  <c r="GF368" i="14"/>
  <c r="I108" i="14"/>
  <c r="K108" i="14" s="1"/>
  <c r="IO369" i="14" s="1"/>
  <c r="H109" i="14"/>
  <c r="I109" i="14" s="1"/>
  <c r="K109" i="14" s="1"/>
  <c r="E110" i="14"/>
  <c r="H110" i="14" s="1"/>
  <c r="D111" i="14"/>
  <c r="C112" i="14"/>
  <c r="A636" i="14"/>
  <c r="N635" i="14"/>
  <c r="BL634" i="14"/>
  <c r="BD634" i="14"/>
  <c r="AV634" i="14"/>
  <c r="AN634" i="14"/>
  <c r="AF634" i="14"/>
  <c r="X634" i="14"/>
  <c r="P634" i="14"/>
  <c r="BK634" i="14"/>
  <c r="BC634" i="14"/>
  <c r="AU634" i="14"/>
  <c r="AM634" i="14"/>
  <c r="AE634" i="14"/>
  <c r="W634" i="14"/>
  <c r="O634" i="14"/>
  <c r="BJ634" i="14"/>
  <c r="BB634" i="14"/>
  <c r="AT634" i="14"/>
  <c r="AL634" i="14"/>
  <c r="AD634" i="14"/>
  <c r="V634" i="14"/>
  <c r="BI634" i="14"/>
  <c r="BA634" i="14"/>
  <c r="AS634" i="14"/>
  <c r="AK634" i="14"/>
  <c r="AC634" i="14"/>
  <c r="U634" i="14"/>
  <c r="M634" i="14"/>
  <c r="BH634" i="14"/>
  <c r="AZ634" i="14"/>
  <c r="AR634" i="14"/>
  <c r="AJ634" i="14"/>
  <c r="AB634" i="14"/>
  <c r="T634" i="14"/>
  <c r="BG634" i="14"/>
  <c r="AY634" i="14"/>
  <c r="AQ634" i="14"/>
  <c r="AI634" i="14"/>
  <c r="AA634" i="14"/>
  <c r="S634" i="14"/>
  <c r="BF634" i="14"/>
  <c r="AX634" i="14"/>
  <c r="AP634" i="14"/>
  <c r="AH634" i="14"/>
  <c r="Z634" i="14"/>
  <c r="R634" i="14"/>
  <c r="BE634" i="14"/>
  <c r="AW634" i="14"/>
  <c r="AO634" i="14"/>
  <c r="AG634" i="14"/>
  <c r="Y634" i="14"/>
  <c r="Q634" i="14"/>
  <c r="I633" i="14"/>
  <c r="F634" i="14"/>
  <c r="H634" i="14"/>
  <c r="E635" i="14"/>
  <c r="F635" i="14" s="1"/>
  <c r="C637" i="14"/>
  <c r="D636" i="14"/>
  <c r="D35" i="11"/>
  <c r="G35" i="11" s="1"/>
  <c r="E34" i="11"/>
  <c r="F34" i="11" s="1"/>
  <c r="J34" i="11" l="1"/>
  <c r="K34" i="11" s="1"/>
  <c r="H34" i="11"/>
  <c r="I34" i="11" s="1"/>
  <c r="G110" i="14"/>
  <c r="F110" i="14"/>
  <c r="I110" i="14" s="1"/>
  <c r="K110" i="14" s="1"/>
  <c r="H635" i="14"/>
  <c r="G635" i="14"/>
  <c r="CR369" i="14"/>
  <c r="BQ369" i="14"/>
  <c r="FN369" i="14"/>
  <c r="EY369" i="14"/>
  <c r="HF369" i="14"/>
  <c r="FV369" i="14"/>
  <c r="IY369" i="14"/>
  <c r="ES369" i="14"/>
  <c r="AE369" i="14"/>
  <c r="GR369" i="14"/>
  <c r="IH369" i="14"/>
  <c r="L369" i="14"/>
  <c r="FA369" i="14"/>
  <c r="BK369" i="14"/>
  <c r="GZ369" i="14"/>
  <c r="R369" i="14"/>
  <c r="CN369" i="14"/>
  <c r="JA369" i="14"/>
  <c r="EM369" i="14"/>
  <c r="AG369" i="14"/>
  <c r="CD369" i="14"/>
  <c r="CV369" i="14"/>
  <c r="N369" i="14"/>
  <c r="EU369" i="14"/>
  <c r="BM369" i="14"/>
  <c r="AI369" i="14"/>
  <c r="GV369" i="14"/>
  <c r="CP369" i="14"/>
  <c r="IU369" i="14"/>
  <c r="EO369" i="14"/>
  <c r="BO369" i="14"/>
  <c r="HD369" i="14"/>
  <c r="CX369" i="14"/>
  <c r="H369" i="14"/>
  <c r="EW369" i="14"/>
  <c r="EQ369" i="14"/>
  <c r="AK369" i="14"/>
  <c r="GX369" i="14"/>
  <c r="CJ369" i="14"/>
  <c r="IW369" i="14"/>
  <c r="HZ369" i="14"/>
  <c r="IP369" i="14"/>
  <c r="EP369" i="14"/>
  <c r="BW369" i="14"/>
  <c r="FG369" i="14"/>
  <c r="T369" i="14"/>
  <c r="EB369" i="14"/>
  <c r="HL369" i="14"/>
  <c r="BY369" i="14"/>
  <c r="FI369" i="14"/>
  <c r="V369" i="14"/>
  <c r="ED369" i="14"/>
  <c r="HN369" i="14"/>
  <c r="BS369" i="14"/>
  <c r="FC369" i="14"/>
  <c r="P369" i="14"/>
  <c r="DX369" i="14"/>
  <c r="HH369" i="14"/>
  <c r="BU369" i="14"/>
  <c r="FE369" i="14"/>
  <c r="AP369" i="14"/>
  <c r="BN369" i="14"/>
  <c r="HB369" i="14"/>
  <c r="CE369" i="14"/>
  <c r="GM369" i="14"/>
  <c r="AB369" i="14"/>
  <c r="EJ369" i="14"/>
  <c r="HT369" i="14"/>
  <c r="CG369" i="14"/>
  <c r="GO369" i="14"/>
  <c r="AD369" i="14"/>
  <c r="EL369" i="14"/>
  <c r="HV369" i="14"/>
  <c r="CA369" i="14"/>
  <c r="GI369" i="14"/>
  <c r="X369" i="14"/>
  <c r="EF369" i="14"/>
  <c r="HP369" i="14"/>
  <c r="CC369" i="14"/>
  <c r="GK369" i="14"/>
  <c r="DB369" i="14"/>
  <c r="DZ369" i="14"/>
  <c r="HJ369" i="14"/>
  <c r="CM369" i="14"/>
  <c r="GU369" i="14"/>
  <c r="AJ369" i="14"/>
  <c r="ER369" i="14"/>
  <c r="IZ369" i="14"/>
  <c r="CO369" i="14"/>
  <c r="GW369" i="14"/>
  <c r="AL369" i="14"/>
  <c r="ET369" i="14"/>
  <c r="JB369" i="14"/>
  <c r="CI369" i="14"/>
  <c r="GQ369" i="14"/>
  <c r="AF369" i="14"/>
  <c r="EN369" i="14"/>
  <c r="IV369" i="14"/>
  <c r="CK369" i="14"/>
  <c r="GS369" i="14"/>
  <c r="HR369" i="14"/>
  <c r="GL369" i="14"/>
  <c r="K369" i="14"/>
  <c r="CU369" i="14"/>
  <c r="HC369" i="14"/>
  <c r="BP369" i="14"/>
  <c r="EZ369" i="14"/>
  <c r="M369" i="14"/>
  <c r="CW369" i="14"/>
  <c r="HE369" i="14"/>
  <c r="BR369" i="14"/>
  <c r="FB369" i="14"/>
  <c r="G369" i="14"/>
  <c r="CQ369" i="14"/>
  <c r="GY369" i="14"/>
  <c r="BL369" i="14"/>
  <c r="EV369" i="14"/>
  <c r="I369" i="14"/>
  <c r="CS369" i="14"/>
  <c r="HA369" i="14"/>
  <c r="AX369" i="14"/>
  <c r="IX369" i="14"/>
  <c r="S369" i="14"/>
  <c r="EA369" i="14"/>
  <c r="HK369" i="14"/>
  <c r="BX369" i="14"/>
  <c r="FH369" i="14"/>
  <c r="U369" i="14"/>
  <c r="EC369" i="14"/>
  <c r="HM369" i="14"/>
  <c r="BZ369" i="14"/>
  <c r="FJ369" i="14"/>
  <c r="O369" i="14"/>
  <c r="DW369" i="14"/>
  <c r="HG369" i="14"/>
  <c r="BT369" i="14"/>
  <c r="FD369" i="14"/>
  <c r="Q369" i="14"/>
  <c r="DY369" i="14"/>
  <c r="HI369" i="14"/>
  <c r="DJ369" i="14"/>
  <c r="GT369" i="14"/>
  <c r="AA369" i="14"/>
  <c r="EI369" i="14"/>
  <c r="HS369" i="14"/>
  <c r="CF369" i="14"/>
  <c r="GN369" i="14"/>
  <c r="AC369" i="14"/>
  <c r="EK369" i="14"/>
  <c r="HU369" i="14"/>
  <c r="CH369" i="14"/>
  <c r="GP369" i="14"/>
  <c r="W369" i="14"/>
  <c r="EE369" i="14"/>
  <c r="HO369" i="14"/>
  <c r="CB369" i="14"/>
  <c r="GJ369" i="14"/>
  <c r="Y369" i="14"/>
  <c r="EG369" i="14"/>
  <c r="HQ369" i="14"/>
  <c r="I634" i="14"/>
  <c r="AH369" i="14"/>
  <c r="BF369" i="14"/>
  <c r="J369" i="14"/>
  <c r="Z369" i="14"/>
  <c r="AQ369" i="14"/>
  <c r="DC369" i="14"/>
  <c r="FO369" i="14"/>
  <c r="IA369" i="14"/>
  <c r="AR369" i="14"/>
  <c r="DD369" i="14"/>
  <c r="FP369" i="14"/>
  <c r="IB369" i="14"/>
  <c r="AS369" i="14"/>
  <c r="DE369" i="14"/>
  <c r="FQ369" i="14"/>
  <c r="IC369" i="14"/>
  <c r="AT369" i="14"/>
  <c r="DF369" i="14"/>
  <c r="FR369" i="14"/>
  <c r="ID369" i="14"/>
  <c r="AM369" i="14"/>
  <c r="CY369" i="14"/>
  <c r="FK369" i="14"/>
  <c r="HW369" i="14"/>
  <c r="AN369" i="14"/>
  <c r="CZ369" i="14"/>
  <c r="FL369" i="14"/>
  <c r="HX369" i="14"/>
  <c r="AO369" i="14"/>
  <c r="DA369" i="14"/>
  <c r="FM369" i="14"/>
  <c r="HY369" i="14"/>
  <c r="CT369" i="14"/>
  <c r="DR369" i="14"/>
  <c r="BV369" i="14"/>
  <c r="CL369" i="14"/>
  <c r="AY369" i="14"/>
  <c r="DK369" i="14"/>
  <c r="FW369" i="14"/>
  <c r="II369" i="14"/>
  <c r="AZ369" i="14"/>
  <c r="DL369" i="14"/>
  <c r="FX369" i="14"/>
  <c r="IJ369" i="14"/>
  <c r="BA369" i="14"/>
  <c r="DM369" i="14"/>
  <c r="FY369" i="14"/>
  <c r="IK369" i="14"/>
  <c r="BB369" i="14"/>
  <c r="DN369" i="14"/>
  <c r="FZ369" i="14"/>
  <c r="IL369" i="14"/>
  <c r="AU369" i="14"/>
  <c r="DG369" i="14"/>
  <c r="FS369" i="14"/>
  <c r="IE369" i="14"/>
  <c r="AV369" i="14"/>
  <c r="DH369" i="14"/>
  <c r="FT369" i="14"/>
  <c r="IF369" i="14"/>
  <c r="AW369" i="14"/>
  <c r="DI369" i="14"/>
  <c r="FU369" i="14"/>
  <c r="IG369" i="14"/>
  <c r="FF369" i="14"/>
  <c r="GD369" i="14"/>
  <c r="EH369" i="14"/>
  <c r="EX369" i="14"/>
  <c r="BG369" i="14"/>
  <c r="DS369" i="14"/>
  <c r="GE369" i="14"/>
  <c r="IQ369" i="14"/>
  <c r="BH369" i="14"/>
  <c r="DT369" i="14"/>
  <c r="GF369" i="14"/>
  <c r="IR369" i="14"/>
  <c r="BI369" i="14"/>
  <c r="DU369" i="14"/>
  <c r="GG369" i="14"/>
  <c r="IS369" i="14"/>
  <c r="BJ369" i="14"/>
  <c r="DV369" i="14"/>
  <c r="GH369" i="14"/>
  <c r="IT369" i="14"/>
  <c r="BC369" i="14"/>
  <c r="DO369" i="14"/>
  <c r="GA369" i="14"/>
  <c r="IM369" i="14"/>
  <c r="BD369" i="14"/>
  <c r="DP369" i="14"/>
  <c r="GB369" i="14"/>
  <c r="IN369" i="14"/>
  <c r="BE369" i="14"/>
  <c r="DQ369" i="14"/>
  <c r="GC369" i="14"/>
  <c r="N636" i="14"/>
  <c r="A637" i="14"/>
  <c r="C113" i="14"/>
  <c r="D112" i="14"/>
  <c r="E636" i="14"/>
  <c r="F636" i="14" s="1"/>
  <c r="E111" i="14"/>
  <c r="F111" i="14" s="1"/>
  <c r="D637" i="14"/>
  <c r="C638" i="14"/>
  <c r="IV370" i="14"/>
  <c r="IN370" i="14"/>
  <c r="IF370" i="14"/>
  <c r="HX370" i="14"/>
  <c r="HP370" i="14"/>
  <c r="HH370" i="14"/>
  <c r="GZ370" i="14"/>
  <c r="GR370" i="14"/>
  <c r="GJ370" i="14"/>
  <c r="GB370" i="14"/>
  <c r="FT370" i="14"/>
  <c r="FL370" i="14"/>
  <c r="FD370" i="14"/>
  <c r="EV370" i="14"/>
  <c r="EN370" i="14"/>
  <c r="EF370" i="14"/>
  <c r="DX370" i="14"/>
  <c r="DP370" i="14"/>
  <c r="DH370" i="14"/>
  <c r="CZ370" i="14"/>
  <c r="CR370" i="14"/>
  <c r="CJ370" i="14"/>
  <c r="CB370" i="14"/>
  <c r="BT370" i="14"/>
  <c r="BL370" i="14"/>
  <c r="BD370" i="14"/>
  <c r="IU370" i="14"/>
  <c r="IM370" i="14"/>
  <c r="IE370" i="14"/>
  <c r="HW370" i="14"/>
  <c r="HO370" i="14"/>
  <c r="HG370" i="14"/>
  <c r="GY370" i="14"/>
  <c r="GQ370" i="14"/>
  <c r="GI370" i="14"/>
  <c r="GA370" i="14"/>
  <c r="FS370" i="14"/>
  <c r="FK370" i="14"/>
  <c r="FC370" i="14"/>
  <c r="EU370" i="14"/>
  <c r="EM370" i="14"/>
  <c r="EE370" i="14"/>
  <c r="DW370" i="14"/>
  <c r="DO370" i="14"/>
  <c r="DG370" i="14"/>
  <c r="CY370" i="14"/>
  <c r="CQ370" i="14"/>
  <c r="CI370" i="14"/>
  <c r="CA370" i="14"/>
  <c r="BS370" i="14"/>
  <c r="BK370" i="14"/>
  <c r="BC370" i="14"/>
  <c r="IX370" i="14"/>
  <c r="IL370" i="14"/>
  <c r="IB370" i="14"/>
  <c r="HR370" i="14"/>
  <c r="HF370" i="14"/>
  <c r="GV370" i="14"/>
  <c r="GL370" i="14"/>
  <c r="FZ370" i="14"/>
  <c r="FP370" i="14"/>
  <c r="FF370" i="14"/>
  <c r="ET370" i="14"/>
  <c r="EJ370" i="14"/>
  <c r="DZ370" i="14"/>
  <c r="DN370" i="14"/>
  <c r="DD370" i="14"/>
  <c r="CT370" i="14"/>
  <c r="CH370" i="14"/>
  <c r="BX370" i="14"/>
  <c r="BN370" i="14"/>
  <c r="BB370" i="14"/>
  <c r="AT370" i="14"/>
  <c r="AL370" i="14"/>
  <c r="AD370" i="14"/>
  <c r="V370" i="14"/>
  <c r="N370" i="14"/>
  <c r="IW370" i="14"/>
  <c r="IK370" i="14"/>
  <c r="IA370" i="14"/>
  <c r="HQ370" i="14"/>
  <c r="HE370" i="14"/>
  <c r="GU370" i="14"/>
  <c r="GK370" i="14"/>
  <c r="FY370" i="14"/>
  <c r="FO370" i="14"/>
  <c r="FE370" i="14"/>
  <c r="ES370" i="14"/>
  <c r="EI370" i="14"/>
  <c r="DY370" i="14"/>
  <c r="DM370" i="14"/>
  <c r="DC370" i="14"/>
  <c r="CS370" i="14"/>
  <c r="CG370" i="14"/>
  <c r="BW370" i="14"/>
  <c r="BM370" i="14"/>
  <c r="BA370" i="14"/>
  <c r="AS370" i="14"/>
  <c r="AK370" i="14"/>
  <c r="AC370" i="14"/>
  <c r="U370" i="14"/>
  <c r="M370" i="14"/>
  <c r="IT370" i="14"/>
  <c r="IJ370" i="14"/>
  <c r="HZ370" i="14"/>
  <c r="HN370" i="14"/>
  <c r="HD370" i="14"/>
  <c r="GT370" i="14"/>
  <c r="GH370" i="14"/>
  <c r="FX370" i="14"/>
  <c r="FN370" i="14"/>
  <c r="FB370" i="14"/>
  <c r="ER370" i="14"/>
  <c r="EH370" i="14"/>
  <c r="DV370" i="14"/>
  <c r="DL370" i="14"/>
  <c r="DB370" i="14"/>
  <c r="CP370" i="14"/>
  <c r="CF370" i="14"/>
  <c r="BV370" i="14"/>
  <c r="BJ370" i="14"/>
  <c r="AZ370" i="14"/>
  <c r="AR370" i="14"/>
  <c r="AJ370" i="14"/>
  <c r="AB370" i="14"/>
  <c r="T370" i="14"/>
  <c r="L370" i="14"/>
  <c r="IS370" i="14"/>
  <c r="II370" i="14"/>
  <c r="HY370" i="14"/>
  <c r="HM370" i="14"/>
  <c r="HC370" i="14"/>
  <c r="GS370" i="14"/>
  <c r="GG370" i="14"/>
  <c r="FW370" i="14"/>
  <c r="FM370" i="14"/>
  <c r="FA370" i="14"/>
  <c r="EQ370" i="14"/>
  <c r="EG370" i="14"/>
  <c r="DU370" i="14"/>
  <c r="DK370" i="14"/>
  <c r="DA370" i="14"/>
  <c r="CO370" i="14"/>
  <c r="CE370" i="14"/>
  <c r="BU370" i="14"/>
  <c r="BI370" i="14"/>
  <c r="AY370" i="14"/>
  <c r="AQ370" i="14"/>
  <c r="AI370" i="14"/>
  <c r="AA370" i="14"/>
  <c r="S370" i="14"/>
  <c r="K370" i="14"/>
  <c r="JB370" i="14"/>
  <c r="IR370" i="14"/>
  <c r="IH370" i="14"/>
  <c r="HV370" i="14"/>
  <c r="HL370" i="14"/>
  <c r="HB370" i="14"/>
  <c r="GP370" i="14"/>
  <c r="GF370" i="14"/>
  <c r="FV370" i="14"/>
  <c r="FJ370" i="14"/>
  <c r="EZ370" i="14"/>
  <c r="EP370" i="14"/>
  <c r="ED370" i="14"/>
  <c r="DT370" i="14"/>
  <c r="DJ370" i="14"/>
  <c r="CX370" i="14"/>
  <c r="CN370" i="14"/>
  <c r="CD370" i="14"/>
  <c r="BR370" i="14"/>
  <c r="BH370" i="14"/>
  <c r="AX370" i="14"/>
  <c r="AP370" i="14"/>
  <c r="AH370" i="14"/>
  <c r="Z370" i="14"/>
  <c r="R370" i="14"/>
  <c r="J370" i="14"/>
  <c r="JA370" i="14"/>
  <c r="IQ370" i="14"/>
  <c r="IG370" i="14"/>
  <c r="HU370" i="14"/>
  <c r="HK370" i="14"/>
  <c r="HA370" i="14"/>
  <c r="GO370" i="14"/>
  <c r="GE370" i="14"/>
  <c r="FU370" i="14"/>
  <c r="FI370" i="14"/>
  <c r="EY370" i="14"/>
  <c r="EO370" i="14"/>
  <c r="EC370" i="14"/>
  <c r="DS370" i="14"/>
  <c r="DI370" i="14"/>
  <c r="CW370" i="14"/>
  <c r="CM370" i="14"/>
  <c r="CC370" i="14"/>
  <c r="BQ370" i="14"/>
  <c r="BG370" i="14"/>
  <c r="AW370" i="14"/>
  <c r="AO370" i="14"/>
  <c r="AG370" i="14"/>
  <c r="Y370" i="14"/>
  <c r="Q370" i="14"/>
  <c r="I370" i="14"/>
  <c r="IZ370" i="14"/>
  <c r="IP370" i="14"/>
  <c r="ID370" i="14"/>
  <c r="HT370" i="14"/>
  <c r="HJ370" i="14"/>
  <c r="GX370" i="14"/>
  <c r="GN370" i="14"/>
  <c r="GD370" i="14"/>
  <c r="FR370" i="14"/>
  <c r="FH370" i="14"/>
  <c r="EX370" i="14"/>
  <c r="EL370" i="14"/>
  <c r="EB370" i="14"/>
  <c r="DR370" i="14"/>
  <c r="DF370" i="14"/>
  <c r="CV370" i="14"/>
  <c r="CL370" i="14"/>
  <c r="BZ370" i="14"/>
  <c r="BP370" i="14"/>
  <c r="BF370" i="14"/>
  <c r="AV370" i="14"/>
  <c r="AN370" i="14"/>
  <c r="AF370" i="14"/>
  <c r="X370" i="14"/>
  <c r="P370" i="14"/>
  <c r="H370" i="14"/>
  <c r="GC370" i="14"/>
  <c r="CU370" i="14"/>
  <c r="W370" i="14"/>
  <c r="IY370" i="14"/>
  <c r="FQ370" i="14"/>
  <c r="CK370" i="14"/>
  <c r="O370" i="14"/>
  <c r="IO370" i="14"/>
  <c r="FG370" i="14"/>
  <c r="BY370" i="14"/>
  <c r="G370" i="14"/>
  <c r="IC370" i="14"/>
  <c r="EW370" i="14"/>
  <c r="BO370" i="14"/>
  <c r="HS370" i="14"/>
  <c r="EK370" i="14"/>
  <c r="BE370" i="14"/>
  <c r="HI370" i="14"/>
  <c r="EA370" i="14"/>
  <c r="AU370" i="14"/>
  <c r="GM370" i="14"/>
  <c r="DE370" i="14"/>
  <c r="AE370" i="14"/>
  <c r="GW370" i="14"/>
  <c r="DQ370" i="14"/>
  <c r="AM370" i="14"/>
  <c r="BJ635" i="14"/>
  <c r="BB635" i="14"/>
  <c r="BI635" i="14"/>
  <c r="BE635" i="14"/>
  <c r="AV635" i="14"/>
  <c r="AN635" i="14"/>
  <c r="AF635" i="14"/>
  <c r="X635" i="14"/>
  <c r="P635" i="14"/>
  <c r="BD635" i="14"/>
  <c r="AU635" i="14"/>
  <c r="AM635" i="14"/>
  <c r="AE635" i="14"/>
  <c r="W635" i="14"/>
  <c r="O635" i="14"/>
  <c r="BC635" i="14"/>
  <c r="AT635" i="14"/>
  <c r="AL635" i="14"/>
  <c r="AD635" i="14"/>
  <c r="V635" i="14"/>
  <c r="BL635" i="14"/>
  <c r="BA635" i="14"/>
  <c r="AS635" i="14"/>
  <c r="AK635" i="14"/>
  <c r="AC635" i="14"/>
  <c r="U635" i="14"/>
  <c r="M635" i="14"/>
  <c r="BK635" i="14"/>
  <c r="AZ635" i="14"/>
  <c r="AR635" i="14"/>
  <c r="AJ635" i="14"/>
  <c r="AB635" i="14"/>
  <c r="T635" i="14"/>
  <c r="BH635" i="14"/>
  <c r="AY635" i="14"/>
  <c r="AQ635" i="14"/>
  <c r="AI635" i="14"/>
  <c r="AA635" i="14"/>
  <c r="S635" i="14"/>
  <c r="BG635" i="14"/>
  <c r="AX635" i="14"/>
  <c r="AP635" i="14"/>
  <c r="AH635" i="14"/>
  <c r="Z635" i="14"/>
  <c r="R635" i="14"/>
  <c r="BF635" i="14"/>
  <c r="AW635" i="14"/>
  <c r="AO635" i="14"/>
  <c r="AG635" i="14"/>
  <c r="Y635" i="14"/>
  <c r="Q635" i="14"/>
  <c r="D36" i="11"/>
  <c r="G36" i="11" s="1"/>
  <c r="E35" i="11"/>
  <c r="F35" i="11" s="1"/>
  <c r="J35" i="11" l="1"/>
  <c r="K35" i="11" s="1"/>
  <c r="H35" i="11"/>
  <c r="I35" i="11" s="1"/>
  <c r="I635" i="14"/>
  <c r="H111" i="14"/>
  <c r="G111" i="14"/>
  <c r="D638" i="14"/>
  <c r="C639" i="14"/>
  <c r="H636" i="14"/>
  <c r="E637" i="14"/>
  <c r="G637" i="14" s="1"/>
  <c r="G636" i="14"/>
  <c r="E112" i="14"/>
  <c r="G112" i="14" s="1"/>
  <c r="D113" i="14"/>
  <c r="C114" i="14"/>
  <c r="N637" i="14"/>
  <c r="A638" i="14"/>
  <c r="JA371" i="14"/>
  <c r="IS371" i="14"/>
  <c r="IK371" i="14"/>
  <c r="IC371" i="14"/>
  <c r="HU371" i="14"/>
  <c r="HM371" i="14"/>
  <c r="HE371" i="14"/>
  <c r="GW371" i="14"/>
  <c r="GO371" i="14"/>
  <c r="GG371" i="14"/>
  <c r="FY371" i="14"/>
  <c r="FQ371" i="14"/>
  <c r="FI371" i="14"/>
  <c r="FA371" i="14"/>
  <c r="ES371" i="14"/>
  <c r="EK371" i="14"/>
  <c r="EC371" i="14"/>
  <c r="DU371" i="14"/>
  <c r="DM371" i="14"/>
  <c r="DE371" i="14"/>
  <c r="CW371" i="14"/>
  <c r="CO371" i="14"/>
  <c r="CG371" i="14"/>
  <c r="BY371" i="14"/>
  <c r="BQ371" i="14"/>
  <c r="BI371" i="14"/>
  <c r="BA371" i="14"/>
  <c r="AS371" i="14"/>
  <c r="AK371" i="14"/>
  <c r="AC371" i="14"/>
  <c r="U371" i="14"/>
  <c r="M371" i="14"/>
  <c r="IZ371" i="14"/>
  <c r="IR371" i="14"/>
  <c r="IJ371" i="14"/>
  <c r="IB371" i="14"/>
  <c r="HT371" i="14"/>
  <c r="HL371" i="14"/>
  <c r="HD371" i="14"/>
  <c r="GV371" i="14"/>
  <c r="GN371" i="14"/>
  <c r="GF371" i="14"/>
  <c r="FX371" i="14"/>
  <c r="FP371" i="14"/>
  <c r="FH371" i="14"/>
  <c r="EZ371" i="14"/>
  <c r="ER371" i="14"/>
  <c r="EJ371" i="14"/>
  <c r="EB371" i="14"/>
  <c r="DT371" i="14"/>
  <c r="DL371" i="14"/>
  <c r="DD371" i="14"/>
  <c r="CV371" i="14"/>
  <c r="CN371" i="14"/>
  <c r="CF371" i="14"/>
  <c r="BX371" i="14"/>
  <c r="BP371" i="14"/>
  <c r="BH371" i="14"/>
  <c r="AZ371" i="14"/>
  <c r="AR371" i="14"/>
  <c r="AJ371" i="14"/>
  <c r="AB371" i="14"/>
  <c r="T371" i="14"/>
  <c r="L371" i="14"/>
  <c r="IU371" i="14"/>
  <c r="II371" i="14"/>
  <c r="HY371" i="14"/>
  <c r="HO371" i="14"/>
  <c r="HC371" i="14"/>
  <c r="GS371" i="14"/>
  <c r="GI371" i="14"/>
  <c r="FW371" i="14"/>
  <c r="FM371" i="14"/>
  <c r="FC371" i="14"/>
  <c r="EQ371" i="14"/>
  <c r="EG371" i="14"/>
  <c r="DW371" i="14"/>
  <c r="DK371" i="14"/>
  <c r="DA371" i="14"/>
  <c r="CQ371" i="14"/>
  <c r="CE371" i="14"/>
  <c r="BU371" i="14"/>
  <c r="BK371" i="14"/>
  <c r="AY371" i="14"/>
  <c r="AO371" i="14"/>
  <c r="AE371" i="14"/>
  <c r="S371" i="14"/>
  <c r="I371" i="14"/>
  <c r="IT371" i="14"/>
  <c r="IH371" i="14"/>
  <c r="HX371" i="14"/>
  <c r="HN371" i="14"/>
  <c r="HB371" i="14"/>
  <c r="GR371" i="14"/>
  <c r="GH371" i="14"/>
  <c r="FV371" i="14"/>
  <c r="FL371" i="14"/>
  <c r="FB371" i="14"/>
  <c r="EP371" i="14"/>
  <c r="EF371" i="14"/>
  <c r="DV371" i="14"/>
  <c r="DJ371" i="14"/>
  <c r="CZ371" i="14"/>
  <c r="CP371" i="14"/>
  <c r="CD371" i="14"/>
  <c r="BT371" i="14"/>
  <c r="BJ371" i="14"/>
  <c r="AX371" i="14"/>
  <c r="AN371" i="14"/>
  <c r="AD371" i="14"/>
  <c r="R371" i="14"/>
  <c r="H371" i="14"/>
  <c r="IQ371" i="14"/>
  <c r="IG371" i="14"/>
  <c r="HW371" i="14"/>
  <c r="HK371" i="14"/>
  <c r="HA371" i="14"/>
  <c r="GQ371" i="14"/>
  <c r="GE371" i="14"/>
  <c r="FU371" i="14"/>
  <c r="FK371" i="14"/>
  <c r="EY371" i="14"/>
  <c r="EO371" i="14"/>
  <c r="EE371" i="14"/>
  <c r="DS371" i="14"/>
  <c r="DI371" i="14"/>
  <c r="CY371" i="14"/>
  <c r="CM371" i="14"/>
  <c r="CC371" i="14"/>
  <c r="BS371" i="14"/>
  <c r="BG371" i="14"/>
  <c r="AW371" i="14"/>
  <c r="AM371" i="14"/>
  <c r="AA371" i="14"/>
  <c r="Q371" i="14"/>
  <c r="G371" i="14"/>
  <c r="JB371" i="14"/>
  <c r="IP371" i="14"/>
  <c r="IF371" i="14"/>
  <c r="HV371" i="14"/>
  <c r="HJ371" i="14"/>
  <c r="GZ371" i="14"/>
  <c r="GP371" i="14"/>
  <c r="GD371" i="14"/>
  <c r="FT371" i="14"/>
  <c r="FJ371" i="14"/>
  <c r="EX371" i="14"/>
  <c r="EN371" i="14"/>
  <c r="ED371" i="14"/>
  <c r="DR371" i="14"/>
  <c r="DH371" i="14"/>
  <c r="CX371" i="14"/>
  <c r="CL371" i="14"/>
  <c r="CB371" i="14"/>
  <c r="BR371" i="14"/>
  <c r="BF371" i="14"/>
  <c r="AV371" i="14"/>
  <c r="AL371" i="14"/>
  <c r="Z371" i="14"/>
  <c r="P371" i="14"/>
  <c r="IY371" i="14"/>
  <c r="IO371" i="14"/>
  <c r="IE371" i="14"/>
  <c r="HS371" i="14"/>
  <c r="HI371" i="14"/>
  <c r="GY371" i="14"/>
  <c r="GM371" i="14"/>
  <c r="GC371" i="14"/>
  <c r="FS371" i="14"/>
  <c r="FG371" i="14"/>
  <c r="EW371" i="14"/>
  <c r="EM371" i="14"/>
  <c r="EA371" i="14"/>
  <c r="DQ371" i="14"/>
  <c r="DG371" i="14"/>
  <c r="CU371" i="14"/>
  <c r="CK371" i="14"/>
  <c r="CA371" i="14"/>
  <c r="BO371" i="14"/>
  <c r="BE371" i="14"/>
  <c r="AU371" i="14"/>
  <c r="AI371" i="14"/>
  <c r="Y371" i="14"/>
  <c r="O371" i="14"/>
  <c r="IX371" i="14"/>
  <c r="IN371" i="14"/>
  <c r="ID371" i="14"/>
  <c r="HR371" i="14"/>
  <c r="HH371" i="14"/>
  <c r="GX371" i="14"/>
  <c r="GL371" i="14"/>
  <c r="GB371" i="14"/>
  <c r="FR371" i="14"/>
  <c r="FF371" i="14"/>
  <c r="EV371" i="14"/>
  <c r="EL371" i="14"/>
  <c r="DZ371" i="14"/>
  <c r="DP371" i="14"/>
  <c r="DF371" i="14"/>
  <c r="CT371" i="14"/>
  <c r="CJ371" i="14"/>
  <c r="BZ371" i="14"/>
  <c r="BN371" i="14"/>
  <c r="BD371" i="14"/>
  <c r="AT371" i="14"/>
  <c r="AH371" i="14"/>
  <c r="X371" i="14"/>
  <c r="N371" i="14"/>
  <c r="IW371" i="14"/>
  <c r="IM371" i="14"/>
  <c r="IA371" i="14"/>
  <c r="HQ371" i="14"/>
  <c r="HG371" i="14"/>
  <c r="GU371" i="14"/>
  <c r="GK371" i="14"/>
  <c r="GA371" i="14"/>
  <c r="FO371" i="14"/>
  <c r="FE371" i="14"/>
  <c r="EU371" i="14"/>
  <c r="EI371" i="14"/>
  <c r="DY371" i="14"/>
  <c r="DO371" i="14"/>
  <c r="DC371" i="14"/>
  <c r="CS371" i="14"/>
  <c r="CI371" i="14"/>
  <c r="BW371" i="14"/>
  <c r="BM371" i="14"/>
  <c r="BC371" i="14"/>
  <c r="AQ371" i="14"/>
  <c r="AG371" i="14"/>
  <c r="W371" i="14"/>
  <c r="K371" i="14"/>
  <c r="FZ371" i="14"/>
  <c r="CR371" i="14"/>
  <c r="J371" i="14"/>
  <c r="IV371" i="14"/>
  <c r="FN371" i="14"/>
  <c r="CH371" i="14"/>
  <c r="IL371" i="14"/>
  <c r="FD371" i="14"/>
  <c r="BV371" i="14"/>
  <c r="HZ371" i="14"/>
  <c r="ET371" i="14"/>
  <c r="BL371" i="14"/>
  <c r="HP371" i="14"/>
  <c r="EH371" i="14"/>
  <c r="BB371" i="14"/>
  <c r="HF371" i="14"/>
  <c r="DX371" i="14"/>
  <c r="AP371" i="14"/>
  <c r="GJ371" i="14"/>
  <c r="DB371" i="14"/>
  <c r="V371" i="14"/>
  <c r="GT371" i="14"/>
  <c r="DN371" i="14"/>
  <c r="AF371" i="14"/>
  <c r="BJ636" i="14"/>
  <c r="BB636" i="14"/>
  <c r="AT636" i="14"/>
  <c r="AL636" i="14"/>
  <c r="AD636" i="14"/>
  <c r="V636" i="14"/>
  <c r="BI636" i="14"/>
  <c r="BA636" i="14"/>
  <c r="AS636" i="14"/>
  <c r="AK636" i="14"/>
  <c r="AC636" i="14"/>
  <c r="U636" i="14"/>
  <c r="M636" i="14"/>
  <c r="BH636" i="14"/>
  <c r="AZ636" i="14"/>
  <c r="AR636" i="14"/>
  <c r="BF636" i="14"/>
  <c r="AX636" i="14"/>
  <c r="AP636" i="14"/>
  <c r="AH636" i="14"/>
  <c r="AY636" i="14"/>
  <c r="AJ636" i="14"/>
  <c r="Y636" i="14"/>
  <c r="O636" i="14"/>
  <c r="AW636" i="14"/>
  <c r="AI636" i="14"/>
  <c r="X636" i="14"/>
  <c r="BL636" i="14"/>
  <c r="AV636" i="14"/>
  <c r="AG636" i="14"/>
  <c r="W636" i="14"/>
  <c r="BK636" i="14"/>
  <c r="AU636" i="14"/>
  <c r="AF636" i="14"/>
  <c r="T636" i="14"/>
  <c r="BG636" i="14"/>
  <c r="AQ636" i="14"/>
  <c r="AE636" i="14"/>
  <c r="S636" i="14"/>
  <c r="BE636" i="14"/>
  <c r="AO636" i="14"/>
  <c r="AB636" i="14"/>
  <c r="R636" i="14"/>
  <c r="BD636" i="14"/>
  <c r="AN636" i="14"/>
  <c r="AA636" i="14"/>
  <c r="Q636" i="14"/>
  <c r="BC636" i="14"/>
  <c r="AM636" i="14"/>
  <c r="Z636" i="14"/>
  <c r="P636" i="14"/>
  <c r="D37" i="11"/>
  <c r="G37" i="11" s="1"/>
  <c r="E36" i="11"/>
  <c r="F36" i="11" s="1"/>
  <c r="J36" i="11" l="1"/>
  <c r="K36" i="11" s="1"/>
  <c r="H36" i="11"/>
  <c r="I36" i="11" s="1"/>
  <c r="I111" i="14"/>
  <c r="K111" i="14" s="1"/>
  <c r="HJ372" i="14" s="1"/>
  <c r="F637" i="14"/>
  <c r="F112" i="14"/>
  <c r="H637" i="14"/>
  <c r="H112" i="14"/>
  <c r="I636" i="14"/>
  <c r="N638" i="14"/>
  <c r="A639" i="14"/>
  <c r="BJ637" i="14"/>
  <c r="BB637" i="14"/>
  <c r="AT637" i="14"/>
  <c r="AL637" i="14"/>
  <c r="AD637" i="14"/>
  <c r="V637" i="14"/>
  <c r="BI637" i="14"/>
  <c r="BA637" i="14"/>
  <c r="AS637" i="14"/>
  <c r="AK637" i="14"/>
  <c r="AC637" i="14"/>
  <c r="U637" i="14"/>
  <c r="M637" i="14"/>
  <c r="BH637" i="14"/>
  <c r="AZ637" i="14"/>
  <c r="AR637" i="14"/>
  <c r="AJ637" i="14"/>
  <c r="AB637" i="14"/>
  <c r="T637" i="14"/>
  <c r="BF637" i="14"/>
  <c r="AX637" i="14"/>
  <c r="AP637" i="14"/>
  <c r="AH637" i="14"/>
  <c r="Z637" i="14"/>
  <c r="R637" i="14"/>
  <c r="BE637" i="14"/>
  <c r="AW637" i="14"/>
  <c r="AO637" i="14"/>
  <c r="AG637" i="14"/>
  <c r="Y637" i="14"/>
  <c r="Q637" i="14"/>
  <c r="AU637" i="14"/>
  <c r="X637" i="14"/>
  <c r="BL637" i="14"/>
  <c r="AQ637" i="14"/>
  <c r="W637" i="14"/>
  <c r="BK637" i="14"/>
  <c r="AN637" i="14"/>
  <c r="S637" i="14"/>
  <c r="BG637" i="14"/>
  <c r="AM637" i="14"/>
  <c r="P637" i="14"/>
  <c r="BD637" i="14"/>
  <c r="AI637" i="14"/>
  <c r="O637" i="14"/>
  <c r="BC637" i="14"/>
  <c r="AF637" i="14"/>
  <c r="AY637" i="14"/>
  <c r="AE637" i="14"/>
  <c r="AV637" i="14"/>
  <c r="AA637" i="14"/>
  <c r="D639" i="14"/>
  <c r="C640" i="14"/>
  <c r="C115" i="14"/>
  <c r="D114" i="14"/>
  <c r="E638" i="14"/>
  <c r="F638" i="14" s="1"/>
  <c r="E113" i="14"/>
  <c r="H113" i="14" s="1"/>
  <c r="D38" i="11"/>
  <c r="G38" i="11" s="1"/>
  <c r="E37" i="11"/>
  <c r="F37" i="11" s="1"/>
  <c r="J37" i="11" l="1"/>
  <c r="K37" i="11" s="1"/>
  <c r="H37" i="11"/>
  <c r="I37" i="11" s="1"/>
  <c r="I637" i="14"/>
  <c r="AN372" i="14"/>
  <c r="BV372" i="14"/>
  <c r="IJ372" i="14"/>
  <c r="CN372" i="14"/>
  <c r="FQ372" i="14"/>
  <c r="HD372" i="14"/>
  <c r="FE372" i="14"/>
  <c r="GV372" i="14"/>
  <c r="CT372" i="14"/>
  <c r="HF372" i="14"/>
  <c r="AL372" i="14"/>
  <c r="AV372" i="14"/>
  <c r="IT372" i="14"/>
  <c r="GW372" i="14"/>
  <c r="AY372" i="14"/>
  <c r="DB372" i="14"/>
  <c r="FO372" i="14"/>
  <c r="HG372" i="14"/>
  <c r="CO372" i="14"/>
  <c r="GU372" i="14"/>
  <c r="GX372" i="14"/>
  <c r="DU372" i="14"/>
  <c r="G372" i="14"/>
  <c r="IU372" i="14"/>
  <c r="HH372" i="14"/>
  <c r="BU372" i="14"/>
  <c r="AD372" i="14"/>
  <c r="FP372" i="14"/>
  <c r="AU372" i="14"/>
  <c r="CS372" i="14"/>
  <c r="BT372" i="14"/>
  <c r="AE372" i="14"/>
  <c r="AF372" i="14"/>
  <c r="IL372" i="14"/>
  <c r="IY372" i="14"/>
  <c r="CM372" i="14"/>
  <c r="DT372" i="14"/>
  <c r="EE372" i="14"/>
  <c r="FM372" i="14"/>
  <c r="EH372" i="14"/>
  <c r="CF372" i="14"/>
  <c r="CG372" i="14"/>
  <c r="AR372" i="14"/>
  <c r="IV372" i="14"/>
  <c r="CJ372" i="14"/>
  <c r="DS372" i="14"/>
  <c r="ED372" i="14"/>
  <c r="HM372" i="14"/>
  <c r="GS372" i="14"/>
  <c r="FF372" i="14"/>
  <c r="DL372" i="14"/>
  <c r="DM372" i="14"/>
  <c r="BX372" i="14"/>
  <c r="AI372" i="14"/>
  <c r="DP372" i="14"/>
  <c r="EC372" i="14"/>
  <c r="FT372" i="14"/>
  <c r="I372" i="14"/>
  <c r="HQ372" i="14"/>
  <c r="FN372" i="14"/>
  <c r="FL372" i="14"/>
  <c r="DW372" i="14"/>
  <c r="CH372" i="14"/>
  <c r="DO372" i="14"/>
  <c r="EB372" i="14"/>
  <c r="FS372" i="14"/>
  <c r="JB372" i="14"/>
  <c r="AG372" i="14"/>
  <c r="HY372" i="14"/>
  <c r="GR372" i="14"/>
  <c r="FC372" i="14"/>
  <c r="DN372" i="14"/>
  <c r="EA372" i="14"/>
  <c r="FR372" i="14"/>
  <c r="GY372" i="14"/>
  <c r="AM372" i="14"/>
  <c r="AO372" i="14"/>
  <c r="J372" i="14"/>
  <c r="DV372" i="14"/>
  <c r="AQ372" i="14"/>
  <c r="HE372" i="14"/>
  <c r="DX372" i="14"/>
  <c r="AS372" i="14"/>
  <c r="AJ372" i="14"/>
  <c r="IZ372" i="14"/>
  <c r="HK372" i="14"/>
  <c r="GZ372" i="14"/>
  <c r="FW372" i="14"/>
  <c r="DA372" i="14"/>
  <c r="AH372" i="14"/>
  <c r="GT372" i="14"/>
  <c r="FB372" i="14"/>
  <c r="BW372" i="14"/>
  <c r="IK372" i="14"/>
  <c r="FD372" i="14"/>
  <c r="CI372" i="14"/>
  <c r="AT372" i="14"/>
  <c r="AK372" i="14"/>
  <c r="JA372" i="14"/>
  <c r="HL372" i="14"/>
  <c r="HC372" i="14"/>
  <c r="EG372" i="14"/>
  <c r="AP372" i="14"/>
  <c r="HR372" i="14"/>
  <c r="HZ372" i="14"/>
  <c r="AZ372" i="14"/>
  <c r="EF372" i="14"/>
  <c r="HN372" i="14"/>
  <c r="BA372" i="14"/>
  <c r="EI372" i="14"/>
  <c r="HO372" i="14"/>
  <c r="BB372" i="14"/>
  <c r="EJ372" i="14"/>
  <c r="HP372" i="14"/>
  <c r="BC372" i="14"/>
  <c r="EK372" i="14"/>
  <c r="HS372" i="14"/>
  <c r="BD372" i="14"/>
  <c r="EL372" i="14"/>
  <c r="HT372" i="14"/>
  <c r="BG372" i="14"/>
  <c r="EM372" i="14"/>
  <c r="HU372" i="14"/>
  <c r="BH372" i="14"/>
  <c r="EN372" i="14"/>
  <c r="HV372" i="14"/>
  <c r="BI372" i="14"/>
  <c r="EQ372" i="14"/>
  <c r="HW372" i="14"/>
  <c r="AW372" i="14"/>
  <c r="DI372" i="14"/>
  <c r="FU372" i="14"/>
  <c r="IG372" i="14"/>
  <c r="AX372" i="14"/>
  <c r="DJ372" i="14"/>
  <c r="FV372" i="14"/>
  <c r="IH372" i="14"/>
  <c r="BJ372" i="14"/>
  <c r="ER372" i="14"/>
  <c r="HX372" i="14"/>
  <c r="BK372" i="14"/>
  <c r="ES372" i="14"/>
  <c r="IA372" i="14"/>
  <c r="BL372" i="14"/>
  <c r="ET372" i="14"/>
  <c r="IB372" i="14"/>
  <c r="BO372" i="14"/>
  <c r="EU372" i="14"/>
  <c r="IC372" i="14"/>
  <c r="BP372" i="14"/>
  <c r="EV372" i="14"/>
  <c r="ID372" i="14"/>
  <c r="BQ372" i="14"/>
  <c r="EY372" i="14"/>
  <c r="IE372" i="14"/>
  <c r="BR372" i="14"/>
  <c r="EZ372" i="14"/>
  <c r="IF372" i="14"/>
  <c r="BS372" i="14"/>
  <c r="FA372" i="14"/>
  <c r="II372" i="14"/>
  <c r="BE372" i="14"/>
  <c r="DQ372" i="14"/>
  <c r="GC372" i="14"/>
  <c r="IO372" i="14"/>
  <c r="BF372" i="14"/>
  <c r="DR372" i="14"/>
  <c r="GD372" i="14"/>
  <c r="IP372" i="14"/>
  <c r="BY372" i="14"/>
  <c r="FG372" i="14"/>
  <c r="IM372" i="14"/>
  <c r="BZ372" i="14"/>
  <c r="FH372" i="14"/>
  <c r="IN372" i="14"/>
  <c r="CA372" i="14"/>
  <c r="FI372" i="14"/>
  <c r="IQ372" i="14"/>
  <c r="CB372" i="14"/>
  <c r="FJ372" i="14"/>
  <c r="IR372" i="14"/>
  <c r="CE372" i="14"/>
  <c r="FK372" i="14"/>
  <c r="IS372" i="14"/>
  <c r="BM372" i="14"/>
  <c r="DY372" i="14"/>
  <c r="GK372" i="14"/>
  <c r="IW372" i="14"/>
  <c r="BN372" i="14"/>
  <c r="DZ372" i="14"/>
  <c r="GL372" i="14"/>
  <c r="IX372" i="14"/>
  <c r="H372" i="14"/>
  <c r="CP372" i="14"/>
  <c r="FX372" i="14"/>
  <c r="K372" i="14"/>
  <c r="CQ372" i="14"/>
  <c r="FY372" i="14"/>
  <c r="L372" i="14"/>
  <c r="CR372" i="14"/>
  <c r="FZ372" i="14"/>
  <c r="M372" i="14"/>
  <c r="CU372" i="14"/>
  <c r="GA372" i="14"/>
  <c r="N372" i="14"/>
  <c r="CV372" i="14"/>
  <c r="GB372" i="14"/>
  <c r="O372" i="14"/>
  <c r="CW372" i="14"/>
  <c r="GE372" i="14"/>
  <c r="P372" i="14"/>
  <c r="CX372" i="14"/>
  <c r="GF372" i="14"/>
  <c r="S372" i="14"/>
  <c r="CY372" i="14"/>
  <c r="GG372" i="14"/>
  <c r="Q372" i="14"/>
  <c r="CC372" i="14"/>
  <c r="EO372" i="14"/>
  <c r="HA372" i="14"/>
  <c r="R372" i="14"/>
  <c r="CD372" i="14"/>
  <c r="EP372" i="14"/>
  <c r="HB372" i="14"/>
  <c r="T372" i="14"/>
  <c r="CZ372" i="14"/>
  <c r="GH372" i="14"/>
  <c r="U372" i="14"/>
  <c r="DC372" i="14"/>
  <c r="GI372" i="14"/>
  <c r="V372" i="14"/>
  <c r="DD372" i="14"/>
  <c r="GJ372" i="14"/>
  <c r="W372" i="14"/>
  <c r="DE372" i="14"/>
  <c r="GM372" i="14"/>
  <c r="X372" i="14"/>
  <c r="DF372" i="14"/>
  <c r="GN372" i="14"/>
  <c r="AA372" i="14"/>
  <c r="DG372" i="14"/>
  <c r="GO372" i="14"/>
  <c r="AB372" i="14"/>
  <c r="DH372" i="14"/>
  <c r="GP372" i="14"/>
  <c r="AC372" i="14"/>
  <c r="DK372" i="14"/>
  <c r="GQ372" i="14"/>
  <c r="Y372" i="14"/>
  <c r="CK372" i="14"/>
  <c r="EW372" i="14"/>
  <c r="HI372" i="14"/>
  <c r="Z372" i="14"/>
  <c r="CL372" i="14"/>
  <c r="EX372" i="14"/>
  <c r="I112" i="14"/>
  <c r="K112" i="14" s="1"/>
  <c r="IZ373" i="14" s="1"/>
  <c r="G113" i="14"/>
  <c r="H638" i="14"/>
  <c r="G638" i="14"/>
  <c r="F113" i="14"/>
  <c r="E114" i="14"/>
  <c r="H114" i="14" s="1"/>
  <c r="N639" i="14"/>
  <c r="A640" i="14"/>
  <c r="D115" i="14"/>
  <c r="C116" i="14"/>
  <c r="BL638" i="14"/>
  <c r="BD638" i="14"/>
  <c r="AV638" i="14"/>
  <c r="AN638" i="14"/>
  <c r="AF638" i="14"/>
  <c r="BJ638" i="14"/>
  <c r="BB638" i="14"/>
  <c r="AT638" i="14"/>
  <c r="AL638" i="14"/>
  <c r="AD638" i="14"/>
  <c r="V638" i="14"/>
  <c r="BI638" i="14"/>
  <c r="BA638" i="14"/>
  <c r="AS638" i="14"/>
  <c r="AK638" i="14"/>
  <c r="AC638" i="14"/>
  <c r="U638" i="14"/>
  <c r="M638" i="14"/>
  <c r="BH638" i="14"/>
  <c r="AZ638" i="14"/>
  <c r="AR638" i="14"/>
  <c r="AJ638" i="14"/>
  <c r="AB638" i="14"/>
  <c r="T638" i="14"/>
  <c r="BG638" i="14"/>
  <c r="AY638" i="14"/>
  <c r="BF638" i="14"/>
  <c r="AX638" i="14"/>
  <c r="AP638" i="14"/>
  <c r="AH638" i="14"/>
  <c r="Z638" i="14"/>
  <c r="R638" i="14"/>
  <c r="BE638" i="14"/>
  <c r="AW638" i="14"/>
  <c r="AO638" i="14"/>
  <c r="AG638" i="14"/>
  <c r="Y638" i="14"/>
  <c r="Q638" i="14"/>
  <c r="BK638" i="14"/>
  <c r="X638" i="14"/>
  <c r="BC638" i="14"/>
  <c r="W638" i="14"/>
  <c r="AU638" i="14"/>
  <c r="S638" i="14"/>
  <c r="AQ638" i="14"/>
  <c r="P638" i="14"/>
  <c r="AM638" i="14"/>
  <c r="O638" i="14"/>
  <c r="AI638" i="14"/>
  <c r="AE638" i="14"/>
  <c r="AA638" i="14"/>
  <c r="D640" i="14"/>
  <c r="C641" i="14"/>
  <c r="E639" i="14"/>
  <c r="H639" i="14" s="1"/>
  <c r="D39" i="11"/>
  <c r="G39" i="11" s="1"/>
  <c r="E38" i="11"/>
  <c r="F38" i="11" s="1"/>
  <c r="J38" i="11" l="1"/>
  <c r="K38" i="11" s="1"/>
  <c r="H38" i="11"/>
  <c r="I38" i="11" s="1"/>
  <c r="I113" i="14"/>
  <c r="K113" i="14" s="1"/>
  <c r="HI374" i="14" s="1"/>
  <c r="HI373" i="14"/>
  <c r="EM373" i="14"/>
  <c r="GX373" i="14"/>
  <c r="JA373" i="14"/>
  <c r="Y373" i="14"/>
  <c r="BU373" i="14"/>
  <c r="GN373" i="14"/>
  <c r="DH373" i="14"/>
  <c r="BN373" i="14"/>
  <c r="FT373" i="14"/>
  <c r="GY373" i="14"/>
  <c r="G373" i="14"/>
  <c r="BR373" i="14"/>
  <c r="AP373" i="14"/>
  <c r="DE373" i="14"/>
  <c r="GF373" i="14"/>
  <c r="CY373" i="14"/>
  <c r="FB373" i="14"/>
  <c r="HE373" i="14"/>
  <c r="AK373" i="14"/>
  <c r="CW373" i="14"/>
  <c r="IQ373" i="14"/>
  <c r="AE373" i="14"/>
  <c r="DT373" i="14"/>
  <c r="AM373" i="14"/>
  <c r="CP373" i="14"/>
  <c r="DU373" i="14"/>
  <c r="U373" i="14"/>
  <c r="BM373" i="14"/>
  <c r="EI373" i="14"/>
  <c r="DM373" i="14"/>
  <c r="AZ373" i="14"/>
  <c r="P373" i="14"/>
  <c r="AH373" i="14"/>
  <c r="HD373" i="14"/>
  <c r="CE373" i="14"/>
  <c r="CD373" i="14"/>
  <c r="GR373" i="14"/>
  <c r="FJ373" i="14"/>
  <c r="HS373" i="14"/>
  <c r="ES373" i="14"/>
  <c r="S373" i="14"/>
  <c r="AJ373" i="14"/>
  <c r="HJ373" i="14"/>
  <c r="HY373" i="14"/>
  <c r="EF373" i="14"/>
  <c r="AY373" i="14"/>
  <c r="FH373" i="14"/>
  <c r="GM373" i="14"/>
  <c r="FN373" i="14"/>
  <c r="GC373" i="14"/>
  <c r="CJ373" i="14"/>
  <c r="DO373" i="14"/>
  <c r="FZ373" i="14"/>
  <c r="HU373" i="14"/>
  <c r="CV373" i="14"/>
  <c r="DC373" i="14"/>
  <c r="DB373" i="14"/>
  <c r="HP373" i="14"/>
  <c r="IU373" i="14"/>
  <c r="BC373" i="14"/>
  <c r="DN373" i="14"/>
  <c r="EW373" i="14"/>
  <c r="EB373" i="14"/>
  <c r="BH373" i="14"/>
  <c r="IB373" i="14"/>
  <c r="EJ373" i="14"/>
  <c r="IV373" i="14"/>
  <c r="ID373" i="14"/>
  <c r="DI373" i="14"/>
  <c r="IH373" i="14"/>
  <c r="AV373" i="14"/>
  <c r="AD373" i="14"/>
  <c r="H373" i="14"/>
  <c r="IW373" i="14"/>
  <c r="CA373" i="14"/>
  <c r="CK373" i="14"/>
  <c r="FG373" i="14"/>
  <c r="FD373" i="14"/>
  <c r="EL373" i="14"/>
  <c r="J373" i="14"/>
  <c r="EX373" i="14"/>
  <c r="GI373" i="14"/>
  <c r="GO373" i="14"/>
  <c r="EZ373" i="14"/>
  <c r="FM373" i="14"/>
  <c r="IT373" i="14"/>
  <c r="L373" i="14"/>
  <c r="BO373" i="14"/>
  <c r="BT373" i="14"/>
  <c r="BB373" i="14"/>
  <c r="AS373" i="14"/>
  <c r="CN373" i="14"/>
  <c r="DS373" i="14"/>
  <c r="IP373" i="14"/>
  <c r="BP373" i="14"/>
  <c r="IA373" i="14"/>
  <c r="FP373" i="14"/>
  <c r="HC373" i="14"/>
  <c r="GJ373" i="14"/>
  <c r="FR373" i="14"/>
  <c r="BY373" i="14"/>
  <c r="FV373" i="14"/>
  <c r="HG373" i="14"/>
  <c r="HM373" i="14"/>
  <c r="HL373" i="14"/>
  <c r="GK373" i="14"/>
  <c r="O373" i="14"/>
  <c r="BE373" i="14"/>
  <c r="CM373" i="14"/>
  <c r="CR373" i="14"/>
  <c r="BZ373" i="14"/>
  <c r="EC373" i="14"/>
  <c r="CL373" i="14"/>
  <c r="DW373" i="14"/>
  <c r="BI373" i="14"/>
  <c r="IY373" i="14"/>
  <c r="GZ373" i="14"/>
  <c r="GH373" i="14"/>
  <c r="EK373" i="14"/>
  <c r="GT373" i="14"/>
  <c r="IE373" i="14"/>
  <c r="IK373" i="14"/>
  <c r="AA373" i="14"/>
  <c r="IN373" i="14"/>
  <c r="DP373" i="14"/>
  <c r="BF373" i="14"/>
  <c r="II373" i="14"/>
  <c r="FO373" i="14"/>
  <c r="DD373" i="14"/>
  <c r="EA373" i="14"/>
  <c r="DX373" i="14"/>
  <c r="DF373" i="14"/>
  <c r="AW373" i="14"/>
  <c r="DJ373" i="14"/>
  <c r="EU373" i="14"/>
  <c r="FA373" i="14"/>
  <c r="BX373" i="14"/>
  <c r="HX373" i="14"/>
  <c r="HF373" i="14"/>
  <c r="AI373" i="14"/>
  <c r="HR373" i="14"/>
  <c r="AF373" i="14"/>
  <c r="N373" i="14"/>
  <c r="CS373" i="14"/>
  <c r="IG373" i="14"/>
  <c r="BK373" i="14"/>
  <c r="AO373" i="14"/>
  <c r="EQ373" i="14"/>
  <c r="EN373" i="14"/>
  <c r="DV373" i="14"/>
  <c r="DA373" i="14"/>
  <c r="EH373" i="14"/>
  <c r="FS373" i="14"/>
  <c r="FY373" i="14"/>
  <c r="DR373" i="14"/>
  <c r="HV373" i="14"/>
  <c r="CX373" i="14"/>
  <c r="BD373" i="14"/>
  <c r="FW373" i="14"/>
  <c r="IJ373" i="14"/>
  <c r="AR373" i="14"/>
  <c r="IX373" i="14"/>
  <c r="BL373" i="14"/>
  <c r="AT373" i="14"/>
  <c r="AC373" i="14"/>
  <c r="AX373" i="14"/>
  <c r="CI373" i="14"/>
  <c r="DQ373" i="14"/>
  <c r="GE373" i="14"/>
  <c r="FL373" i="14"/>
  <c r="ET373" i="14"/>
  <c r="T373" i="14"/>
  <c r="FF373" i="14"/>
  <c r="GQ373" i="14"/>
  <c r="GW373" i="14"/>
  <c r="GV373" i="14"/>
  <c r="FU373" i="14"/>
  <c r="JB373" i="14"/>
  <c r="X373" i="14"/>
  <c r="BW373" i="14"/>
  <c r="CB373" i="14"/>
  <c r="BJ373" i="14"/>
  <c r="BQ373" i="14"/>
  <c r="BV373" i="14"/>
  <c r="DG373" i="14"/>
  <c r="Z373" i="14"/>
  <c r="FC373" i="14"/>
  <c r="CC373" i="14"/>
  <c r="AG373" i="14"/>
  <c r="CQ373" i="14"/>
  <c r="DK373" i="14"/>
  <c r="FX373" i="14"/>
  <c r="HK373" i="14"/>
  <c r="GL373" i="14"/>
  <c r="HW373" i="14"/>
  <c r="IC373" i="14"/>
  <c r="Q373" i="14"/>
  <c r="GS373" i="14"/>
  <c r="W373" i="14"/>
  <c r="CG373" i="14"/>
  <c r="CU373" i="14"/>
  <c r="CZ373" i="14"/>
  <c r="CH373" i="14"/>
  <c r="I373" i="14"/>
  <c r="CT373" i="14"/>
  <c r="EE373" i="14"/>
  <c r="CO373" i="14"/>
  <c r="AB373" i="14"/>
  <c r="HH373" i="14"/>
  <c r="GP373" i="14"/>
  <c r="K373" i="14"/>
  <c r="HB373" i="14"/>
  <c r="IM373" i="14"/>
  <c r="IS373" i="14"/>
  <c r="AQ373" i="14"/>
  <c r="HQ373" i="14"/>
  <c r="AU373" i="14"/>
  <c r="M373" i="14"/>
  <c r="FI373" i="14"/>
  <c r="GU373" i="14"/>
  <c r="GD373" i="14"/>
  <c r="AL373" i="14"/>
  <c r="IR373" i="14"/>
  <c r="DL373" i="14"/>
  <c r="HT373" i="14"/>
  <c r="DZ373" i="14"/>
  <c r="FK373" i="14"/>
  <c r="FQ373" i="14"/>
  <c r="CF373" i="14"/>
  <c r="IF373" i="14"/>
  <c r="HN373" i="14"/>
  <c r="BA373" i="14"/>
  <c r="HZ373" i="14"/>
  <c r="AN373" i="14"/>
  <c r="V373" i="14"/>
  <c r="DY373" i="14"/>
  <c r="IO373" i="14"/>
  <c r="BS373" i="14"/>
  <c r="BG373" i="14"/>
  <c r="EY373" i="14"/>
  <c r="EV373" i="14"/>
  <c r="ED373" i="14"/>
  <c r="EG373" i="14"/>
  <c r="EP373" i="14"/>
  <c r="GA373" i="14"/>
  <c r="GG373" i="14"/>
  <c r="ER373" i="14"/>
  <c r="FE373" i="14"/>
  <c r="IL373" i="14"/>
  <c r="EO373" i="14"/>
  <c r="HA373" i="14"/>
  <c r="GB373" i="14"/>
  <c r="HO373" i="14"/>
  <c r="R373" i="14"/>
  <c r="I638" i="14"/>
  <c r="F114" i="14"/>
  <c r="G114" i="14"/>
  <c r="G639" i="14"/>
  <c r="F639" i="14"/>
  <c r="C117" i="14"/>
  <c r="D116" i="14"/>
  <c r="E115" i="14"/>
  <c r="H115" i="14" s="1"/>
  <c r="D641" i="14"/>
  <c r="C642" i="14"/>
  <c r="N640" i="14"/>
  <c r="A641" i="14"/>
  <c r="E640" i="14"/>
  <c r="G640" i="14" s="1"/>
  <c r="BL639" i="14"/>
  <c r="BD639" i="14"/>
  <c r="AV639" i="14"/>
  <c r="AN639" i="14"/>
  <c r="AF639" i="14"/>
  <c r="X639" i="14"/>
  <c r="P639" i="14"/>
  <c r="BJ639" i="14"/>
  <c r="BB639" i="14"/>
  <c r="AT639" i="14"/>
  <c r="AL639" i="14"/>
  <c r="AD639" i="14"/>
  <c r="V639" i="14"/>
  <c r="BI639" i="14"/>
  <c r="BA639" i="14"/>
  <c r="AS639" i="14"/>
  <c r="AK639" i="14"/>
  <c r="AC639" i="14"/>
  <c r="U639" i="14"/>
  <c r="M639" i="14"/>
  <c r="BH639" i="14"/>
  <c r="AZ639" i="14"/>
  <c r="AR639" i="14"/>
  <c r="AJ639" i="14"/>
  <c r="AB639" i="14"/>
  <c r="T639" i="14"/>
  <c r="BG639" i="14"/>
  <c r="AY639" i="14"/>
  <c r="AQ639" i="14"/>
  <c r="AI639" i="14"/>
  <c r="AA639" i="14"/>
  <c r="S639" i="14"/>
  <c r="BF639" i="14"/>
  <c r="AX639" i="14"/>
  <c r="AP639" i="14"/>
  <c r="AH639" i="14"/>
  <c r="Z639" i="14"/>
  <c r="R639" i="14"/>
  <c r="BE639" i="14"/>
  <c r="AW639" i="14"/>
  <c r="AO639" i="14"/>
  <c r="AG639" i="14"/>
  <c r="Y639" i="14"/>
  <c r="Q639" i="14"/>
  <c r="BK639" i="14"/>
  <c r="BC639" i="14"/>
  <c r="AU639" i="14"/>
  <c r="AM639" i="14"/>
  <c r="AE639" i="14"/>
  <c r="W639" i="14"/>
  <c r="O639" i="14"/>
  <c r="D40" i="11"/>
  <c r="G40" i="11" s="1"/>
  <c r="E39" i="11"/>
  <c r="F39" i="11" s="1"/>
  <c r="F115" i="14" l="1"/>
  <c r="I115" i="14" s="1"/>
  <c r="K115" i="14" s="1"/>
  <c r="HC376" i="14" s="1"/>
  <c r="G115" i="14"/>
  <c r="GE374" i="14"/>
  <c r="J39" i="11"/>
  <c r="K39" i="11" s="1"/>
  <c r="H39" i="11"/>
  <c r="I39" i="11" s="1"/>
  <c r="DJ374" i="14"/>
  <c r="AJ374" i="14"/>
  <c r="EB374" i="14"/>
  <c r="GG374" i="14"/>
  <c r="AL374" i="14"/>
  <c r="DB374" i="14"/>
  <c r="CC374" i="14"/>
  <c r="HR374" i="14"/>
  <c r="HJ374" i="14"/>
  <c r="S374" i="14"/>
  <c r="GK374" i="14"/>
  <c r="AP374" i="14"/>
  <c r="BX374" i="14"/>
  <c r="BZ374" i="14"/>
  <c r="GH374" i="14"/>
  <c r="HL374" i="14"/>
  <c r="U374" i="14"/>
  <c r="GX374" i="14"/>
  <c r="CI374" i="14"/>
  <c r="CM374" i="14"/>
  <c r="AK374" i="14"/>
  <c r="DP374" i="14"/>
  <c r="R374" i="14"/>
  <c r="EQ374" i="14"/>
  <c r="FI374" i="14"/>
  <c r="GR374" i="14"/>
  <c r="CA374" i="14"/>
  <c r="AX374" i="14"/>
  <c r="HZ374" i="14"/>
  <c r="HK374" i="14"/>
  <c r="IZ374" i="14"/>
  <c r="HM374" i="14"/>
  <c r="AE374" i="14"/>
  <c r="Q374" i="14"/>
  <c r="CT374" i="14"/>
  <c r="IH374" i="14"/>
  <c r="IY374" i="14"/>
  <c r="M374" i="14"/>
  <c r="JA374" i="14"/>
  <c r="BS374" i="14"/>
  <c r="AG374" i="14"/>
  <c r="EP374" i="14"/>
  <c r="CU374" i="14"/>
  <c r="DL374" i="14"/>
  <c r="BY374" i="14"/>
  <c r="DN374" i="14"/>
  <c r="EM374" i="14"/>
  <c r="HB374" i="14"/>
  <c r="DK374" i="14"/>
  <c r="DT374" i="14"/>
  <c r="FA374" i="14"/>
  <c r="ET374" i="14"/>
  <c r="IU374" i="14"/>
  <c r="IE374" i="14"/>
  <c r="AV374" i="14"/>
  <c r="DH374" i="14"/>
  <c r="FE374" i="14"/>
  <c r="DG374" i="14"/>
  <c r="GJ374" i="14"/>
  <c r="GP374" i="14"/>
  <c r="HO374" i="14"/>
  <c r="I374" i="14"/>
  <c r="Z374" i="14"/>
  <c r="EX374" i="14"/>
  <c r="AY374" i="14"/>
  <c r="HS374" i="14"/>
  <c r="ER374" i="14"/>
  <c r="DM374" i="14"/>
  <c r="BB374" i="14"/>
  <c r="HN374" i="14"/>
  <c r="GA374" i="14"/>
  <c r="DX374" i="14"/>
  <c r="CK374" i="14"/>
  <c r="AH374" i="14"/>
  <c r="FF374" i="14"/>
  <c r="CE374" i="14"/>
  <c r="II374" i="14"/>
  <c r="GF374" i="14"/>
  <c r="ES374" i="14"/>
  <c r="BJ374" i="14"/>
  <c r="JB374" i="14"/>
  <c r="HG374" i="14"/>
  <c r="EN374" i="14"/>
  <c r="DI374" i="14"/>
  <c r="CD374" i="14"/>
  <c r="FN374" i="14"/>
  <c r="AA374" i="14"/>
  <c r="EY374" i="14"/>
  <c r="AZ374" i="14"/>
  <c r="GN374" i="14"/>
  <c r="CG374" i="14"/>
  <c r="HU374" i="14"/>
  <c r="DV374" i="14"/>
  <c r="G374" i="14"/>
  <c r="EU374" i="14"/>
  <c r="BD374" i="14"/>
  <c r="HH374" i="14"/>
  <c r="EO374" i="14"/>
  <c r="CL374" i="14"/>
  <c r="FV374" i="14"/>
  <c r="AI374" i="14"/>
  <c r="FG374" i="14"/>
  <c r="BH374" i="14"/>
  <c r="GV374" i="14"/>
  <c r="CO374" i="14"/>
  <c r="IK374" i="14"/>
  <c r="ED374" i="14"/>
  <c r="O374" i="14"/>
  <c r="FC374" i="14"/>
  <c r="BT374" i="14"/>
  <c r="IV374" i="14"/>
  <c r="EW374" i="14"/>
  <c r="AF374" i="14"/>
  <c r="GB374" i="14"/>
  <c r="BU374" i="14"/>
  <c r="IW374" i="14"/>
  <c r="BF374" i="14"/>
  <c r="DR374" i="14"/>
  <c r="GD374" i="14"/>
  <c r="IP374" i="14"/>
  <c r="BG374" i="14"/>
  <c r="DS374" i="14"/>
  <c r="GM374" i="14"/>
  <c r="L374" i="14"/>
  <c r="CF374" i="14"/>
  <c r="EZ374" i="14"/>
  <c r="HT374" i="14"/>
  <c r="BA374" i="14"/>
  <c r="DU374" i="14"/>
  <c r="GO374" i="14"/>
  <c r="N374" i="14"/>
  <c r="CH374" i="14"/>
  <c r="FB374" i="14"/>
  <c r="HV374" i="14"/>
  <c r="AU374" i="14"/>
  <c r="DO374" i="14"/>
  <c r="GI374" i="14"/>
  <c r="H374" i="14"/>
  <c r="CB374" i="14"/>
  <c r="EV374" i="14"/>
  <c r="HP374" i="14"/>
  <c r="AW374" i="14"/>
  <c r="DQ374" i="14"/>
  <c r="GS374" i="14"/>
  <c r="BN374" i="14"/>
  <c r="DZ374" i="14"/>
  <c r="GL374" i="14"/>
  <c r="IX374" i="14"/>
  <c r="BO374" i="14"/>
  <c r="EA374" i="14"/>
  <c r="GU374" i="14"/>
  <c r="T374" i="14"/>
  <c r="CN374" i="14"/>
  <c r="FH374" i="14"/>
  <c r="IJ374" i="14"/>
  <c r="BI374" i="14"/>
  <c r="EC374" i="14"/>
  <c r="GW374" i="14"/>
  <c r="V374" i="14"/>
  <c r="CP374" i="14"/>
  <c r="FJ374" i="14"/>
  <c r="IL374" i="14"/>
  <c r="BC374" i="14"/>
  <c r="DW374" i="14"/>
  <c r="GQ374" i="14"/>
  <c r="P374" i="14"/>
  <c r="CJ374" i="14"/>
  <c r="FD374" i="14"/>
  <c r="IF374" i="14"/>
  <c r="BE374" i="14"/>
  <c r="DY374" i="14"/>
  <c r="HA374" i="14"/>
  <c r="J374" i="14"/>
  <c r="BV374" i="14"/>
  <c r="EH374" i="14"/>
  <c r="GT374" i="14"/>
  <c r="K374" i="14"/>
  <c r="BW374" i="14"/>
  <c r="EI374" i="14"/>
  <c r="HC374" i="14"/>
  <c r="AB374" i="14"/>
  <c r="CV374" i="14"/>
  <c r="FX374" i="14"/>
  <c r="IR374" i="14"/>
  <c r="BQ374" i="14"/>
  <c r="EK374" i="14"/>
  <c r="HE374" i="14"/>
  <c r="AD374" i="14"/>
  <c r="CX374" i="14"/>
  <c r="FZ374" i="14"/>
  <c r="IT374" i="14"/>
  <c r="BK374" i="14"/>
  <c r="EE374" i="14"/>
  <c r="GY374" i="14"/>
  <c r="X374" i="14"/>
  <c r="CR374" i="14"/>
  <c r="FT374" i="14"/>
  <c r="IN374" i="14"/>
  <c r="BM374" i="14"/>
  <c r="EG374" i="14"/>
  <c r="HQ374" i="14"/>
  <c r="AQ374" i="14"/>
  <c r="DC374" i="14"/>
  <c r="FW374" i="14"/>
  <c r="IQ374" i="14"/>
  <c r="BP374" i="14"/>
  <c r="EJ374" i="14"/>
  <c r="HD374" i="14"/>
  <c r="AC374" i="14"/>
  <c r="CW374" i="14"/>
  <c r="FY374" i="14"/>
  <c r="IS374" i="14"/>
  <c r="BR374" i="14"/>
  <c r="EL374" i="14"/>
  <c r="HF374" i="14"/>
  <c r="W374" i="14"/>
  <c r="CQ374" i="14"/>
  <c r="FS374" i="14"/>
  <c r="IM374" i="14"/>
  <c r="BL374" i="14"/>
  <c r="EF374" i="14"/>
  <c r="GZ374" i="14"/>
  <c r="Y374" i="14"/>
  <c r="CS374" i="14"/>
  <c r="FU374" i="14"/>
  <c r="GC374" i="14"/>
  <c r="FO374" i="14"/>
  <c r="IA374" i="14"/>
  <c r="AR374" i="14"/>
  <c r="DD374" i="14"/>
  <c r="FP374" i="14"/>
  <c r="IB374" i="14"/>
  <c r="AS374" i="14"/>
  <c r="DE374" i="14"/>
  <c r="FQ374" i="14"/>
  <c r="IC374" i="14"/>
  <c r="AT374" i="14"/>
  <c r="DF374" i="14"/>
  <c r="FR374" i="14"/>
  <c r="ID374" i="14"/>
  <c r="AM374" i="14"/>
  <c r="CY374" i="14"/>
  <c r="FK374" i="14"/>
  <c r="HW374" i="14"/>
  <c r="AN374" i="14"/>
  <c r="CZ374" i="14"/>
  <c r="FL374" i="14"/>
  <c r="HX374" i="14"/>
  <c r="AO374" i="14"/>
  <c r="DA374" i="14"/>
  <c r="FM374" i="14"/>
  <c r="HY374" i="14"/>
  <c r="IG374" i="14"/>
  <c r="IO374" i="14"/>
  <c r="I639" i="14"/>
  <c r="I114" i="14"/>
  <c r="K114" i="14" s="1"/>
  <c r="AK375" i="14" s="1"/>
  <c r="F640" i="14"/>
  <c r="H640" i="14"/>
  <c r="E641" i="14"/>
  <c r="H641" i="14" s="1"/>
  <c r="N641" i="14"/>
  <c r="A642" i="14"/>
  <c r="E116" i="14"/>
  <c r="H116" i="14" s="1"/>
  <c r="BL640" i="14"/>
  <c r="BD640" i="14"/>
  <c r="AV640" i="14"/>
  <c r="AN640" i="14"/>
  <c r="AF640" i="14"/>
  <c r="X640" i="14"/>
  <c r="P640" i="14"/>
  <c r="BJ640" i="14"/>
  <c r="BB640" i="14"/>
  <c r="AT640" i="14"/>
  <c r="AL640" i="14"/>
  <c r="AD640" i="14"/>
  <c r="V640" i="14"/>
  <c r="BI640" i="14"/>
  <c r="BA640" i="14"/>
  <c r="AS640" i="14"/>
  <c r="AK640" i="14"/>
  <c r="AC640" i="14"/>
  <c r="U640" i="14"/>
  <c r="M640" i="14"/>
  <c r="BH640" i="14"/>
  <c r="AZ640" i="14"/>
  <c r="AR640" i="14"/>
  <c r="AJ640" i="14"/>
  <c r="AB640" i="14"/>
  <c r="T640" i="14"/>
  <c r="BG640" i="14"/>
  <c r="AY640" i="14"/>
  <c r="AQ640" i="14"/>
  <c r="AI640" i="14"/>
  <c r="AA640" i="14"/>
  <c r="S640" i="14"/>
  <c r="BF640" i="14"/>
  <c r="AX640" i="14"/>
  <c r="AP640" i="14"/>
  <c r="AH640" i="14"/>
  <c r="Z640" i="14"/>
  <c r="R640" i="14"/>
  <c r="BE640" i="14"/>
  <c r="AW640" i="14"/>
  <c r="AO640" i="14"/>
  <c r="AG640" i="14"/>
  <c r="Y640" i="14"/>
  <c r="Q640" i="14"/>
  <c r="BK640" i="14"/>
  <c r="BC640" i="14"/>
  <c r="AU640" i="14"/>
  <c r="AM640" i="14"/>
  <c r="AE640" i="14"/>
  <c r="W640" i="14"/>
  <c r="O640" i="14"/>
  <c r="D117" i="14"/>
  <c r="C118" i="14"/>
  <c r="D642" i="14"/>
  <c r="C643" i="14"/>
  <c r="D41" i="11"/>
  <c r="G41" i="11" s="1"/>
  <c r="E40" i="11"/>
  <c r="F40" i="11" s="1"/>
  <c r="G641" i="14" l="1"/>
  <c r="F641" i="14"/>
  <c r="I641" i="14" s="1"/>
  <c r="J40" i="11"/>
  <c r="K40" i="11" s="1"/>
  <c r="H40" i="11"/>
  <c r="I40" i="11" s="1"/>
  <c r="DC376" i="14"/>
  <c r="IZ376" i="14"/>
  <c r="DV376" i="14"/>
  <c r="ED376" i="14"/>
  <c r="IU376" i="14"/>
  <c r="I376" i="14"/>
  <c r="DS376" i="14"/>
  <c r="DX376" i="14"/>
  <c r="EF376" i="14"/>
  <c r="IS376" i="14"/>
  <c r="AO376" i="14"/>
  <c r="JA376" i="14"/>
  <c r="HZ376" i="14"/>
  <c r="DT376" i="14"/>
  <c r="IT376" i="14"/>
  <c r="BF376" i="14"/>
  <c r="EB376" i="14"/>
  <c r="JB376" i="14"/>
  <c r="BV376" i="14"/>
  <c r="IR376" i="14"/>
  <c r="IM376" i="14"/>
  <c r="GT376" i="14"/>
  <c r="DU376" i="14"/>
  <c r="DO376" i="14"/>
  <c r="FM376" i="14"/>
  <c r="IQ376" i="14"/>
  <c r="AM375" i="14"/>
  <c r="EC376" i="14"/>
  <c r="DW376" i="14"/>
  <c r="GC376" i="14"/>
  <c r="IY376" i="14"/>
  <c r="CY375" i="14"/>
  <c r="DW375" i="14"/>
  <c r="BM375" i="14"/>
  <c r="L376" i="14"/>
  <c r="EJ376" i="14"/>
  <c r="M376" i="14"/>
  <c r="EK376" i="14"/>
  <c r="N376" i="14"/>
  <c r="EL376" i="14"/>
  <c r="G376" i="14"/>
  <c r="EE376" i="14"/>
  <c r="H376" i="14"/>
  <c r="FL376" i="14"/>
  <c r="BE376" i="14"/>
  <c r="GS376" i="14"/>
  <c r="DB376" i="14"/>
  <c r="IP376" i="14"/>
  <c r="EA376" i="14"/>
  <c r="DG375" i="14"/>
  <c r="I375" i="14"/>
  <c r="AR376" i="14"/>
  <c r="FP376" i="14"/>
  <c r="AS376" i="14"/>
  <c r="FQ376" i="14"/>
  <c r="AT376" i="14"/>
  <c r="FR376" i="14"/>
  <c r="AM376" i="14"/>
  <c r="FK376" i="14"/>
  <c r="AN376" i="14"/>
  <c r="GB376" i="14"/>
  <c r="BU376" i="14"/>
  <c r="HY376" i="14"/>
  <c r="DR376" i="14"/>
  <c r="IX376" i="14"/>
  <c r="EI376" i="14"/>
  <c r="AW375" i="14"/>
  <c r="BU375" i="14"/>
  <c r="BH376" i="14"/>
  <c r="GF376" i="14"/>
  <c r="BI376" i="14"/>
  <c r="GG376" i="14"/>
  <c r="BJ376" i="14"/>
  <c r="GH376" i="14"/>
  <c r="BC376" i="14"/>
  <c r="GA376" i="14"/>
  <c r="BD376" i="14"/>
  <c r="GR376" i="14"/>
  <c r="DA376" i="14"/>
  <c r="IO376" i="14"/>
  <c r="DZ376" i="14"/>
  <c r="K376" i="14"/>
  <c r="FO376" i="14"/>
  <c r="DI375" i="14"/>
  <c r="CA375" i="14"/>
  <c r="BP376" i="14"/>
  <c r="GN376" i="14"/>
  <c r="BQ376" i="14"/>
  <c r="GO376" i="14"/>
  <c r="BR376" i="14"/>
  <c r="GP376" i="14"/>
  <c r="BK376" i="14"/>
  <c r="GI376" i="14"/>
  <c r="BT376" i="14"/>
  <c r="HX376" i="14"/>
  <c r="DQ376" i="14"/>
  <c r="IW376" i="14"/>
  <c r="EH376" i="14"/>
  <c r="AQ376" i="14"/>
  <c r="GE376" i="14"/>
  <c r="BA375" i="14"/>
  <c r="CE375" i="14"/>
  <c r="BX376" i="14"/>
  <c r="GV376" i="14"/>
  <c r="BY376" i="14"/>
  <c r="GW376" i="14"/>
  <c r="BZ376" i="14"/>
  <c r="GX376" i="14"/>
  <c r="BS376" i="14"/>
  <c r="GQ376" i="14"/>
  <c r="CZ376" i="14"/>
  <c r="IN376" i="14"/>
  <c r="DY376" i="14"/>
  <c r="J376" i="14"/>
  <c r="FN376" i="14"/>
  <c r="BG376" i="14"/>
  <c r="GU376" i="14"/>
  <c r="BI375" i="14"/>
  <c r="CU375" i="14"/>
  <c r="DD376" i="14"/>
  <c r="IB376" i="14"/>
  <c r="DE376" i="14"/>
  <c r="IC376" i="14"/>
  <c r="DF376" i="14"/>
  <c r="ID376" i="14"/>
  <c r="CY376" i="14"/>
  <c r="HW376" i="14"/>
  <c r="DP376" i="14"/>
  <c r="IV376" i="14"/>
  <c r="EG376" i="14"/>
  <c r="AP376" i="14"/>
  <c r="GD376" i="14"/>
  <c r="BW376" i="14"/>
  <c r="IA376" i="14"/>
  <c r="BK375" i="14"/>
  <c r="CW375" i="14"/>
  <c r="AO375" i="14"/>
  <c r="BC375" i="14"/>
  <c r="DY375" i="14"/>
  <c r="CG375" i="14"/>
  <c r="DA375" i="14"/>
  <c r="DO375" i="14"/>
  <c r="BQ375" i="14"/>
  <c r="CI375" i="14"/>
  <c r="AS375" i="14"/>
  <c r="BE375" i="14"/>
  <c r="G375" i="14"/>
  <c r="CK375" i="14"/>
  <c r="BL376" i="14"/>
  <c r="GJ376" i="14"/>
  <c r="BM376" i="14"/>
  <c r="GK376" i="14"/>
  <c r="BN376" i="14"/>
  <c r="GL376" i="14"/>
  <c r="BO376" i="14"/>
  <c r="GM376" i="14"/>
  <c r="AU375" i="14"/>
  <c r="DQ375" i="14"/>
  <c r="BS375" i="14"/>
  <c r="CQ375" i="14"/>
  <c r="AB376" i="14"/>
  <c r="CN376" i="14"/>
  <c r="EZ376" i="14"/>
  <c r="HL376" i="14"/>
  <c r="AC376" i="14"/>
  <c r="CO376" i="14"/>
  <c r="FA376" i="14"/>
  <c r="HM376" i="14"/>
  <c r="AD376" i="14"/>
  <c r="CP376" i="14"/>
  <c r="FB376" i="14"/>
  <c r="HN376" i="14"/>
  <c r="W376" i="14"/>
  <c r="CI376" i="14"/>
  <c r="EU376" i="14"/>
  <c r="HG376" i="14"/>
  <c r="X376" i="14"/>
  <c r="CJ376" i="14"/>
  <c r="EV376" i="14"/>
  <c r="HH376" i="14"/>
  <c r="Y376" i="14"/>
  <c r="CK376" i="14"/>
  <c r="EW376" i="14"/>
  <c r="HI376" i="14"/>
  <c r="Z376" i="14"/>
  <c r="CL376" i="14"/>
  <c r="EX376" i="14"/>
  <c r="HJ376" i="14"/>
  <c r="AA376" i="14"/>
  <c r="CM376" i="14"/>
  <c r="EY376" i="14"/>
  <c r="HK376" i="14"/>
  <c r="AQ375" i="14"/>
  <c r="AY375" i="14"/>
  <c r="BG375" i="14"/>
  <c r="BO375" i="14"/>
  <c r="BW375" i="14"/>
  <c r="CM375" i="14"/>
  <c r="F116" i="14"/>
  <c r="AJ376" i="14"/>
  <c r="CV376" i="14"/>
  <c r="FH376" i="14"/>
  <c r="HT376" i="14"/>
  <c r="AK376" i="14"/>
  <c r="CW376" i="14"/>
  <c r="FI376" i="14"/>
  <c r="HU376" i="14"/>
  <c r="AL376" i="14"/>
  <c r="CX376" i="14"/>
  <c r="FJ376" i="14"/>
  <c r="HV376" i="14"/>
  <c r="AE376" i="14"/>
  <c r="CQ376" i="14"/>
  <c r="FC376" i="14"/>
  <c r="HO376" i="14"/>
  <c r="AF376" i="14"/>
  <c r="CR376" i="14"/>
  <c r="FD376" i="14"/>
  <c r="HP376" i="14"/>
  <c r="AG376" i="14"/>
  <c r="CS376" i="14"/>
  <c r="FE376" i="14"/>
  <c r="HQ376" i="14"/>
  <c r="AH376" i="14"/>
  <c r="CT376" i="14"/>
  <c r="FF376" i="14"/>
  <c r="HR376" i="14"/>
  <c r="AI376" i="14"/>
  <c r="CU376" i="14"/>
  <c r="FG376" i="14"/>
  <c r="HS376" i="14"/>
  <c r="DC375" i="14"/>
  <c r="DK375" i="14"/>
  <c r="DS375" i="14"/>
  <c r="EA375" i="14"/>
  <c r="BY375" i="14"/>
  <c r="CO375" i="14"/>
  <c r="G116" i="14"/>
  <c r="AZ376" i="14"/>
  <c r="DL376" i="14"/>
  <c r="FX376" i="14"/>
  <c r="IJ376" i="14"/>
  <c r="BA376" i="14"/>
  <c r="DM376" i="14"/>
  <c r="FY376" i="14"/>
  <c r="IK376" i="14"/>
  <c r="BB376" i="14"/>
  <c r="DN376" i="14"/>
  <c r="FZ376" i="14"/>
  <c r="IL376" i="14"/>
  <c r="AU376" i="14"/>
  <c r="DG376" i="14"/>
  <c r="FS376" i="14"/>
  <c r="IE376" i="14"/>
  <c r="AV376" i="14"/>
  <c r="DH376" i="14"/>
  <c r="FT376" i="14"/>
  <c r="IF376" i="14"/>
  <c r="AW376" i="14"/>
  <c r="DI376" i="14"/>
  <c r="FU376" i="14"/>
  <c r="IG376" i="14"/>
  <c r="AX376" i="14"/>
  <c r="DJ376" i="14"/>
  <c r="FV376" i="14"/>
  <c r="IH376" i="14"/>
  <c r="AY376" i="14"/>
  <c r="DK376" i="14"/>
  <c r="FW376" i="14"/>
  <c r="II376" i="14"/>
  <c r="DE375" i="14"/>
  <c r="DM375" i="14"/>
  <c r="DU375" i="14"/>
  <c r="EC375" i="14"/>
  <c r="CC375" i="14"/>
  <c r="CS375" i="14"/>
  <c r="T376" i="14"/>
  <c r="CF376" i="14"/>
  <c r="ER376" i="14"/>
  <c r="HD376" i="14"/>
  <c r="U376" i="14"/>
  <c r="CG376" i="14"/>
  <c r="ES376" i="14"/>
  <c r="HE376" i="14"/>
  <c r="V376" i="14"/>
  <c r="CH376" i="14"/>
  <c r="ET376" i="14"/>
  <c r="HF376" i="14"/>
  <c r="O376" i="14"/>
  <c r="CA376" i="14"/>
  <c r="EM376" i="14"/>
  <c r="GY376" i="14"/>
  <c r="P376" i="14"/>
  <c r="CB376" i="14"/>
  <c r="EN376" i="14"/>
  <c r="GZ376" i="14"/>
  <c r="Q376" i="14"/>
  <c r="CC376" i="14"/>
  <c r="EO376" i="14"/>
  <c r="HA376" i="14"/>
  <c r="R376" i="14"/>
  <c r="CD376" i="14"/>
  <c r="EP376" i="14"/>
  <c r="HB376" i="14"/>
  <c r="S376" i="14"/>
  <c r="CE376" i="14"/>
  <c r="EQ376" i="14"/>
  <c r="FK375" i="14"/>
  <c r="FM375" i="14"/>
  <c r="FO375" i="14"/>
  <c r="FQ375" i="14"/>
  <c r="FS375" i="14"/>
  <c r="FU375" i="14"/>
  <c r="FW375" i="14"/>
  <c r="FY375" i="14"/>
  <c r="GA375" i="14"/>
  <c r="GC375" i="14"/>
  <c r="GE375" i="14"/>
  <c r="GG375" i="14"/>
  <c r="GI375" i="14"/>
  <c r="GK375" i="14"/>
  <c r="GM375" i="14"/>
  <c r="GO375" i="14"/>
  <c r="EE375" i="14"/>
  <c r="EG375" i="14"/>
  <c r="EI375" i="14"/>
  <c r="EK375" i="14"/>
  <c r="EM375" i="14"/>
  <c r="EO375" i="14"/>
  <c r="EQ375" i="14"/>
  <c r="ES375" i="14"/>
  <c r="EU375" i="14"/>
  <c r="EW375" i="14"/>
  <c r="EY375" i="14"/>
  <c r="FA375" i="14"/>
  <c r="FC375" i="14"/>
  <c r="FE375" i="14"/>
  <c r="FG375" i="14"/>
  <c r="FI375" i="14"/>
  <c r="HW375" i="14"/>
  <c r="HY375" i="14"/>
  <c r="IA375" i="14"/>
  <c r="IC375" i="14"/>
  <c r="IE375" i="14"/>
  <c r="IG375" i="14"/>
  <c r="II375" i="14"/>
  <c r="IK375" i="14"/>
  <c r="IM375" i="14"/>
  <c r="IO375" i="14"/>
  <c r="IQ375" i="14"/>
  <c r="IS375" i="14"/>
  <c r="IU375" i="14"/>
  <c r="IW375" i="14"/>
  <c r="IY375" i="14"/>
  <c r="JA375" i="14"/>
  <c r="GQ375" i="14"/>
  <c r="GS375" i="14"/>
  <c r="GU375" i="14"/>
  <c r="GW375" i="14"/>
  <c r="GY375" i="14"/>
  <c r="HA375" i="14"/>
  <c r="HC375" i="14"/>
  <c r="HE375" i="14"/>
  <c r="HG375" i="14"/>
  <c r="HI375" i="14"/>
  <c r="HK375" i="14"/>
  <c r="HM375" i="14"/>
  <c r="HO375" i="14"/>
  <c r="HQ375" i="14"/>
  <c r="HS375" i="14"/>
  <c r="HU375" i="14"/>
  <c r="AN375" i="14"/>
  <c r="AP375" i="14"/>
  <c r="AR375" i="14"/>
  <c r="AT375" i="14"/>
  <c r="AV375" i="14"/>
  <c r="AX375" i="14"/>
  <c r="AZ375" i="14"/>
  <c r="BB375" i="14"/>
  <c r="BD375" i="14"/>
  <c r="BF375" i="14"/>
  <c r="BH375" i="14"/>
  <c r="BJ375" i="14"/>
  <c r="BL375" i="14"/>
  <c r="BN375" i="14"/>
  <c r="BP375" i="14"/>
  <c r="BR375" i="14"/>
  <c r="H375" i="14"/>
  <c r="J375" i="14"/>
  <c r="L375" i="14"/>
  <c r="N375" i="14"/>
  <c r="P375" i="14"/>
  <c r="R375" i="14"/>
  <c r="T375" i="14"/>
  <c r="V375" i="14"/>
  <c r="X375" i="14"/>
  <c r="Z375" i="14"/>
  <c r="AB375" i="14"/>
  <c r="AD375" i="14"/>
  <c r="AF375" i="14"/>
  <c r="AH375" i="14"/>
  <c r="AJ375" i="14"/>
  <c r="AL375" i="14"/>
  <c r="CZ375" i="14"/>
  <c r="DB375" i="14"/>
  <c r="DD375" i="14"/>
  <c r="DF375" i="14"/>
  <c r="DH375" i="14"/>
  <c r="DJ375" i="14"/>
  <c r="DL375" i="14"/>
  <c r="DN375" i="14"/>
  <c r="DP375" i="14"/>
  <c r="DR375" i="14"/>
  <c r="DT375" i="14"/>
  <c r="DV375" i="14"/>
  <c r="DX375" i="14"/>
  <c r="DZ375" i="14"/>
  <c r="EB375" i="14"/>
  <c r="ED375" i="14"/>
  <c r="BT375" i="14"/>
  <c r="BV375" i="14"/>
  <c r="BX375" i="14"/>
  <c r="BZ375" i="14"/>
  <c r="CB375" i="14"/>
  <c r="CD375" i="14"/>
  <c r="CF375" i="14"/>
  <c r="CH375" i="14"/>
  <c r="CJ375" i="14"/>
  <c r="CL375" i="14"/>
  <c r="CN375" i="14"/>
  <c r="CP375" i="14"/>
  <c r="CR375" i="14"/>
  <c r="CT375" i="14"/>
  <c r="CV375" i="14"/>
  <c r="CX375" i="14"/>
  <c r="FL375" i="14"/>
  <c r="FN375" i="14"/>
  <c r="FP375" i="14"/>
  <c r="FR375" i="14"/>
  <c r="FT375" i="14"/>
  <c r="FV375" i="14"/>
  <c r="FX375" i="14"/>
  <c r="FZ375" i="14"/>
  <c r="GB375" i="14"/>
  <c r="GD375" i="14"/>
  <c r="GF375" i="14"/>
  <c r="GH375" i="14"/>
  <c r="GJ375" i="14"/>
  <c r="GL375" i="14"/>
  <c r="GN375" i="14"/>
  <c r="GP375" i="14"/>
  <c r="EF375" i="14"/>
  <c r="EH375" i="14"/>
  <c r="EJ375" i="14"/>
  <c r="EL375" i="14"/>
  <c r="EN375" i="14"/>
  <c r="EP375" i="14"/>
  <c r="ER375" i="14"/>
  <c r="ET375" i="14"/>
  <c r="EV375" i="14"/>
  <c r="EX375" i="14"/>
  <c r="EZ375" i="14"/>
  <c r="FB375" i="14"/>
  <c r="FD375" i="14"/>
  <c r="FF375" i="14"/>
  <c r="FH375" i="14"/>
  <c r="FJ375" i="14"/>
  <c r="HX375" i="14"/>
  <c r="HZ375" i="14"/>
  <c r="IB375" i="14"/>
  <c r="ID375" i="14"/>
  <c r="IF375" i="14"/>
  <c r="IH375" i="14"/>
  <c r="IJ375" i="14"/>
  <c r="IL375" i="14"/>
  <c r="IN375" i="14"/>
  <c r="IP375" i="14"/>
  <c r="IR375" i="14"/>
  <c r="IT375" i="14"/>
  <c r="IV375" i="14"/>
  <c r="IX375" i="14"/>
  <c r="IZ375" i="14"/>
  <c r="JB375" i="14"/>
  <c r="GR375" i="14"/>
  <c r="GT375" i="14"/>
  <c r="GV375" i="14"/>
  <c r="GX375" i="14"/>
  <c r="GZ375" i="14"/>
  <c r="HB375" i="14"/>
  <c r="HD375" i="14"/>
  <c r="HF375" i="14"/>
  <c r="HH375" i="14"/>
  <c r="HJ375" i="14"/>
  <c r="HL375" i="14"/>
  <c r="HN375" i="14"/>
  <c r="HP375" i="14"/>
  <c r="HR375" i="14"/>
  <c r="HT375" i="14"/>
  <c r="HV375" i="14"/>
  <c r="K375" i="14"/>
  <c r="M375" i="14"/>
  <c r="O375" i="14"/>
  <c r="Q375" i="14"/>
  <c r="S375" i="14"/>
  <c r="U375" i="14"/>
  <c r="W375" i="14"/>
  <c r="Y375" i="14"/>
  <c r="AA375" i="14"/>
  <c r="AC375" i="14"/>
  <c r="AE375" i="14"/>
  <c r="AG375" i="14"/>
  <c r="AI375" i="14"/>
  <c r="I640" i="14"/>
  <c r="C119" i="14"/>
  <c r="D118" i="14"/>
  <c r="E117" i="14"/>
  <c r="H117" i="14" s="1"/>
  <c r="N642" i="14"/>
  <c r="A643" i="14"/>
  <c r="BL641" i="14"/>
  <c r="BD641" i="14"/>
  <c r="AV641" i="14"/>
  <c r="AN641" i="14"/>
  <c r="AF641" i="14"/>
  <c r="X641" i="14"/>
  <c r="P641" i="14"/>
  <c r="BK641" i="14"/>
  <c r="BC641" i="14"/>
  <c r="AU641" i="14"/>
  <c r="AM641" i="14"/>
  <c r="BJ641" i="14"/>
  <c r="BB641" i="14"/>
  <c r="AT641" i="14"/>
  <c r="AL641" i="14"/>
  <c r="AD641" i="14"/>
  <c r="V641" i="14"/>
  <c r="BI641" i="14"/>
  <c r="BA641" i="14"/>
  <c r="AS641" i="14"/>
  <c r="AK641" i="14"/>
  <c r="AC641" i="14"/>
  <c r="U641" i="14"/>
  <c r="M641" i="14"/>
  <c r="BH641" i="14"/>
  <c r="AZ641" i="14"/>
  <c r="AR641" i="14"/>
  <c r="AJ641" i="14"/>
  <c r="AB641" i="14"/>
  <c r="T641" i="14"/>
  <c r="BG641" i="14"/>
  <c r="AY641" i="14"/>
  <c r="AQ641" i="14"/>
  <c r="AI641" i="14"/>
  <c r="AA641" i="14"/>
  <c r="S641" i="14"/>
  <c r="BF641" i="14"/>
  <c r="AX641" i="14"/>
  <c r="AP641" i="14"/>
  <c r="AH641" i="14"/>
  <c r="Z641" i="14"/>
  <c r="R641" i="14"/>
  <c r="BE641" i="14"/>
  <c r="AW641" i="14"/>
  <c r="AO641" i="14"/>
  <c r="AG641" i="14"/>
  <c r="Y641" i="14"/>
  <c r="Q641" i="14"/>
  <c r="AE641" i="14"/>
  <c r="W641" i="14"/>
  <c r="O641" i="14"/>
  <c r="D643" i="14"/>
  <c r="C644" i="14"/>
  <c r="E642" i="14"/>
  <c r="G642" i="14" s="1"/>
  <c r="D42" i="11"/>
  <c r="G42" i="11" s="1"/>
  <c r="E41" i="11"/>
  <c r="F41" i="11" s="1"/>
  <c r="J41" i="11" l="1"/>
  <c r="K41" i="11" s="1"/>
  <c r="H41" i="11"/>
  <c r="I41" i="11" s="1"/>
  <c r="I116" i="14"/>
  <c r="K116" i="14" s="1"/>
  <c r="HP377" i="14" s="1"/>
  <c r="G117" i="14"/>
  <c r="F117" i="14"/>
  <c r="H642" i="14"/>
  <c r="D644" i="14"/>
  <c r="C645" i="14"/>
  <c r="BL642" i="14"/>
  <c r="BD642" i="14"/>
  <c r="AV642" i="14"/>
  <c r="AN642" i="14"/>
  <c r="AF642" i="14"/>
  <c r="X642" i="14"/>
  <c r="P642" i="14"/>
  <c r="BK642" i="14"/>
  <c r="BC642" i="14"/>
  <c r="AU642" i="14"/>
  <c r="AM642" i="14"/>
  <c r="AE642" i="14"/>
  <c r="W642" i="14"/>
  <c r="O642" i="14"/>
  <c r="BJ642" i="14"/>
  <c r="BB642" i="14"/>
  <c r="AT642" i="14"/>
  <c r="AL642" i="14"/>
  <c r="AD642" i="14"/>
  <c r="V642" i="14"/>
  <c r="BI642" i="14"/>
  <c r="BA642" i="14"/>
  <c r="AS642" i="14"/>
  <c r="AK642" i="14"/>
  <c r="AC642" i="14"/>
  <c r="U642" i="14"/>
  <c r="M642" i="14"/>
  <c r="BH642" i="14"/>
  <c r="AZ642" i="14"/>
  <c r="AR642" i="14"/>
  <c r="AJ642" i="14"/>
  <c r="AB642" i="14"/>
  <c r="T642" i="14"/>
  <c r="BG642" i="14"/>
  <c r="AY642" i="14"/>
  <c r="AQ642" i="14"/>
  <c r="AI642" i="14"/>
  <c r="AA642" i="14"/>
  <c r="S642" i="14"/>
  <c r="BF642" i="14"/>
  <c r="AX642" i="14"/>
  <c r="AP642" i="14"/>
  <c r="AH642" i="14"/>
  <c r="Z642" i="14"/>
  <c r="R642" i="14"/>
  <c r="BE642" i="14"/>
  <c r="AW642" i="14"/>
  <c r="AO642" i="14"/>
  <c r="AG642" i="14"/>
  <c r="Y642" i="14"/>
  <c r="Q642" i="14"/>
  <c r="E643" i="14"/>
  <c r="F643" i="14" s="1"/>
  <c r="F642" i="14"/>
  <c r="E118" i="14"/>
  <c r="F118" i="14" s="1"/>
  <c r="H118" i="14"/>
  <c r="N643" i="14"/>
  <c r="A644" i="14"/>
  <c r="D119" i="14"/>
  <c r="C120" i="14"/>
  <c r="D43" i="11"/>
  <c r="G43" i="11" s="1"/>
  <c r="E42" i="11"/>
  <c r="F42" i="11" s="1"/>
  <c r="G118" i="14" l="1"/>
  <c r="J42" i="11"/>
  <c r="K42" i="11" s="1"/>
  <c r="H42" i="11"/>
  <c r="I42" i="11" s="1"/>
  <c r="I117" i="14"/>
  <c r="K117" i="14" s="1"/>
  <c r="AB378" i="14" s="1"/>
  <c r="IH377" i="14"/>
  <c r="DQ377" i="14"/>
  <c r="FH377" i="14"/>
  <c r="EQ377" i="14"/>
  <c r="IX377" i="14"/>
  <c r="IO377" i="14"/>
  <c r="EI377" i="14"/>
  <c r="EW377" i="14"/>
  <c r="IZ377" i="14"/>
  <c r="FF377" i="14"/>
  <c r="EO377" i="14"/>
  <c r="IF377" i="14"/>
  <c r="GD377" i="14"/>
  <c r="ES377" i="14"/>
  <c r="EU377" i="14"/>
  <c r="EE377" i="14"/>
  <c r="IL377" i="14"/>
  <c r="FQ377" i="14"/>
  <c r="DP377" i="14"/>
  <c r="FJ377" i="14"/>
  <c r="FA377" i="14"/>
  <c r="EK377" i="14"/>
  <c r="IJ377" i="14"/>
  <c r="DE377" i="14"/>
  <c r="EY377" i="14"/>
  <c r="IV377" i="14"/>
  <c r="BD377" i="14"/>
  <c r="DB377" i="14"/>
  <c r="FD377" i="14"/>
  <c r="EM377" i="14"/>
  <c r="JB377" i="14"/>
  <c r="I377" i="14"/>
  <c r="CX377" i="14"/>
  <c r="CT377" i="14"/>
  <c r="CO377" i="14"/>
  <c r="CK377" i="14"/>
  <c r="CG377" i="14"/>
  <c r="CC377" i="14"/>
  <c r="BY377" i="14"/>
  <c r="GJ377" i="14"/>
  <c r="GN377" i="14"/>
  <c r="FT377" i="14"/>
  <c r="FX377" i="14"/>
  <c r="FV377" i="14"/>
  <c r="BC377" i="14"/>
  <c r="AN377" i="14"/>
  <c r="IN377" i="14"/>
  <c r="DA377" i="14"/>
  <c r="HQ377" i="14"/>
  <c r="DC377" i="14"/>
  <c r="DV377" i="14"/>
  <c r="FL377" i="14"/>
  <c r="AF377" i="14"/>
  <c r="AL377" i="14"/>
  <c r="AJ377" i="14"/>
  <c r="AH377" i="14"/>
  <c r="W377" i="14"/>
  <c r="AC377" i="14"/>
  <c r="AA377" i="14"/>
  <c r="Y377" i="14"/>
  <c r="O377" i="14"/>
  <c r="U377" i="14"/>
  <c r="S377" i="14"/>
  <c r="Q377" i="14"/>
  <c r="G377" i="14"/>
  <c r="M377" i="14"/>
  <c r="K377" i="14"/>
  <c r="DX377" i="14"/>
  <c r="ED377" i="14"/>
  <c r="EB377" i="14"/>
  <c r="DZ377" i="14"/>
  <c r="DH377" i="14"/>
  <c r="DN377" i="14"/>
  <c r="DL377" i="14"/>
  <c r="DJ377" i="14"/>
  <c r="BJ377" i="14"/>
  <c r="AM377" i="14"/>
  <c r="IM377" i="14"/>
  <c r="GB377" i="14"/>
  <c r="BU377" i="14"/>
  <c r="GC377" i="14"/>
  <c r="FE377" i="14"/>
  <c r="DT377" i="14"/>
  <c r="BE377" i="14"/>
  <c r="CR377" i="14"/>
  <c r="CV377" i="14"/>
  <c r="CI377" i="14"/>
  <c r="CM377" i="14"/>
  <c r="CA377" i="14"/>
  <c r="CE377" i="14"/>
  <c r="BS377" i="14"/>
  <c r="BW377" i="14"/>
  <c r="GP377" i="14"/>
  <c r="GL377" i="14"/>
  <c r="FZ377" i="14"/>
  <c r="FO377" i="14"/>
  <c r="HO377" i="14"/>
  <c r="HU377" i="14"/>
  <c r="HS377" i="14"/>
  <c r="HH377" i="14"/>
  <c r="HN377" i="14"/>
  <c r="HL377" i="14"/>
  <c r="HJ377" i="14"/>
  <c r="GZ377" i="14"/>
  <c r="HF377" i="14"/>
  <c r="HD377" i="14"/>
  <c r="HB377" i="14"/>
  <c r="GR377" i="14"/>
  <c r="GX377" i="14"/>
  <c r="GV377" i="14"/>
  <c r="GT377" i="14"/>
  <c r="BL377" i="14"/>
  <c r="BR377" i="14"/>
  <c r="BP377" i="14"/>
  <c r="BN377" i="14"/>
  <c r="AV377" i="14"/>
  <c r="BB377" i="14"/>
  <c r="AZ377" i="14"/>
  <c r="AX377" i="14"/>
  <c r="BI377" i="14"/>
  <c r="AT377" i="14"/>
  <c r="IT377" i="14"/>
  <c r="GA377" i="14"/>
  <c r="HW377" i="14"/>
  <c r="DO377" i="14"/>
  <c r="HX377" i="14"/>
  <c r="DR377" i="14"/>
  <c r="FR377" i="14"/>
  <c r="FC377" i="14"/>
  <c r="FI377" i="14"/>
  <c r="FG377" i="14"/>
  <c r="EV377" i="14"/>
  <c r="FB377" i="14"/>
  <c r="EZ377" i="14"/>
  <c r="EX377" i="14"/>
  <c r="EN377" i="14"/>
  <c r="ET377" i="14"/>
  <c r="ER377" i="14"/>
  <c r="EP377" i="14"/>
  <c r="EF377" i="14"/>
  <c r="EL377" i="14"/>
  <c r="EJ377" i="14"/>
  <c r="EH377" i="14"/>
  <c r="IU377" i="14"/>
  <c r="JA377" i="14"/>
  <c r="IY377" i="14"/>
  <c r="IW377" i="14"/>
  <c r="IE377" i="14"/>
  <c r="IK377" i="14"/>
  <c r="II377" i="14"/>
  <c r="IG377" i="14"/>
  <c r="BH377" i="14"/>
  <c r="AS377" i="14"/>
  <c r="IS377" i="14"/>
  <c r="GH377" i="14"/>
  <c r="IC377" i="14"/>
  <c r="DU377" i="14"/>
  <c r="ID377" i="14"/>
  <c r="AO377" i="14"/>
  <c r="CZ377" i="14"/>
  <c r="CQ377" i="14"/>
  <c r="CW377" i="14"/>
  <c r="CU377" i="14"/>
  <c r="CJ377" i="14"/>
  <c r="CP377" i="14"/>
  <c r="CN377" i="14"/>
  <c r="CL377" i="14"/>
  <c r="CB377" i="14"/>
  <c r="CH377" i="14"/>
  <c r="CF377" i="14"/>
  <c r="CD377" i="14"/>
  <c r="BT377" i="14"/>
  <c r="BZ377" i="14"/>
  <c r="BX377" i="14"/>
  <c r="BV377" i="14"/>
  <c r="GI377" i="14"/>
  <c r="GO377" i="14"/>
  <c r="GM377" i="14"/>
  <c r="GK377" i="14"/>
  <c r="FS377" i="14"/>
  <c r="FY377" i="14"/>
  <c r="FW377" i="14"/>
  <c r="FU377" i="14"/>
  <c r="BG377" i="14"/>
  <c r="AR377" i="14"/>
  <c r="IR377" i="14"/>
  <c r="GG377" i="14"/>
  <c r="IA377" i="14"/>
  <c r="DS377" i="14"/>
  <c r="IB377" i="14"/>
  <c r="FP377" i="14"/>
  <c r="AG377" i="14"/>
  <c r="AE377" i="14"/>
  <c r="AK377" i="14"/>
  <c r="AI377" i="14"/>
  <c r="X377" i="14"/>
  <c r="AD377" i="14"/>
  <c r="AB377" i="14"/>
  <c r="Z377" i="14"/>
  <c r="P377" i="14"/>
  <c r="V377" i="14"/>
  <c r="T377" i="14"/>
  <c r="R377" i="14"/>
  <c r="H377" i="14"/>
  <c r="N377" i="14"/>
  <c r="L377" i="14"/>
  <c r="J377" i="14"/>
  <c r="DW377" i="14"/>
  <c r="EC377" i="14"/>
  <c r="EA377" i="14"/>
  <c r="DY377" i="14"/>
  <c r="DG377" i="14"/>
  <c r="DM377" i="14"/>
  <c r="DK377" i="14"/>
  <c r="DI377" i="14"/>
  <c r="BF377" i="14"/>
  <c r="AQ377" i="14"/>
  <c r="IQ377" i="14"/>
  <c r="GF377" i="14"/>
  <c r="HY377" i="14"/>
  <c r="FM377" i="14"/>
  <c r="HZ377" i="14"/>
  <c r="DD377" i="14"/>
  <c r="DF377" i="14"/>
  <c r="HV377" i="14"/>
  <c r="HT377" i="14"/>
  <c r="HR377" i="14"/>
  <c r="HG377" i="14"/>
  <c r="HM377" i="14"/>
  <c r="HK377" i="14"/>
  <c r="HI377" i="14"/>
  <c r="GY377" i="14"/>
  <c r="HE377" i="14"/>
  <c r="HC377" i="14"/>
  <c r="HA377" i="14"/>
  <c r="GQ377" i="14"/>
  <c r="GW377" i="14"/>
  <c r="GU377" i="14"/>
  <c r="GS377" i="14"/>
  <c r="BK377" i="14"/>
  <c r="BQ377" i="14"/>
  <c r="BO377" i="14"/>
  <c r="BM377" i="14"/>
  <c r="AU377" i="14"/>
  <c r="BA377" i="14"/>
  <c r="AY377" i="14"/>
  <c r="AW377" i="14"/>
  <c r="EG377" i="14"/>
  <c r="AP377" i="14"/>
  <c r="IP377" i="14"/>
  <c r="GE377" i="14"/>
  <c r="FK377" i="14"/>
  <c r="CY377" i="14"/>
  <c r="CS377" i="14"/>
  <c r="FN377" i="14"/>
  <c r="G643" i="14"/>
  <c r="H643" i="14"/>
  <c r="I642" i="14"/>
  <c r="I118" i="14"/>
  <c r="K118" i="14" s="1"/>
  <c r="HR379" i="14" s="1"/>
  <c r="BL643" i="14"/>
  <c r="BD643" i="14"/>
  <c r="AV643" i="14"/>
  <c r="AN643" i="14"/>
  <c r="AF643" i="14"/>
  <c r="X643" i="14"/>
  <c r="P643" i="14"/>
  <c r="BK643" i="14"/>
  <c r="BC643" i="14"/>
  <c r="AU643" i="14"/>
  <c r="AM643" i="14"/>
  <c r="AE643" i="14"/>
  <c r="W643" i="14"/>
  <c r="O643" i="14"/>
  <c r="BJ643" i="14"/>
  <c r="BB643" i="14"/>
  <c r="AT643" i="14"/>
  <c r="AL643" i="14"/>
  <c r="AD643" i="14"/>
  <c r="V643" i="14"/>
  <c r="BI643" i="14"/>
  <c r="BA643" i="14"/>
  <c r="AS643" i="14"/>
  <c r="AK643" i="14"/>
  <c r="AC643" i="14"/>
  <c r="U643" i="14"/>
  <c r="M643" i="14"/>
  <c r="BH643" i="14"/>
  <c r="AZ643" i="14"/>
  <c r="AR643" i="14"/>
  <c r="AJ643" i="14"/>
  <c r="AB643" i="14"/>
  <c r="T643" i="14"/>
  <c r="BG643" i="14"/>
  <c r="AY643" i="14"/>
  <c r="AQ643" i="14"/>
  <c r="AI643" i="14"/>
  <c r="AA643" i="14"/>
  <c r="S643" i="14"/>
  <c r="BF643" i="14"/>
  <c r="AX643" i="14"/>
  <c r="AP643" i="14"/>
  <c r="AH643" i="14"/>
  <c r="Z643" i="14"/>
  <c r="R643" i="14"/>
  <c r="BE643" i="14"/>
  <c r="AW643" i="14"/>
  <c r="AO643" i="14"/>
  <c r="AG643" i="14"/>
  <c r="Y643" i="14"/>
  <c r="Q643" i="14"/>
  <c r="C121" i="14"/>
  <c r="D120" i="14"/>
  <c r="G119" i="14"/>
  <c r="E119" i="14"/>
  <c r="H119" i="14" s="1"/>
  <c r="D645" i="14"/>
  <c r="C646" i="14"/>
  <c r="N644" i="14"/>
  <c r="A645" i="14"/>
  <c r="E644" i="14"/>
  <c r="G644" i="14" s="1"/>
  <c r="D44" i="11"/>
  <c r="G44" i="11" s="1"/>
  <c r="E43" i="11"/>
  <c r="F43" i="11" s="1"/>
  <c r="IO378" i="14" l="1"/>
  <c r="AM378" i="14"/>
  <c r="J43" i="11"/>
  <c r="K43" i="11" s="1"/>
  <c r="H43" i="11"/>
  <c r="I43" i="11" s="1"/>
  <c r="ET378" i="14"/>
  <c r="GF378" i="14"/>
  <c r="DD378" i="14"/>
  <c r="GG378" i="14"/>
  <c r="HA378" i="14"/>
  <c r="IA378" i="14"/>
  <c r="O378" i="14"/>
  <c r="AE378" i="14"/>
  <c r="FQ378" i="14"/>
  <c r="GK378" i="14"/>
  <c r="HB378" i="14"/>
  <c r="DH378" i="14"/>
  <c r="FD378" i="14"/>
  <c r="AI378" i="14"/>
  <c r="FT378" i="14"/>
  <c r="GO378" i="14"/>
  <c r="AA378" i="14"/>
  <c r="IX378" i="14"/>
  <c r="HJ378" i="14"/>
  <c r="HS378" i="14"/>
  <c r="FU378" i="14"/>
  <c r="EG378" i="14"/>
  <c r="FH378" i="14"/>
  <c r="IK378" i="14"/>
  <c r="GW378" i="14"/>
  <c r="GB378" i="14"/>
  <c r="JA378" i="14"/>
  <c r="HC378" i="14"/>
  <c r="BE378" i="14"/>
  <c r="GX378" i="14"/>
  <c r="CJ378" i="14"/>
  <c r="CZ378" i="14"/>
  <c r="DL378" i="14"/>
  <c r="GP378" i="14"/>
  <c r="GS378" i="14"/>
  <c r="FB378" i="14"/>
  <c r="HV378" i="14"/>
  <c r="AO378" i="14"/>
  <c r="FX378" i="14"/>
  <c r="BM378" i="14"/>
  <c r="K378" i="14"/>
  <c r="HN378" i="14"/>
  <c r="CN378" i="14"/>
  <c r="CR378" i="14"/>
  <c r="CV378" i="14"/>
  <c r="FL378" i="14"/>
  <c r="FP378" i="14"/>
  <c r="AW378" i="14"/>
  <c r="FY378" i="14"/>
  <c r="GC378" i="14"/>
  <c r="IS378" i="14"/>
  <c r="IW378" i="14"/>
  <c r="EL378" i="14"/>
  <c r="GT378" i="14"/>
  <c r="HF378" i="14"/>
  <c r="S378" i="14"/>
  <c r="W378" i="14"/>
  <c r="HK378" i="14"/>
  <c r="IP378" i="14"/>
  <c r="AG378" i="14"/>
  <c r="FI378" i="14"/>
  <c r="FM378" i="14"/>
  <c r="IC378" i="14"/>
  <c r="IG378" i="14"/>
  <c r="GH378" i="14"/>
  <c r="JB378" i="14"/>
  <c r="BO378" i="14"/>
  <c r="G378" i="14"/>
  <c r="GU378" i="14"/>
  <c r="CB378" i="14"/>
  <c r="CF378" i="14"/>
  <c r="EV378" i="14"/>
  <c r="EZ378" i="14"/>
  <c r="FE378" i="14"/>
  <c r="HU378" i="14"/>
  <c r="HY378" i="14"/>
  <c r="FZ378" i="14"/>
  <c r="IH378" i="14"/>
  <c r="IT378" i="14"/>
  <c r="BG378" i="14"/>
  <c r="BK378" i="14"/>
  <c r="IY378" i="14"/>
  <c r="BT378" i="14"/>
  <c r="BX378" i="14"/>
  <c r="EN378" i="14"/>
  <c r="ER378" i="14"/>
  <c r="Y378" i="14"/>
  <c r="FA378" i="14"/>
  <c r="HQ378" i="14"/>
  <c r="FR378" i="14"/>
  <c r="HZ378" i="14"/>
  <c r="IL378" i="14"/>
  <c r="AY378" i="14"/>
  <c r="BC378" i="14"/>
  <c r="IQ378" i="14"/>
  <c r="DX378" i="14"/>
  <c r="EB378" i="14"/>
  <c r="EF378" i="14"/>
  <c r="EJ378" i="14"/>
  <c r="Q378" i="14"/>
  <c r="ES378" i="14"/>
  <c r="EW378" i="14"/>
  <c r="HM378" i="14"/>
  <c r="FJ378" i="14"/>
  <c r="HR378" i="14"/>
  <c r="ID378" i="14"/>
  <c r="AQ378" i="14"/>
  <c r="AU378" i="14"/>
  <c r="II378" i="14"/>
  <c r="DP378" i="14"/>
  <c r="DT378" i="14"/>
  <c r="GJ378" i="14"/>
  <c r="GN378" i="14"/>
  <c r="I378" i="14"/>
  <c r="EK378" i="14"/>
  <c r="EO378" i="14"/>
  <c r="HE378" i="14"/>
  <c r="HI378" i="14"/>
  <c r="FC378" i="14"/>
  <c r="CT378" i="14"/>
  <c r="HT378" i="14"/>
  <c r="FK378" i="14"/>
  <c r="DB378" i="14"/>
  <c r="IB378" i="14"/>
  <c r="FS378" i="14"/>
  <c r="DJ378" i="14"/>
  <c r="IJ378" i="14"/>
  <c r="GA378" i="14"/>
  <c r="DR378" i="14"/>
  <c r="IR378" i="14"/>
  <c r="GI378" i="14"/>
  <c r="DZ378" i="14"/>
  <c r="IZ378" i="14"/>
  <c r="EE378" i="14"/>
  <c r="BV378" i="14"/>
  <c r="GV378" i="14"/>
  <c r="EM378" i="14"/>
  <c r="CD378" i="14"/>
  <c r="HD378" i="14"/>
  <c r="EU378" i="14"/>
  <c r="CL378" i="14"/>
  <c r="HL378" i="14"/>
  <c r="HO378" i="14"/>
  <c r="FF378" i="14"/>
  <c r="AK378" i="14"/>
  <c r="HW378" i="14"/>
  <c r="FN378" i="14"/>
  <c r="AS378" i="14"/>
  <c r="IE378" i="14"/>
  <c r="FV378" i="14"/>
  <c r="BA378" i="14"/>
  <c r="IM378" i="14"/>
  <c r="GD378" i="14"/>
  <c r="BI378" i="14"/>
  <c r="IU378" i="14"/>
  <c r="GL378" i="14"/>
  <c r="BQ378" i="14"/>
  <c r="GQ378" i="14"/>
  <c r="EH378" i="14"/>
  <c r="M378" i="14"/>
  <c r="GY378" i="14"/>
  <c r="EP378" i="14"/>
  <c r="U378" i="14"/>
  <c r="HG378" i="14"/>
  <c r="EX378" i="14"/>
  <c r="AC378" i="14"/>
  <c r="CX378" i="14"/>
  <c r="HP378" i="14"/>
  <c r="FG378" i="14"/>
  <c r="DF378" i="14"/>
  <c r="HX378" i="14"/>
  <c r="FO378" i="14"/>
  <c r="DN378" i="14"/>
  <c r="IF378" i="14"/>
  <c r="FW378" i="14"/>
  <c r="DV378" i="14"/>
  <c r="IN378" i="14"/>
  <c r="GE378" i="14"/>
  <c r="ED378" i="14"/>
  <c r="IV378" i="14"/>
  <c r="GM378" i="14"/>
  <c r="BZ378" i="14"/>
  <c r="GR378" i="14"/>
  <c r="EI378" i="14"/>
  <c r="CH378" i="14"/>
  <c r="GZ378" i="14"/>
  <c r="EQ378" i="14"/>
  <c r="CP378" i="14"/>
  <c r="HH378" i="14"/>
  <c r="EY378" i="14"/>
  <c r="CQ378" i="14"/>
  <c r="CS378" i="14"/>
  <c r="CU378" i="14"/>
  <c r="CW378" i="14"/>
  <c r="CY378" i="14"/>
  <c r="DA378" i="14"/>
  <c r="DC378" i="14"/>
  <c r="DE378" i="14"/>
  <c r="DG378" i="14"/>
  <c r="DI378" i="14"/>
  <c r="DK378" i="14"/>
  <c r="DM378" i="14"/>
  <c r="DO378" i="14"/>
  <c r="DQ378" i="14"/>
  <c r="DS378" i="14"/>
  <c r="DU378" i="14"/>
  <c r="DW378" i="14"/>
  <c r="DY378" i="14"/>
  <c r="EA378" i="14"/>
  <c r="EC378" i="14"/>
  <c r="BS378" i="14"/>
  <c r="BU378" i="14"/>
  <c r="BW378" i="14"/>
  <c r="BY378" i="14"/>
  <c r="CA378" i="14"/>
  <c r="CC378" i="14"/>
  <c r="CE378" i="14"/>
  <c r="CG378" i="14"/>
  <c r="CI378" i="14"/>
  <c r="CK378" i="14"/>
  <c r="CM378" i="14"/>
  <c r="CO378" i="14"/>
  <c r="AL378" i="14"/>
  <c r="AF378" i="14"/>
  <c r="AH378" i="14"/>
  <c r="AJ378" i="14"/>
  <c r="AT378" i="14"/>
  <c r="AN378" i="14"/>
  <c r="AP378" i="14"/>
  <c r="AR378" i="14"/>
  <c r="BB378" i="14"/>
  <c r="AV378" i="14"/>
  <c r="AX378" i="14"/>
  <c r="AZ378" i="14"/>
  <c r="BJ378" i="14"/>
  <c r="BD378" i="14"/>
  <c r="BF378" i="14"/>
  <c r="BH378" i="14"/>
  <c r="BR378" i="14"/>
  <c r="BL378" i="14"/>
  <c r="BN378" i="14"/>
  <c r="BP378" i="14"/>
  <c r="N378" i="14"/>
  <c r="H378" i="14"/>
  <c r="J378" i="14"/>
  <c r="L378" i="14"/>
  <c r="V378" i="14"/>
  <c r="P378" i="14"/>
  <c r="R378" i="14"/>
  <c r="T378" i="14"/>
  <c r="AD378" i="14"/>
  <c r="X378" i="14"/>
  <c r="Z378" i="14"/>
  <c r="I643" i="14"/>
  <c r="AT379" i="14"/>
  <c r="AM379" i="14"/>
  <c r="FK379" i="14"/>
  <c r="FV379" i="14"/>
  <c r="FP379" i="14"/>
  <c r="HK379" i="14"/>
  <c r="S379" i="14"/>
  <c r="AN379" i="14"/>
  <c r="DK379" i="14"/>
  <c r="FT379" i="14"/>
  <c r="BX379" i="14"/>
  <c r="AS379" i="14"/>
  <c r="DA379" i="14"/>
  <c r="FQ379" i="14"/>
  <c r="R379" i="14"/>
  <c r="FR379" i="14"/>
  <c r="AA379" i="14"/>
  <c r="EI379" i="14"/>
  <c r="IA379" i="14"/>
  <c r="CF379" i="14"/>
  <c r="FX379" i="14"/>
  <c r="BA379" i="14"/>
  <c r="FY379" i="14"/>
  <c r="BB379" i="14"/>
  <c r="FZ379" i="14"/>
  <c r="AU379" i="14"/>
  <c r="FS379" i="14"/>
  <c r="AV379" i="14"/>
  <c r="GZ379" i="14"/>
  <c r="DI379" i="14"/>
  <c r="AP379" i="14"/>
  <c r="HB379" i="14"/>
  <c r="AQ379" i="14"/>
  <c r="EQ379" i="14"/>
  <c r="II379" i="14"/>
  <c r="CN379" i="14"/>
  <c r="HD379" i="14"/>
  <c r="CG379" i="14"/>
  <c r="HE379" i="14"/>
  <c r="CH379" i="14"/>
  <c r="HF379" i="14"/>
  <c r="CA379" i="14"/>
  <c r="GY379" i="14"/>
  <c r="CB379" i="14"/>
  <c r="HX379" i="14"/>
  <c r="EO379" i="14"/>
  <c r="AX379" i="14"/>
  <c r="HZ379" i="14"/>
  <c r="AY379" i="14"/>
  <c r="EY379" i="14"/>
  <c r="L379" i="14"/>
  <c r="DD379" i="14"/>
  <c r="HL379" i="14"/>
  <c r="CO379" i="14"/>
  <c r="HM379" i="14"/>
  <c r="CP379" i="14"/>
  <c r="HN379" i="14"/>
  <c r="CI379" i="14"/>
  <c r="HG379" i="14"/>
  <c r="CJ379" i="14"/>
  <c r="IF379" i="14"/>
  <c r="FM379" i="14"/>
  <c r="CD379" i="14"/>
  <c r="IH379" i="14"/>
  <c r="BW379" i="14"/>
  <c r="FO379" i="14"/>
  <c r="T379" i="14"/>
  <c r="DL379" i="14"/>
  <c r="IB379" i="14"/>
  <c r="DE379" i="14"/>
  <c r="IC379" i="14"/>
  <c r="DF379" i="14"/>
  <c r="ID379" i="14"/>
  <c r="CY379" i="14"/>
  <c r="HW379" i="14"/>
  <c r="CZ379" i="14"/>
  <c r="Q379" i="14"/>
  <c r="FU379" i="14"/>
  <c r="DB379" i="14"/>
  <c r="CE379" i="14"/>
  <c r="FW379" i="14"/>
  <c r="AB379" i="14"/>
  <c r="EJ379" i="14"/>
  <c r="IJ379" i="14"/>
  <c r="DM379" i="14"/>
  <c r="IK379" i="14"/>
  <c r="DN379" i="14"/>
  <c r="IL379" i="14"/>
  <c r="DG379" i="14"/>
  <c r="IE379" i="14"/>
  <c r="DH379" i="14"/>
  <c r="AO379" i="14"/>
  <c r="HA379" i="14"/>
  <c r="DJ379" i="14"/>
  <c r="CM379" i="14"/>
  <c r="GU379" i="14"/>
  <c r="AR379" i="14"/>
  <c r="ER379" i="14"/>
  <c r="U379" i="14"/>
  <c r="ES379" i="14"/>
  <c r="V379" i="14"/>
  <c r="ET379" i="14"/>
  <c r="O379" i="14"/>
  <c r="EM379" i="14"/>
  <c r="P379" i="14"/>
  <c r="EN379" i="14"/>
  <c r="AW379" i="14"/>
  <c r="HY379" i="14"/>
  <c r="EP379" i="14"/>
  <c r="K379" i="14"/>
  <c r="DC379" i="14"/>
  <c r="HC379" i="14"/>
  <c r="AZ379" i="14"/>
  <c r="EZ379" i="14"/>
  <c r="AC379" i="14"/>
  <c r="FA379" i="14"/>
  <c r="AD379" i="14"/>
  <c r="FB379" i="14"/>
  <c r="W379" i="14"/>
  <c r="EU379" i="14"/>
  <c r="X379" i="14"/>
  <c r="FL379" i="14"/>
  <c r="CC379" i="14"/>
  <c r="IG379" i="14"/>
  <c r="FN379" i="14"/>
  <c r="BG379" i="14"/>
  <c r="DS379" i="14"/>
  <c r="GE379" i="14"/>
  <c r="IQ379" i="14"/>
  <c r="BH379" i="14"/>
  <c r="DT379" i="14"/>
  <c r="GF379" i="14"/>
  <c r="IR379" i="14"/>
  <c r="BI379" i="14"/>
  <c r="DU379" i="14"/>
  <c r="GG379" i="14"/>
  <c r="IS379" i="14"/>
  <c r="BJ379" i="14"/>
  <c r="DV379" i="14"/>
  <c r="GH379" i="14"/>
  <c r="IT379" i="14"/>
  <c r="BC379" i="14"/>
  <c r="DO379" i="14"/>
  <c r="GA379" i="14"/>
  <c r="IM379" i="14"/>
  <c r="BD379" i="14"/>
  <c r="DP379" i="14"/>
  <c r="GB379" i="14"/>
  <c r="IN379" i="14"/>
  <c r="BE379" i="14"/>
  <c r="DQ379" i="14"/>
  <c r="GC379" i="14"/>
  <c r="IO379" i="14"/>
  <c r="BF379" i="14"/>
  <c r="DR379" i="14"/>
  <c r="GD379" i="14"/>
  <c r="IP379" i="14"/>
  <c r="BO379" i="14"/>
  <c r="EA379" i="14"/>
  <c r="GM379" i="14"/>
  <c r="IY379" i="14"/>
  <c r="BP379" i="14"/>
  <c r="EB379" i="14"/>
  <c r="GN379" i="14"/>
  <c r="IZ379" i="14"/>
  <c r="BQ379" i="14"/>
  <c r="EC379" i="14"/>
  <c r="GO379" i="14"/>
  <c r="JA379" i="14"/>
  <c r="BR379" i="14"/>
  <c r="ED379" i="14"/>
  <c r="GP379" i="14"/>
  <c r="JB379" i="14"/>
  <c r="BK379" i="14"/>
  <c r="DW379" i="14"/>
  <c r="GI379" i="14"/>
  <c r="IU379" i="14"/>
  <c r="BL379" i="14"/>
  <c r="DX379" i="14"/>
  <c r="GJ379" i="14"/>
  <c r="IV379" i="14"/>
  <c r="BM379" i="14"/>
  <c r="DY379" i="14"/>
  <c r="GK379" i="14"/>
  <c r="IW379" i="14"/>
  <c r="BN379" i="14"/>
  <c r="DZ379" i="14"/>
  <c r="GL379" i="14"/>
  <c r="IX379" i="14"/>
  <c r="GV379" i="14"/>
  <c r="M379" i="14"/>
  <c r="BY379" i="14"/>
  <c r="EK379" i="14"/>
  <c r="GW379" i="14"/>
  <c r="N379" i="14"/>
  <c r="BZ379" i="14"/>
  <c r="EL379" i="14"/>
  <c r="GX379" i="14"/>
  <c r="G379" i="14"/>
  <c r="BS379" i="14"/>
  <c r="EE379" i="14"/>
  <c r="GQ379" i="14"/>
  <c r="H379" i="14"/>
  <c r="BT379" i="14"/>
  <c r="EF379" i="14"/>
  <c r="GR379" i="14"/>
  <c r="I379" i="14"/>
  <c r="BU379" i="14"/>
  <c r="EG379" i="14"/>
  <c r="GS379" i="14"/>
  <c r="J379" i="14"/>
  <c r="BV379" i="14"/>
  <c r="EH379" i="14"/>
  <c r="GT379" i="14"/>
  <c r="F119" i="14"/>
  <c r="I119" i="14" s="1"/>
  <c r="K119" i="14" s="1"/>
  <c r="EV379" i="14"/>
  <c r="HH379" i="14"/>
  <c r="Y379" i="14"/>
  <c r="CK379" i="14"/>
  <c r="EW379" i="14"/>
  <c r="HI379" i="14"/>
  <c r="Z379" i="14"/>
  <c r="CL379" i="14"/>
  <c r="EX379" i="14"/>
  <c r="HJ379" i="14"/>
  <c r="AI379" i="14"/>
  <c r="CU379" i="14"/>
  <c r="FG379" i="14"/>
  <c r="HS379" i="14"/>
  <c r="AJ379" i="14"/>
  <c r="CV379" i="14"/>
  <c r="FH379" i="14"/>
  <c r="HT379" i="14"/>
  <c r="AK379" i="14"/>
  <c r="CW379" i="14"/>
  <c r="FI379" i="14"/>
  <c r="HU379" i="14"/>
  <c r="AL379" i="14"/>
  <c r="CX379" i="14"/>
  <c r="FJ379" i="14"/>
  <c r="HV379" i="14"/>
  <c r="AE379" i="14"/>
  <c r="CQ379" i="14"/>
  <c r="FC379" i="14"/>
  <c r="HO379" i="14"/>
  <c r="AF379" i="14"/>
  <c r="CR379" i="14"/>
  <c r="FD379" i="14"/>
  <c r="HP379" i="14"/>
  <c r="AG379" i="14"/>
  <c r="CS379" i="14"/>
  <c r="FE379" i="14"/>
  <c r="HQ379" i="14"/>
  <c r="AH379" i="14"/>
  <c r="CT379" i="14"/>
  <c r="FF379" i="14"/>
  <c r="N645" i="14"/>
  <c r="A646" i="14"/>
  <c r="BL644" i="14"/>
  <c r="BD644" i="14"/>
  <c r="AV644" i="14"/>
  <c r="AN644" i="14"/>
  <c r="AF644" i="14"/>
  <c r="X644" i="14"/>
  <c r="P644" i="14"/>
  <c r="BK644" i="14"/>
  <c r="BC644" i="14"/>
  <c r="AU644" i="14"/>
  <c r="AM644" i="14"/>
  <c r="AE644" i="14"/>
  <c r="W644" i="14"/>
  <c r="O644" i="14"/>
  <c r="BJ644" i="14"/>
  <c r="BB644" i="14"/>
  <c r="AT644" i="14"/>
  <c r="AL644" i="14"/>
  <c r="AD644" i="14"/>
  <c r="V644" i="14"/>
  <c r="BI644" i="14"/>
  <c r="BA644" i="14"/>
  <c r="AS644" i="14"/>
  <c r="AK644" i="14"/>
  <c r="AC644" i="14"/>
  <c r="U644" i="14"/>
  <c r="M644" i="14"/>
  <c r="BH644" i="14"/>
  <c r="AZ644" i="14"/>
  <c r="AR644" i="14"/>
  <c r="AJ644" i="14"/>
  <c r="AB644" i="14"/>
  <c r="T644" i="14"/>
  <c r="BG644" i="14"/>
  <c r="AY644" i="14"/>
  <c r="AQ644" i="14"/>
  <c r="AI644" i="14"/>
  <c r="AA644" i="14"/>
  <c r="S644" i="14"/>
  <c r="BF644" i="14"/>
  <c r="AX644" i="14"/>
  <c r="AP644" i="14"/>
  <c r="AH644" i="14"/>
  <c r="Z644" i="14"/>
  <c r="R644" i="14"/>
  <c r="BE644" i="14"/>
  <c r="AW644" i="14"/>
  <c r="AO644" i="14"/>
  <c r="AG644" i="14"/>
  <c r="Y644" i="14"/>
  <c r="Q644" i="14"/>
  <c r="E120" i="14"/>
  <c r="F120" i="14" s="1"/>
  <c r="D646" i="14"/>
  <c r="C647" i="14"/>
  <c r="D121" i="14"/>
  <c r="C122" i="14"/>
  <c r="F644" i="14"/>
  <c r="E645" i="14"/>
  <c r="G645" i="14" s="1"/>
  <c r="H644" i="14"/>
  <c r="D45" i="11"/>
  <c r="G45" i="11" s="1"/>
  <c r="E44" i="11"/>
  <c r="F44" i="11" s="1"/>
  <c r="R8" i="3"/>
  <c r="B339" i="2"/>
  <c r="B338" i="2"/>
  <c r="J44" i="11" l="1"/>
  <c r="K44" i="11" s="1"/>
  <c r="H44" i="11"/>
  <c r="I44" i="11" s="1"/>
  <c r="G120" i="14"/>
  <c r="I644" i="14"/>
  <c r="HW380" i="14"/>
  <c r="FK380" i="14"/>
  <c r="CY380" i="14"/>
  <c r="AM380" i="14"/>
  <c r="ID380" i="14"/>
  <c r="FR380" i="14"/>
  <c r="DF380" i="14"/>
  <c r="AT380" i="14"/>
  <c r="IC380" i="14"/>
  <c r="FQ380" i="14"/>
  <c r="DE380" i="14"/>
  <c r="AS380" i="14"/>
  <c r="IB380" i="14"/>
  <c r="FP380" i="14"/>
  <c r="DD380" i="14"/>
  <c r="AR380" i="14"/>
  <c r="IA380" i="14"/>
  <c r="FO380" i="14"/>
  <c r="DC380" i="14"/>
  <c r="AQ380" i="14"/>
  <c r="HZ380" i="14"/>
  <c r="FN380" i="14"/>
  <c r="DB380" i="14"/>
  <c r="AP380" i="14"/>
  <c r="HY380" i="14"/>
  <c r="FM380" i="14"/>
  <c r="DA380" i="14"/>
  <c r="AO380" i="14"/>
  <c r="HX380" i="14"/>
  <c r="FL380" i="14"/>
  <c r="CZ380" i="14"/>
  <c r="AN380" i="14"/>
  <c r="HO380" i="14"/>
  <c r="FC380" i="14"/>
  <c r="CQ380" i="14"/>
  <c r="AE380" i="14"/>
  <c r="HV380" i="14"/>
  <c r="FJ380" i="14"/>
  <c r="CX380" i="14"/>
  <c r="AL380" i="14"/>
  <c r="HU380" i="14"/>
  <c r="FI380" i="14"/>
  <c r="CW380" i="14"/>
  <c r="AK380" i="14"/>
  <c r="HT380" i="14"/>
  <c r="FH380" i="14"/>
  <c r="CV380" i="14"/>
  <c r="AJ380" i="14"/>
  <c r="HS380" i="14"/>
  <c r="FG380" i="14"/>
  <c r="CU380" i="14"/>
  <c r="AI380" i="14"/>
  <c r="HR380" i="14"/>
  <c r="FF380" i="14"/>
  <c r="CT380" i="14"/>
  <c r="AH380" i="14"/>
  <c r="HQ380" i="14"/>
  <c r="FE380" i="14"/>
  <c r="CS380" i="14"/>
  <c r="AG380" i="14"/>
  <c r="HP380" i="14"/>
  <c r="FD380" i="14"/>
  <c r="CR380" i="14"/>
  <c r="AF380" i="14"/>
  <c r="HG380" i="14"/>
  <c r="EU380" i="14"/>
  <c r="CI380" i="14"/>
  <c r="W380" i="14"/>
  <c r="HN380" i="14"/>
  <c r="FB380" i="14"/>
  <c r="CP380" i="14"/>
  <c r="AD380" i="14"/>
  <c r="HM380" i="14"/>
  <c r="FA380" i="14"/>
  <c r="CO380" i="14"/>
  <c r="AC380" i="14"/>
  <c r="HL380" i="14"/>
  <c r="EZ380" i="14"/>
  <c r="CN380" i="14"/>
  <c r="AB380" i="14"/>
  <c r="HK380" i="14"/>
  <c r="EY380" i="14"/>
  <c r="CM380" i="14"/>
  <c r="AA380" i="14"/>
  <c r="HJ380" i="14"/>
  <c r="EX380" i="14"/>
  <c r="CL380" i="14"/>
  <c r="Z380" i="14"/>
  <c r="HI380" i="14"/>
  <c r="EW380" i="14"/>
  <c r="CK380" i="14"/>
  <c r="Y380" i="14"/>
  <c r="HH380" i="14"/>
  <c r="EV380" i="14"/>
  <c r="CJ380" i="14"/>
  <c r="X380" i="14"/>
  <c r="GY380" i="14"/>
  <c r="EM380" i="14"/>
  <c r="CA380" i="14"/>
  <c r="O380" i="14"/>
  <c r="HF380" i="14"/>
  <c r="ET380" i="14"/>
  <c r="CH380" i="14"/>
  <c r="V380" i="14"/>
  <c r="HE380" i="14"/>
  <c r="ES380" i="14"/>
  <c r="CG380" i="14"/>
  <c r="U380" i="14"/>
  <c r="HD380" i="14"/>
  <c r="ER380" i="14"/>
  <c r="CF380" i="14"/>
  <c r="T380" i="14"/>
  <c r="HC380" i="14"/>
  <c r="EQ380" i="14"/>
  <c r="CE380" i="14"/>
  <c r="S380" i="14"/>
  <c r="HB380" i="14"/>
  <c r="EP380" i="14"/>
  <c r="CD380" i="14"/>
  <c r="R380" i="14"/>
  <c r="HA380" i="14"/>
  <c r="EO380" i="14"/>
  <c r="CC380" i="14"/>
  <c r="Q380" i="14"/>
  <c r="GZ380" i="14"/>
  <c r="EN380" i="14"/>
  <c r="CB380" i="14"/>
  <c r="P380" i="14"/>
  <c r="GQ380" i="14"/>
  <c r="EE380" i="14"/>
  <c r="BS380" i="14"/>
  <c r="G380" i="14"/>
  <c r="GX380" i="14"/>
  <c r="EL380" i="14"/>
  <c r="BZ380" i="14"/>
  <c r="N380" i="14"/>
  <c r="GW380" i="14"/>
  <c r="EK380" i="14"/>
  <c r="BY380" i="14"/>
  <c r="M380" i="14"/>
  <c r="GV380" i="14"/>
  <c r="EJ380" i="14"/>
  <c r="BX380" i="14"/>
  <c r="L380" i="14"/>
  <c r="GU380" i="14"/>
  <c r="EI380" i="14"/>
  <c r="BW380" i="14"/>
  <c r="K380" i="14"/>
  <c r="GT380" i="14"/>
  <c r="EH380" i="14"/>
  <c r="BV380" i="14"/>
  <c r="J380" i="14"/>
  <c r="GS380" i="14"/>
  <c r="EG380" i="14"/>
  <c r="BU380" i="14"/>
  <c r="I380" i="14"/>
  <c r="GR380" i="14"/>
  <c r="EF380" i="14"/>
  <c r="BT380" i="14"/>
  <c r="H380" i="14"/>
  <c r="IU380" i="14"/>
  <c r="GI380" i="14"/>
  <c r="DW380" i="14"/>
  <c r="BK380" i="14"/>
  <c r="JB380" i="14"/>
  <c r="GP380" i="14"/>
  <c r="ED380" i="14"/>
  <c r="BR380" i="14"/>
  <c r="JA380" i="14"/>
  <c r="GO380" i="14"/>
  <c r="EC380" i="14"/>
  <c r="BQ380" i="14"/>
  <c r="IZ380" i="14"/>
  <c r="GN380" i="14"/>
  <c r="EB380" i="14"/>
  <c r="BP380" i="14"/>
  <c r="IY380" i="14"/>
  <c r="GM380" i="14"/>
  <c r="EA380" i="14"/>
  <c r="BO380" i="14"/>
  <c r="IX380" i="14"/>
  <c r="GL380" i="14"/>
  <c r="DZ380" i="14"/>
  <c r="BN380" i="14"/>
  <c r="IW380" i="14"/>
  <c r="GK380" i="14"/>
  <c r="DY380" i="14"/>
  <c r="BM380" i="14"/>
  <c r="IV380" i="14"/>
  <c r="GJ380" i="14"/>
  <c r="DX380" i="14"/>
  <c r="BL380" i="14"/>
  <c r="IM380" i="14"/>
  <c r="GA380" i="14"/>
  <c r="DO380" i="14"/>
  <c r="BC380" i="14"/>
  <c r="IT380" i="14"/>
  <c r="GH380" i="14"/>
  <c r="DV380" i="14"/>
  <c r="BJ380" i="14"/>
  <c r="IS380" i="14"/>
  <c r="GG380" i="14"/>
  <c r="DU380" i="14"/>
  <c r="BI380" i="14"/>
  <c r="IR380" i="14"/>
  <c r="GF380" i="14"/>
  <c r="DT380" i="14"/>
  <c r="BH380" i="14"/>
  <c r="IQ380" i="14"/>
  <c r="GE380" i="14"/>
  <c r="DS380" i="14"/>
  <c r="BG380" i="14"/>
  <c r="IP380" i="14"/>
  <c r="GD380" i="14"/>
  <c r="DR380" i="14"/>
  <c r="BF380" i="14"/>
  <c r="IO380" i="14"/>
  <c r="GC380" i="14"/>
  <c r="DQ380" i="14"/>
  <c r="BE380" i="14"/>
  <c r="IN380" i="14"/>
  <c r="GB380" i="14"/>
  <c r="DP380" i="14"/>
  <c r="BD380" i="14"/>
  <c r="IE380" i="14"/>
  <c r="FS380" i="14"/>
  <c r="DG380" i="14"/>
  <c r="AU380" i="14"/>
  <c r="IL380" i="14"/>
  <c r="FZ380" i="14"/>
  <c r="DN380" i="14"/>
  <c r="BB380" i="14"/>
  <c r="IK380" i="14"/>
  <c r="FY380" i="14"/>
  <c r="DM380" i="14"/>
  <c r="BA380" i="14"/>
  <c r="IJ380" i="14"/>
  <c r="FX380" i="14"/>
  <c r="DL380" i="14"/>
  <c r="AZ380" i="14"/>
  <c r="II380" i="14"/>
  <c r="FW380" i="14"/>
  <c r="DK380" i="14"/>
  <c r="AY380" i="14"/>
  <c r="IH380" i="14"/>
  <c r="FV380" i="14"/>
  <c r="DJ380" i="14"/>
  <c r="AX380" i="14"/>
  <c r="IG380" i="14"/>
  <c r="FU380" i="14"/>
  <c r="DI380" i="14"/>
  <c r="AW380" i="14"/>
  <c r="IF380" i="14"/>
  <c r="FT380" i="14"/>
  <c r="DH380" i="14"/>
  <c r="AV380" i="14"/>
  <c r="F645" i="14"/>
  <c r="H645" i="14"/>
  <c r="H120" i="14"/>
  <c r="C123" i="14"/>
  <c r="D122" i="14"/>
  <c r="E121" i="14"/>
  <c r="F121" i="14" s="1"/>
  <c r="D647" i="14"/>
  <c r="C648" i="14"/>
  <c r="E646" i="14"/>
  <c r="G646" i="14" s="1"/>
  <c r="N646" i="14"/>
  <c r="A647" i="14"/>
  <c r="BL645" i="14"/>
  <c r="BD645" i="14"/>
  <c r="AV645" i="14"/>
  <c r="AN645" i="14"/>
  <c r="AF645" i="14"/>
  <c r="X645" i="14"/>
  <c r="P645" i="14"/>
  <c r="BK645" i="14"/>
  <c r="BC645" i="14"/>
  <c r="AU645" i="14"/>
  <c r="AM645" i="14"/>
  <c r="AE645" i="14"/>
  <c r="W645" i="14"/>
  <c r="O645" i="14"/>
  <c r="BJ645" i="14"/>
  <c r="BB645" i="14"/>
  <c r="AT645" i="14"/>
  <c r="AL645" i="14"/>
  <c r="AD645" i="14"/>
  <c r="V645" i="14"/>
  <c r="BI645" i="14"/>
  <c r="BA645" i="14"/>
  <c r="AS645" i="14"/>
  <c r="AK645" i="14"/>
  <c r="AC645" i="14"/>
  <c r="U645" i="14"/>
  <c r="M645" i="14"/>
  <c r="BH645" i="14"/>
  <c r="AZ645" i="14"/>
  <c r="AR645" i="14"/>
  <c r="AJ645" i="14"/>
  <c r="AB645" i="14"/>
  <c r="T645" i="14"/>
  <c r="BG645" i="14"/>
  <c r="AY645" i="14"/>
  <c r="AQ645" i="14"/>
  <c r="AI645" i="14"/>
  <c r="AA645" i="14"/>
  <c r="S645" i="14"/>
  <c r="BF645" i="14"/>
  <c r="AX645" i="14"/>
  <c r="AP645" i="14"/>
  <c r="AH645" i="14"/>
  <c r="Z645" i="14"/>
  <c r="R645" i="14"/>
  <c r="BE645" i="14"/>
  <c r="AW645" i="14"/>
  <c r="AO645" i="14"/>
  <c r="AG645" i="14"/>
  <c r="Y645" i="14"/>
  <c r="Q645" i="14"/>
  <c r="D46" i="11"/>
  <c r="G46" i="11" s="1"/>
  <c r="E45" i="11"/>
  <c r="F45" i="11" s="1"/>
  <c r="B340" i="2"/>
  <c r="B341" i="2"/>
  <c r="I120" i="14" l="1"/>
  <c r="K120" i="14" s="1"/>
  <c r="HD381" i="14" s="1"/>
  <c r="J45" i="11"/>
  <c r="K45" i="11" s="1"/>
  <c r="H45" i="11"/>
  <c r="I45" i="11" s="1"/>
  <c r="H121" i="14"/>
  <c r="I645" i="14"/>
  <c r="G121" i="14"/>
  <c r="F646" i="14"/>
  <c r="H646" i="14"/>
  <c r="E122" i="14"/>
  <c r="G122" i="14" s="1"/>
  <c r="D123" i="14"/>
  <c r="C124" i="14"/>
  <c r="D648" i="14"/>
  <c r="C649" i="14"/>
  <c r="N647" i="14"/>
  <c r="A648" i="14"/>
  <c r="E647" i="14"/>
  <c r="F647" i="14" s="1"/>
  <c r="BL646" i="14"/>
  <c r="BD646" i="14"/>
  <c r="AV646" i="14"/>
  <c r="AN646" i="14"/>
  <c r="AF646" i="14"/>
  <c r="X646" i="14"/>
  <c r="P646" i="14"/>
  <c r="BK646" i="14"/>
  <c r="BC646" i="14"/>
  <c r="AU646" i="14"/>
  <c r="AM646" i="14"/>
  <c r="AE646" i="14"/>
  <c r="W646" i="14"/>
  <c r="O646" i="14"/>
  <c r="BJ646" i="14"/>
  <c r="BB646" i="14"/>
  <c r="AT646" i="14"/>
  <c r="AL646" i="14"/>
  <c r="AD646" i="14"/>
  <c r="V646" i="14"/>
  <c r="BI646" i="14"/>
  <c r="BA646" i="14"/>
  <c r="AS646" i="14"/>
  <c r="AK646" i="14"/>
  <c r="AC646" i="14"/>
  <c r="U646" i="14"/>
  <c r="M646" i="14"/>
  <c r="BH646" i="14"/>
  <c r="AZ646" i="14"/>
  <c r="AR646" i="14"/>
  <c r="AJ646" i="14"/>
  <c r="AB646" i="14"/>
  <c r="T646" i="14"/>
  <c r="BG646" i="14"/>
  <c r="AY646" i="14"/>
  <c r="AQ646" i="14"/>
  <c r="AI646" i="14"/>
  <c r="AA646" i="14"/>
  <c r="S646" i="14"/>
  <c r="BF646" i="14"/>
  <c r="AX646" i="14"/>
  <c r="AP646" i="14"/>
  <c r="AH646" i="14"/>
  <c r="Z646" i="14"/>
  <c r="R646" i="14"/>
  <c r="BE646" i="14"/>
  <c r="AW646" i="14"/>
  <c r="AO646" i="14"/>
  <c r="AG646" i="14"/>
  <c r="Y646" i="14"/>
  <c r="Q646" i="14"/>
  <c r="D47" i="11"/>
  <c r="G47" i="11" s="1"/>
  <c r="E46" i="11"/>
  <c r="F46" i="11" s="1"/>
  <c r="J46" i="11" s="1"/>
  <c r="K46" i="11" s="1"/>
  <c r="AS381" i="14" l="1"/>
  <c r="EC381" i="14"/>
  <c r="AL381" i="14"/>
  <c r="FR381" i="14"/>
  <c r="AM381" i="14"/>
  <c r="FS381" i="14"/>
  <c r="AV381" i="14"/>
  <c r="GJ381" i="14"/>
  <c r="CK381" i="14"/>
  <c r="HI381" i="14"/>
  <c r="DJ381" i="14"/>
  <c r="AI381" i="14"/>
  <c r="GM381" i="14"/>
  <c r="DL381" i="14"/>
  <c r="DU381" i="14"/>
  <c r="JA381" i="14"/>
  <c r="ED381" i="14"/>
  <c r="AE381" i="14"/>
  <c r="FK381" i="14"/>
  <c r="AN381" i="14"/>
  <c r="FT381" i="14"/>
  <c r="AW381" i="14"/>
  <c r="GK381" i="14"/>
  <c r="CT381" i="14"/>
  <c r="IX381" i="14"/>
  <c r="FW381" i="14"/>
  <c r="CV381" i="14"/>
  <c r="IZ381" i="14"/>
  <c r="AK381" i="14"/>
  <c r="FQ381" i="14"/>
  <c r="AT381" i="14"/>
  <c r="FZ381" i="14"/>
  <c r="AU381" i="14"/>
  <c r="GI381" i="14"/>
  <c r="CJ381" i="14"/>
  <c r="HH381" i="14"/>
  <c r="CS381" i="14"/>
  <c r="HQ381" i="14"/>
  <c r="DR381" i="14"/>
  <c r="AQ381" i="14"/>
  <c r="HK381" i="14"/>
  <c r="DT381" i="14"/>
  <c r="BA381" i="14"/>
  <c r="BB381" i="14"/>
  <c r="HG381" i="14"/>
  <c r="DI381" i="14"/>
  <c r="FP381" i="14"/>
  <c r="HN381" i="14"/>
  <c r="DH381" i="14"/>
  <c r="IW381" i="14"/>
  <c r="CU381" i="14"/>
  <c r="CO381" i="14"/>
  <c r="HM381" i="14"/>
  <c r="CX381" i="14"/>
  <c r="HV381" i="14"/>
  <c r="DG381" i="14"/>
  <c r="IM381" i="14"/>
  <c r="DP381" i="14"/>
  <c r="IV381" i="14"/>
  <c r="DY381" i="14"/>
  <c r="AH381" i="14"/>
  <c r="GL381" i="14"/>
  <c r="DK381" i="14"/>
  <c r="AJ381" i="14"/>
  <c r="GN381" i="14"/>
  <c r="GP381" i="14"/>
  <c r="CR381" i="14"/>
  <c r="IO381" i="14"/>
  <c r="IQ381" i="14"/>
  <c r="GO381" i="14"/>
  <c r="HO381" i="14"/>
  <c r="DQ381" i="14"/>
  <c r="FX381" i="14"/>
  <c r="CW381" i="14"/>
  <c r="HU381" i="14"/>
  <c r="DN381" i="14"/>
  <c r="IT381" i="14"/>
  <c r="DO381" i="14"/>
  <c r="IU381" i="14"/>
  <c r="DX381" i="14"/>
  <c r="AG381" i="14"/>
  <c r="FM381" i="14"/>
  <c r="AP381" i="14"/>
  <c r="HJ381" i="14"/>
  <c r="DS381" i="14"/>
  <c r="AR381" i="14"/>
  <c r="HL381" i="14"/>
  <c r="FY381" i="14"/>
  <c r="CI381" i="14"/>
  <c r="HP381" i="14"/>
  <c r="FN381" i="14"/>
  <c r="CM381" i="14"/>
  <c r="CP381" i="14"/>
  <c r="CQ381" i="14"/>
  <c r="IN381" i="14"/>
  <c r="FV381" i="14"/>
  <c r="IY381" i="14"/>
  <c r="DM381" i="14"/>
  <c r="IS381" i="14"/>
  <c r="DV381" i="14"/>
  <c r="JB381" i="14"/>
  <c r="DW381" i="14"/>
  <c r="AF381" i="14"/>
  <c r="FL381" i="14"/>
  <c r="AO381" i="14"/>
  <c r="FU381" i="14"/>
  <c r="CL381" i="14"/>
  <c r="IP381" i="14"/>
  <c r="FO381" i="14"/>
  <c r="CN381" i="14"/>
  <c r="IR381" i="14"/>
  <c r="AC381" i="14"/>
  <c r="DE381" i="14"/>
  <c r="GG381" i="14"/>
  <c r="AD381" i="14"/>
  <c r="DF381" i="14"/>
  <c r="GH381" i="14"/>
  <c r="W381" i="14"/>
  <c r="CY381" i="14"/>
  <c r="GA381" i="14"/>
  <c r="X381" i="14"/>
  <c r="CZ381" i="14"/>
  <c r="GB381" i="14"/>
  <c r="Y381" i="14"/>
  <c r="DA381" i="14"/>
  <c r="GC381" i="14"/>
  <c r="Z381" i="14"/>
  <c r="DB381" i="14"/>
  <c r="GD381" i="14"/>
  <c r="AA381" i="14"/>
  <c r="DC381" i="14"/>
  <c r="GE381" i="14"/>
  <c r="AB381" i="14"/>
  <c r="DD381" i="14"/>
  <c r="GF381" i="14"/>
  <c r="AX381" i="14"/>
  <c r="DZ381" i="14"/>
  <c r="HR381" i="14"/>
  <c r="AY381" i="14"/>
  <c r="EA381" i="14"/>
  <c r="HS381" i="14"/>
  <c r="AZ381" i="14"/>
  <c r="EB381" i="14"/>
  <c r="HT381" i="14"/>
  <c r="BI381" i="14"/>
  <c r="FA381" i="14"/>
  <c r="IC381" i="14"/>
  <c r="BJ381" i="14"/>
  <c r="FB381" i="14"/>
  <c r="ID381" i="14"/>
  <c r="BC381" i="14"/>
  <c r="EU381" i="14"/>
  <c r="HW381" i="14"/>
  <c r="BD381" i="14"/>
  <c r="EV381" i="14"/>
  <c r="HX381" i="14"/>
  <c r="BE381" i="14"/>
  <c r="EW381" i="14"/>
  <c r="HY381" i="14"/>
  <c r="BF381" i="14"/>
  <c r="EX381" i="14"/>
  <c r="HZ381" i="14"/>
  <c r="BG381" i="14"/>
  <c r="EY381" i="14"/>
  <c r="IA381" i="14"/>
  <c r="BH381" i="14"/>
  <c r="EZ381" i="14"/>
  <c r="IB381" i="14"/>
  <c r="BQ381" i="14"/>
  <c r="FI381" i="14"/>
  <c r="IK381" i="14"/>
  <c r="BR381" i="14"/>
  <c r="FJ381" i="14"/>
  <c r="IL381" i="14"/>
  <c r="BK381" i="14"/>
  <c r="FC381" i="14"/>
  <c r="IE381" i="14"/>
  <c r="BL381" i="14"/>
  <c r="FD381" i="14"/>
  <c r="IF381" i="14"/>
  <c r="BM381" i="14"/>
  <c r="FE381" i="14"/>
  <c r="IG381" i="14"/>
  <c r="BN381" i="14"/>
  <c r="FF381" i="14"/>
  <c r="IH381" i="14"/>
  <c r="BO381" i="14"/>
  <c r="FG381" i="14"/>
  <c r="II381" i="14"/>
  <c r="BP381" i="14"/>
  <c r="FH381" i="14"/>
  <c r="IJ381" i="14"/>
  <c r="M381" i="14"/>
  <c r="BY381" i="14"/>
  <c r="EK381" i="14"/>
  <c r="GW381" i="14"/>
  <c r="N381" i="14"/>
  <c r="BZ381" i="14"/>
  <c r="EL381" i="14"/>
  <c r="GX381" i="14"/>
  <c r="G381" i="14"/>
  <c r="BS381" i="14"/>
  <c r="EE381" i="14"/>
  <c r="GQ381" i="14"/>
  <c r="H381" i="14"/>
  <c r="BT381" i="14"/>
  <c r="EF381" i="14"/>
  <c r="GR381" i="14"/>
  <c r="I381" i="14"/>
  <c r="BU381" i="14"/>
  <c r="EG381" i="14"/>
  <c r="GS381" i="14"/>
  <c r="J381" i="14"/>
  <c r="BV381" i="14"/>
  <c r="EH381" i="14"/>
  <c r="GT381" i="14"/>
  <c r="K381" i="14"/>
  <c r="BW381" i="14"/>
  <c r="EI381" i="14"/>
  <c r="GU381" i="14"/>
  <c r="L381" i="14"/>
  <c r="BX381" i="14"/>
  <c r="EJ381" i="14"/>
  <c r="GV381" i="14"/>
  <c r="U381" i="14"/>
  <c r="CG381" i="14"/>
  <c r="ES381" i="14"/>
  <c r="HE381" i="14"/>
  <c r="V381" i="14"/>
  <c r="CH381" i="14"/>
  <c r="ET381" i="14"/>
  <c r="HF381" i="14"/>
  <c r="O381" i="14"/>
  <c r="CA381" i="14"/>
  <c r="EM381" i="14"/>
  <c r="GY381" i="14"/>
  <c r="P381" i="14"/>
  <c r="CB381" i="14"/>
  <c r="EN381" i="14"/>
  <c r="GZ381" i="14"/>
  <c r="Q381" i="14"/>
  <c r="CC381" i="14"/>
  <c r="EO381" i="14"/>
  <c r="HA381" i="14"/>
  <c r="R381" i="14"/>
  <c r="CD381" i="14"/>
  <c r="EP381" i="14"/>
  <c r="HB381" i="14"/>
  <c r="S381" i="14"/>
  <c r="CE381" i="14"/>
  <c r="EQ381" i="14"/>
  <c r="HC381" i="14"/>
  <c r="T381" i="14"/>
  <c r="CF381" i="14"/>
  <c r="ER381" i="14"/>
  <c r="H46" i="11"/>
  <c r="I46" i="11" s="1"/>
  <c r="I121" i="14"/>
  <c r="K121" i="14" s="1"/>
  <c r="HQ382" i="14" s="1"/>
  <c r="H647" i="14"/>
  <c r="I646" i="14"/>
  <c r="G647" i="14"/>
  <c r="F122" i="14"/>
  <c r="N648" i="14"/>
  <c r="A649" i="14"/>
  <c r="H122" i="14"/>
  <c r="BL647" i="14"/>
  <c r="BD647" i="14"/>
  <c r="AV647" i="14"/>
  <c r="AN647" i="14"/>
  <c r="AF647" i="14"/>
  <c r="X647" i="14"/>
  <c r="P647" i="14"/>
  <c r="BK647" i="14"/>
  <c r="BC647" i="14"/>
  <c r="AU647" i="14"/>
  <c r="AM647" i="14"/>
  <c r="AE647" i="14"/>
  <c r="W647" i="14"/>
  <c r="O647" i="14"/>
  <c r="BJ647" i="14"/>
  <c r="BB647" i="14"/>
  <c r="AT647" i="14"/>
  <c r="AL647" i="14"/>
  <c r="AD647" i="14"/>
  <c r="V647" i="14"/>
  <c r="BI647" i="14"/>
  <c r="BA647" i="14"/>
  <c r="AS647" i="14"/>
  <c r="AK647" i="14"/>
  <c r="AC647" i="14"/>
  <c r="U647" i="14"/>
  <c r="M647" i="14"/>
  <c r="BH647" i="14"/>
  <c r="AZ647" i="14"/>
  <c r="AR647" i="14"/>
  <c r="AJ647" i="14"/>
  <c r="AB647" i="14"/>
  <c r="T647" i="14"/>
  <c r="BG647" i="14"/>
  <c r="AY647" i="14"/>
  <c r="AQ647" i="14"/>
  <c r="AI647" i="14"/>
  <c r="AA647" i="14"/>
  <c r="S647" i="14"/>
  <c r="BF647" i="14"/>
  <c r="AX647" i="14"/>
  <c r="AP647" i="14"/>
  <c r="AH647" i="14"/>
  <c r="Z647" i="14"/>
  <c r="R647" i="14"/>
  <c r="BE647" i="14"/>
  <c r="AW647" i="14"/>
  <c r="AO647" i="14"/>
  <c r="AG647" i="14"/>
  <c r="Y647" i="14"/>
  <c r="Q647" i="14"/>
  <c r="D649" i="14"/>
  <c r="C650" i="14"/>
  <c r="E648" i="14"/>
  <c r="G648" i="14" s="1"/>
  <c r="C125" i="14"/>
  <c r="D124" i="14"/>
  <c r="E123" i="14"/>
  <c r="G123" i="14" s="1"/>
  <c r="D48" i="11"/>
  <c r="G48" i="11" s="1"/>
  <c r="E47" i="11"/>
  <c r="F47" i="11" s="1"/>
  <c r="B260" i="2"/>
  <c r="J47" i="11" l="1"/>
  <c r="K47" i="11" s="1"/>
  <c r="H47" i="11"/>
  <c r="I47" i="11" s="1"/>
  <c r="IY382" i="14"/>
  <c r="CF382" i="14"/>
  <c r="GV382" i="14"/>
  <c r="IB382" i="14"/>
  <c r="IR382" i="14"/>
  <c r="AB382" i="14"/>
  <c r="IH382" i="14"/>
  <c r="BG382" i="14"/>
  <c r="J382" i="14"/>
  <c r="GE382" i="14"/>
  <c r="BI382" i="14"/>
  <c r="FV382" i="14"/>
  <c r="GT382" i="14"/>
  <c r="AY382" i="14"/>
  <c r="BV382" i="14"/>
  <c r="HC382" i="14"/>
  <c r="CO382" i="14"/>
  <c r="CD382" i="14"/>
  <c r="GQ382" i="14"/>
  <c r="Z382" i="14"/>
  <c r="S382" i="14"/>
  <c r="T382" i="14"/>
  <c r="U382" i="14"/>
  <c r="DZ382" i="14"/>
  <c r="DK382" i="14"/>
  <c r="DD382" i="14"/>
  <c r="AD382" i="14"/>
  <c r="EX382" i="14"/>
  <c r="EA382" i="14"/>
  <c r="EZ382" i="14"/>
  <c r="BZ382" i="14"/>
  <c r="IU382" i="14"/>
  <c r="DF382" i="14"/>
  <c r="CZ382" i="14"/>
  <c r="EC382" i="14"/>
  <c r="FB382" i="14"/>
  <c r="FL382" i="14"/>
  <c r="GG382" i="14"/>
  <c r="HN382" i="14"/>
  <c r="HX382" i="14"/>
  <c r="GW382" i="14"/>
  <c r="BK382" i="14"/>
  <c r="FM382" i="14"/>
  <c r="IK382" i="14"/>
  <c r="CI382" i="14"/>
  <c r="GS382" i="14"/>
  <c r="JA382" i="14"/>
  <c r="GI382" i="14"/>
  <c r="AO382" i="14"/>
  <c r="AW382" i="14"/>
  <c r="ID382" i="14"/>
  <c r="BD382" i="14"/>
  <c r="CK382" i="14"/>
  <c r="O382" i="14"/>
  <c r="BT382" i="14"/>
  <c r="EG382" i="14"/>
  <c r="FO382" i="14"/>
  <c r="ER382" i="14"/>
  <c r="DU382" i="14"/>
  <c r="CP382" i="14"/>
  <c r="DW382" i="14"/>
  <c r="FT382" i="14"/>
  <c r="CL382" i="14"/>
  <c r="HJ382" i="14"/>
  <c r="BO382" i="14"/>
  <c r="GM382" i="14"/>
  <c r="BH382" i="14"/>
  <c r="FP382" i="14"/>
  <c r="AS382" i="14"/>
  <c r="EK382" i="14"/>
  <c r="N382" i="14"/>
  <c r="ED382" i="14"/>
  <c r="IL382" i="14"/>
  <c r="DG382" i="14"/>
  <c r="GY382" i="14"/>
  <c r="CB382" i="14"/>
  <c r="GR382" i="14"/>
  <c r="BE382" i="14"/>
  <c r="GC382" i="14"/>
  <c r="DB382" i="14"/>
  <c r="HZ382" i="14"/>
  <c r="CM382" i="14"/>
  <c r="GU382" i="14"/>
  <c r="BX382" i="14"/>
  <c r="FX382" i="14"/>
  <c r="BA382" i="14"/>
  <c r="FQ382" i="14"/>
  <c r="V382" i="14"/>
  <c r="ET382" i="14"/>
  <c r="IT382" i="14"/>
  <c r="DO382" i="14"/>
  <c r="IE382" i="14"/>
  <c r="CJ382" i="14"/>
  <c r="HH382" i="14"/>
  <c r="BM382" i="14"/>
  <c r="GK382" i="14"/>
  <c r="R382" i="14"/>
  <c r="EP382" i="14"/>
  <c r="IP382" i="14"/>
  <c r="DS382" i="14"/>
  <c r="II382" i="14"/>
  <c r="CN382" i="14"/>
  <c r="HL382" i="14"/>
  <c r="BQ382" i="14"/>
  <c r="GO382" i="14"/>
  <c r="BJ382" i="14"/>
  <c r="FR382" i="14"/>
  <c r="AM382" i="14"/>
  <c r="EE382" i="14"/>
  <c r="H382" i="14"/>
  <c r="DX382" i="14"/>
  <c r="IF382" i="14"/>
  <c r="DI382" i="14"/>
  <c r="HA382" i="14"/>
  <c r="FZ382" i="14"/>
  <c r="AU382" i="14"/>
  <c r="FK382" i="14"/>
  <c r="P382" i="14"/>
  <c r="EN382" i="14"/>
  <c r="IN382" i="14"/>
  <c r="DQ382" i="14"/>
  <c r="IG382" i="14"/>
  <c r="BF382" i="14"/>
  <c r="FN382" i="14"/>
  <c r="AQ382" i="14"/>
  <c r="EI382" i="14"/>
  <c r="L382" i="14"/>
  <c r="EB382" i="14"/>
  <c r="IJ382" i="14"/>
  <c r="DM382" i="14"/>
  <c r="HE382" i="14"/>
  <c r="CH382" i="14"/>
  <c r="GX382" i="14"/>
  <c r="BC382" i="14"/>
  <c r="GA382" i="14"/>
  <c r="X382" i="14"/>
  <c r="EV382" i="14"/>
  <c r="Q382" i="14"/>
  <c r="DY382" i="14"/>
  <c r="AP382" i="14"/>
  <c r="DJ382" i="14"/>
  <c r="GD382" i="14"/>
  <c r="IX382" i="14"/>
  <c r="BW382" i="14"/>
  <c r="EQ382" i="14"/>
  <c r="HK382" i="14"/>
  <c r="AR382" i="14"/>
  <c r="DL382" i="14"/>
  <c r="GF382" i="14"/>
  <c r="IZ382" i="14"/>
  <c r="BY382" i="14"/>
  <c r="ES382" i="14"/>
  <c r="HM382" i="14"/>
  <c r="AT382" i="14"/>
  <c r="DN382" i="14"/>
  <c r="GH382" i="14"/>
  <c r="JB382" i="14"/>
  <c r="BS382" i="14"/>
  <c r="EM382" i="14"/>
  <c r="HG382" i="14"/>
  <c r="AN382" i="14"/>
  <c r="DH382" i="14"/>
  <c r="GB382" i="14"/>
  <c r="IV382" i="14"/>
  <c r="BU382" i="14"/>
  <c r="EO382" i="14"/>
  <c r="HI382" i="14"/>
  <c r="AX382" i="14"/>
  <c r="DR382" i="14"/>
  <c r="GL382" i="14"/>
  <c r="K382" i="14"/>
  <c r="CE382" i="14"/>
  <c r="EY382" i="14"/>
  <c r="IA382" i="14"/>
  <c r="AZ382" i="14"/>
  <c r="DT382" i="14"/>
  <c r="GN382" i="14"/>
  <c r="M382" i="14"/>
  <c r="CG382" i="14"/>
  <c r="FA382" i="14"/>
  <c r="IC382" i="14"/>
  <c r="BB382" i="14"/>
  <c r="DV382" i="14"/>
  <c r="GP382" i="14"/>
  <c r="G382" i="14"/>
  <c r="CA382" i="14"/>
  <c r="EU382" i="14"/>
  <c r="HW382" i="14"/>
  <c r="AV382" i="14"/>
  <c r="DP382" i="14"/>
  <c r="GJ382" i="14"/>
  <c r="I382" i="14"/>
  <c r="CC382" i="14"/>
  <c r="EW382" i="14"/>
  <c r="HY382" i="14"/>
  <c r="BN382" i="14"/>
  <c r="EH382" i="14"/>
  <c r="HB382" i="14"/>
  <c r="AA382" i="14"/>
  <c r="DC382" i="14"/>
  <c r="FW382" i="14"/>
  <c r="IQ382" i="14"/>
  <c r="BP382" i="14"/>
  <c r="EJ382" i="14"/>
  <c r="HD382" i="14"/>
  <c r="AC382" i="14"/>
  <c r="DE382" i="14"/>
  <c r="FY382" i="14"/>
  <c r="IS382" i="14"/>
  <c r="BR382" i="14"/>
  <c r="EL382" i="14"/>
  <c r="HF382" i="14"/>
  <c r="W382" i="14"/>
  <c r="CY382" i="14"/>
  <c r="FS382" i="14"/>
  <c r="IM382" i="14"/>
  <c r="BL382" i="14"/>
  <c r="EF382" i="14"/>
  <c r="GZ382" i="14"/>
  <c r="Y382" i="14"/>
  <c r="DA382" i="14"/>
  <c r="FU382" i="14"/>
  <c r="IO382" i="14"/>
  <c r="IW382" i="14"/>
  <c r="AH382" i="14"/>
  <c r="CT382" i="14"/>
  <c r="FF382" i="14"/>
  <c r="HR382" i="14"/>
  <c r="AI382" i="14"/>
  <c r="CU382" i="14"/>
  <c r="FG382" i="14"/>
  <c r="HS382" i="14"/>
  <c r="AJ382" i="14"/>
  <c r="CV382" i="14"/>
  <c r="FH382" i="14"/>
  <c r="HT382" i="14"/>
  <c r="AK382" i="14"/>
  <c r="CW382" i="14"/>
  <c r="FI382" i="14"/>
  <c r="HU382" i="14"/>
  <c r="AL382" i="14"/>
  <c r="CX382" i="14"/>
  <c r="FJ382" i="14"/>
  <c r="HV382" i="14"/>
  <c r="AE382" i="14"/>
  <c r="CQ382" i="14"/>
  <c r="FC382" i="14"/>
  <c r="HO382" i="14"/>
  <c r="AF382" i="14"/>
  <c r="CR382" i="14"/>
  <c r="FD382" i="14"/>
  <c r="HP382" i="14"/>
  <c r="AG382" i="14"/>
  <c r="CS382" i="14"/>
  <c r="FE382" i="14"/>
  <c r="F123" i="14"/>
  <c r="I647" i="14"/>
  <c r="I122" i="14"/>
  <c r="K122" i="14" s="1"/>
  <c r="HF383" i="14" s="1"/>
  <c r="H123" i="14"/>
  <c r="F648" i="14"/>
  <c r="H648" i="14"/>
  <c r="N649" i="14"/>
  <c r="A650" i="14"/>
  <c r="BL648" i="14"/>
  <c r="BD648" i="14"/>
  <c r="AV648" i="14"/>
  <c r="AN648" i="14"/>
  <c r="AF648" i="14"/>
  <c r="X648" i="14"/>
  <c r="P648" i="14"/>
  <c r="BK648" i="14"/>
  <c r="BC648" i="14"/>
  <c r="AU648" i="14"/>
  <c r="AM648" i="14"/>
  <c r="AE648" i="14"/>
  <c r="W648" i="14"/>
  <c r="O648" i="14"/>
  <c r="BJ648" i="14"/>
  <c r="BB648" i="14"/>
  <c r="AT648" i="14"/>
  <c r="AL648" i="14"/>
  <c r="AD648" i="14"/>
  <c r="V648" i="14"/>
  <c r="BI648" i="14"/>
  <c r="BA648" i="14"/>
  <c r="AS648" i="14"/>
  <c r="AK648" i="14"/>
  <c r="AC648" i="14"/>
  <c r="U648" i="14"/>
  <c r="M648" i="14"/>
  <c r="BH648" i="14"/>
  <c r="AZ648" i="14"/>
  <c r="AR648" i="14"/>
  <c r="AJ648" i="14"/>
  <c r="AB648" i="14"/>
  <c r="T648" i="14"/>
  <c r="BG648" i="14"/>
  <c r="AY648" i="14"/>
  <c r="AQ648" i="14"/>
  <c r="AI648" i="14"/>
  <c r="AA648" i="14"/>
  <c r="S648" i="14"/>
  <c r="BF648" i="14"/>
  <c r="AX648" i="14"/>
  <c r="AP648" i="14"/>
  <c r="AH648" i="14"/>
  <c r="Z648" i="14"/>
  <c r="R648" i="14"/>
  <c r="BE648" i="14"/>
  <c r="AW648" i="14"/>
  <c r="AO648" i="14"/>
  <c r="AG648" i="14"/>
  <c r="Y648" i="14"/>
  <c r="Q648" i="14"/>
  <c r="D650" i="14"/>
  <c r="C651" i="14"/>
  <c r="E124" i="14"/>
  <c r="H124" i="14" s="1"/>
  <c r="E649" i="14"/>
  <c r="F649" i="14" s="1"/>
  <c r="H649" i="14"/>
  <c r="D125" i="14"/>
  <c r="C126" i="14"/>
  <c r="D49" i="11"/>
  <c r="G49" i="11" s="1"/>
  <c r="E48" i="11"/>
  <c r="F48" i="11" s="1"/>
  <c r="B261" i="2"/>
  <c r="B259" i="2"/>
  <c r="G124" i="14" l="1"/>
  <c r="J48" i="11"/>
  <c r="K48" i="11" s="1"/>
  <c r="H48" i="11"/>
  <c r="I48" i="11" s="1"/>
  <c r="G649" i="14"/>
  <c r="I649" i="14" s="1"/>
  <c r="F124" i="14"/>
  <c r="I123" i="14"/>
  <c r="K123" i="14" s="1"/>
  <c r="HK384" i="14" s="1"/>
  <c r="W383" i="14"/>
  <c r="GT383" i="14"/>
  <c r="CY383" i="14"/>
  <c r="GU383" i="14"/>
  <c r="EM383" i="14"/>
  <c r="AC383" i="14"/>
  <c r="HW383" i="14"/>
  <c r="DE383" i="14"/>
  <c r="EV383" i="14"/>
  <c r="DF383" i="14"/>
  <c r="GR383" i="14"/>
  <c r="BU383" i="14"/>
  <c r="DB383" i="14"/>
  <c r="EU383" i="14"/>
  <c r="HX383" i="14"/>
  <c r="AA383" i="14"/>
  <c r="GW383" i="14"/>
  <c r="O383" i="14"/>
  <c r="GQ383" i="14"/>
  <c r="Y383" i="14"/>
  <c r="DC383" i="14"/>
  <c r="AD383" i="14"/>
  <c r="BK383" i="14"/>
  <c r="X383" i="14"/>
  <c r="DA383" i="14"/>
  <c r="AB383" i="14"/>
  <c r="GX383" i="14"/>
  <c r="BS383" i="14"/>
  <c r="BT383" i="14"/>
  <c r="GS383" i="14"/>
  <c r="DD383" i="14"/>
  <c r="CQ383" i="14"/>
  <c r="CZ383" i="14"/>
  <c r="Z383" i="14"/>
  <c r="GV383" i="14"/>
  <c r="AE383" i="14"/>
  <c r="DW383" i="14"/>
  <c r="GY383" i="14"/>
  <c r="AF383" i="14"/>
  <c r="DX383" i="14"/>
  <c r="GZ383" i="14"/>
  <c r="AG383" i="14"/>
  <c r="DY383" i="14"/>
  <c r="HA383" i="14"/>
  <c r="AH383" i="14"/>
  <c r="DZ383" i="14"/>
  <c r="HB383" i="14"/>
  <c r="AI383" i="14"/>
  <c r="EA383" i="14"/>
  <c r="HC383" i="14"/>
  <c r="AJ383" i="14"/>
  <c r="EB383" i="14"/>
  <c r="HD383" i="14"/>
  <c r="AK383" i="14"/>
  <c r="EC383" i="14"/>
  <c r="HE383" i="14"/>
  <c r="AL383" i="14"/>
  <c r="ED383" i="14"/>
  <c r="HN383" i="14"/>
  <c r="AM383" i="14"/>
  <c r="EE383" i="14"/>
  <c r="HG383" i="14"/>
  <c r="AN383" i="14"/>
  <c r="EF383" i="14"/>
  <c r="HH383" i="14"/>
  <c r="AO383" i="14"/>
  <c r="EG383" i="14"/>
  <c r="HI383" i="14"/>
  <c r="AP383" i="14"/>
  <c r="EH383" i="14"/>
  <c r="HJ383" i="14"/>
  <c r="AQ383" i="14"/>
  <c r="EI383" i="14"/>
  <c r="HK383" i="14"/>
  <c r="AR383" i="14"/>
  <c r="EJ383" i="14"/>
  <c r="HL383" i="14"/>
  <c r="AS383" i="14"/>
  <c r="EK383" i="14"/>
  <c r="HM383" i="14"/>
  <c r="AT383" i="14"/>
  <c r="EL383" i="14"/>
  <c r="HV383" i="14"/>
  <c r="HO383" i="14"/>
  <c r="BL383" i="14"/>
  <c r="EN383" i="14"/>
  <c r="HP383" i="14"/>
  <c r="BM383" i="14"/>
  <c r="EO383" i="14"/>
  <c r="HQ383" i="14"/>
  <c r="BN383" i="14"/>
  <c r="EP383" i="14"/>
  <c r="HR383" i="14"/>
  <c r="BO383" i="14"/>
  <c r="EQ383" i="14"/>
  <c r="HS383" i="14"/>
  <c r="BP383" i="14"/>
  <c r="ER383" i="14"/>
  <c r="HT383" i="14"/>
  <c r="BQ383" i="14"/>
  <c r="ES383" i="14"/>
  <c r="HU383" i="14"/>
  <c r="BR383" i="14"/>
  <c r="ET383" i="14"/>
  <c r="ID383" i="14"/>
  <c r="EW383" i="14"/>
  <c r="HY383" i="14"/>
  <c r="BV383" i="14"/>
  <c r="EX383" i="14"/>
  <c r="HZ383" i="14"/>
  <c r="BW383" i="14"/>
  <c r="EY383" i="14"/>
  <c r="IA383" i="14"/>
  <c r="BX383" i="14"/>
  <c r="EZ383" i="14"/>
  <c r="IB383" i="14"/>
  <c r="BY383" i="14"/>
  <c r="FA383" i="14"/>
  <c r="IC383" i="14"/>
  <c r="BZ383" i="14"/>
  <c r="FB383" i="14"/>
  <c r="JB383" i="14"/>
  <c r="CA383" i="14"/>
  <c r="FC383" i="14"/>
  <c r="IU383" i="14"/>
  <c r="CB383" i="14"/>
  <c r="FD383" i="14"/>
  <c r="IV383" i="14"/>
  <c r="CC383" i="14"/>
  <c r="FE383" i="14"/>
  <c r="IW383" i="14"/>
  <c r="CD383" i="14"/>
  <c r="FF383" i="14"/>
  <c r="IX383" i="14"/>
  <c r="CE383" i="14"/>
  <c r="FG383" i="14"/>
  <c r="IY383" i="14"/>
  <c r="CF383" i="14"/>
  <c r="FH383" i="14"/>
  <c r="IZ383" i="14"/>
  <c r="CG383" i="14"/>
  <c r="FI383" i="14"/>
  <c r="JA383" i="14"/>
  <c r="CH383" i="14"/>
  <c r="FJ383" i="14"/>
  <c r="G383" i="14"/>
  <c r="CI383" i="14"/>
  <c r="FK383" i="14"/>
  <c r="H383" i="14"/>
  <c r="CJ383" i="14"/>
  <c r="FL383" i="14"/>
  <c r="I383" i="14"/>
  <c r="CK383" i="14"/>
  <c r="FM383" i="14"/>
  <c r="J383" i="14"/>
  <c r="CL383" i="14"/>
  <c r="FN383" i="14"/>
  <c r="K383" i="14"/>
  <c r="CM383" i="14"/>
  <c r="FO383" i="14"/>
  <c r="L383" i="14"/>
  <c r="CN383" i="14"/>
  <c r="FP383" i="14"/>
  <c r="M383" i="14"/>
  <c r="CO383" i="14"/>
  <c r="FQ383" i="14"/>
  <c r="N383" i="14"/>
  <c r="CP383" i="14"/>
  <c r="FR383" i="14"/>
  <c r="GI383" i="14"/>
  <c r="P383" i="14"/>
  <c r="CR383" i="14"/>
  <c r="GJ383" i="14"/>
  <c r="Q383" i="14"/>
  <c r="CS383" i="14"/>
  <c r="GK383" i="14"/>
  <c r="R383" i="14"/>
  <c r="CT383" i="14"/>
  <c r="GL383" i="14"/>
  <c r="S383" i="14"/>
  <c r="CU383" i="14"/>
  <c r="GM383" i="14"/>
  <c r="T383" i="14"/>
  <c r="CV383" i="14"/>
  <c r="GN383" i="14"/>
  <c r="U383" i="14"/>
  <c r="CW383" i="14"/>
  <c r="GO383" i="14"/>
  <c r="V383" i="14"/>
  <c r="CX383" i="14"/>
  <c r="GP383" i="14"/>
  <c r="AU383" i="14"/>
  <c r="DG383" i="14"/>
  <c r="FS383" i="14"/>
  <c r="IE383" i="14"/>
  <c r="AV383" i="14"/>
  <c r="DH383" i="14"/>
  <c r="FT383" i="14"/>
  <c r="IF383" i="14"/>
  <c r="AW383" i="14"/>
  <c r="DI383" i="14"/>
  <c r="FU383" i="14"/>
  <c r="IG383" i="14"/>
  <c r="AX383" i="14"/>
  <c r="DJ383" i="14"/>
  <c r="FV383" i="14"/>
  <c r="IH383" i="14"/>
  <c r="AY383" i="14"/>
  <c r="DK383" i="14"/>
  <c r="FW383" i="14"/>
  <c r="II383" i="14"/>
  <c r="AZ383" i="14"/>
  <c r="DL383" i="14"/>
  <c r="FX383" i="14"/>
  <c r="IJ383" i="14"/>
  <c r="BA383" i="14"/>
  <c r="DM383" i="14"/>
  <c r="FY383" i="14"/>
  <c r="IK383" i="14"/>
  <c r="BB383" i="14"/>
  <c r="DN383" i="14"/>
  <c r="FZ383" i="14"/>
  <c r="IL383" i="14"/>
  <c r="BC383" i="14"/>
  <c r="DO383" i="14"/>
  <c r="GA383" i="14"/>
  <c r="IM383" i="14"/>
  <c r="BD383" i="14"/>
  <c r="DP383" i="14"/>
  <c r="GB383" i="14"/>
  <c r="IN383" i="14"/>
  <c r="BE383" i="14"/>
  <c r="DQ383" i="14"/>
  <c r="GC383" i="14"/>
  <c r="IO383" i="14"/>
  <c r="BF383" i="14"/>
  <c r="DR383" i="14"/>
  <c r="GD383" i="14"/>
  <c r="IP383" i="14"/>
  <c r="BG383" i="14"/>
  <c r="DS383" i="14"/>
  <c r="GE383" i="14"/>
  <c r="IQ383" i="14"/>
  <c r="BH383" i="14"/>
  <c r="DT383" i="14"/>
  <c r="GF383" i="14"/>
  <c r="IR383" i="14"/>
  <c r="BI383" i="14"/>
  <c r="DU383" i="14"/>
  <c r="GG383" i="14"/>
  <c r="IS383" i="14"/>
  <c r="BJ383" i="14"/>
  <c r="DV383" i="14"/>
  <c r="GH383" i="14"/>
  <c r="IT383" i="14"/>
  <c r="N650" i="14"/>
  <c r="A651" i="14"/>
  <c r="C127" i="14"/>
  <c r="D126" i="14"/>
  <c r="BL649" i="14"/>
  <c r="BD649" i="14"/>
  <c r="AV649" i="14"/>
  <c r="AN649" i="14"/>
  <c r="AF649" i="14"/>
  <c r="X649" i="14"/>
  <c r="P649" i="14"/>
  <c r="BK649" i="14"/>
  <c r="BC649" i="14"/>
  <c r="AU649" i="14"/>
  <c r="AM649" i="14"/>
  <c r="AE649" i="14"/>
  <c r="W649" i="14"/>
  <c r="O649" i="14"/>
  <c r="BJ649" i="14"/>
  <c r="BB649" i="14"/>
  <c r="AT649" i="14"/>
  <c r="AL649" i="14"/>
  <c r="AD649" i="14"/>
  <c r="V649" i="14"/>
  <c r="BI649" i="14"/>
  <c r="BA649" i="14"/>
  <c r="AS649" i="14"/>
  <c r="AK649" i="14"/>
  <c r="AC649" i="14"/>
  <c r="U649" i="14"/>
  <c r="M649" i="14"/>
  <c r="BH649" i="14"/>
  <c r="AZ649" i="14"/>
  <c r="AR649" i="14"/>
  <c r="AJ649" i="14"/>
  <c r="AB649" i="14"/>
  <c r="T649" i="14"/>
  <c r="BG649" i="14"/>
  <c r="AY649" i="14"/>
  <c r="AQ649" i="14"/>
  <c r="AI649" i="14"/>
  <c r="AA649" i="14"/>
  <c r="S649" i="14"/>
  <c r="BF649" i="14"/>
  <c r="AX649" i="14"/>
  <c r="AP649" i="14"/>
  <c r="AH649" i="14"/>
  <c r="Z649" i="14"/>
  <c r="R649" i="14"/>
  <c r="BE649" i="14"/>
  <c r="AW649" i="14"/>
  <c r="AO649" i="14"/>
  <c r="AG649" i="14"/>
  <c r="Y649" i="14"/>
  <c r="Q649" i="14"/>
  <c r="E125" i="14"/>
  <c r="H125" i="14" s="1"/>
  <c r="D651" i="14"/>
  <c r="C652" i="14"/>
  <c r="E650" i="14"/>
  <c r="H650" i="14" s="1"/>
  <c r="I648" i="14"/>
  <c r="D50" i="11"/>
  <c r="G50" i="11" s="1"/>
  <c r="E49" i="11"/>
  <c r="F49" i="11" s="1"/>
  <c r="B301" i="2"/>
  <c r="B311" i="2"/>
  <c r="B308" i="2"/>
  <c r="B307" i="2"/>
  <c r="B306" i="2"/>
  <c r="B310" i="2"/>
  <c r="B309" i="2"/>
  <c r="B305" i="2"/>
  <c r="B304" i="2"/>
  <c r="B303" i="2"/>
  <c r="B302" i="2"/>
  <c r="D286" i="2"/>
  <c r="D287" i="2" s="1"/>
  <c r="D288" i="2" s="1"/>
  <c r="D289" i="2" s="1"/>
  <c r="D290" i="2" s="1"/>
  <c r="D291" i="2" s="1"/>
  <c r="D292" i="2" s="1"/>
  <c r="D293" i="2" s="1"/>
  <c r="D294" i="2" s="1"/>
  <c r="D295" i="2" s="1"/>
  <c r="D296" i="2" s="1"/>
  <c r="D297" i="2" s="1"/>
  <c r="D298" i="2" s="1"/>
  <c r="D299" i="2" s="1"/>
  <c r="D300" i="2" s="1"/>
  <c r="D301" i="2" s="1"/>
  <c r="D302" i="2" s="1"/>
  <c r="D303" i="2" s="1"/>
  <c r="D304" i="2" s="1"/>
  <c r="D305" i="2" s="1"/>
  <c r="D306" i="2" s="1"/>
  <c r="D307" i="2" s="1"/>
  <c r="D308" i="2" s="1"/>
  <c r="D309" i="2" s="1"/>
  <c r="D310" i="2" s="1"/>
  <c r="D311" i="2" s="1"/>
  <c r="D312" i="2" s="1"/>
  <c r="D313" i="2" s="1"/>
  <c r="D314" i="2" s="1"/>
  <c r="D315" i="2" s="1"/>
  <c r="D316" i="2" s="1"/>
  <c r="D317" i="2" s="1"/>
  <c r="D318" i="2" s="1"/>
  <c r="D319" i="2" s="1"/>
  <c r="D320" i="2" s="1"/>
  <c r="D321" i="2" s="1"/>
  <c r="I124" i="14" l="1"/>
  <c r="K124" i="14" s="1"/>
  <c r="IV385" i="14" s="1"/>
  <c r="J49" i="11"/>
  <c r="K49" i="11" s="1"/>
  <c r="H49" i="11"/>
  <c r="I49" i="11" s="1"/>
  <c r="AH384" i="14"/>
  <c r="G384" i="14"/>
  <c r="IB384" i="14"/>
  <c r="N384" i="14"/>
  <c r="FT384" i="14"/>
  <c r="BJ384" i="14"/>
  <c r="FH384" i="14"/>
  <c r="GH384" i="14"/>
  <c r="IN384" i="14"/>
  <c r="GJ384" i="14"/>
  <c r="GN384" i="14"/>
  <c r="ID384" i="14"/>
  <c r="AO384" i="14"/>
  <c r="BS384" i="14"/>
  <c r="BY384" i="14"/>
  <c r="IU384" i="14"/>
  <c r="DC384" i="14"/>
  <c r="BI384" i="14"/>
  <c r="HZ384" i="14"/>
  <c r="CW384" i="14"/>
  <c r="H384" i="14"/>
  <c r="II384" i="14"/>
  <c r="L384" i="14"/>
  <c r="BX384" i="14"/>
  <c r="DE384" i="14"/>
  <c r="GA384" i="14"/>
  <c r="GC384" i="14"/>
  <c r="EJ384" i="14"/>
  <c r="JA384" i="14"/>
  <c r="HW384" i="14"/>
  <c r="IG384" i="14"/>
  <c r="GF384" i="14"/>
  <c r="IS384" i="14"/>
  <c r="BC384" i="14"/>
  <c r="GB384" i="14"/>
  <c r="BF384" i="14"/>
  <c r="AJ384" i="14"/>
  <c r="BQ384" i="14"/>
  <c r="DF384" i="14"/>
  <c r="IM384" i="14"/>
  <c r="EG384" i="14"/>
  <c r="IQ384" i="14"/>
  <c r="EK384" i="14"/>
  <c r="CQ384" i="14"/>
  <c r="BD384" i="14"/>
  <c r="DD384" i="14"/>
  <c r="IR384" i="14"/>
  <c r="GG384" i="14"/>
  <c r="FR384" i="14"/>
  <c r="CY384" i="14"/>
  <c r="CZ384" i="14"/>
  <c r="DI384" i="14"/>
  <c r="BV384" i="14"/>
  <c r="CV384" i="14"/>
  <c r="EL384" i="14"/>
  <c r="CS384" i="14"/>
  <c r="DL384" i="14"/>
  <c r="IZ384" i="14"/>
  <c r="IC384" i="14"/>
  <c r="FZ384" i="14"/>
  <c r="EE384" i="14"/>
  <c r="FD384" i="14"/>
  <c r="DQ384" i="14"/>
  <c r="DR384" i="14"/>
  <c r="IJ384" i="14"/>
  <c r="BN384" i="14"/>
  <c r="BH384" i="14"/>
  <c r="FP384" i="14"/>
  <c r="M384" i="14"/>
  <c r="FQ384" i="14"/>
  <c r="BZ384" i="14"/>
  <c r="IT384" i="14"/>
  <c r="FK384" i="14"/>
  <c r="BT384" i="14"/>
  <c r="I384" i="14"/>
  <c r="GS384" i="14"/>
  <c r="FN384" i="14"/>
  <c r="BP384" i="14"/>
  <c r="FX384" i="14"/>
  <c r="AK384" i="14"/>
  <c r="FY384" i="14"/>
  <c r="CX384" i="14"/>
  <c r="JB384" i="14"/>
  <c r="FS384" i="14"/>
  <c r="CR384" i="14"/>
  <c r="AG384" i="14"/>
  <c r="HY384" i="14"/>
  <c r="GD384" i="14"/>
  <c r="AR384" i="14"/>
  <c r="DT384" i="14"/>
  <c r="GV384" i="14"/>
  <c r="AS384" i="14"/>
  <c r="DU384" i="14"/>
  <c r="GW384" i="14"/>
  <c r="AT384" i="14"/>
  <c r="DV384" i="14"/>
  <c r="GX384" i="14"/>
  <c r="AM384" i="14"/>
  <c r="DO384" i="14"/>
  <c r="GQ384" i="14"/>
  <c r="AN384" i="14"/>
  <c r="DP384" i="14"/>
  <c r="HX384" i="14"/>
  <c r="BM384" i="14"/>
  <c r="FM384" i="14"/>
  <c r="IW384" i="14"/>
  <c r="DB384" i="14"/>
  <c r="BO384" i="14"/>
  <c r="AZ384" i="14"/>
  <c r="EB384" i="14"/>
  <c r="HT384" i="14"/>
  <c r="BA384" i="14"/>
  <c r="EC384" i="14"/>
  <c r="HU384" i="14"/>
  <c r="BB384" i="14"/>
  <c r="ED384" i="14"/>
  <c r="HV384" i="14"/>
  <c r="AU384" i="14"/>
  <c r="DW384" i="14"/>
  <c r="HO384" i="14"/>
  <c r="AV384" i="14"/>
  <c r="EF384" i="14"/>
  <c r="IF384" i="14"/>
  <c r="BU384" i="14"/>
  <c r="FU384" i="14"/>
  <c r="J384" i="14"/>
  <c r="DJ384" i="14"/>
  <c r="BW384" i="14"/>
  <c r="FI384" i="14"/>
  <c r="IK384" i="14"/>
  <c r="BR384" i="14"/>
  <c r="FJ384" i="14"/>
  <c r="IL384" i="14"/>
  <c r="BK384" i="14"/>
  <c r="FC384" i="14"/>
  <c r="IE384" i="14"/>
  <c r="BL384" i="14"/>
  <c r="FL384" i="14"/>
  <c r="IV384" i="14"/>
  <c r="DA384" i="14"/>
  <c r="GK384" i="14"/>
  <c r="AP384" i="14"/>
  <c r="FF384" i="14"/>
  <c r="GE384" i="14"/>
  <c r="DM384" i="14"/>
  <c r="GO384" i="14"/>
  <c r="AL384" i="14"/>
  <c r="DN384" i="14"/>
  <c r="GP384" i="14"/>
  <c r="AE384" i="14"/>
  <c r="DG384" i="14"/>
  <c r="GI384" i="14"/>
  <c r="AF384" i="14"/>
  <c r="DH384" i="14"/>
  <c r="GR384" i="14"/>
  <c r="BE384" i="14"/>
  <c r="FE384" i="14"/>
  <c r="IO384" i="14"/>
  <c r="CT384" i="14"/>
  <c r="K384" i="14"/>
  <c r="IH384" i="14"/>
  <c r="FG384" i="14"/>
  <c r="IP384" i="14"/>
  <c r="FO384" i="14"/>
  <c r="DX384" i="14"/>
  <c r="HP384" i="14"/>
  <c r="AW384" i="14"/>
  <c r="DY384" i="14"/>
  <c r="HQ384" i="14"/>
  <c r="AX384" i="14"/>
  <c r="EH384" i="14"/>
  <c r="BG384" i="14"/>
  <c r="IA384" i="14"/>
  <c r="EI384" i="14"/>
  <c r="GL384" i="14"/>
  <c r="AI384" i="14"/>
  <c r="DK384" i="14"/>
  <c r="GM384" i="14"/>
  <c r="GT384" i="14"/>
  <c r="AQ384" i="14"/>
  <c r="DS384" i="14"/>
  <c r="GU384" i="14"/>
  <c r="DZ384" i="14"/>
  <c r="HR384" i="14"/>
  <c r="AY384" i="14"/>
  <c r="EA384" i="14"/>
  <c r="HS384" i="14"/>
  <c r="FV384" i="14"/>
  <c r="IX384" i="14"/>
  <c r="CU384" i="14"/>
  <c r="FW384" i="14"/>
  <c r="IY384" i="14"/>
  <c r="T384" i="14"/>
  <c r="CF384" i="14"/>
  <c r="ER384" i="14"/>
  <c r="HD384" i="14"/>
  <c r="U384" i="14"/>
  <c r="CG384" i="14"/>
  <c r="ES384" i="14"/>
  <c r="HE384" i="14"/>
  <c r="V384" i="14"/>
  <c r="CH384" i="14"/>
  <c r="ET384" i="14"/>
  <c r="HF384" i="14"/>
  <c r="O384" i="14"/>
  <c r="CA384" i="14"/>
  <c r="EM384" i="14"/>
  <c r="GY384" i="14"/>
  <c r="P384" i="14"/>
  <c r="CB384" i="14"/>
  <c r="EN384" i="14"/>
  <c r="GZ384" i="14"/>
  <c r="Q384" i="14"/>
  <c r="CC384" i="14"/>
  <c r="EO384" i="14"/>
  <c r="HA384" i="14"/>
  <c r="R384" i="14"/>
  <c r="CD384" i="14"/>
  <c r="EP384" i="14"/>
  <c r="HB384" i="14"/>
  <c r="S384" i="14"/>
  <c r="CE384" i="14"/>
  <c r="EQ384" i="14"/>
  <c r="HC384" i="14"/>
  <c r="AB384" i="14"/>
  <c r="CN384" i="14"/>
  <c r="EZ384" i="14"/>
  <c r="HL384" i="14"/>
  <c r="AC384" i="14"/>
  <c r="CO384" i="14"/>
  <c r="FA384" i="14"/>
  <c r="HM384" i="14"/>
  <c r="AD384" i="14"/>
  <c r="CP384" i="14"/>
  <c r="FB384" i="14"/>
  <c r="HN384" i="14"/>
  <c r="W384" i="14"/>
  <c r="CI384" i="14"/>
  <c r="EU384" i="14"/>
  <c r="HG384" i="14"/>
  <c r="X384" i="14"/>
  <c r="CJ384" i="14"/>
  <c r="EV384" i="14"/>
  <c r="HH384" i="14"/>
  <c r="Y384" i="14"/>
  <c r="CK384" i="14"/>
  <c r="EW384" i="14"/>
  <c r="HI384" i="14"/>
  <c r="Z384" i="14"/>
  <c r="CL384" i="14"/>
  <c r="EX384" i="14"/>
  <c r="HJ384" i="14"/>
  <c r="AA384" i="14"/>
  <c r="CM384" i="14"/>
  <c r="EY384" i="14"/>
  <c r="F125" i="14"/>
  <c r="G125" i="14"/>
  <c r="G650" i="14"/>
  <c r="D652" i="14"/>
  <c r="C653" i="14"/>
  <c r="E651" i="14"/>
  <c r="H651" i="14" s="1"/>
  <c r="E126" i="14"/>
  <c r="F126" i="14" s="1"/>
  <c r="H126" i="14"/>
  <c r="D127" i="14"/>
  <c r="C128" i="14"/>
  <c r="F650" i="14"/>
  <c r="N651" i="14"/>
  <c r="A652" i="14"/>
  <c r="BL650" i="14"/>
  <c r="BD650" i="14"/>
  <c r="AV650" i="14"/>
  <c r="AN650" i="14"/>
  <c r="AF650" i="14"/>
  <c r="X650" i="14"/>
  <c r="P650" i="14"/>
  <c r="BK650" i="14"/>
  <c r="BC650" i="14"/>
  <c r="AU650" i="14"/>
  <c r="AM650" i="14"/>
  <c r="AE650" i="14"/>
  <c r="W650" i="14"/>
  <c r="O650" i="14"/>
  <c r="BJ650" i="14"/>
  <c r="BB650" i="14"/>
  <c r="AT650" i="14"/>
  <c r="AL650" i="14"/>
  <c r="AD650" i="14"/>
  <c r="V650" i="14"/>
  <c r="BI650" i="14"/>
  <c r="BA650" i="14"/>
  <c r="AS650" i="14"/>
  <c r="AK650" i="14"/>
  <c r="AC650" i="14"/>
  <c r="U650" i="14"/>
  <c r="M650" i="14"/>
  <c r="BH650" i="14"/>
  <c r="AZ650" i="14"/>
  <c r="AR650" i="14"/>
  <c r="AJ650" i="14"/>
  <c r="AB650" i="14"/>
  <c r="T650" i="14"/>
  <c r="BG650" i="14"/>
  <c r="AY650" i="14"/>
  <c r="AQ650" i="14"/>
  <c r="AI650" i="14"/>
  <c r="AA650" i="14"/>
  <c r="S650" i="14"/>
  <c r="BF650" i="14"/>
  <c r="AX650" i="14"/>
  <c r="AP650" i="14"/>
  <c r="AH650" i="14"/>
  <c r="Z650" i="14"/>
  <c r="R650" i="14"/>
  <c r="BE650" i="14"/>
  <c r="AW650" i="14"/>
  <c r="AO650" i="14"/>
  <c r="AG650" i="14"/>
  <c r="Y650" i="14"/>
  <c r="Q650" i="14"/>
  <c r="D51" i="11"/>
  <c r="G51" i="11" s="1"/>
  <c r="E50" i="11"/>
  <c r="F50" i="11" s="1"/>
  <c r="B315" i="2"/>
  <c r="A332" i="2"/>
  <c r="A333" i="2"/>
  <c r="A328" i="2"/>
  <c r="B325" i="2"/>
  <c r="A331" i="2"/>
  <c r="A330" i="2"/>
  <c r="A317" i="2"/>
  <c r="A316" i="2"/>
  <c r="A321" i="2"/>
  <c r="A320" i="2"/>
  <c r="AF385" i="14" l="1"/>
  <c r="CM385" i="14"/>
  <c r="CS385" i="14"/>
  <c r="CA385" i="14"/>
  <c r="CE385" i="14"/>
  <c r="L385" i="14"/>
  <c r="G385" i="14"/>
  <c r="DN385" i="14"/>
  <c r="EB385" i="14"/>
  <c r="DM385" i="14"/>
  <c r="EC385" i="14"/>
  <c r="BP385" i="14"/>
  <c r="DI385" i="14"/>
  <c r="AX385" i="14"/>
  <c r="HC385" i="14"/>
  <c r="BY385" i="14"/>
  <c r="DZ385" i="14"/>
  <c r="AM385" i="14"/>
  <c r="BN385" i="14"/>
  <c r="FQ385" i="14"/>
  <c r="DO385" i="14"/>
  <c r="W385" i="14"/>
  <c r="DV385" i="14"/>
  <c r="AA385" i="14"/>
  <c r="AV385" i="14"/>
  <c r="O385" i="14"/>
  <c r="BD385" i="14"/>
  <c r="EU385" i="14"/>
  <c r="DQ385" i="14"/>
  <c r="EW385" i="14"/>
  <c r="DG385" i="14"/>
  <c r="HY385" i="14"/>
  <c r="DY385" i="14"/>
  <c r="DJ385" i="14"/>
  <c r="EY385" i="14"/>
  <c r="EG385" i="14"/>
  <c r="DU385" i="14"/>
  <c r="CX385" i="14"/>
  <c r="BH385" i="14"/>
  <c r="CQ385" i="14"/>
  <c r="DT385" i="14"/>
  <c r="HW385" i="14"/>
  <c r="DW385" i="14"/>
  <c r="EO385" i="14"/>
  <c r="BL385" i="14"/>
  <c r="AJ385" i="14"/>
  <c r="CY385" i="14"/>
  <c r="DR385" i="14"/>
  <c r="CT385" i="14"/>
  <c r="IA385" i="14"/>
  <c r="ED385" i="14"/>
  <c r="BF385" i="14"/>
  <c r="AH385" i="14"/>
  <c r="DC385" i="14"/>
  <c r="DL385" i="14"/>
  <c r="CW385" i="14"/>
  <c r="FO385" i="14"/>
  <c r="ES385" i="14"/>
  <c r="CI385" i="14"/>
  <c r="J385" i="14"/>
  <c r="AZ385" i="14"/>
  <c r="CV385" i="14"/>
  <c r="FM385" i="14"/>
  <c r="EQ385" i="14"/>
  <c r="HK385" i="14"/>
  <c r="BV385" i="14"/>
  <c r="BR385" i="14"/>
  <c r="DP385" i="14"/>
  <c r="DS385" i="14"/>
  <c r="BB385" i="14"/>
  <c r="CR385" i="14"/>
  <c r="CU385" i="14"/>
  <c r="AQ385" i="14"/>
  <c r="EM385" i="14"/>
  <c r="IC385" i="14"/>
  <c r="GY385" i="14"/>
  <c r="BZ385" i="14"/>
  <c r="DX385" i="14"/>
  <c r="EA385" i="14"/>
  <c r="BJ385" i="14"/>
  <c r="DH385" i="14"/>
  <c r="DK385" i="14"/>
  <c r="AL385" i="14"/>
  <c r="FK385" i="14"/>
  <c r="FA385" i="14"/>
  <c r="S385" i="14"/>
  <c r="HG385" i="14"/>
  <c r="EI385" i="14"/>
  <c r="IU385" i="14"/>
  <c r="JA385" i="14"/>
  <c r="IY385" i="14"/>
  <c r="IW385" i="14"/>
  <c r="IM385" i="14"/>
  <c r="IS385" i="14"/>
  <c r="IQ385" i="14"/>
  <c r="IO385" i="14"/>
  <c r="IE385" i="14"/>
  <c r="IK385" i="14"/>
  <c r="II385" i="14"/>
  <c r="IG385" i="14"/>
  <c r="HO385" i="14"/>
  <c r="HU385" i="14"/>
  <c r="HS385" i="14"/>
  <c r="HQ385" i="14"/>
  <c r="FR385" i="14"/>
  <c r="FN385" i="14"/>
  <c r="FB385" i="14"/>
  <c r="EX385" i="14"/>
  <c r="ET385" i="14"/>
  <c r="EP385" i="14"/>
  <c r="ID385" i="14"/>
  <c r="HZ385" i="14"/>
  <c r="HN385" i="14"/>
  <c r="HJ385" i="14"/>
  <c r="HF385" i="14"/>
  <c r="HB385" i="14"/>
  <c r="EF385" i="14"/>
  <c r="GQ385" i="14"/>
  <c r="GR385" i="14"/>
  <c r="M385" i="14"/>
  <c r="GI385" i="14"/>
  <c r="GO385" i="14"/>
  <c r="GM385" i="14"/>
  <c r="GK385" i="14"/>
  <c r="GA385" i="14"/>
  <c r="GG385" i="14"/>
  <c r="GE385" i="14"/>
  <c r="GC385" i="14"/>
  <c r="FS385" i="14"/>
  <c r="FY385" i="14"/>
  <c r="FW385" i="14"/>
  <c r="FU385" i="14"/>
  <c r="FC385" i="14"/>
  <c r="FI385" i="14"/>
  <c r="FG385" i="14"/>
  <c r="FE385" i="14"/>
  <c r="AT385" i="14"/>
  <c r="AP385" i="14"/>
  <c r="AD385" i="14"/>
  <c r="Z385" i="14"/>
  <c r="V385" i="14"/>
  <c r="R385" i="14"/>
  <c r="DF385" i="14"/>
  <c r="DB385" i="14"/>
  <c r="CP385" i="14"/>
  <c r="CL385" i="14"/>
  <c r="CH385" i="14"/>
  <c r="CD385" i="14"/>
  <c r="EL385" i="14"/>
  <c r="GW385" i="14"/>
  <c r="GV385" i="14"/>
  <c r="BW385" i="14"/>
  <c r="HA385" i="14"/>
  <c r="BO385" i="14"/>
  <c r="BI385" i="14"/>
  <c r="AU385" i="14"/>
  <c r="AW385" i="14"/>
  <c r="AI385" i="14"/>
  <c r="AO385" i="14"/>
  <c r="Y385" i="14"/>
  <c r="U385" i="14"/>
  <c r="Q385" i="14"/>
  <c r="DA385" i="14"/>
  <c r="CO385" i="14"/>
  <c r="CG385" i="14"/>
  <c r="CC385" i="14"/>
  <c r="EH385" i="14"/>
  <c r="GS385" i="14"/>
  <c r="BX385" i="14"/>
  <c r="I385" i="14"/>
  <c r="BQ385" i="14"/>
  <c r="BC385" i="14"/>
  <c r="BE385" i="14"/>
  <c r="AY385" i="14"/>
  <c r="AK385" i="14"/>
  <c r="AG385" i="14"/>
  <c r="AC385" i="14"/>
  <c r="DE385" i="14"/>
  <c r="IZ385" i="14"/>
  <c r="IN385" i="14"/>
  <c r="IR385" i="14"/>
  <c r="IF385" i="14"/>
  <c r="IJ385" i="14"/>
  <c r="HP385" i="14"/>
  <c r="HT385" i="14"/>
  <c r="FL385" i="14"/>
  <c r="EZ385" i="14"/>
  <c r="HX385" i="14"/>
  <c r="HH385" i="14"/>
  <c r="HD385" i="14"/>
  <c r="BU385" i="14"/>
  <c r="HM385" i="14"/>
  <c r="HI385" i="14"/>
  <c r="HE385" i="14"/>
  <c r="EJ385" i="14"/>
  <c r="GU385" i="14"/>
  <c r="BT385" i="14"/>
  <c r="K385" i="14"/>
  <c r="BK385" i="14"/>
  <c r="BM385" i="14"/>
  <c r="BG385" i="14"/>
  <c r="BA385" i="14"/>
  <c r="AE385" i="14"/>
  <c r="AS385" i="14"/>
  <c r="CK385" i="14"/>
  <c r="JB385" i="14"/>
  <c r="IX385" i="14"/>
  <c r="IT385" i="14"/>
  <c r="IP385" i="14"/>
  <c r="IL385" i="14"/>
  <c r="IH385" i="14"/>
  <c r="HV385" i="14"/>
  <c r="HR385" i="14"/>
  <c r="FP385" i="14"/>
  <c r="EV385" i="14"/>
  <c r="EN385" i="14"/>
  <c r="ER385" i="14"/>
  <c r="IB385" i="14"/>
  <c r="HL385" i="14"/>
  <c r="GZ385" i="14"/>
  <c r="EE385" i="14"/>
  <c r="H385" i="14"/>
  <c r="GX385" i="14"/>
  <c r="GJ385" i="14"/>
  <c r="GP385" i="14"/>
  <c r="GN385" i="14"/>
  <c r="GL385" i="14"/>
  <c r="GB385" i="14"/>
  <c r="GH385" i="14"/>
  <c r="GF385" i="14"/>
  <c r="GD385" i="14"/>
  <c r="FT385" i="14"/>
  <c r="FZ385" i="14"/>
  <c r="FX385" i="14"/>
  <c r="FV385" i="14"/>
  <c r="FD385" i="14"/>
  <c r="FJ385" i="14"/>
  <c r="FH385" i="14"/>
  <c r="FF385" i="14"/>
  <c r="AN385" i="14"/>
  <c r="AR385" i="14"/>
  <c r="X385" i="14"/>
  <c r="AB385" i="14"/>
  <c r="P385" i="14"/>
  <c r="T385" i="14"/>
  <c r="CZ385" i="14"/>
  <c r="DD385" i="14"/>
  <c r="CJ385" i="14"/>
  <c r="CN385" i="14"/>
  <c r="CB385" i="14"/>
  <c r="CF385" i="14"/>
  <c r="EK385" i="14"/>
  <c r="N385" i="14"/>
  <c r="GT385" i="14"/>
  <c r="BS385" i="14"/>
  <c r="G651" i="14"/>
  <c r="J50" i="11"/>
  <c r="K50" i="11" s="1"/>
  <c r="H50" i="11"/>
  <c r="I50" i="11" s="1"/>
  <c r="I125" i="14"/>
  <c r="K125" i="14" s="1"/>
  <c r="IV386" i="14" s="1"/>
  <c r="G126" i="14"/>
  <c r="I126" i="14" s="1"/>
  <c r="K126" i="14" s="1"/>
  <c r="F651" i="14"/>
  <c r="I650" i="14"/>
  <c r="C129" i="14"/>
  <c r="D128" i="14"/>
  <c r="E127" i="14"/>
  <c r="G127" i="14" s="1"/>
  <c r="N652" i="14"/>
  <c r="A653" i="14"/>
  <c r="BL651" i="14"/>
  <c r="BD651" i="14"/>
  <c r="AV651" i="14"/>
  <c r="AN651" i="14"/>
  <c r="AF651" i="14"/>
  <c r="X651" i="14"/>
  <c r="P651" i="14"/>
  <c r="BK651" i="14"/>
  <c r="BC651" i="14"/>
  <c r="AU651" i="14"/>
  <c r="AM651" i="14"/>
  <c r="AE651" i="14"/>
  <c r="W651" i="14"/>
  <c r="O651" i="14"/>
  <c r="BJ651" i="14"/>
  <c r="BB651" i="14"/>
  <c r="AT651" i="14"/>
  <c r="AL651" i="14"/>
  <c r="AD651" i="14"/>
  <c r="V651" i="14"/>
  <c r="BI651" i="14"/>
  <c r="BA651" i="14"/>
  <c r="AS651" i="14"/>
  <c r="AK651" i="14"/>
  <c r="AC651" i="14"/>
  <c r="U651" i="14"/>
  <c r="M651" i="14"/>
  <c r="BH651" i="14"/>
  <c r="AZ651" i="14"/>
  <c r="AR651" i="14"/>
  <c r="AJ651" i="14"/>
  <c r="AB651" i="14"/>
  <c r="T651" i="14"/>
  <c r="BG651" i="14"/>
  <c r="AY651" i="14"/>
  <c r="AQ651" i="14"/>
  <c r="AI651" i="14"/>
  <c r="AA651" i="14"/>
  <c r="S651" i="14"/>
  <c r="BF651" i="14"/>
  <c r="AX651" i="14"/>
  <c r="AP651" i="14"/>
  <c r="AH651" i="14"/>
  <c r="Z651" i="14"/>
  <c r="R651" i="14"/>
  <c r="BE651" i="14"/>
  <c r="AW651" i="14"/>
  <c r="AO651" i="14"/>
  <c r="AG651" i="14"/>
  <c r="Y651" i="14"/>
  <c r="Q651" i="14"/>
  <c r="D653" i="14"/>
  <c r="C654" i="14"/>
  <c r="E652" i="14"/>
  <c r="G652" i="14" s="1"/>
  <c r="E51" i="11"/>
  <c r="F51" i="11" s="1"/>
  <c r="D52" i="11"/>
  <c r="G52" i="11" s="1"/>
  <c r="I651" i="14" l="1"/>
  <c r="J51" i="11"/>
  <c r="K51" i="11" s="1"/>
  <c r="H51" i="11"/>
  <c r="I51" i="11" s="1"/>
  <c r="HW386" i="14"/>
  <c r="FS386" i="14"/>
  <c r="GB386" i="14"/>
  <c r="GK386" i="14"/>
  <c r="BV386" i="14"/>
  <c r="EQ386" i="14"/>
  <c r="HC386" i="14"/>
  <c r="CN386" i="14"/>
  <c r="HL386" i="14"/>
  <c r="HT386" i="14"/>
  <c r="DF386" i="14"/>
  <c r="IH386" i="14"/>
  <c r="DO386" i="14"/>
  <c r="GA386" i="14"/>
  <c r="BL386" i="14"/>
  <c r="GJ386" i="14"/>
  <c r="BU386" i="14"/>
  <c r="GS386" i="14"/>
  <c r="CD386" i="14"/>
  <c r="HB386" i="14"/>
  <c r="CM386" i="14"/>
  <c r="AJ386" i="14"/>
  <c r="FH386" i="14"/>
  <c r="HU386" i="14"/>
  <c r="DE386" i="14"/>
  <c r="IG386" i="14"/>
  <c r="DN386" i="14"/>
  <c r="IS386" i="14"/>
  <c r="BK386" i="14"/>
  <c r="GI386" i="14"/>
  <c r="BT386" i="14"/>
  <c r="Q386" i="14"/>
  <c r="EO386" i="14"/>
  <c r="Z386" i="14"/>
  <c r="EX386" i="14"/>
  <c r="AI386" i="14"/>
  <c r="FG386" i="14"/>
  <c r="AR386" i="14"/>
  <c r="FP386" i="14"/>
  <c r="BA386" i="14"/>
  <c r="FY386" i="14"/>
  <c r="IQ386" i="14"/>
  <c r="BJ386" i="14"/>
  <c r="DV386" i="14"/>
  <c r="GH386" i="14"/>
  <c r="G386" i="14"/>
  <c r="BS386" i="14"/>
  <c r="EE386" i="14"/>
  <c r="GQ386" i="14"/>
  <c r="P386" i="14"/>
  <c r="CB386" i="14"/>
  <c r="EN386" i="14"/>
  <c r="GZ386" i="14"/>
  <c r="Y386" i="14"/>
  <c r="CK386" i="14"/>
  <c r="EW386" i="14"/>
  <c r="HI386" i="14"/>
  <c r="AH386" i="14"/>
  <c r="CT386" i="14"/>
  <c r="FF386" i="14"/>
  <c r="HR386" i="14"/>
  <c r="AQ386" i="14"/>
  <c r="DC386" i="14"/>
  <c r="FO386" i="14"/>
  <c r="ID386" i="14"/>
  <c r="AZ386" i="14"/>
  <c r="DL386" i="14"/>
  <c r="FX386" i="14"/>
  <c r="IP386" i="14"/>
  <c r="BI386" i="14"/>
  <c r="DU386" i="14"/>
  <c r="GG386" i="14"/>
  <c r="JB386" i="14"/>
  <c r="IR386" i="14"/>
  <c r="FJ386" i="14"/>
  <c r="II386" i="14"/>
  <c r="IU386" i="14"/>
  <c r="J386" i="14"/>
  <c r="EH386" i="14"/>
  <c r="CE386" i="14"/>
  <c r="AB386" i="14"/>
  <c r="EZ386" i="14"/>
  <c r="AK386" i="14"/>
  <c r="HV386" i="14"/>
  <c r="AT386" i="14"/>
  <c r="FR386" i="14"/>
  <c r="BC386" i="14"/>
  <c r="IT386" i="14"/>
  <c r="DX386" i="14"/>
  <c r="I386" i="14"/>
  <c r="EG386" i="14"/>
  <c r="R386" i="14"/>
  <c r="EP386" i="14"/>
  <c r="AA386" i="14"/>
  <c r="EY386" i="14"/>
  <c r="HK386" i="14"/>
  <c r="CV386" i="14"/>
  <c r="AS386" i="14"/>
  <c r="FQ386" i="14"/>
  <c r="IB386" i="14"/>
  <c r="BB386" i="14"/>
  <c r="FZ386" i="14"/>
  <c r="DW386" i="14"/>
  <c r="H386" i="14"/>
  <c r="EF386" i="14"/>
  <c r="GR386" i="14"/>
  <c r="CC386" i="14"/>
  <c r="HA386" i="14"/>
  <c r="CL386" i="14"/>
  <c r="HJ386" i="14"/>
  <c r="CU386" i="14"/>
  <c r="HS386" i="14"/>
  <c r="DD386" i="14"/>
  <c r="IE386" i="14"/>
  <c r="DM386" i="14"/>
  <c r="IJ386" i="14"/>
  <c r="BR386" i="14"/>
  <c r="ED386" i="14"/>
  <c r="GP386" i="14"/>
  <c r="O386" i="14"/>
  <c r="CA386" i="14"/>
  <c r="EM386" i="14"/>
  <c r="GY386" i="14"/>
  <c r="X386" i="14"/>
  <c r="CJ386" i="14"/>
  <c r="EV386" i="14"/>
  <c r="HH386" i="14"/>
  <c r="AG386" i="14"/>
  <c r="CS386" i="14"/>
  <c r="FE386" i="14"/>
  <c r="HQ386" i="14"/>
  <c r="AP386" i="14"/>
  <c r="DB386" i="14"/>
  <c r="FN386" i="14"/>
  <c r="IC386" i="14"/>
  <c r="AY386" i="14"/>
  <c r="DK386" i="14"/>
  <c r="FW386" i="14"/>
  <c r="IO386" i="14"/>
  <c r="BH386" i="14"/>
  <c r="DT386" i="14"/>
  <c r="GF386" i="14"/>
  <c r="JA386" i="14"/>
  <c r="BQ386" i="14"/>
  <c r="EC386" i="14"/>
  <c r="GO386" i="14"/>
  <c r="HX386" i="14"/>
  <c r="IZ386" i="14"/>
  <c r="CX386" i="14"/>
  <c r="DG386" i="14"/>
  <c r="DP386" i="14"/>
  <c r="DY386" i="14"/>
  <c r="GT386" i="14"/>
  <c r="CW386" i="14"/>
  <c r="N386" i="14"/>
  <c r="BZ386" i="14"/>
  <c r="EL386" i="14"/>
  <c r="GX386" i="14"/>
  <c r="W386" i="14"/>
  <c r="CI386" i="14"/>
  <c r="EU386" i="14"/>
  <c r="HG386" i="14"/>
  <c r="AF386" i="14"/>
  <c r="CR386" i="14"/>
  <c r="FD386" i="14"/>
  <c r="HP386" i="14"/>
  <c r="AO386" i="14"/>
  <c r="DA386" i="14"/>
  <c r="FM386" i="14"/>
  <c r="IA386" i="14"/>
  <c r="AX386" i="14"/>
  <c r="DJ386" i="14"/>
  <c r="FV386" i="14"/>
  <c r="IM386" i="14"/>
  <c r="BG386" i="14"/>
  <c r="DS386" i="14"/>
  <c r="GE386" i="14"/>
  <c r="IY386" i="14"/>
  <c r="BP386" i="14"/>
  <c r="EB386" i="14"/>
  <c r="GN386" i="14"/>
  <c r="M386" i="14"/>
  <c r="BY386" i="14"/>
  <c r="EK386" i="14"/>
  <c r="GW386" i="14"/>
  <c r="IF386" i="14"/>
  <c r="AL386" i="14"/>
  <c r="AU386" i="14"/>
  <c r="BD386" i="14"/>
  <c r="BM386" i="14"/>
  <c r="S386" i="14"/>
  <c r="FI386" i="14"/>
  <c r="V386" i="14"/>
  <c r="CH386" i="14"/>
  <c r="ET386" i="14"/>
  <c r="HF386" i="14"/>
  <c r="AE386" i="14"/>
  <c r="CQ386" i="14"/>
  <c r="FC386" i="14"/>
  <c r="HO386" i="14"/>
  <c r="AN386" i="14"/>
  <c r="CZ386" i="14"/>
  <c r="FL386" i="14"/>
  <c r="HZ386" i="14"/>
  <c r="AW386" i="14"/>
  <c r="DI386" i="14"/>
  <c r="FU386" i="14"/>
  <c r="IL386" i="14"/>
  <c r="BF386" i="14"/>
  <c r="DR386" i="14"/>
  <c r="GD386" i="14"/>
  <c r="IX386" i="14"/>
  <c r="BO386" i="14"/>
  <c r="EA386" i="14"/>
  <c r="GM386" i="14"/>
  <c r="L386" i="14"/>
  <c r="BX386" i="14"/>
  <c r="EJ386" i="14"/>
  <c r="GV386" i="14"/>
  <c r="U386" i="14"/>
  <c r="CG386" i="14"/>
  <c r="ES386" i="14"/>
  <c r="HE386" i="14"/>
  <c r="IN386" i="14"/>
  <c r="AD386" i="14"/>
  <c r="CP386" i="14"/>
  <c r="FB386" i="14"/>
  <c r="HN386" i="14"/>
  <c r="AM386" i="14"/>
  <c r="CY386" i="14"/>
  <c r="FK386" i="14"/>
  <c r="HY386" i="14"/>
  <c r="AV386" i="14"/>
  <c r="DH386" i="14"/>
  <c r="FT386" i="14"/>
  <c r="IK386" i="14"/>
  <c r="BE386" i="14"/>
  <c r="DQ386" i="14"/>
  <c r="GC386" i="14"/>
  <c r="IW386" i="14"/>
  <c r="BN386" i="14"/>
  <c r="DZ386" i="14"/>
  <c r="GL386" i="14"/>
  <c r="K386" i="14"/>
  <c r="BW386" i="14"/>
  <c r="EI386" i="14"/>
  <c r="GU386" i="14"/>
  <c r="T386" i="14"/>
  <c r="CF386" i="14"/>
  <c r="ER386" i="14"/>
  <c r="HD386" i="14"/>
  <c r="AC386" i="14"/>
  <c r="CO386" i="14"/>
  <c r="FA386" i="14"/>
  <c r="HM386" i="14"/>
  <c r="H127" i="14"/>
  <c r="F127" i="14"/>
  <c r="F652" i="14"/>
  <c r="H652" i="14"/>
  <c r="D654" i="14"/>
  <c r="C655" i="14"/>
  <c r="BL652" i="14"/>
  <c r="BD652" i="14"/>
  <c r="AV652" i="14"/>
  <c r="AN652" i="14"/>
  <c r="AF652" i="14"/>
  <c r="X652" i="14"/>
  <c r="P652" i="14"/>
  <c r="BK652" i="14"/>
  <c r="BC652" i="14"/>
  <c r="AU652" i="14"/>
  <c r="AM652" i="14"/>
  <c r="AE652" i="14"/>
  <c r="W652" i="14"/>
  <c r="O652" i="14"/>
  <c r="BJ652" i="14"/>
  <c r="BB652" i="14"/>
  <c r="AT652" i="14"/>
  <c r="AL652" i="14"/>
  <c r="AD652" i="14"/>
  <c r="V652" i="14"/>
  <c r="BI652" i="14"/>
  <c r="BA652" i="14"/>
  <c r="AS652" i="14"/>
  <c r="AK652" i="14"/>
  <c r="AC652" i="14"/>
  <c r="U652" i="14"/>
  <c r="M652" i="14"/>
  <c r="BH652" i="14"/>
  <c r="AZ652" i="14"/>
  <c r="AR652" i="14"/>
  <c r="AJ652" i="14"/>
  <c r="AB652" i="14"/>
  <c r="T652" i="14"/>
  <c r="BG652" i="14"/>
  <c r="AY652" i="14"/>
  <c r="AQ652" i="14"/>
  <c r="AI652" i="14"/>
  <c r="AA652" i="14"/>
  <c r="S652" i="14"/>
  <c r="BF652" i="14"/>
  <c r="AX652" i="14"/>
  <c r="AP652" i="14"/>
  <c r="AH652" i="14"/>
  <c r="Z652" i="14"/>
  <c r="R652" i="14"/>
  <c r="BE652" i="14"/>
  <c r="AW652" i="14"/>
  <c r="AO652" i="14"/>
  <c r="AG652" i="14"/>
  <c r="Y652" i="14"/>
  <c r="Q652" i="14"/>
  <c r="E653" i="14"/>
  <c r="F653" i="14" s="1"/>
  <c r="IW387" i="14"/>
  <c r="IO387" i="14"/>
  <c r="IG387" i="14"/>
  <c r="HY387" i="14"/>
  <c r="HQ387" i="14"/>
  <c r="HI387" i="14"/>
  <c r="HA387" i="14"/>
  <c r="GS387" i="14"/>
  <c r="GK387" i="14"/>
  <c r="GC387" i="14"/>
  <c r="FU387" i="14"/>
  <c r="FM387" i="14"/>
  <c r="FE387" i="14"/>
  <c r="EW387" i="14"/>
  <c r="EO387" i="14"/>
  <c r="EG387" i="14"/>
  <c r="DY387" i="14"/>
  <c r="DQ387" i="14"/>
  <c r="DI387" i="14"/>
  <c r="DA387" i="14"/>
  <c r="CS387" i="14"/>
  <c r="CK387" i="14"/>
  <c r="CC387" i="14"/>
  <c r="BU387" i="14"/>
  <c r="BM387" i="14"/>
  <c r="BE387" i="14"/>
  <c r="AW387" i="14"/>
  <c r="AO387" i="14"/>
  <c r="AG387" i="14"/>
  <c r="Y387" i="14"/>
  <c r="Q387" i="14"/>
  <c r="I387" i="14"/>
  <c r="JA387" i="14"/>
  <c r="IS387" i="14"/>
  <c r="IK387" i="14"/>
  <c r="IC387" i="14"/>
  <c r="HU387" i="14"/>
  <c r="HM387" i="14"/>
  <c r="HE387" i="14"/>
  <c r="GW387" i="14"/>
  <c r="GO387" i="14"/>
  <c r="GG387" i="14"/>
  <c r="FY387" i="14"/>
  <c r="FQ387" i="14"/>
  <c r="FI387" i="14"/>
  <c r="FA387" i="14"/>
  <c r="ES387" i="14"/>
  <c r="EK387" i="14"/>
  <c r="EC387" i="14"/>
  <c r="DU387" i="14"/>
  <c r="DM387" i="14"/>
  <c r="DE387" i="14"/>
  <c r="CW387" i="14"/>
  <c r="CO387" i="14"/>
  <c r="CG387" i="14"/>
  <c r="BY387" i="14"/>
  <c r="BQ387" i="14"/>
  <c r="BI387" i="14"/>
  <c r="BA387" i="14"/>
  <c r="AS387" i="14"/>
  <c r="AK387" i="14"/>
  <c r="AC387" i="14"/>
  <c r="U387" i="14"/>
  <c r="M387" i="14"/>
  <c r="IY387" i="14"/>
  <c r="IN387" i="14"/>
  <c r="ID387" i="14"/>
  <c r="HS387" i="14"/>
  <c r="HH387" i="14"/>
  <c r="GX387" i="14"/>
  <c r="GM387" i="14"/>
  <c r="GB387" i="14"/>
  <c r="FR387" i="14"/>
  <c r="FG387" i="14"/>
  <c r="EV387" i="14"/>
  <c r="EL387" i="14"/>
  <c r="EA387" i="14"/>
  <c r="DP387" i="14"/>
  <c r="DF387" i="14"/>
  <c r="CU387" i="14"/>
  <c r="CJ387" i="14"/>
  <c r="BZ387" i="14"/>
  <c r="BO387" i="14"/>
  <c r="BD387" i="14"/>
  <c r="AT387" i="14"/>
  <c r="AI387" i="14"/>
  <c r="X387" i="14"/>
  <c r="N387" i="14"/>
  <c r="IX387" i="14"/>
  <c r="IM387" i="14"/>
  <c r="IB387" i="14"/>
  <c r="HR387" i="14"/>
  <c r="HG387" i="14"/>
  <c r="GV387" i="14"/>
  <c r="GL387" i="14"/>
  <c r="GA387" i="14"/>
  <c r="FP387" i="14"/>
  <c r="FF387" i="14"/>
  <c r="EU387" i="14"/>
  <c r="EJ387" i="14"/>
  <c r="DZ387" i="14"/>
  <c r="DO387" i="14"/>
  <c r="DD387" i="14"/>
  <c r="CT387" i="14"/>
  <c r="CI387" i="14"/>
  <c r="BX387" i="14"/>
  <c r="BN387" i="14"/>
  <c r="BC387" i="14"/>
  <c r="AR387" i="14"/>
  <c r="AH387" i="14"/>
  <c r="W387" i="14"/>
  <c r="L387" i="14"/>
  <c r="IV387" i="14"/>
  <c r="IL387" i="14"/>
  <c r="IA387" i="14"/>
  <c r="HP387" i="14"/>
  <c r="HF387" i="14"/>
  <c r="GU387" i="14"/>
  <c r="GJ387" i="14"/>
  <c r="FZ387" i="14"/>
  <c r="FO387" i="14"/>
  <c r="FD387" i="14"/>
  <c r="ET387" i="14"/>
  <c r="EI387" i="14"/>
  <c r="DX387" i="14"/>
  <c r="DN387" i="14"/>
  <c r="DC387" i="14"/>
  <c r="CR387" i="14"/>
  <c r="CH387" i="14"/>
  <c r="BW387" i="14"/>
  <c r="BL387" i="14"/>
  <c r="BB387" i="14"/>
  <c r="AQ387" i="14"/>
  <c r="AF387" i="14"/>
  <c r="V387" i="14"/>
  <c r="K387" i="14"/>
  <c r="IU387" i="14"/>
  <c r="IJ387" i="14"/>
  <c r="HZ387" i="14"/>
  <c r="HO387" i="14"/>
  <c r="HD387" i="14"/>
  <c r="GT387" i="14"/>
  <c r="GI387" i="14"/>
  <c r="FX387" i="14"/>
  <c r="FN387" i="14"/>
  <c r="FC387" i="14"/>
  <c r="ER387" i="14"/>
  <c r="EH387" i="14"/>
  <c r="DW387" i="14"/>
  <c r="DL387" i="14"/>
  <c r="DB387" i="14"/>
  <c r="CQ387" i="14"/>
  <c r="CF387" i="14"/>
  <c r="BV387" i="14"/>
  <c r="BK387" i="14"/>
  <c r="AZ387" i="14"/>
  <c r="AP387" i="14"/>
  <c r="AE387" i="14"/>
  <c r="T387" i="14"/>
  <c r="J387" i="14"/>
  <c r="IT387" i="14"/>
  <c r="II387" i="14"/>
  <c r="HX387" i="14"/>
  <c r="HN387" i="14"/>
  <c r="HC387" i="14"/>
  <c r="GR387" i="14"/>
  <c r="GH387" i="14"/>
  <c r="FW387" i="14"/>
  <c r="FL387" i="14"/>
  <c r="FB387" i="14"/>
  <c r="EQ387" i="14"/>
  <c r="EF387" i="14"/>
  <c r="DV387" i="14"/>
  <c r="DK387" i="14"/>
  <c r="CZ387" i="14"/>
  <c r="CP387" i="14"/>
  <c r="CE387" i="14"/>
  <c r="BT387" i="14"/>
  <c r="BJ387" i="14"/>
  <c r="AY387" i="14"/>
  <c r="AN387" i="14"/>
  <c r="AD387" i="14"/>
  <c r="S387" i="14"/>
  <c r="H387" i="14"/>
  <c r="IR387" i="14"/>
  <c r="IH387" i="14"/>
  <c r="HW387" i="14"/>
  <c r="HL387" i="14"/>
  <c r="HB387" i="14"/>
  <c r="GQ387" i="14"/>
  <c r="GF387" i="14"/>
  <c r="FV387" i="14"/>
  <c r="FK387" i="14"/>
  <c r="EZ387" i="14"/>
  <c r="EP387" i="14"/>
  <c r="EE387" i="14"/>
  <c r="DT387" i="14"/>
  <c r="DJ387" i="14"/>
  <c r="CY387" i="14"/>
  <c r="CN387" i="14"/>
  <c r="CD387" i="14"/>
  <c r="BS387" i="14"/>
  <c r="BH387" i="14"/>
  <c r="AX387" i="14"/>
  <c r="AM387" i="14"/>
  <c r="AB387" i="14"/>
  <c r="R387" i="14"/>
  <c r="G387" i="14"/>
  <c r="JB387" i="14"/>
  <c r="IQ387" i="14"/>
  <c r="IF387" i="14"/>
  <c r="HV387" i="14"/>
  <c r="HK387" i="14"/>
  <c r="GZ387" i="14"/>
  <c r="GP387" i="14"/>
  <c r="GE387" i="14"/>
  <c r="FT387" i="14"/>
  <c r="FJ387" i="14"/>
  <c r="EY387" i="14"/>
  <c r="EN387" i="14"/>
  <c r="ED387" i="14"/>
  <c r="DS387" i="14"/>
  <c r="DH387" i="14"/>
  <c r="CX387" i="14"/>
  <c r="CM387" i="14"/>
  <c r="CB387" i="14"/>
  <c r="BR387" i="14"/>
  <c r="BG387" i="14"/>
  <c r="AV387" i="14"/>
  <c r="AL387" i="14"/>
  <c r="AA387" i="14"/>
  <c r="P387" i="14"/>
  <c r="IZ387" i="14"/>
  <c r="IP387" i="14"/>
  <c r="IE387" i="14"/>
  <c r="HT387" i="14"/>
  <c r="HJ387" i="14"/>
  <c r="GY387" i="14"/>
  <c r="GN387" i="14"/>
  <c r="GD387" i="14"/>
  <c r="FS387" i="14"/>
  <c r="FH387" i="14"/>
  <c r="EX387" i="14"/>
  <c r="EM387" i="14"/>
  <c r="EB387" i="14"/>
  <c r="DR387" i="14"/>
  <c r="DG387" i="14"/>
  <c r="CV387" i="14"/>
  <c r="CL387" i="14"/>
  <c r="CA387" i="14"/>
  <c r="BP387" i="14"/>
  <c r="BF387" i="14"/>
  <c r="AU387" i="14"/>
  <c r="AJ387" i="14"/>
  <c r="Z387" i="14"/>
  <c r="O387" i="14"/>
  <c r="E128" i="14"/>
  <c r="G128" i="14" s="1"/>
  <c r="N653" i="14"/>
  <c r="A654" i="14"/>
  <c r="D129" i="14"/>
  <c r="C130" i="14"/>
  <c r="D53" i="11"/>
  <c r="G53" i="11" s="1"/>
  <c r="E52" i="11"/>
  <c r="F52" i="11" s="1"/>
  <c r="J52" i="11" l="1"/>
  <c r="K52" i="11" s="1"/>
  <c r="H52" i="11"/>
  <c r="I52" i="11" s="1"/>
  <c r="I127" i="14"/>
  <c r="K127" i="14" s="1"/>
  <c r="IL388" i="14" s="1"/>
  <c r="H128" i="14"/>
  <c r="I652" i="14"/>
  <c r="F128" i="14"/>
  <c r="H653" i="14"/>
  <c r="G653" i="14"/>
  <c r="C131" i="14"/>
  <c r="D130" i="14"/>
  <c r="E129" i="14"/>
  <c r="F129" i="14" s="1"/>
  <c r="H129" i="14"/>
  <c r="N654" i="14"/>
  <c r="A655" i="14"/>
  <c r="C656" i="14"/>
  <c r="D655" i="14"/>
  <c r="BL653" i="14"/>
  <c r="BD653" i="14"/>
  <c r="AV653" i="14"/>
  <c r="AN653" i="14"/>
  <c r="AF653" i="14"/>
  <c r="X653" i="14"/>
  <c r="P653" i="14"/>
  <c r="BK653" i="14"/>
  <c r="BC653" i="14"/>
  <c r="AU653" i="14"/>
  <c r="AM653" i="14"/>
  <c r="AE653" i="14"/>
  <c r="W653" i="14"/>
  <c r="O653" i="14"/>
  <c r="BJ653" i="14"/>
  <c r="BB653" i="14"/>
  <c r="AT653" i="14"/>
  <c r="AL653" i="14"/>
  <c r="AD653" i="14"/>
  <c r="V653" i="14"/>
  <c r="BI653" i="14"/>
  <c r="BA653" i="14"/>
  <c r="AS653" i="14"/>
  <c r="AK653" i="14"/>
  <c r="AC653" i="14"/>
  <c r="U653" i="14"/>
  <c r="M653" i="14"/>
  <c r="BH653" i="14"/>
  <c r="AZ653" i="14"/>
  <c r="AR653" i="14"/>
  <c r="AJ653" i="14"/>
  <c r="AB653" i="14"/>
  <c r="T653" i="14"/>
  <c r="BG653" i="14"/>
  <c r="AY653" i="14"/>
  <c r="AQ653" i="14"/>
  <c r="AI653" i="14"/>
  <c r="AA653" i="14"/>
  <c r="S653" i="14"/>
  <c r="BF653" i="14"/>
  <c r="AX653" i="14"/>
  <c r="AP653" i="14"/>
  <c r="AH653" i="14"/>
  <c r="Z653" i="14"/>
  <c r="R653" i="14"/>
  <c r="BE653" i="14"/>
  <c r="AW653" i="14"/>
  <c r="AO653" i="14"/>
  <c r="AG653" i="14"/>
  <c r="Y653" i="14"/>
  <c r="Q653" i="14"/>
  <c r="E654" i="14"/>
  <c r="H654" i="14" s="1"/>
  <c r="E53" i="11"/>
  <c r="F53" i="11" s="1"/>
  <c r="D54" i="11"/>
  <c r="G54" i="11" s="1"/>
  <c r="B294" i="2"/>
  <c r="E285" i="2"/>
  <c r="F285" i="2" s="1"/>
  <c r="E286" i="2"/>
  <c r="F286" i="2" s="1"/>
  <c r="B285" i="2"/>
  <c r="M325" i="2" l="1"/>
  <c r="K325" i="2"/>
  <c r="L325" i="2"/>
  <c r="K286" i="2"/>
  <c r="L286" i="2" s="1"/>
  <c r="N286" i="2" s="1"/>
  <c r="K364" i="2"/>
  <c r="L364" i="2" s="1"/>
  <c r="M324" i="2"/>
  <c r="L324" i="2"/>
  <c r="K324" i="2"/>
  <c r="K363" i="2"/>
  <c r="K285" i="2"/>
  <c r="J53" i="11"/>
  <c r="K53" i="11" s="1"/>
  <c r="H53" i="11"/>
  <c r="I53" i="11" s="1"/>
  <c r="BL388" i="14"/>
  <c r="BA388" i="14"/>
  <c r="CX388" i="14"/>
  <c r="HH388" i="14"/>
  <c r="AF388" i="14"/>
  <c r="CH388" i="14"/>
  <c r="GM388" i="14"/>
  <c r="FG388" i="14"/>
  <c r="BV388" i="14"/>
  <c r="CJ388" i="14"/>
  <c r="FK388" i="14"/>
  <c r="GC388" i="14"/>
  <c r="BR388" i="14"/>
  <c r="CE388" i="14"/>
  <c r="BW388" i="14"/>
  <c r="BB388" i="14"/>
  <c r="HY388" i="14"/>
  <c r="BH388" i="14"/>
  <c r="EV388" i="14"/>
  <c r="AT388" i="14"/>
  <c r="HO388" i="14"/>
  <c r="AW388" i="14"/>
  <c r="EK388" i="14"/>
  <c r="AL388" i="14"/>
  <c r="HD388" i="14"/>
  <c r="AM388" i="14"/>
  <c r="EA388" i="14"/>
  <c r="AD388" i="14"/>
  <c r="GS388" i="14"/>
  <c r="AB388" i="14"/>
  <c r="DP388" i="14"/>
  <c r="V388" i="14"/>
  <c r="GI388" i="14"/>
  <c r="Q388" i="14"/>
  <c r="DE388" i="14"/>
  <c r="FY388" i="14"/>
  <c r="FP388" i="14"/>
  <c r="G388" i="14"/>
  <c r="FD388" i="14"/>
  <c r="CS388" i="14"/>
  <c r="GE388" i="14"/>
  <c r="FU388" i="14"/>
  <c r="IW388" i="14"/>
  <c r="IK388" i="14"/>
  <c r="IQ388" i="14"/>
  <c r="L388" i="14"/>
  <c r="CW388" i="14"/>
  <c r="EO388" i="14"/>
  <c r="DF388" i="14"/>
  <c r="HS388" i="14"/>
  <c r="DT388" i="14"/>
  <c r="DI388" i="14"/>
  <c r="CY388" i="14"/>
  <c r="FC388" i="14"/>
  <c r="IH388" i="14"/>
  <c r="ER388" i="14"/>
  <c r="IF388" i="14"/>
  <c r="BO388" i="14"/>
  <c r="HZ388" i="14"/>
  <c r="EG388" i="14"/>
  <c r="HU388" i="14"/>
  <c r="BD388" i="14"/>
  <c r="HR388" i="14"/>
  <c r="DW388" i="14"/>
  <c r="HK388" i="14"/>
  <c r="AS388" i="14"/>
  <c r="HJ388" i="14"/>
  <c r="DL388" i="14"/>
  <c r="GZ388" i="14"/>
  <c r="AI388" i="14"/>
  <c r="HB388" i="14"/>
  <c r="DA388" i="14"/>
  <c r="GO388" i="14"/>
  <c r="X388" i="14"/>
  <c r="IJ388" i="14"/>
  <c r="GP388" i="14"/>
  <c r="CB388" i="14"/>
  <c r="FM388" i="14"/>
  <c r="ED388" i="14"/>
  <c r="IO388" i="14"/>
  <c r="IZ388" i="14"/>
  <c r="BZ388" i="14"/>
  <c r="I388" i="14"/>
  <c r="O388" i="14"/>
  <c r="GL388" i="14"/>
  <c r="K388" i="14"/>
  <c r="DN388" i="14"/>
  <c r="IC388" i="14"/>
  <c r="EE388" i="14"/>
  <c r="AQ388" i="14"/>
  <c r="CP388" i="14"/>
  <c r="GW388" i="14"/>
  <c r="U388" i="14"/>
  <c r="DZ388" i="14"/>
  <c r="IR388" i="14"/>
  <c r="FL388" i="14"/>
  <c r="FV388" i="14"/>
  <c r="BK388" i="14"/>
  <c r="EY388" i="14"/>
  <c r="IB388" i="14"/>
  <c r="FN388" i="14"/>
  <c r="AZ388" i="14"/>
  <c r="EN388" i="14"/>
  <c r="HQ388" i="14"/>
  <c r="FF388" i="14"/>
  <c r="AO388" i="14"/>
  <c r="EC388" i="14"/>
  <c r="HG388" i="14"/>
  <c r="EX388" i="14"/>
  <c r="AE388" i="14"/>
  <c r="DS388" i="14"/>
  <c r="GV388" i="14"/>
  <c r="EP388" i="14"/>
  <c r="T388" i="14"/>
  <c r="DH388" i="14"/>
  <c r="GK388" i="14"/>
  <c r="IS388" i="14"/>
  <c r="N388" i="14"/>
  <c r="CK388" i="14"/>
  <c r="FW388" i="14"/>
  <c r="GT388" i="14"/>
  <c r="IY388" i="14"/>
  <c r="BY388" i="14"/>
  <c r="IV388" i="14"/>
  <c r="CC388" i="14"/>
  <c r="CI388" i="14"/>
  <c r="BT388" i="14"/>
  <c r="IN388" i="14"/>
  <c r="DJ388" i="14"/>
  <c r="HX388" i="14"/>
  <c r="BQ388" i="14"/>
  <c r="EU388" i="14"/>
  <c r="DB388" i="14"/>
  <c r="HM388" i="14"/>
  <c r="BG388" i="14"/>
  <c r="EJ388" i="14"/>
  <c r="CT388" i="14"/>
  <c r="HC388" i="14"/>
  <c r="AV388" i="14"/>
  <c r="DY388" i="14"/>
  <c r="CL388" i="14"/>
  <c r="GR388" i="14"/>
  <c r="AK388" i="14"/>
  <c r="DO388" i="14"/>
  <c r="CD388" i="14"/>
  <c r="GG388" i="14"/>
  <c r="AA388" i="14"/>
  <c r="DD388" i="14"/>
  <c r="H388" i="14"/>
  <c r="DR388" i="14"/>
  <c r="CU388" i="14"/>
  <c r="IG388" i="14"/>
  <c r="BF388" i="14"/>
  <c r="M388" i="14"/>
  <c r="DV388" i="14"/>
  <c r="BU388" i="14"/>
  <c r="FH388" i="14"/>
  <c r="JB388" i="14"/>
  <c r="GD388" i="14"/>
  <c r="IU388" i="14"/>
  <c r="AX388" i="14"/>
  <c r="EQ388" i="14"/>
  <c r="IE388" i="14"/>
  <c r="BM388" i="14"/>
  <c r="AP388" i="14"/>
  <c r="EF388" i="14"/>
  <c r="HT388" i="14"/>
  <c r="BC388" i="14"/>
  <c r="AH388" i="14"/>
  <c r="DU388" i="14"/>
  <c r="HI388" i="14"/>
  <c r="AR388" i="14"/>
  <c r="Z388" i="14"/>
  <c r="DK388" i="14"/>
  <c r="GY388" i="14"/>
  <c r="AG388" i="14"/>
  <c r="R388" i="14"/>
  <c r="CZ388" i="14"/>
  <c r="GN388" i="14"/>
  <c r="W388" i="14"/>
  <c r="BS388" i="14"/>
  <c r="FO388" i="14"/>
  <c r="FE388" i="14"/>
  <c r="JA388" i="14"/>
  <c r="CG388" i="14"/>
  <c r="BX388" i="14"/>
  <c r="J388" i="14"/>
  <c r="CN388" i="14"/>
  <c r="GA388" i="14"/>
  <c r="CO388" i="14"/>
  <c r="FT388" i="14"/>
  <c r="GB388" i="14"/>
  <c r="I128" i="14"/>
  <c r="K128" i="14" s="1"/>
  <c r="HK389" i="14" s="1"/>
  <c r="IA388" i="14"/>
  <c r="BI388" i="14"/>
  <c r="EW388" i="14"/>
  <c r="ID388" i="14"/>
  <c r="HP388" i="14"/>
  <c r="AY388" i="14"/>
  <c r="EM388" i="14"/>
  <c r="HV388" i="14"/>
  <c r="HE388" i="14"/>
  <c r="AN388" i="14"/>
  <c r="EB388" i="14"/>
  <c r="HN388" i="14"/>
  <c r="GU388" i="14"/>
  <c r="AC388" i="14"/>
  <c r="DQ388" i="14"/>
  <c r="HF388" i="14"/>
  <c r="GJ388" i="14"/>
  <c r="S388" i="14"/>
  <c r="DG388" i="14"/>
  <c r="GX388" i="14"/>
  <c r="CM388" i="14"/>
  <c r="FX388" i="14"/>
  <c r="GH388" i="14"/>
  <c r="P388" i="14"/>
  <c r="CQ388" i="14"/>
  <c r="EL388" i="14"/>
  <c r="CF388" i="14"/>
  <c r="FS388" i="14"/>
  <c r="IP388" i="14"/>
  <c r="FQ388" i="14"/>
  <c r="EH388" i="14"/>
  <c r="FZ388" i="14"/>
  <c r="ES388" i="14"/>
  <c r="HW388" i="14"/>
  <c r="BP388" i="14"/>
  <c r="FR388" i="14"/>
  <c r="EI388" i="14"/>
  <c r="HL388" i="14"/>
  <c r="BE388" i="14"/>
  <c r="FJ388" i="14"/>
  <c r="DX388" i="14"/>
  <c r="HA388" i="14"/>
  <c r="AU388" i="14"/>
  <c r="FB388" i="14"/>
  <c r="DM388" i="14"/>
  <c r="GQ388" i="14"/>
  <c r="AJ388" i="14"/>
  <c r="ET388" i="14"/>
  <c r="DC388" i="14"/>
  <c r="GF388" i="14"/>
  <c r="Y388" i="14"/>
  <c r="BJ388" i="14"/>
  <c r="CV388" i="14"/>
  <c r="II388" i="14"/>
  <c r="IX388" i="14"/>
  <c r="CA388" i="14"/>
  <c r="FA388" i="14"/>
  <c r="BN388" i="14"/>
  <c r="EZ388" i="14"/>
  <c r="IM388" i="14"/>
  <c r="CR388" i="14"/>
  <c r="IT388" i="14"/>
  <c r="FI388" i="14"/>
  <c r="G654" i="14"/>
  <c r="G129" i="14"/>
  <c r="I129" i="14" s="1"/>
  <c r="K129" i="14" s="1"/>
  <c r="I653" i="14"/>
  <c r="F654" i="14"/>
  <c r="C657" i="14"/>
  <c r="D656" i="14"/>
  <c r="A656" i="14"/>
  <c r="N655" i="14"/>
  <c r="E130" i="14"/>
  <c r="F130" i="14" s="1"/>
  <c r="BL654" i="14"/>
  <c r="BD654" i="14"/>
  <c r="AV654" i="14"/>
  <c r="AN654" i="14"/>
  <c r="AF654" i="14"/>
  <c r="X654" i="14"/>
  <c r="P654" i="14"/>
  <c r="BK654" i="14"/>
  <c r="BC654" i="14"/>
  <c r="AU654" i="14"/>
  <c r="AM654" i="14"/>
  <c r="AE654" i="14"/>
  <c r="W654" i="14"/>
  <c r="O654" i="14"/>
  <c r="BJ654" i="14"/>
  <c r="BB654" i="14"/>
  <c r="AT654" i="14"/>
  <c r="AL654" i="14"/>
  <c r="AD654" i="14"/>
  <c r="V654" i="14"/>
  <c r="BI654" i="14"/>
  <c r="BA654" i="14"/>
  <c r="AS654" i="14"/>
  <c r="AK654" i="14"/>
  <c r="AC654" i="14"/>
  <c r="U654" i="14"/>
  <c r="M654" i="14"/>
  <c r="BH654" i="14"/>
  <c r="AZ654" i="14"/>
  <c r="AR654" i="14"/>
  <c r="AJ654" i="14"/>
  <c r="AB654" i="14"/>
  <c r="T654" i="14"/>
  <c r="BG654" i="14"/>
  <c r="AY654" i="14"/>
  <c r="AQ654" i="14"/>
  <c r="AI654" i="14"/>
  <c r="AA654" i="14"/>
  <c r="S654" i="14"/>
  <c r="BF654" i="14"/>
  <c r="AX654" i="14"/>
  <c r="AP654" i="14"/>
  <c r="AH654" i="14"/>
  <c r="Z654" i="14"/>
  <c r="R654" i="14"/>
  <c r="BE654" i="14"/>
  <c r="AW654" i="14"/>
  <c r="AO654" i="14"/>
  <c r="AG654" i="14"/>
  <c r="Y654" i="14"/>
  <c r="Q654" i="14"/>
  <c r="D131" i="14"/>
  <c r="C132" i="14"/>
  <c r="E655" i="14"/>
  <c r="G655" i="14" s="1"/>
  <c r="D55" i="11"/>
  <c r="G55" i="11" s="1"/>
  <c r="E54" i="11"/>
  <c r="F54" i="11" s="1"/>
  <c r="M286" i="2" l="1"/>
  <c r="L285" i="2"/>
  <c r="M285" i="2" s="1"/>
  <c r="L363" i="2"/>
  <c r="N363" i="2" s="1"/>
  <c r="N324" i="2"/>
  <c r="O324" i="2" s="1"/>
  <c r="N325" i="2"/>
  <c r="O325" i="2" s="1"/>
  <c r="J54" i="11"/>
  <c r="K54" i="11" s="1"/>
  <c r="H54" i="11"/>
  <c r="I54" i="11" s="1"/>
  <c r="M364" i="2"/>
  <c r="N364" i="2"/>
  <c r="P324" i="2"/>
  <c r="JB389" i="14"/>
  <c r="IT389" i="14"/>
  <c r="IW389" i="14"/>
  <c r="Z389" i="14"/>
  <c r="CO389" i="14"/>
  <c r="CE389" i="14"/>
  <c r="J389" i="14"/>
  <c r="M389" i="14"/>
  <c r="AV389" i="14"/>
  <c r="CZ389" i="14"/>
  <c r="CU389" i="14"/>
  <c r="DM389" i="14"/>
  <c r="DP389" i="14"/>
  <c r="EC389" i="14"/>
  <c r="G389" i="14"/>
  <c r="HC389" i="14"/>
  <c r="FX389" i="14"/>
  <c r="DZ389" i="14"/>
  <c r="FT389" i="14"/>
  <c r="HS389" i="14"/>
  <c r="EB389" i="14"/>
  <c r="HO389" i="14"/>
  <c r="O389" i="14"/>
  <c r="DN389" i="14"/>
  <c r="DX389" i="14"/>
  <c r="T389" i="14"/>
  <c r="L389" i="14"/>
  <c r="GW389" i="14"/>
  <c r="AW389" i="14"/>
  <c r="EE389" i="14"/>
  <c r="AD389" i="14"/>
  <c r="V389" i="14"/>
  <c r="HH389" i="14"/>
  <c r="CN389" i="14"/>
  <c r="EM389" i="14"/>
  <c r="FM389" i="14"/>
  <c r="DD389" i="14"/>
  <c r="DF389" i="14"/>
  <c r="HL389" i="14"/>
  <c r="GY389" i="14"/>
  <c r="CR389" i="14"/>
  <c r="X389" i="14"/>
  <c r="CW389" i="14"/>
  <c r="EI389" i="14"/>
  <c r="CF389" i="14"/>
  <c r="AR389" i="14"/>
  <c r="AT389" i="14"/>
  <c r="DI389" i="14"/>
  <c r="GG389" i="14"/>
  <c r="FC389" i="14"/>
  <c r="CP389" i="14"/>
  <c r="DB389" i="14"/>
  <c r="CH389" i="14"/>
  <c r="AH389" i="14"/>
  <c r="CK389" i="14"/>
  <c r="DH389" i="14"/>
  <c r="ED389" i="14"/>
  <c r="HB389" i="14"/>
  <c r="GI389" i="14"/>
  <c r="EQ389" i="14"/>
  <c r="GS389" i="14"/>
  <c r="FQ389" i="14"/>
  <c r="Q389" i="14"/>
  <c r="AE389" i="14"/>
  <c r="AI389" i="14"/>
  <c r="FY389" i="14"/>
  <c r="GK389" i="14"/>
  <c r="GC389" i="14"/>
  <c r="R389" i="14"/>
  <c r="HD389" i="14"/>
  <c r="GJ389" i="14"/>
  <c r="GV389" i="14"/>
  <c r="GB389" i="14"/>
  <c r="GN389" i="14"/>
  <c r="AB389" i="14"/>
  <c r="AN389" i="14"/>
  <c r="BK389" i="14"/>
  <c r="BO389" i="14"/>
  <c r="DA389" i="14"/>
  <c r="AF389" i="14"/>
  <c r="HE389" i="14"/>
  <c r="DY389" i="14"/>
  <c r="CJ389" i="14"/>
  <c r="N389" i="14"/>
  <c r="HI389" i="14"/>
  <c r="GO389" i="14"/>
  <c r="GF389" i="14"/>
  <c r="DU389" i="14"/>
  <c r="CA389" i="14"/>
  <c r="K389" i="14"/>
  <c r="FG389" i="14"/>
  <c r="DL389" i="14"/>
  <c r="AP389" i="14"/>
  <c r="IV389" i="14"/>
  <c r="FP389" i="14"/>
  <c r="CT389" i="14"/>
  <c r="Y389" i="14"/>
  <c r="IZ389" i="14"/>
  <c r="HJ389" i="14"/>
  <c r="GP389" i="14"/>
  <c r="FL389" i="14"/>
  <c r="CQ389" i="14"/>
  <c r="S389" i="14"/>
  <c r="GM389" i="14"/>
  <c r="I389" i="14"/>
  <c r="DV389" i="14"/>
  <c r="U389" i="14"/>
  <c r="FN389" i="14"/>
  <c r="AG389" i="14"/>
  <c r="FZ389" i="14"/>
  <c r="AS389" i="14"/>
  <c r="GL389" i="14"/>
  <c r="CV389" i="14"/>
  <c r="P389" i="14"/>
  <c r="GD389" i="14"/>
  <c r="CX389" i="14"/>
  <c r="H389" i="14"/>
  <c r="FV389" i="14"/>
  <c r="BS389" i="14"/>
  <c r="GQ389" i="14"/>
  <c r="BW389" i="14"/>
  <c r="GU389" i="14"/>
  <c r="AO389" i="14"/>
  <c r="GH389" i="14"/>
  <c r="CG389" i="14"/>
  <c r="GT389" i="14"/>
  <c r="CS389" i="14"/>
  <c r="HF389" i="14"/>
  <c r="DE389" i="14"/>
  <c r="IX389" i="14"/>
  <c r="FR389" i="14"/>
  <c r="CL389" i="14"/>
  <c r="JA389" i="14"/>
  <c r="FU389" i="14"/>
  <c r="CD389" i="14"/>
  <c r="IS389" i="14"/>
  <c r="DW389" i="14"/>
  <c r="IU389" i="14"/>
  <c r="EA389" i="14"/>
  <c r="IY389" i="14"/>
  <c r="AZ389" i="14"/>
  <c r="EG389" i="14"/>
  <c r="HN389" i="14"/>
  <c r="BA389" i="14"/>
  <c r="EH389" i="14"/>
  <c r="HP389" i="14"/>
  <c r="BB389" i="14"/>
  <c r="EJ389" i="14"/>
  <c r="HQ389" i="14"/>
  <c r="BD389" i="14"/>
  <c r="EK389" i="14"/>
  <c r="HR389" i="14"/>
  <c r="BE389" i="14"/>
  <c r="EL389" i="14"/>
  <c r="HT389" i="14"/>
  <c r="BF389" i="14"/>
  <c r="EN389" i="14"/>
  <c r="HU389" i="14"/>
  <c r="BH389" i="14"/>
  <c r="EO389" i="14"/>
  <c r="HV389" i="14"/>
  <c r="AX389" i="14"/>
  <c r="EF389" i="14"/>
  <c r="HM389" i="14"/>
  <c r="AM389" i="14"/>
  <c r="CY389" i="14"/>
  <c r="FK389" i="14"/>
  <c r="HW389" i="14"/>
  <c r="AQ389" i="14"/>
  <c r="DC389" i="14"/>
  <c r="FO389" i="14"/>
  <c r="IA389" i="14"/>
  <c r="BJ389" i="14"/>
  <c r="ER389" i="14"/>
  <c r="HY389" i="14"/>
  <c r="BL389" i="14"/>
  <c r="ES389" i="14"/>
  <c r="HZ389" i="14"/>
  <c r="BM389" i="14"/>
  <c r="ET389" i="14"/>
  <c r="IB389" i="14"/>
  <c r="BN389" i="14"/>
  <c r="EV389" i="14"/>
  <c r="IC389" i="14"/>
  <c r="BP389" i="14"/>
  <c r="EW389" i="14"/>
  <c r="ID389" i="14"/>
  <c r="BQ389" i="14"/>
  <c r="EX389" i="14"/>
  <c r="IF389" i="14"/>
  <c r="BR389" i="14"/>
  <c r="EZ389" i="14"/>
  <c r="IG389" i="14"/>
  <c r="BI389" i="14"/>
  <c r="EP389" i="14"/>
  <c r="HX389" i="14"/>
  <c r="AU389" i="14"/>
  <c r="DG389" i="14"/>
  <c r="FS389" i="14"/>
  <c r="IE389" i="14"/>
  <c r="AY389" i="14"/>
  <c r="DK389" i="14"/>
  <c r="FW389" i="14"/>
  <c r="II389" i="14"/>
  <c r="BU389" i="14"/>
  <c r="FB389" i="14"/>
  <c r="IJ389" i="14"/>
  <c r="BV389" i="14"/>
  <c r="FD389" i="14"/>
  <c r="IK389" i="14"/>
  <c r="BX389" i="14"/>
  <c r="FE389" i="14"/>
  <c r="IL389" i="14"/>
  <c r="BY389" i="14"/>
  <c r="FF389" i="14"/>
  <c r="IN389" i="14"/>
  <c r="BZ389" i="14"/>
  <c r="FH389" i="14"/>
  <c r="IO389" i="14"/>
  <c r="CB389" i="14"/>
  <c r="FI389" i="14"/>
  <c r="IP389" i="14"/>
  <c r="CC389" i="14"/>
  <c r="FJ389" i="14"/>
  <c r="IR389" i="14"/>
  <c r="BT389" i="14"/>
  <c r="FA389" i="14"/>
  <c r="IH389" i="14"/>
  <c r="BC389" i="14"/>
  <c r="DO389" i="14"/>
  <c r="GA389" i="14"/>
  <c r="IM389" i="14"/>
  <c r="BG389" i="14"/>
  <c r="DS389" i="14"/>
  <c r="GE389" i="14"/>
  <c r="IQ389" i="14"/>
  <c r="AJ389" i="14"/>
  <c r="DQ389" i="14"/>
  <c r="GX389" i="14"/>
  <c r="AK389" i="14"/>
  <c r="DR389" i="14"/>
  <c r="GZ389" i="14"/>
  <c r="AL389" i="14"/>
  <c r="DT389" i="14"/>
  <c r="HA389" i="14"/>
  <c r="AC389" i="14"/>
  <c r="DJ389" i="14"/>
  <c r="GR389" i="14"/>
  <c r="W389" i="14"/>
  <c r="CI389" i="14"/>
  <c r="EU389" i="14"/>
  <c r="HG389" i="14"/>
  <c r="AA389" i="14"/>
  <c r="CM389" i="14"/>
  <c r="EY389" i="14"/>
  <c r="I654" i="14"/>
  <c r="IX390" i="14"/>
  <c r="IP390" i="14"/>
  <c r="IH390" i="14"/>
  <c r="HZ390" i="14"/>
  <c r="HR390" i="14"/>
  <c r="HJ390" i="14"/>
  <c r="HB390" i="14"/>
  <c r="GT390" i="14"/>
  <c r="GL390" i="14"/>
  <c r="GD390" i="14"/>
  <c r="FV390" i="14"/>
  <c r="FN390" i="14"/>
  <c r="FF390" i="14"/>
  <c r="IV390" i="14"/>
  <c r="IN390" i="14"/>
  <c r="IF390" i="14"/>
  <c r="HX390" i="14"/>
  <c r="HP390" i="14"/>
  <c r="HH390" i="14"/>
  <c r="GZ390" i="14"/>
  <c r="GR390" i="14"/>
  <c r="GJ390" i="14"/>
  <c r="GB390" i="14"/>
  <c r="FT390" i="14"/>
  <c r="FL390" i="14"/>
  <c r="FD390" i="14"/>
  <c r="EV390" i="14"/>
  <c r="EN390" i="14"/>
  <c r="EF390" i="14"/>
  <c r="DX390" i="14"/>
  <c r="DP390" i="14"/>
  <c r="DH390" i="14"/>
  <c r="CZ390" i="14"/>
  <c r="CR390" i="14"/>
  <c r="CJ390" i="14"/>
  <c r="CB390" i="14"/>
  <c r="BT390" i="14"/>
  <c r="BL390" i="14"/>
  <c r="BD390" i="14"/>
  <c r="AV390" i="14"/>
  <c r="AN390" i="14"/>
  <c r="AF390" i="14"/>
  <c r="X390" i="14"/>
  <c r="P390" i="14"/>
  <c r="H390" i="14"/>
  <c r="JA390" i="14"/>
  <c r="IS390" i="14"/>
  <c r="IK390" i="14"/>
  <c r="IC390" i="14"/>
  <c r="HU390" i="14"/>
  <c r="HM390" i="14"/>
  <c r="HE390" i="14"/>
  <c r="GW390" i="14"/>
  <c r="IZ390" i="14"/>
  <c r="IR390" i="14"/>
  <c r="IJ390" i="14"/>
  <c r="IB390" i="14"/>
  <c r="HT390" i="14"/>
  <c r="HL390" i="14"/>
  <c r="HD390" i="14"/>
  <c r="GV390" i="14"/>
  <c r="GN390" i="14"/>
  <c r="GF390" i="14"/>
  <c r="FX390" i="14"/>
  <c r="FP390" i="14"/>
  <c r="FH390" i="14"/>
  <c r="EZ390" i="14"/>
  <c r="ER390" i="14"/>
  <c r="EJ390" i="14"/>
  <c r="EB390" i="14"/>
  <c r="DT390" i="14"/>
  <c r="DL390" i="14"/>
  <c r="DD390" i="14"/>
  <c r="CV390" i="14"/>
  <c r="CN390" i="14"/>
  <c r="CF390" i="14"/>
  <c r="BX390" i="14"/>
  <c r="BP390" i="14"/>
  <c r="BH390" i="14"/>
  <c r="AZ390" i="14"/>
  <c r="AR390" i="14"/>
  <c r="AJ390" i="14"/>
  <c r="AB390" i="14"/>
  <c r="T390" i="14"/>
  <c r="L390" i="14"/>
  <c r="IT390" i="14"/>
  <c r="ID390" i="14"/>
  <c r="HN390" i="14"/>
  <c r="GX390" i="14"/>
  <c r="GI390" i="14"/>
  <c r="FW390" i="14"/>
  <c r="FJ390" i="14"/>
  <c r="EX390" i="14"/>
  <c r="EM390" i="14"/>
  <c r="EC390" i="14"/>
  <c r="DR390" i="14"/>
  <c r="DG390" i="14"/>
  <c r="CW390" i="14"/>
  <c r="CL390" i="14"/>
  <c r="CA390" i="14"/>
  <c r="BQ390" i="14"/>
  <c r="BF390" i="14"/>
  <c r="AU390" i="14"/>
  <c r="AK390" i="14"/>
  <c r="Z390" i="14"/>
  <c r="O390" i="14"/>
  <c r="IQ390" i="14"/>
  <c r="IA390" i="14"/>
  <c r="HK390" i="14"/>
  <c r="GU390" i="14"/>
  <c r="GH390" i="14"/>
  <c r="FU390" i="14"/>
  <c r="FI390" i="14"/>
  <c r="EW390" i="14"/>
  <c r="EL390" i="14"/>
  <c r="EA390" i="14"/>
  <c r="DQ390" i="14"/>
  <c r="DF390" i="14"/>
  <c r="CU390" i="14"/>
  <c r="CK390" i="14"/>
  <c r="BZ390" i="14"/>
  <c r="BO390" i="14"/>
  <c r="BE390" i="14"/>
  <c r="AT390" i="14"/>
  <c r="AI390" i="14"/>
  <c r="Y390" i="14"/>
  <c r="N390" i="14"/>
  <c r="IO390" i="14"/>
  <c r="HY390" i="14"/>
  <c r="HI390" i="14"/>
  <c r="GS390" i="14"/>
  <c r="GG390" i="14"/>
  <c r="FS390" i="14"/>
  <c r="FG390" i="14"/>
  <c r="EU390" i="14"/>
  <c r="EK390" i="14"/>
  <c r="DZ390" i="14"/>
  <c r="DO390" i="14"/>
  <c r="DE390" i="14"/>
  <c r="CT390" i="14"/>
  <c r="CI390" i="14"/>
  <c r="BY390" i="14"/>
  <c r="BN390" i="14"/>
  <c r="BC390" i="14"/>
  <c r="AS390" i="14"/>
  <c r="AH390" i="14"/>
  <c r="W390" i="14"/>
  <c r="M390" i="14"/>
  <c r="IM390" i="14"/>
  <c r="HW390" i="14"/>
  <c r="HG390" i="14"/>
  <c r="GQ390" i="14"/>
  <c r="GE390" i="14"/>
  <c r="FR390" i="14"/>
  <c r="FE390" i="14"/>
  <c r="ET390" i="14"/>
  <c r="EI390" i="14"/>
  <c r="DY390" i="14"/>
  <c r="DN390" i="14"/>
  <c r="DC390" i="14"/>
  <c r="CS390" i="14"/>
  <c r="CH390" i="14"/>
  <c r="BW390" i="14"/>
  <c r="BM390" i="14"/>
  <c r="BB390" i="14"/>
  <c r="AQ390" i="14"/>
  <c r="AG390" i="14"/>
  <c r="V390" i="14"/>
  <c r="K390" i="14"/>
  <c r="JB390" i="14"/>
  <c r="IL390" i="14"/>
  <c r="HV390" i="14"/>
  <c r="HF390" i="14"/>
  <c r="GP390" i="14"/>
  <c r="GC390" i="14"/>
  <c r="FQ390" i="14"/>
  <c r="FC390" i="14"/>
  <c r="ES390" i="14"/>
  <c r="EH390" i="14"/>
  <c r="DW390" i="14"/>
  <c r="DM390" i="14"/>
  <c r="DB390" i="14"/>
  <c r="CQ390" i="14"/>
  <c r="CG390" i="14"/>
  <c r="BV390" i="14"/>
  <c r="BK390" i="14"/>
  <c r="BA390" i="14"/>
  <c r="AP390" i="14"/>
  <c r="AE390" i="14"/>
  <c r="U390" i="14"/>
  <c r="J390" i="14"/>
  <c r="IY390" i="14"/>
  <c r="II390" i="14"/>
  <c r="HS390" i="14"/>
  <c r="HC390" i="14"/>
  <c r="GO390" i="14"/>
  <c r="GA390" i="14"/>
  <c r="FO390" i="14"/>
  <c r="FB390" i="14"/>
  <c r="EQ390" i="14"/>
  <c r="EG390" i="14"/>
  <c r="DV390" i="14"/>
  <c r="DK390" i="14"/>
  <c r="DA390" i="14"/>
  <c r="CP390" i="14"/>
  <c r="CE390" i="14"/>
  <c r="BU390" i="14"/>
  <c r="BJ390" i="14"/>
  <c r="AY390" i="14"/>
  <c r="AO390" i="14"/>
  <c r="AD390" i="14"/>
  <c r="S390" i="14"/>
  <c r="I390" i="14"/>
  <c r="IW390" i="14"/>
  <c r="IG390" i="14"/>
  <c r="HQ390" i="14"/>
  <c r="HA390" i="14"/>
  <c r="GM390" i="14"/>
  <c r="FZ390" i="14"/>
  <c r="FM390" i="14"/>
  <c r="FA390" i="14"/>
  <c r="EP390" i="14"/>
  <c r="EE390" i="14"/>
  <c r="DU390" i="14"/>
  <c r="DJ390" i="14"/>
  <c r="CY390" i="14"/>
  <c r="CO390" i="14"/>
  <c r="CD390" i="14"/>
  <c r="BS390" i="14"/>
  <c r="BI390" i="14"/>
  <c r="AX390" i="14"/>
  <c r="AM390" i="14"/>
  <c r="AC390" i="14"/>
  <c r="R390" i="14"/>
  <c r="G390" i="14"/>
  <c r="IU390" i="14"/>
  <c r="IE390" i="14"/>
  <c r="HO390" i="14"/>
  <c r="GY390" i="14"/>
  <c r="GK390" i="14"/>
  <c r="FY390" i="14"/>
  <c r="FK390" i="14"/>
  <c r="EY390" i="14"/>
  <c r="EO390" i="14"/>
  <c r="ED390" i="14"/>
  <c r="DS390" i="14"/>
  <c r="DI390" i="14"/>
  <c r="CX390" i="14"/>
  <c r="CM390" i="14"/>
  <c r="CC390" i="14"/>
  <c r="BR390" i="14"/>
  <c r="BG390" i="14"/>
  <c r="AW390" i="14"/>
  <c r="AL390" i="14"/>
  <c r="AA390" i="14"/>
  <c r="Q390" i="14"/>
  <c r="H130" i="14"/>
  <c r="C133" i="14"/>
  <c r="D132" i="14"/>
  <c r="G130" i="14"/>
  <c r="F655" i="14"/>
  <c r="G131" i="14"/>
  <c r="E131" i="14"/>
  <c r="H131" i="14" s="1"/>
  <c r="F131" i="14"/>
  <c r="BE655" i="14"/>
  <c r="BJ655" i="14"/>
  <c r="BB655" i="14"/>
  <c r="AT655" i="14"/>
  <c r="AL655" i="14"/>
  <c r="AD655" i="14"/>
  <c r="V655" i="14"/>
  <c r="BI655" i="14"/>
  <c r="BA655" i="14"/>
  <c r="BG655" i="14"/>
  <c r="AY655" i="14"/>
  <c r="BF655" i="14"/>
  <c r="BC655" i="14"/>
  <c r="AQ655" i="14"/>
  <c r="AH655" i="14"/>
  <c r="Y655" i="14"/>
  <c r="P655" i="14"/>
  <c r="AZ655" i="14"/>
  <c r="AP655" i="14"/>
  <c r="AG655" i="14"/>
  <c r="X655" i="14"/>
  <c r="O655" i="14"/>
  <c r="AX655" i="14"/>
  <c r="AO655" i="14"/>
  <c r="AF655" i="14"/>
  <c r="W655" i="14"/>
  <c r="AW655" i="14"/>
  <c r="AN655" i="14"/>
  <c r="AE655" i="14"/>
  <c r="U655" i="14"/>
  <c r="M655" i="14"/>
  <c r="BL655" i="14"/>
  <c r="AV655" i="14"/>
  <c r="AM655" i="14"/>
  <c r="AC655" i="14"/>
  <c r="T655" i="14"/>
  <c r="BK655" i="14"/>
  <c r="AU655" i="14"/>
  <c r="AK655" i="14"/>
  <c r="AB655" i="14"/>
  <c r="S655" i="14"/>
  <c r="BH655" i="14"/>
  <c r="AS655" i="14"/>
  <c r="AJ655" i="14"/>
  <c r="AA655" i="14"/>
  <c r="R655" i="14"/>
  <c r="BD655" i="14"/>
  <c r="AR655" i="14"/>
  <c r="AI655" i="14"/>
  <c r="Z655" i="14"/>
  <c r="Q655" i="14"/>
  <c r="H655" i="14"/>
  <c r="N656" i="14"/>
  <c r="A657" i="14"/>
  <c r="E656" i="14"/>
  <c r="F656" i="14" s="1"/>
  <c r="G656" i="14"/>
  <c r="H656" i="14"/>
  <c r="C658" i="14"/>
  <c r="D657" i="14"/>
  <c r="E55" i="11"/>
  <c r="F55" i="11" s="1"/>
  <c r="D56" i="11"/>
  <c r="G56" i="11" s="1"/>
  <c r="E287" i="2"/>
  <c r="F287" i="2" s="1"/>
  <c r="C18" i="4"/>
  <c r="C17" i="4"/>
  <c r="C46" i="1"/>
  <c r="C11" i="4"/>
  <c r="C12" i="4"/>
  <c r="C10" i="4"/>
  <c r="C9" i="4"/>
  <c r="C6" i="4"/>
  <c r="C5" i="4"/>
  <c r="C3" i="4"/>
  <c r="C4" i="4"/>
  <c r="P325" i="2" l="1"/>
  <c r="N285" i="2"/>
  <c r="M363" i="2"/>
  <c r="M326" i="2"/>
  <c r="K365" i="2"/>
  <c r="L365" i="2" s="1"/>
  <c r="K326" i="2"/>
  <c r="N326" i="2" s="1"/>
  <c r="L326" i="2"/>
  <c r="K287" i="2"/>
  <c r="L287" i="2" s="1"/>
  <c r="N287" i="2" s="1"/>
  <c r="J55" i="11"/>
  <c r="K55" i="11" s="1"/>
  <c r="H55" i="11"/>
  <c r="I55" i="11" s="1"/>
  <c r="I131" i="14"/>
  <c r="K131" i="14" s="1"/>
  <c r="IZ392" i="14" s="1"/>
  <c r="I130" i="14"/>
  <c r="K130" i="14" s="1"/>
  <c r="GQ391" i="14" s="1"/>
  <c r="N657" i="14"/>
  <c r="A658" i="14"/>
  <c r="BE656" i="14"/>
  <c r="AW656" i="14"/>
  <c r="AO656" i="14"/>
  <c r="AG656" i="14"/>
  <c r="Y656" i="14"/>
  <c r="Q656" i="14"/>
  <c r="BJ656" i="14"/>
  <c r="BB656" i="14"/>
  <c r="AT656" i="14"/>
  <c r="AL656" i="14"/>
  <c r="AD656" i="14"/>
  <c r="V656" i="14"/>
  <c r="BI656" i="14"/>
  <c r="BA656" i="14"/>
  <c r="AS656" i="14"/>
  <c r="AK656" i="14"/>
  <c r="AC656" i="14"/>
  <c r="U656" i="14"/>
  <c r="M656" i="14"/>
  <c r="BG656" i="14"/>
  <c r="AY656" i="14"/>
  <c r="AQ656" i="14"/>
  <c r="AI656" i="14"/>
  <c r="AA656" i="14"/>
  <c r="S656" i="14"/>
  <c r="BF656" i="14"/>
  <c r="AX656" i="14"/>
  <c r="AP656" i="14"/>
  <c r="AH656" i="14"/>
  <c r="Z656" i="14"/>
  <c r="R656" i="14"/>
  <c r="BC656" i="14"/>
  <c r="AF656" i="14"/>
  <c r="AZ656" i="14"/>
  <c r="AE656" i="14"/>
  <c r="AV656" i="14"/>
  <c r="AB656" i="14"/>
  <c r="AU656" i="14"/>
  <c r="X656" i="14"/>
  <c r="BL656" i="14"/>
  <c r="AR656" i="14"/>
  <c r="W656" i="14"/>
  <c r="BK656" i="14"/>
  <c r="AN656" i="14"/>
  <c r="T656" i="14"/>
  <c r="BH656" i="14"/>
  <c r="AM656" i="14"/>
  <c r="P656" i="14"/>
  <c r="BD656" i="14"/>
  <c r="AJ656" i="14"/>
  <c r="O656" i="14"/>
  <c r="E657" i="14"/>
  <c r="F657" i="14" s="1"/>
  <c r="G657" i="14"/>
  <c r="I655" i="14"/>
  <c r="C659" i="14"/>
  <c r="D658" i="14"/>
  <c r="I656" i="14"/>
  <c r="E132" i="14"/>
  <c r="F132" i="14" s="1"/>
  <c r="D133" i="14"/>
  <c r="C134" i="14"/>
  <c r="D57" i="11"/>
  <c r="G57" i="11" s="1"/>
  <c r="E56" i="11"/>
  <c r="F56" i="11" s="1"/>
  <c r="M287" i="2"/>
  <c r="E288" i="2"/>
  <c r="F288" i="2" s="1"/>
  <c r="C16" i="4"/>
  <c r="C7" i="4"/>
  <c r="B279" i="2"/>
  <c r="B278" i="2"/>
  <c r="B277" i="2"/>
  <c r="J56" i="11" l="1"/>
  <c r="K56" i="11" s="1"/>
  <c r="H56" i="11"/>
  <c r="I56" i="11" s="1"/>
  <c r="M327" i="2"/>
  <c r="K288" i="2"/>
  <c r="L288" i="2" s="1"/>
  <c r="N288" i="2" s="1"/>
  <c r="L327" i="2"/>
  <c r="K366" i="2"/>
  <c r="L366" i="2" s="1"/>
  <c r="K327" i="2"/>
  <c r="P326" i="2"/>
  <c r="O326" i="2"/>
  <c r="N365" i="2"/>
  <c r="M365" i="2"/>
  <c r="BQ391" i="14"/>
  <c r="EZ391" i="14"/>
  <c r="EY391" i="14"/>
  <c r="JB391" i="14"/>
  <c r="BW391" i="14"/>
  <c r="EN391" i="14"/>
  <c r="Z391" i="14"/>
  <c r="S391" i="14"/>
  <c r="BE391" i="14"/>
  <c r="BK391" i="14"/>
  <c r="FX391" i="14"/>
  <c r="DQ391" i="14"/>
  <c r="EU391" i="14"/>
  <c r="BO392" i="14"/>
  <c r="IL391" i="14"/>
  <c r="HI391" i="14"/>
  <c r="AY392" i="14"/>
  <c r="M392" i="14"/>
  <c r="FB391" i="14"/>
  <c r="GD391" i="14"/>
  <c r="G392" i="14"/>
  <c r="T392" i="14"/>
  <c r="EJ391" i="14"/>
  <c r="GZ391" i="14"/>
  <c r="FA391" i="14"/>
  <c r="DN391" i="14"/>
  <c r="CX391" i="14"/>
  <c r="BR391" i="14"/>
  <c r="BG391" i="14"/>
  <c r="GB391" i="14"/>
  <c r="CK391" i="14"/>
  <c r="R391" i="14"/>
  <c r="IP391" i="14"/>
  <c r="EC391" i="14"/>
  <c r="DW391" i="14"/>
  <c r="V392" i="14"/>
  <c r="AR391" i="14"/>
  <c r="P391" i="14"/>
  <c r="HD391" i="14"/>
  <c r="IR391" i="14"/>
  <c r="FH391" i="14"/>
  <c r="HH391" i="14"/>
  <c r="EO391" i="14"/>
  <c r="BF391" i="14"/>
  <c r="GM391" i="14"/>
  <c r="GO391" i="14"/>
  <c r="GI391" i="14"/>
  <c r="O392" i="14"/>
  <c r="BH391" i="14"/>
  <c r="BL391" i="14"/>
  <c r="AZ391" i="14"/>
  <c r="H391" i="14"/>
  <c r="IZ391" i="14"/>
  <c r="IN391" i="14"/>
  <c r="EW391" i="14"/>
  <c r="CD391" i="14"/>
  <c r="HK391" i="14"/>
  <c r="HM391" i="14"/>
  <c r="HG391" i="14"/>
  <c r="P392" i="14"/>
  <c r="EI391" i="14"/>
  <c r="CB391" i="14"/>
  <c r="DC391" i="14"/>
  <c r="BT391" i="14"/>
  <c r="CJ391" i="14"/>
  <c r="Q391" i="14"/>
  <c r="GC391" i="14"/>
  <c r="DR391" i="14"/>
  <c r="IY391" i="14"/>
  <c r="JA391" i="14"/>
  <c r="IU391" i="14"/>
  <c r="AI392" i="14"/>
  <c r="J392" i="14"/>
  <c r="HV391" i="14"/>
  <c r="FR391" i="14"/>
  <c r="DV391" i="14"/>
  <c r="EB391" i="14"/>
  <c r="DP391" i="14"/>
  <c r="Y391" i="14"/>
  <c r="HA391" i="14"/>
  <c r="EP391" i="14"/>
  <c r="AC391" i="14"/>
  <c r="W391" i="14"/>
  <c r="BJ391" i="14"/>
  <c r="AI391" i="14"/>
  <c r="BB391" i="14"/>
  <c r="K391" i="14"/>
  <c r="EV391" i="14"/>
  <c r="CC391" i="14"/>
  <c r="IO391" i="14"/>
  <c r="HB391" i="14"/>
  <c r="CO391" i="14"/>
  <c r="CI391" i="14"/>
  <c r="AB391" i="14"/>
  <c r="GP391" i="14"/>
  <c r="CU391" i="14"/>
  <c r="AV391" i="14"/>
  <c r="ID391" i="14"/>
  <c r="ER391" i="14"/>
  <c r="CF391" i="14"/>
  <c r="AL391" i="14"/>
  <c r="HL391" i="14"/>
  <c r="DF391" i="14"/>
  <c r="AQ391" i="14"/>
  <c r="HT391" i="14"/>
  <c r="EF391" i="14"/>
  <c r="GR391" i="14"/>
  <c r="I391" i="14"/>
  <c r="BU391" i="14"/>
  <c r="EG391" i="14"/>
  <c r="GS391" i="14"/>
  <c r="J391" i="14"/>
  <c r="BV391" i="14"/>
  <c r="EH391" i="14"/>
  <c r="GT391" i="14"/>
  <c r="EQ391" i="14"/>
  <c r="HC391" i="14"/>
  <c r="U391" i="14"/>
  <c r="CG391" i="14"/>
  <c r="ES391" i="14"/>
  <c r="HE391" i="14"/>
  <c r="O391" i="14"/>
  <c r="CA391" i="14"/>
  <c r="EM391" i="14"/>
  <c r="GY391" i="14"/>
  <c r="S392" i="14"/>
  <c r="H392" i="14"/>
  <c r="CL391" i="14"/>
  <c r="EX391" i="14"/>
  <c r="HJ391" i="14"/>
  <c r="FG391" i="14"/>
  <c r="HS391" i="14"/>
  <c r="AK391" i="14"/>
  <c r="CW391" i="14"/>
  <c r="FI391" i="14"/>
  <c r="HU391" i="14"/>
  <c r="AE391" i="14"/>
  <c r="CQ391" i="14"/>
  <c r="FC391" i="14"/>
  <c r="HO391" i="14"/>
  <c r="BX391" i="14"/>
  <c r="N391" i="14"/>
  <c r="FP391" i="14"/>
  <c r="CV391" i="14"/>
  <c r="AY391" i="14"/>
  <c r="IJ391" i="14"/>
  <c r="ET391" i="14"/>
  <c r="CH391" i="14"/>
  <c r="X391" i="14"/>
  <c r="GH391" i="14"/>
  <c r="CN391" i="14"/>
  <c r="CR391" i="14"/>
  <c r="FD391" i="14"/>
  <c r="HP391" i="14"/>
  <c r="AG391" i="14"/>
  <c r="CS391" i="14"/>
  <c r="FE391" i="14"/>
  <c r="HQ391" i="14"/>
  <c r="AH391" i="14"/>
  <c r="CT391" i="14"/>
  <c r="FF391" i="14"/>
  <c r="HR391" i="14"/>
  <c r="FO391" i="14"/>
  <c r="IA391" i="14"/>
  <c r="AS391" i="14"/>
  <c r="DE391" i="14"/>
  <c r="FQ391" i="14"/>
  <c r="IC391" i="14"/>
  <c r="AM391" i="14"/>
  <c r="CY391" i="14"/>
  <c r="FK391" i="14"/>
  <c r="HW391" i="14"/>
  <c r="U392" i="14"/>
  <c r="R392" i="14"/>
  <c r="CP391" i="14"/>
  <c r="AD391" i="14"/>
  <c r="GV391" i="14"/>
  <c r="DS391" i="14"/>
  <c r="BO391" i="14"/>
  <c r="T391" i="14"/>
  <c r="FZ391" i="14"/>
  <c r="DD391" i="14"/>
  <c r="AN391" i="14"/>
  <c r="HN391" i="14"/>
  <c r="DK391" i="14"/>
  <c r="CZ391" i="14"/>
  <c r="FL391" i="14"/>
  <c r="HX391" i="14"/>
  <c r="AO391" i="14"/>
  <c r="DA391" i="14"/>
  <c r="FM391" i="14"/>
  <c r="HY391" i="14"/>
  <c r="AP391" i="14"/>
  <c r="DB391" i="14"/>
  <c r="FN391" i="14"/>
  <c r="HZ391" i="14"/>
  <c r="FW391" i="14"/>
  <c r="II391" i="14"/>
  <c r="BA391" i="14"/>
  <c r="DM391" i="14"/>
  <c r="FY391" i="14"/>
  <c r="IK391" i="14"/>
  <c r="AU391" i="14"/>
  <c r="DG391" i="14"/>
  <c r="FS391" i="14"/>
  <c r="IE391" i="14"/>
  <c r="N392" i="14"/>
  <c r="L392" i="14"/>
  <c r="DL391" i="14"/>
  <c r="AT391" i="14"/>
  <c r="IB391" i="14"/>
  <c r="EL391" i="14"/>
  <c r="CE391" i="14"/>
  <c r="AJ391" i="14"/>
  <c r="HF391" i="14"/>
  <c r="EA391" i="14"/>
  <c r="BD391" i="14"/>
  <c r="IT391" i="14"/>
  <c r="ED391" i="14"/>
  <c r="DH391" i="14"/>
  <c r="FT391" i="14"/>
  <c r="IF391" i="14"/>
  <c r="AW391" i="14"/>
  <c r="DI391" i="14"/>
  <c r="FU391" i="14"/>
  <c r="IG391" i="14"/>
  <c r="AX391" i="14"/>
  <c r="DJ391" i="14"/>
  <c r="FV391" i="14"/>
  <c r="IH391" i="14"/>
  <c r="GE391" i="14"/>
  <c r="IQ391" i="14"/>
  <c r="BI391" i="14"/>
  <c r="DU391" i="14"/>
  <c r="GG391" i="14"/>
  <c r="IS391" i="14"/>
  <c r="BC391" i="14"/>
  <c r="DO391" i="14"/>
  <c r="GA391" i="14"/>
  <c r="IM391" i="14"/>
  <c r="L391" i="14"/>
  <c r="FJ391" i="14"/>
  <c r="BZ391" i="14"/>
  <c r="AF391" i="14"/>
  <c r="GX391" i="14"/>
  <c r="DT391" i="14"/>
  <c r="BP391" i="14"/>
  <c r="V391" i="14"/>
  <c r="GF391" i="14"/>
  <c r="CM391" i="14"/>
  <c r="AA391" i="14"/>
  <c r="GN391" i="14"/>
  <c r="DX391" i="14"/>
  <c r="GJ391" i="14"/>
  <c r="IV391" i="14"/>
  <c r="BM391" i="14"/>
  <c r="DY391" i="14"/>
  <c r="GK391" i="14"/>
  <c r="IW391" i="14"/>
  <c r="BN391" i="14"/>
  <c r="DZ391" i="14"/>
  <c r="GL391" i="14"/>
  <c r="IX391" i="14"/>
  <c r="GU391" i="14"/>
  <c r="M391" i="14"/>
  <c r="BY391" i="14"/>
  <c r="EK391" i="14"/>
  <c r="GW391" i="14"/>
  <c r="G391" i="14"/>
  <c r="BS391" i="14"/>
  <c r="EE391" i="14"/>
  <c r="I392" i="14"/>
  <c r="Y392" i="14"/>
  <c r="BY392" i="14"/>
  <c r="BZ392" i="14"/>
  <c r="BS392" i="14"/>
  <c r="BT392" i="14"/>
  <c r="BV392" i="14"/>
  <c r="BX392" i="14"/>
  <c r="AO392" i="14"/>
  <c r="BE392" i="14"/>
  <c r="CG392" i="14"/>
  <c r="CH392" i="14"/>
  <c r="CA392" i="14"/>
  <c r="CB392" i="14"/>
  <c r="CD392" i="14"/>
  <c r="CF392" i="14"/>
  <c r="K392" i="14"/>
  <c r="AA392" i="14"/>
  <c r="EK392" i="14"/>
  <c r="EL392" i="14"/>
  <c r="EE392" i="14"/>
  <c r="EF392" i="14"/>
  <c r="EH392" i="14"/>
  <c r="EJ392" i="14"/>
  <c r="AQ392" i="14"/>
  <c r="BG392" i="14"/>
  <c r="ES392" i="14"/>
  <c r="ET392" i="14"/>
  <c r="EM392" i="14"/>
  <c r="EN392" i="14"/>
  <c r="EP392" i="14"/>
  <c r="ER392" i="14"/>
  <c r="Q392" i="14"/>
  <c r="AG392" i="14"/>
  <c r="GW392" i="14"/>
  <c r="GX392" i="14"/>
  <c r="GQ392" i="14"/>
  <c r="GR392" i="14"/>
  <c r="GT392" i="14"/>
  <c r="GV392" i="14"/>
  <c r="AW392" i="14"/>
  <c r="BM392" i="14"/>
  <c r="HE392" i="14"/>
  <c r="HF392" i="14"/>
  <c r="GY392" i="14"/>
  <c r="GZ392" i="14"/>
  <c r="HB392" i="14"/>
  <c r="HD392" i="14"/>
  <c r="CU392" i="14"/>
  <c r="BU392" i="14"/>
  <c r="BW392" i="14"/>
  <c r="CC392" i="14"/>
  <c r="CE392" i="14"/>
  <c r="CK392" i="14"/>
  <c r="CM392" i="14"/>
  <c r="CS392" i="14"/>
  <c r="AC392" i="14"/>
  <c r="CO392" i="14"/>
  <c r="FA392" i="14"/>
  <c r="HM392" i="14"/>
  <c r="AD392" i="14"/>
  <c r="CP392" i="14"/>
  <c r="FB392" i="14"/>
  <c r="HN392" i="14"/>
  <c r="W392" i="14"/>
  <c r="CI392" i="14"/>
  <c r="EU392" i="14"/>
  <c r="HG392" i="14"/>
  <c r="X392" i="14"/>
  <c r="CJ392" i="14"/>
  <c r="EV392" i="14"/>
  <c r="HH392" i="14"/>
  <c r="Z392" i="14"/>
  <c r="CL392" i="14"/>
  <c r="EX392" i="14"/>
  <c r="HJ392" i="14"/>
  <c r="AB392" i="14"/>
  <c r="CN392" i="14"/>
  <c r="EZ392" i="14"/>
  <c r="HL392" i="14"/>
  <c r="EA392" i="14"/>
  <c r="DA392" i="14"/>
  <c r="DC392" i="14"/>
  <c r="DI392" i="14"/>
  <c r="DK392" i="14"/>
  <c r="DQ392" i="14"/>
  <c r="DS392" i="14"/>
  <c r="DY392" i="14"/>
  <c r="AK392" i="14"/>
  <c r="CW392" i="14"/>
  <c r="FI392" i="14"/>
  <c r="HU392" i="14"/>
  <c r="AL392" i="14"/>
  <c r="CX392" i="14"/>
  <c r="FJ392" i="14"/>
  <c r="HV392" i="14"/>
  <c r="AE392" i="14"/>
  <c r="CQ392" i="14"/>
  <c r="FC392" i="14"/>
  <c r="HO392" i="14"/>
  <c r="AF392" i="14"/>
  <c r="CR392" i="14"/>
  <c r="FD392" i="14"/>
  <c r="HP392" i="14"/>
  <c r="AH392" i="14"/>
  <c r="CT392" i="14"/>
  <c r="FF392" i="14"/>
  <c r="HR392" i="14"/>
  <c r="AJ392" i="14"/>
  <c r="CV392" i="14"/>
  <c r="FH392" i="14"/>
  <c r="HT392" i="14"/>
  <c r="FG392" i="14"/>
  <c r="EG392" i="14"/>
  <c r="EI392" i="14"/>
  <c r="EO392" i="14"/>
  <c r="EQ392" i="14"/>
  <c r="EW392" i="14"/>
  <c r="EY392" i="14"/>
  <c r="FE392" i="14"/>
  <c r="AS392" i="14"/>
  <c r="DE392" i="14"/>
  <c r="FQ392" i="14"/>
  <c r="IC392" i="14"/>
  <c r="AT392" i="14"/>
  <c r="DF392" i="14"/>
  <c r="FR392" i="14"/>
  <c r="ID392" i="14"/>
  <c r="AM392" i="14"/>
  <c r="CY392" i="14"/>
  <c r="FK392" i="14"/>
  <c r="HW392" i="14"/>
  <c r="AN392" i="14"/>
  <c r="CZ392" i="14"/>
  <c r="FL392" i="14"/>
  <c r="HX392" i="14"/>
  <c r="AP392" i="14"/>
  <c r="DB392" i="14"/>
  <c r="FN392" i="14"/>
  <c r="HZ392" i="14"/>
  <c r="AR392" i="14"/>
  <c r="DD392" i="14"/>
  <c r="FP392" i="14"/>
  <c r="IB392" i="14"/>
  <c r="GM392" i="14"/>
  <c r="FM392" i="14"/>
  <c r="FO392" i="14"/>
  <c r="FU392" i="14"/>
  <c r="FW392" i="14"/>
  <c r="GC392" i="14"/>
  <c r="GE392" i="14"/>
  <c r="GK392" i="14"/>
  <c r="BA392" i="14"/>
  <c r="DM392" i="14"/>
  <c r="FY392" i="14"/>
  <c r="IK392" i="14"/>
  <c r="BB392" i="14"/>
  <c r="DN392" i="14"/>
  <c r="FZ392" i="14"/>
  <c r="IL392" i="14"/>
  <c r="AU392" i="14"/>
  <c r="DG392" i="14"/>
  <c r="FS392" i="14"/>
  <c r="IE392" i="14"/>
  <c r="AV392" i="14"/>
  <c r="DH392" i="14"/>
  <c r="FT392" i="14"/>
  <c r="IF392" i="14"/>
  <c r="AX392" i="14"/>
  <c r="DJ392" i="14"/>
  <c r="FV392" i="14"/>
  <c r="IH392" i="14"/>
  <c r="AZ392" i="14"/>
  <c r="DL392" i="14"/>
  <c r="FX392" i="14"/>
  <c r="IJ392" i="14"/>
  <c r="HS392" i="14"/>
  <c r="GS392" i="14"/>
  <c r="GU392" i="14"/>
  <c r="HA392" i="14"/>
  <c r="HC392" i="14"/>
  <c r="HI392" i="14"/>
  <c r="HK392" i="14"/>
  <c r="HQ392" i="14"/>
  <c r="BI392" i="14"/>
  <c r="DU392" i="14"/>
  <c r="GG392" i="14"/>
  <c r="IS392" i="14"/>
  <c r="BJ392" i="14"/>
  <c r="DV392" i="14"/>
  <c r="GH392" i="14"/>
  <c r="IT392" i="14"/>
  <c r="BC392" i="14"/>
  <c r="DO392" i="14"/>
  <c r="GA392" i="14"/>
  <c r="IM392" i="14"/>
  <c r="BD392" i="14"/>
  <c r="DP392" i="14"/>
  <c r="GB392" i="14"/>
  <c r="IN392" i="14"/>
  <c r="BF392" i="14"/>
  <c r="DR392" i="14"/>
  <c r="GD392" i="14"/>
  <c r="IP392" i="14"/>
  <c r="BH392" i="14"/>
  <c r="DT392" i="14"/>
  <c r="GF392" i="14"/>
  <c r="IR392" i="14"/>
  <c r="IY392" i="14"/>
  <c r="HY392" i="14"/>
  <c r="IA392" i="14"/>
  <c r="IG392" i="14"/>
  <c r="II392" i="14"/>
  <c r="IO392" i="14"/>
  <c r="IQ392" i="14"/>
  <c r="IW392" i="14"/>
  <c r="BQ392" i="14"/>
  <c r="EC392" i="14"/>
  <c r="GO392" i="14"/>
  <c r="JA392" i="14"/>
  <c r="BR392" i="14"/>
  <c r="ED392" i="14"/>
  <c r="GP392" i="14"/>
  <c r="JB392" i="14"/>
  <c r="BK392" i="14"/>
  <c r="DW392" i="14"/>
  <c r="GI392" i="14"/>
  <c r="IU392" i="14"/>
  <c r="BL392" i="14"/>
  <c r="DX392" i="14"/>
  <c r="GJ392" i="14"/>
  <c r="IV392" i="14"/>
  <c r="BN392" i="14"/>
  <c r="DZ392" i="14"/>
  <c r="GL392" i="14"/>
  <c r="IX392" i="14"/>
  <c r="BP392" i="14"/>
  <c r="EB392" i="14"/>
  <c r="GN392" i="14"/>
  <c r="H657" i="14"/>
  <c r="I657" i="14" s="1"/>
  <c r="H132" i="14"/>
  <c r="G132" i="14"/>
  <c r="C135" i="14"/>
  <c r="D134" i="14"/>
  <c r="E658" i="14"/>
  <c r="G658" i="14" s="1"/>
  <c r="E133" i="14"/>
  <c r="H133" i="14" s="1"/>
  <c r="D659" i="14"/>
  <c r="C660" i="14"/>
  <c r="N658" i="14"/>
  <c r="A659" i="14"/>
  <c r="BE657" i="14"/>
  <c r="AW657" i="14"/>
  <c r="AO657" i="14"/>
  <c r="AG657" i="14"/>
  <c r="Y657" i="14"/>
  <c r="Q657" i="14"/>
  <c r="BJ657" i="14"/>
  <c r="BB657" i="14"/>
  <c r="AT657" i="14"/>
  <c r="AL657" i="14"/>
  <c r="AD657" i="14"/>
  <c r="V657" i="14"/>
  <c r="BI657" i="14"/>
  <c r="BA657" i="14"/>
  <c r="AS657" i="14"/>
  <c r="AK657" i="14"/>
  <c r="AC657" i="14"/>
  <c r="U657" i="14"/>
  <c r="M657" i="14"/>
  <c r="BG657" i="14"/>
  <c r="AY657" i="14"/>
  <c r="AQ657" i="14"/>
  <c r="AI657" i="14"/>
  <c r="AA657" i="14"/>
  <c r="S657" i="14"/>
  <c r="BF657" i="14"/>
  <c r="AX657" i="14"/>
  <c r="AP657" i="14"/>
  <c r="AH657" i="14"/>
  <c r="Z657" i="14"/>
  <c r="R657" i="14"/>
  <c r="BC657" i="14"/>
  <c r="AF657" i="14"/>
  <c r="AZ657" i="14"/>
  <c r="AE657" i="14"/>
  <c r="AV657" i="14"/>
  <c r="AB657" i="14"/>
  <c r="AU657" i="14"/>
  <c r="X657" i="14"/>
  <c r="BL657" i="14"/>
  <c r="AR657" i="14"/>
  <c r="W657" i="14"/>
  <c r="BK657" i="14"/>
  <c r="AN657" i="14"/>
  <c r="T657" i="14"/>
  <c r="BH657" i="14"/>
  <c r="AM657" i="14"/>
  <c r="P657" i="14"/>
  <c r="BD657" i="14"/>
  <c r="AJ657" i="14"/>
  <c r="O657" i="14"/>
  <c r="AR68" i="2"/>
  <c r="E57" i="11"/>
  <c r="F57" i="11" s="1"/>
  <c r="D58" i="11"/>
  <c r="G58" i="11" s="1"/>
  <c r="AR133" i="2"/>
  <c r="AR84" i="2"/>
  <c r="AR113" i="2"/>
  <c r="AR90" i="2"/>
  <c r="AR116" i="2"/>
  <c r="AR99" i="2"/>
  <c r="AR136" i="2"/>
  <c r="AR119" i="2"/>
  <c r="AR88" i="2"/>
  <c r="S60" i="2"/>
  <c r="T60" i="2" s="1"/>
  <c r="AR131" i="2"/>
  <c r="AR81" i="2"/>
  <c r="AR104" i="2"/>
  <c r="AR101" i="2"/>
  <c r="AR87" i="2"/>
  <c r="AR74" i="2"/>
  <c r="E289" i="2"/>
  <c r="F289" i="2" s="1"/>
  <c r="AR120" i="2"/>
  <c r="AR85" i="2"/>
  <c r="AR117" i="2"/>
  <c r="AR67" i="2"/>
  <c r="AR103" i="2"/>
  <c r="AR135" i="2"/>
  <c r="AR94" i="2"/>
  <c r="AR100" i="2"/>
  <c r="AR132" i="2"/>
  <c r="AR97" i="2"/>
  <c r="AR129" i="2"/>
  <c r="AR83" i="2"/>
  <c r="AR115" i="2"/>
  <c r="AR70" i="2"/>
  <c r="AR106" i="2"/>
  <c r="AR110" i="2"/>
  <c r="AR126" i="2"/>
  <c r="AR72" i="2"/>
  <c r="AR92" i="2"/>
  <c r="AR108" i="2"/>
  <c r="AR124" i="2"/>
  <c r="AR140" i="2"/>
  <c r="AR89" i="2"/>
  <c r="AR105" i="2"/>
  <c r="AR121" i="2"/>
  <c r="AR137" i="2"/>
  <c r="AR71" i="2"/>
  <c r="AR91" i="2"/>
  <c r="AR107" i="2"/>
  <c r="AR123" i="2"/>
  <c r="AR139" i="2"/>
  <c r="AR82" i="2"/>
  <c r="AR98" i="2"/>
  <c r="AR114" i="2"/>
  <c r="AR130" i="2"/>
  <c r="AR78" i="2"/>
  <c r="AR96" i="2"/>
  <c r="AR112" i="2"/>
  <c r="AR128" i="2"/>
  <c r="AR73" i="2"/>
  <c r="AR93" i="2"/>
  <c r="AR109" i="2"/>
  <c r="AR125" i="2"/>
  <c r="AR141" i="2"/>
  <c r="AR77" i="2"/>
  <c r="AR95" i="2"/>
  <c r="AR111" i="2"/>
  <c r="AR127" i="2"/>
  <c r="AR69" i="2"/>
  <c r="AR86" i="2"/>
  <c r="AR102" i="2"/>
  <c r="AR118" i="2"/>
  <c r="AR134" i="2"/>
  <c r="AR122" i="2"/>
  <c r="AR138" i="2"/>
  <c r="AR66" i="2"/>
  <c r="B280" i="2"/>
  <c r="B281" i="2" s="1"/>
  <c r="M288" i="2" l="1"/>
  <c r="S61" i="2"/>
  <c r="N327" i="2"/>
  <c r="P327" i="2" s="1"/>
  <c r="N366" i="2"/>
  <c r="M366" i="2"/>
  <c r="J57" i="11"/>
  <c r="K57" i="11" s="1"/>
  <c r="H57" i="11"/>
  <c r="I57" i="11" s="1"/>
  <c r="M328" i="2"/>
  <c r="K367" i="2"/>
  <c r="K328" i="2"/>
  <c r="L328" i="2"/>
  <c r="K289" i="2"/>
  <c r="F658" i="14"/>
  <c r="H658" i="14"/>
  <c r="G133" i="14"/>
  <c r="I132" i="14"/>
  <c r="K132" i="14" s="1"/>
  <c r="GS393" i="14" s="1"/>
  <c r="F133" i="14"/>
  <c r="D660" i="14"/>
  <c r="C661" i="14"/>
  <c r="E659" i="14"/>
  <c r="F659" i="14" s="1"/>
  <c r="E134" i="14"/>
  <c r="H134" i="14" s="1"/>
  <c r="D135" i="14"/>
  <c r="C136" i="14"/>
  <c r="N659" i="14"/>
  <c r="A660" i="14"/>
  <c r="BE658" i="14"/>
  <c r="AW658" i="14"/>
  <c r="AO658" i="14"/>
  <c r="AG658" i="14"/>
  <c r="Y658" i="14"/>
  <c r="Q658" i="14"/>
  <c r="BK658" i="14"/>
  <c r="BC658" i="14"/>
  <c r="AU658" i="14"/>
  <c r="BJ658" i="14"/>
  <c r="BB658" i="14"/>
  <c r="AT658" i="14"/>
  <c r="AL658" i="14"/>
  <c r="AD658" i="14"/>
  <c r="V658" i="14"/>
  <c r="BI658" i="14"/>
  <c r="BA658" i="14"/>
  <c r="AS658" i="14"/>
  <c r="AK658" i="14"/>
  <c r="AC658" i="14"/>
  <c r="U658" i="14"/>
  <c r="M658" i="14"/>
  <c r="BH658" i="14"/>
  <c r="AZ658" i="14"/>
  <c r="AR658" i="14"/>
  <c r="BG658" i="14"/>
  <c r="AY658" i="14"/>
  <c r="AQ658" i="14"/>
  <c r="AI658" i="14"/>
  <c r="AA658" i="14"/>
  <c r="S658" i="14"/>
  <c r="BF658" i="14"/>
  <c r="AX658" i="14"/>
  <c r="AP658" i="14"/>
  <c r="AH658" i="14"/>
  <c r="Z658" i="14"/>
  <c r="R658" i="14"/>
  <c r="AF658" i="14"/>
  <c r="AE658" i="14"/>
  <c r="BL658" i="14"/>
  <c r="AB658" i="14"/>
  <c r="BD658" i="14"/>
  <c r="X658" i="14"/>
  <c r="AV658" i="14"/>
  <c r="W658" i="14"/>
  <c r="AN658" i="14"/>
  <c r="T658" i="14"/>
  <c r="AM658" i="14"/>
  <c r="P658" i="14"/>
  <c r="AJ658" i="14"/>
  <c r="O658" i="14"/>
  <c r="D59" i="11"/>
  <c r="G59" i="11" s="1"/>
  <c r="E58" i="11"/>
  <c r="F58" i="11" s="1"/>
  <c r="E290" i="2"/>
  <c r="F290" i="2" s="1"/>
  <c r="B266" i="2"/>
  <c r="L289" i="2" l="1"/>
  <c r="O327" i="2"/>
  <c r="N328" i="2"/>
  <c r="O328" i="2" s="1"/>
  <c r="L367" i="2"/>
  <c r="M367" i="2" s="1"/>
  <c r="M329" i="2"/>
  <c r="K329" i="2"/>
  <c r="N329" i="2" s="1"/>
  <c r="L329" i="2"/>
  <c r="K290" i="2"/>
  <c r="L290" i="2" s="1"/>
  <c r="N290" i="2" s="1"/>
  <c r="K368" i="2"/>
  <c r="L368" i="2" s="1"/>
  <c r="J58" i="11"/>
  <c r="K58" i="11" s="1"/>
  <c r="H58" i="11"/>
  <c r="I58" i="11" s="1"/>
  <c r="N367" i="2"/>
  <c r="G659" i="14"/>
  <c r="H659" i="14"/>
  <c r="I658" i="14"/>
  <c r="IW393" i="14"/>
  <c r="HN393" i="14"/>
  <c r="IT393" i="14"/>
  <c r="IQ393" i="14"/>
  <c r="IY393" i="14"/>
  <c r="IS393" i="14"/>
  <c r="IO393" i="14"/>
  <c r="GX393" i="14"/>
  <c r="IR393" i="14"/>
  <c r="JA393" i="14"/>
  <c r="BN393" i="14"/>
  <c r="BK393" i="14"/>
  <c r="IP393" i="14"/>
  <c r="IM393" i="14"/>
  <c r="IV393" i="14"/>
  <c r="BP393" i="14"/>
  <c r="ID393" i="14"/>
  <c r="IX393" i="14"/>
  <c r="IZ393" i="14"/>
  <c r="IU393" i="14"/>
  <c r="GZ393" i="14"/>
  <c r="BG393" i="14"/>
  <c r="BI393" i="14"/>
  <c r="BE393" i="14"/>
  <c r="IF393" i="14"/>
  <c r="BO393" i="14"/>
  <c r="BQ393" i="14"/>
  <c r="BM393" i="14"/>
  <c r="HP393" i="14"/>
  <c r="BF393" i="14"/>
  <c r="BH393" i="14"/>
  <c r="BC393" i="14"/>
  <c r="HV393" i="14"/>
  <c r="HF393" i="14"/>
  <c r="DR393" i="14"/>
  <c r="DS393" i="14"/>
  <c r="DT393" i="14"/>
  <c r="DU393" i="14"/>
  <c r="DO393" i="14"/>
  <c r="DQ393" i="14"/>
  <c r="JB393" i="14"/>
  <c r="IL393" i="14"/>
  <c r="DZ393" i="14"/>
  <c r="EA393" i="14"/>
  <c r="EB393" i="14"/>
  <c r="EC393" i="14"/>
  <c r="DW393" i="14"/>
  <c r="DY393" i="14"/>
  <c r="GR393" i="14"/>
  <c r="HH393" i="14"/>
  <c r="GD393" i="14"/>
  <c r="GE393" i="14"/>
  <c r="GF393" i="14"/>
  <c r="GG393" i="14"/>
  <c r="GA393" i="14"/>
  <c r="GC393" i="14"/>
  <c r="HX393" i="14"/>
  <c r="IN393" i="14"/>
  <c r="GL393" i="14"/>
  <c r="GM393" i="14"/>
  <c r="GN393" i="14"/>
  <c r="GO393" i="14"/>
  <c r="GI393" i="14"/>
  <c r="GK393" i="14"/>
  <c r="BL393" i="14"/>
  <c r="BR393" i="14"/>
  <c r="AN393" i="14"/>
  <c r="AT393" i="14"/>
  <c r="AV393" i="14"/>
  <c r="BB393" i="14"/>
  <c r="BD393" i="14"/>
  <c r="BJ393" i="14"/>
  <c r="R393" i="14"/>
  <c r="CD393" i="14"/>
  <c r="EP393" i="14"/>
  <c r="HB393" i="14"/>
  <c r="S393" i="14"/>
  <c r="CE393" i="14"/>
  <c r="EQ393" i="14"/>
  <c r="HC393" i="14"/>
  <c r="T393" i="14"/>
  <c r="CF393" i="14"/>
  <c r="ER393" i="14"/>
  <c r="HD393" i="14"/>
  <c r="U393" i="14"/>
  <c r="CG393" i="14"/>
  <c r="ES393" i="14"/>
  <c r="HE393" i="14"/>
  <c r="O393" i="14"/>
  <c r="CA393" i="14"/>
  <c r="EM393" i="14"/>
  <c r="GY393" i="14"/>
  <c r="Q393" i="14"/>
  <c r="CC393" i="14"/>
  <c r="EO393" i="14"/>
  <c r="HA393" i="14"/>
  <c r="CR393" i="14"/>
  <c r="CX393" i="14"/>
  <c r="BT393" i="14"/>
  <c r="BZ393" i="14"/>
  <c r="CB393" i="14"/>
  <c r="CH393" i="14"/>
  <c r="CJ393" i="14"/>
  <c r="CP393" i="14"/>
  <c r="Z393" i="14"/>
  <c r="CL393" i="14"/>
  <c r="EX393" i="14"/>
  <c r="HJ393" i="14"/>
  <c r="AA393" i="14"/>
  <c r="CM393" i="14"/>
  <c r="EY393" i="14"/>
  <c r="HK393" i="14"/>
  <c r="AB393" i="14"/>
  <c r="CN393" i="14"/>
  <c r="EZ393" i="14"/>
  <c r="HL393" i="14"/>
  <c r="AC393" i="14"/>
  <c r="CO393" i="14"/>
  <c r="FA393" i="14"/>
  <c r="HM393" i="14"/>
  <c r="W393" i="14"/>
  <c r="CI393" i="14"/>
  <c r="EU393" i="14"/>
  <c r="HG393" i="14"/>
  <c r="Y393" i="14"/>
  <c r="CK393" i="14"/>
  <c r="EW393" i="14"/>
  <c r="HI393" i="14"/>
  <c r="DX393" i="14"/>
  <c r="ED393" i="14"/>
  <c r="CZ393" i="14"/>
  <c r="DF393" i="14"/>
  <c r="DH393" i="14"/>
  <c r="DN393" i="14"/>
  <c r="DP393" i="14"/>
  <c r="DV393" i="14"/>
  <c r="AH393" i="14"/>
  <c r="CT393" i="14"/>
  <c r="FF393" i="14"/>
  <c r="HR393" i="14"/>
  <c r="AI393" i="14"/>
  <c r="CU393" i="14"/>
  <c r="FG393" i="14"/>
  <c r="HS393" i="14"/>
  <c r="AJ393" i="14"/>
  <c r="CV393" i="14"/>
  <c r="FH393" i="14"/>
  <c r="HT393" i="14"/>
  <c r="AK393" i="14"/>
  <c r="CW393" i="14"/>
  <c r="FI393" i="14"/>
  <c r="HU393" i="14"/>
  <c r="AE393" i="14"/>
  <c r="CQ393" i="14"/>
  <c r="FC393" i="14"/>
  <c r="HO393" i="14"/>
  <c r="AG393" i="14"/>
  <c r="CS393" i="14"/>
  <c r="FE393" i="14"/>
  <c r="HQ393" i="14"/>
  <c r="FD393" i="14"/>
  <c r="FJ393" i="14"/>
  <c r="EF393" i="14"/>
  <c r="EL393" i="14"/>
  <c r="EN393" i="14"/>
  <c r="ET393" i="14"/>
  <c r="EV393" i="14"/>
  <c r="FB393" i="14"/>
  <c r="AP393" i="14"/>
  <c r="DB393" i="14"/>
  <c r="FN393" i="14"/>
  <c r="HZ393" i="14"/>
  <c r="AQ393" i="14"/>
  <c r="DC393" i="14"/>
  <c r="FO393" i="14"/>
  <c r="IA393" i="14"/>
  <c r="AR393" i="14"/>
  <c r="DD393" i="14"/>
  <c r="FP393" i="14"/>
  <c r="IB393" i="14"/>
  <c r="AS393" i="14"/>
  <c r="DE393" i="14"/>
  <c r="FQ393" i="14"/>
  <c r="IC393" i="14"/>
  <c r="AM393" i="14"/>
  <c r="CY393" i="14"/>
  <c r="FK393" i="14"/>
  <c r="HW393" i="14"/>
  <c r="AO393" i="14"/>
  <c r="DA393" i="14"/>
  <c r="FM393" i="14"/>
  <c r="HY393" i="14"/>
  <c r="GJ393" i="14"/>
  <c r="GP393" i="14"/>
  <c r="FL393" i="14"/>
  <c r="FR393" i="14"/>
  <c r="FT393" i="14"/>
  <c r="FZ393" i="14"/>
  <c r="GB393" i="14"/>
  <c r="GH393" i="14"/>
  <c r="AX393" i="14"/>
  <c r="DJ393" i="14"/>
  <c r="FV393" i="14"/>
  <c r="IH393" i="14"/>
  <c r="AY393" i="14"/>
  <c r="DK393" i="14"/>
  <c r="FW393" i="14"/>
  <c r="II393" i="14"/>
  <c r="AZ393" i="14"/>
  <c r="DL393" i="14"/>
  <c r="FX393" i="14"/>
  <c r="IJ393" i="14"/>
  <c r="BA393" i="14"/>
  <c r="DM393" i="14"/>
  <c r="FY393" i="14"/>
  <c r="IK393" i="14"/>
  <c r="AU393" i="14"/>
  <c r="DG393" i="14"/>
  <c r="FS393" i="14"/>
  <c r="IE393" i="14"/>
  <c r="AW393" i="14"/>
  <c r="DI393" i="14"/>
  <c r="FU393" i="14"/>
  <c r="IG393" i="14"/>
  <c r="AF393" i="14"/>
  <c r="AL393" i="14"/>
  <c r="H393" i="14"/>
  <c r="N393" i="14"/>
  <c r="P393" i="14"/>
  <c r="V393" i="14"/>
  <c r="X393" i="14"/>
  <c r="AD393" i="14"/>
  <c r="J393" i="14"/>
  <c r="BV393" i="14"/>
  <c r="EH393" i="14"/>
  <c r="GT393" i="14"/>
  <c r="K393" i="14"/>
  <c r="BW393" i="14"/>
  <c r="EI393" i="14"/>
  <c r="GU393" i="14"/>
  <c r="L393" i="14"/>
  <c r="BX393" i="14"/>
  <c r="EJ393" i="14"/>
  <c r="GV393" i="14"/>
  <c r="M393" i="14"/>
  <c r="BY393" i="14"/>
  <c r="EK393" i="14"/>
  <c r="GW393" i="14"/>
  <c r="G393" i="14"/>
  <c r="BS393" i="14"/>
  <c r="EE393" i="14"/>
  <c r="GQ393" i="14"/>
  <c r="I393" i="14"/>
  <c r="BU393" i="14"/>
  <c r="EG393" i="14"/>
  <c r="I133" i="14"/>
  <c r="K133" i="14" s="1"/>
  <c r="AO394" i="14" s="1"/>
  <c r="G134" i="14"/>
  <c r="N660" i="14"/>
  <c r="A661" i="14"/>
  <c r="BE659" i="14"/>
  <c r="AW659" i="14"/>
  <c r="AO659" i="14"/>
  <c r="AG659" i="14"/>
  <c r="Y659" i="14"/>
  <c r="Q659" i="14"/>
  <c r="BK659" i="14"/>
  <c r="BC659" i="14"/>
  <c r="AU659" i="14"/>
  <c r="AM659" i="14"/>
  <c r="AE659" i="14"/>
  <c r="W659" i="14"/>
  <c r="O659" i="14"/>
  <c r="BJ659" i="14"/>
  <c r="BB659" i="14"/>
  <c r="AT659" i="14"/>
  <c r="AL659" i="14"/>
  <c r="AD659" i="14"/>
  <c r="V659" i="14"/>
  <c r="BI659" i="14"/>
  <c r="BA659" i="14"/>
  <c r="AS659" i="14"/>
  <c r="AK659" i="14"/>
  <c r="AC659" i="14"/>
  <c r="U659" i="14"/>
  <c r="M659" i="14"/>
  <c r="BH659" i="14"/>
  <c r="AZ659" i="14"/>
  <c r="AR659" i="14"/>
  <c r="AJ659" i="14"/>
  <c r="AB659" i="14"/>
  <c r="T659" i="14"/>
  <c r="BG659" i="14"/>
  <c r="AY659" i="14"/>
  <c r="AQ659" i="14"/>
  <c r="AI659" i="14"/>
  <c r="AA659" i="14"/>
  <c r="S659" i="14"/>
  <c r="BF659" i="14"/>
  <c r="AX659" i="14"/>
  <c r="AP659" i="14"/>
  <c r="AH659" i="14"/>
  <c r="Z659" i="14"/>
  <c r="R659" i="14"/>
  <c r="P659" i="14"/>
  <c r="BL659" i="14"/>
  <c r="BD659" i="14"/>
  <c r="AV659" i="14"/>
  <c r="AN659" i="14"/>
  <c r="AF659" i="14"/>
  <c r="X659" i="14"/>
  <c r="C137" i="14"/>
  <c r="D136" i="14"/>
  <c r="E135" i="14"/>
  <c r="G135" i="14" s="1"/>
  <c r="F134" i="14"/>
  <c r="D661" i="14"/>
  <c r="C662" i="14"/>
  <c r="E660" i="14"/>
  <c r="G660" i="14" s="1"/>
  <c r="E59" i="11"/>
  <c r="F59" i="11" s="1"/>
  <c r="D60" i="11"/>
  <c r="G60" i="11" s="1"/>
  <c r="E291" i="2"/>
  <c r="F291" i="2" s="1"/>
  <c r="B262" i="2"/>
  <c r="B263" i="2" s="1"/>
  <c r="F660" i="14" l="1"/>
  <c r="I659" i="14"/>
  <c r="P328" i="2"/>
  <c r="M290" i="2"/>
  <c r="N289" i="2"/>
  <c r="M289" i="2"/>
  <c r="J59" i="11"/>
  <c r="K59" i="11" s="1"/>
  <c r="H59" i="11"/>
  <c r="I59" i="11" s="1"/>
  <c r="N368" i="2"/>
  <c r="M368" i="2"/>
  <c r="O329" i="2"/>
  <c r="P329" i="2"/>
  <c r="M330" i="2"/>
  <c r="K369" i="2"/>
  <c r="L369" i="2" s="1"/>
  <c r="K291" i="2"/>
  <c r="L291" i="2" s="1"/>
  <c r="N291" i="2" s="1"/>
  <c r="L330" i="2"/>
  <c r="K330" i="2"/>
  <c r="N330" i="2" s="1"/>
  <c r="F135" i="14"/>
  <c r="H135" i="14"/>
  <c r="EA394" i="14"/>
  <c r="CQ394" i="14"/>
  <c r="CS394" i="14"/>
  <c r="CV394" i="14"/>
  <c r="FG394" i="14"/>
  <c r="CY394" i="14"/>
  <c r="DA394" i="14"/>
  <c r="DD394" i="14"/>
  <c r="GM394" i="14"/>
  <c r="DG394" i="14"/>
  <c r="DI394" i="14"/>
  <c r="DL394" i="14"/>
  <c r="HS394" i="14"/>
  <c r="DO394" i="14"/>
  <c r="DQ394" i="14"/>
  <c r="DT394" i="14"/>
  <c r="IY394" i="14"/>
  <c r="DW394" i="14"/>
  <c r="DY394" i="14"/>
  <c r="EB394" i="14"/>
  <c r="AI394" i="14"/>
  <c r="BS394" i="14"/>
  <c r="BU394" i="14"/>
  <c r="BX394" i="14"/>
  <c r="BO394" i="14"/>
  <c r="CA394" i="14"/>
  <c r="CC394" i="14"/>
  <c r="CF394" i="14"/>
  <c r="CU394" i="14"/>
  <c r="CI394" i="14"/>
  <c r="CK394" i="14"/>
  <c r="CN394" i="14"/>
  <c r="DU394" i="14"/>
  <c r="AE394" i="14"/>
  <c r="AG394" i="14"/>
  <c r="AJ394" i="14"/>
  <c r="FA394" i="14"/>
  <c r="AM394" i="14"/>
  <c r="AR394" i="14"/>
  <c r="GG394" i="14"/>
  <c r="AU394" i="14"/>
  <c r="AW394" i="14"/>
  <c r="AZ394" i="14"/>
  <c r="HM394" i="14"/>
  <c r="BC394" i="14"/>
  <c r="BE394" i="14"/>
  <c r="BH394" i="14"/>
  <c r="IS394" i="14"/>
  <c r="BK394" i="14"/>
  <c r="BM394" i="14"/>
  <c r="BP394" i="14"/>
  <c r="AC394" i="14"/>
  <c r="G394" i="14"/>
  <c r="I394" i="14"/>
  <c r="L394" i="14"/>
  <c r="BI394" i="14"/>
  <c r="O394" i="14"/>
  <c r="Q394" i="14"/>
  <c r="T394" i="14"/>
  <c r="CO394" i="14"/>
  <c r="W394" i="14"/>
  <c r="Y394" i="14"/>
  <c r="AB394" i="14"/>
  <c r="EC394" i="14"/>
  <c r="FC394" i="14"/>
  <c r="FE394" i="14"/>
  <c r="FH394" i="14"/>
  <c r="FI394" i="14"/>
  <c r="FK394" i="14"/>
  <c r="FM394" i="14"/>
  <c r="FP394" i="14"/>
  <c r="GO394" i="14"/>
  <c r="FS394" i="14"/>
  <c r="FU394" i="14"/>
  <c r="FX394" i="14"/>
  <c r="HU394" i="14"/>
  <c r="GA394" i="14"/>
  <c r="GC394" i="14"/>
  <c r="GF394" i="14"/>
  <c r="JA394" i="14"/>
  <c r="GI394" i="14"/>
  <c r="GK394" i="14"/>
  <c r="GN394" i="14"/>
  <c r="AK394" i="14"/>
  <c r="EE394" i="14"/>
  <c r="EG394" i="14"/>
  <c r="EJ394" i="14"/>
  <c r="BQ394" i="14"/>
  <c r="EM394" i="14"/>
  <c r="EO394" i="14"/>
  <c r="ER394" i="14"/>
  <c r="CW394" i="14"/>
  <c r="EU394" i="14"/>
  <c r="EW394" i="14"/>
  <c r="EZ394" i="14"/>
  <c r="DC394" i="14"/>
  <c r="HO394" i="14"/>
  <c r="HQ394" i="14"/>
  <c r="HT394" i="14"/>
  <c r="EI394" i="14"/>
  <c r="HW394" i="14"/>
  <c r="HY394" i="14"/>
  <c r="IB394" i="14"/>
  <c r="FO394" i="14"/>
  <c r="IE394" i="14"/>
  <c r="IG394" i="14"/>
  <c r="IJ394" i="14"/>
  <c r="GU394" i="14"/>
  <c r="IM394" i="14"/>
  <c r="IO394" i="14"/>
  <c r="IR394" i="14"/>
  <c r="IA394" i="14"/>
  <c r="IU394" i="14"/>
  <c r="IW394" i="14"/>
  <c r="IZ394" i="14"/>
  <c r="K394" i="14"/>
  <c r="GQ394" i="14"/>
  <c r="GS394" i="14"/>
  <c r="GV394" i="14"/>
  <c r="AQ394" i="14"/>
  <c r="GY394" i="14"/>
  <c r="HA394" i="14"/>
  <c r="HD394" i="14"/>
  <c r="BW394" i="14"/>
  <c r="HG394" i="14"/>
  <c r="HI394" i="14"/>
  <c r="HL394" i="14"/>
  <c r="DE394" i="14"/>
  <c r="AF394" i="14"/>
  <c r="AH394" i="14"/>
  <c r="AL394" i="14"/>
  <c r="EK394" i="14"/>
  <c r="AN394" i="14"/>
  <c r="AP394" i="14"/>
  <c r="AT394" i="14"/>
  <c r="FQ394" i="14"/>
  <c r="AV394" i="14"/>
  <c r="AX394" i="14"/>
  <c r="BB394" i="14"/>
  <c r="GW394" i="14"/>
  <c r="BD394" i="14"/>
  <c r="BF394" i="14"/>
  <c r="BJ394" i="14"/>
  <c r="IC394" i="14"/>
  <c r="BL394" i="14"/>
  <c r="BN394" i="14"/>
  <c r="BR394" i="14"/>
  <c r="M394" i="14"/>
  <c r="H394" i="14"/>
  <c r="J394" i="14"/>
  <c r="N394" i="14"/>
  <c r="AS394" i="14"/>
  <c r="P394" i="14"/>
  <c r="R394" i="14"/>
  <c r="V394" i="14"/>
  <c r="BY394" i="14"/>
  <c r="X394" i="14"/>
  <c r="Z394" i="14"/>
  <c r="AD394" i="14"/>
  <c r="DK394" i="14"/>
  <c r="CR394" i="14"/>
  <c r="CT394" i="14"/>
  <c r="CX394" i="14"/>
  <c r="EQ394" i="14"/>
  <c r="CZ394" i="14"/>
  <c r="DB394" i="14"/>
  <c r="DF394" i="14"/>
  <c r="FW394" i="14"/>
  <c r="DH394" i="14"/>
  <c r="DJ394" i="14"/>
  <c r="DN394" i="14"/>
  <c r="HC394" i="14"/>
  <c r="DP394" i="14"/>
  <c r="DR394" i="14"/>
  <c r="DV394" i="14"/>
  <c r="II394" i="14"/>
  <c r="DX394" i="14"/>
  <c r="DZ394" i="14"/>
  <c r="ED394" i="14"/>
  <c r="S394" i="14"/>
  <c r="BT394" i="14"/>
  <c r="BV394" i="14"/>
  <c r="BZ394" i="14"/>
  <c r="AY394" i="14"/>
  <c r="CB394" i="14"/>
  <c r="CD394" i="14"/>
  <c r="CH394" i="14"/>
  <c r="CE394" i="14"/>
  <c r="CJ394" i="14"/>
  <c r="CL394" i="14"/>
  <c r="CP394" i="14"/>
  <c r="DM394" i="14"/>
  <c r="FD394" i="14"/>
  <c r="FF394" i="14"/>
  <c r="FJ394" i="14"/>
  <c r="ES394" i="14"/>
  <c r="FL394" i="14"/>
  <c r="FN394" i="14"/>
  <c r="FR394" i="14"/>
  <c r="FY394" i="14"/>
  <c r="FT394" i="14"/>
  <c r="FV394" i="14"/>
  <c r="FZ394" i="14"/>
  <c r="HE394" i="14"/>
  <c r="GB394" i="14"/>
  <c r="GD394" i="14"/>
  <c r="GH394" i="14"/>
  <c r="IK394" i="14"/>
  <c r="GJ394" i="14"/>
  <c r="GL394" i="14"/>
  <c r="GP394" i="14"/>
  <c r="U394" i="14"/>
  <c r="EF394" i="14"/>
  <c r="EH394" i="14"/>
  <c r="EL394" i="14"/>
  <c r="BA394" i="14"/>
  <c r="EN394" i="14"/>
  <c r="EP394" i="14"/>
  <c r="ET394" i="14"/>
  <c r="CG394" i="14"/>
  <c r="EV394" i="14"/>
  <c r="EX394" i="14"/>
  <c r="FB394" i="14"/>
  <c r="DS394" i="14"/>
  <c r="HP394" i="14"/>
  <c r="HR394" i="14"/>
  <c r="HV394" i="14"/>
  <c r="EY394" i="14"/>
  <c r="HX394" i="14"/>
  <c r="HZ394" i="14"/>
  <c r="ID394" i="14"/>
  <c r="GE394" i="14"/>
  <c r="IF394" i="14"/>
  <c r="IH394" i="14"/>
  <c r="IL394" i="14"/>
  <c r="HK394" i="14"/>
  <c r="IN394" i="14"/>
  <c r="IP394" i="14"/>
  <c r="IT394" i="14"/>
  <c r="IQ394" i="14"/>
  <c r="IV394" i="14"/>
  <c r="IX394" i="14"/>
  <c r="JB394" i="14"/>
  <c r="AA394" i="14"/>
  <c r="GR394" i="14"/>
  <c r="GT394" i="14"/>
  <c r="GX394" i="14"/>
  <c r="BG394" i="14"/>
  <c r="GZ394" i="14"/>
  <c r="HB394" i="14"/>
  <c r="HF394" i="14"/>
  <c r="CM394" i="14"/>
  <c r="HH394" i="14"/>
  <c r="HJ394" i="14"/>
  <c r="HN394" i="14"/>
  <c r="I134" i="14"/>
  <c r="K134" i="14" s="1"/>
  <c r="GU395" i="14" s="1"/>
  <c r="D662" i="14"/>
  <c r="C663" i="14"/>
  <c r="D137" i="14"/>
  <c r="C138" i="14"/>
  <c r="E661" i="14"/>
  <c r="H661" i="14" s="1"/>
  <c r="H660" i="14"/>
  <c r="I660" i="14" s="1"/>
  <c r="N661" i="14"/>
  <c r="A662" i="14"/>
  <c r="BE660" i="14"/>
  <c r="AW660" i="14"/>
  <c r="AO660" i="14"/>
  <c r="AG660" i="14"/>
  <c r="Y660" i="14"/>
  <c r="Q660" i="14"/>
  <c r="BL660" i="14"/>
  <c r="BD660" i="14"/>
  <c r="BK660" i="14"/>
  <c r="BC660" i="14"/>
  <c r="AU660" i="14"/>
  <c r="AM660" i="14"/>
  <c r="AE660" i="14"/>
  <c r="W660" i="14"/>
  <c r="O660" i="14"/>
  <c r="BJ660" i="14"/>
  <c r="BB660" i="14"/>
  <c r="AT660" i="14"/>
  <c r="AL660" i="14"/>
  <c r="AD660" i="14"/>
  <c r="V660" i="14"/>
  <c r="BI660" i="14"/>
  <c r="BA660" i="14"/>
  <c r="AS660" i="14"/>
  <c r="AK660" i="14"/>
  <c r="AC660" i="14"/>
  <c r="U660" i="14"/>
  <c r="M660" i="14"/>
  <c r="BH660" i="14"/>
  <c r="AZ660" i="14"/>
  <c r="AR660" i="14"/>
  <c r="AJ660" i="14"/>
  <c r="AB660" i="14"/>
  <c r="T660" i="14"/>
  <c r="BG660" i="14"/>
  <c r="AY660" i="14"/>
  <c r="AQ660" i="14"/>
  <c r="AI660" i="14"/>
  <c r="AA660" i="14"/>
  <c r="S660" i="14"/>
  <c r="BF660" i="14"/>
  <c r="AX660" i="14"/>
  <c r="AP660" i="14"/>
  <c r="AH660" i="14"/>
  <c r="Z660" i="14"/>
  <c r="R660" i="14"/>
  <c r="P660" i="14"/>
  <c r="AV660" i="14"/>
  <c r="AN660" i="14"/>
  <c r="AF660" i="14"/>
  <c r="X660" i="14"/>
  <c r="E136" i="14"/>
  <c r="G136" i="14" s="1"/>
  <c r="D61" i="11"/>
  <c r="G61" i="11" s="1"/>
  <c r="E60" i="11"/>
  <c r="F60" i="11" s="1"/>
  <c r="M291" i="2"/>
  <c r="E292" i="2"/>
  <c r="F292" i="2" s="1"/>
  <c r="B264" i="2"/>
  <c r="M331" i="2" l="1"/>
  <c r="L331" i="2"/>
  <c r="K331" i="2"/>
  <c r="N331" i="2" s="1"/>
  <c r="K370" i="2"/>
  <c r="L370" i="2" s="1"/>
  <c r="K292" i="2"/>
  <c r="L292" i="2" s="1"/>
  <c r="N292" i="2" s="1"/>
  <c r="O330" i="2"/>
  <c r="P330" i="2"/>
  <c r="J60" i="11"/>
  <c r="K60" i="11" s="1"/>
  <c r="H60" i="11"/>
  <c r="I60" i="11" s="1"/>
  <c r="N369" i="2"/>
  <c r="M369" i="2"/>
  <c r="I135" i="14"/>
  <c r="K135" i="14" s="1"/>
  <c r="HX396" i="14" s="1"/>
  <c r="G661" i="14"/>
  <c r="F661" i="14"/>
  <c r="Q395" i="14"/>
  <c r="CC395" i="14"/>
  <c r="BF395" i="14"/>
  <c r="CR395" i="14"/>
  <c r="BX395" i="14"/>
  <c r="EJ395" i="14"/>
  <c r="BZ395" i="14"/>
  <c r="EL395" i="14"/>
  <c r="DZ395" i="14"/>
  <c r="GV395" i="14"/>
  <c r="GX395" i="14"/>
  <c r="EO395" i="14"/>
  <c r="EF395" i="14"/>
  <c r="M395" i="14"/>
  <c r="G395" i="14"/>
  <c r="HA395" i="14"/>
  <c r="EH395" i="14"/>
  <c r="BY395" i="14"/>
  <c r="BS395" i="14"/>
  <c r="S395" i="14"/>
  <c r="FT395" i="14"/>
  <c r="EK395" i="14"/>
  <c r="EE395" i="14"/>
  <c r="CE395" i="14"/>
  <c r="HJ395" i="14"/>
  <c r="GW395" i="14"/>
  <c r="GQ395" i="14"/>
  <c r="EQ395" i="14"/>
  <c r="L395" i="14"/>
  <c r="N395" i="14"/>
  <c r="GZ395" i="14"/>
  <c r="HC395" i="14"/>
  <c r="CL395" i="14"/>
  <c r="DX395" i="14"/>
  <c r="FF395" i="14"/>
  <c r="FL395" i="14"/>
  <c r="FN395" i="14"/>
  <c r="HB395" i="14"/>
  <c r="X395" i="14"/>
  <c r="T395" i="14"/>
  <c r="CF395" i="14"/>
  <c r="ER395" i="14"/>
  <c r="HD395" i="14"/>
  <c r="U395" i="14"/>
  <c r="CG395" i="14"/>
  <c r="ES395" i="14"/>
  <c r="HE395" i="14"/>
  <c r="V395" i="14"/>
  <c r="CH395" i="14"/>
  <c r="ET395" i="14"/>
  <c r="HF395" i="14"/>
  <c r="O395" i="14"/>
  <c r="CA395" i="14"/>
  <c r="EM395" i="14"/>
  <c r="GY395" i="14"/>
  <c r="HH395" i="14"/>
  <c r="Y395" i="14"/>
  <c r="CK395" i="14"/>
  <c r="EW395" i="14"/>
  <c r="HI395" i="14"/>
  <c r="AA395" i="14"/>
  <c r="CM395" i="14"/>
  <c r="EY395" i="14"/>
  <c r="HK395" i="14"/>
  <c r="DR395" i="14"/>
  <c r="FD395" i="14"/>
  <c r="GL395" i="14"/>
  <c r="GR395" i="14"/>
  <c r="GT395" i="14"/>
  <c r="R395" i="14"/>
  <c r="BD395" i="14"/>
  <c r="AB395" i="14"/>
  <c r="CN395" i="14"/>
  <c r="EZ395" i="14"/>
  <c r="HL395" i="14"/>
  <c r="AC395" i="14"/>
  <c r="CO395" i="14"/>
  <c r="FA395" i="14"/>
  <c r="HM395" i="14"/>
  <c r="AD395" i="14"/>
  <c r="CP395" i="14"/>
  <c r="FB395" i="14"/>
  <c r="HN395" i="14"/>
  <c r="W395" i="14"/>
  <c r="CI395" i="14"/>
  <c r="EU395" i="14"/>
  <c r="HG395" i="14"/>
  <c r="HP395" i="14"/>
  <c r="AG395" i="14"/>
  <c r="CS395" i="14"/>
  <c r="FE395" i="14"/>
  <c r="HQ395" i="14"/>
  <c r="AI395" i="14"/>
  <c r="CU395" i="14"/>
  <c r="FG395" i="14"/>
  <c r="HS395" i="14"/>
  <c r="EX395" i="14"/>
  <c r="GJ395" i="14"/>
  <c r="IP395" i="14"/>
  <c r="IX395" i="14"/>
  <c r="P395" i="14"/>
  <c r="AX395" i="14"/>
  <c r="CJ395" i="14"/>
  <c r="AJ395" i="14"/>
  <c r="CV395" i="14"/>
  <c r="FH395" i="14"/>
  <c r="HT395" i="14"/>
  <c r="AK395" i="14"/>
  <c r="CW395" i="14"/>
  <c r="FI395" i="14"/>
  <c r="HU395" i="14"/>
  <c r="AL395" i="14"/>
  <c r="CX395" i="14"/>
  <c r="FJ395" i="14"/>
  <c r="HV395" i="14"/>
  <c r="AE395" i="14"/>
  <c r="CQ395" i="14"/>
  <c r="FC395" i="14"/>
  <c r="HO395" i="14"/>
  <c r="HX395" i="14"/>
  <c r="AO395" i="14"/>
  <c r="DA395" i="14"/>
  <c r="FM395" i="14"/>
  <c r="HY395" i="14"/>
  <c r="AQ395" i="14"/>
  <c r="DC395" i="14"/>
  <c r="FO395" i="14"/>
  <c r="IA395" i="14"/>
  <c r="GD395" i="14"/>
  <c r="IH395" i="14"/>
  <c r="H395" i="14"/>
  <c r="J395" i="14"/>
  <c r="AV395" i="14"/>
  <c r="CD395" i="14"/>
  <c r="DP395" i="14"/>
  <c r="AR395" i="14"/>
  <c r="DD395" i="14"/>
  <c r="FP395" i="14"/>
  <c r="IB395" i="14"/>
  <c r="AS395" i="14"/>
  <c r="DE395" i="14"/>
  <c r="FQ395" i="14"/>
  <c r="IC395" i="14"/>
  <c r="AT395" i="14"/>
  <c r="DF395" i="14"/>
  <c r="FR395" i="14"/>
  <c r="ID395" i="14"/>
  <c r="AM395" i="14"/>
  <c r="CY395" i="14"/>
  <c r="FK395" i="14"/>
  <c r="HW395" i="14"/>
  <c r="IF395" i="14"/>
  <c r="AW395" i="14"/>
  <c r="DI395" i="14"/>
  <c r="FU395" i="14"/>
  <c r="IG395" i="14"/>
  <c r="AY395" i="14"/>
  <c r="DK395" i="14"/>
  <c r="FW395" i="14"/>
  <c r="II395" i="14"/>
  <c r="HZ395" i="14"/>
  <c r="AH395" i="14"/>
  <c r="AN395" i="14"/>
  <c r="AP395" i="14"/>
  <c r="CB395" i="14"/>
  <c r="DJ395" i="14"/>
  <c r="EV395" i="14"/>
  <c r="AZ395" i="14"/>
  <c r="DL395" i="14"/>
  <c r="FX395" i="14"/>
  <c r="IJ395" i="14"/>
  <c r="BA395" i="14"/>
  <c r="DM395" i="14"/>
  <c r="FY395" i="14"/>
  <c r="IK395" i="14"/>
  <c r="BB395" i="14"/>
  <c r="DN395" i="14"/>
  <c r="FZ395" i="14"/>
  <c r="IL395" i="14"/>
  <c r="AU395" i="14"/>
  <c r="DG395" i="14"/>
  <c r="FS395" i="14"/>
  <c r="IE395" i="14"/>
  <c r="IN395" i="14"/>
  <c r="BE395" i="14"/>
  <c r="DQ395" i="14"/>
  <c r="GC395" i="14"/>
  <c r="IO395" i="14"/>
  <c r="BG395" i="14"/>
  <c r="DS395" i="14"/>
  <c r="GE395" i="14"/>
  <c r="IQ395" i="14"/>
  <c r="AF395" i="14"/>
  <c r="BN395" i="14"/>
  <c r="BT395" i="14"/>
  <c r="BV395" i="14"/>
  <c r="DH395" i="14"/>
  <c r="EP395" i="14"/>
  <c r="GB395" i="14"/>
  <c r="BH395" i="14"/>
  <c r="DT395" i="14"/>
  <c r="GF395" i="14"/>
  <c r="IR395" i="14"/>
  <c r="BI395" i="14"/>
  <c r="DU395" i="14"/>
  <c r="GG395" i="14"/>
  <c r="IS395" i="14"/>
  <c r="BJ395" i="14"/>
  <c r="DV395" i="14"/>
  <c r="GH395" i="14"/>
  <c r="IT395" i="14"/>
  <c r="BC395" i="14"/>
  <c r="DO395" i="14"/>
  <c r="GA395" i="14"/>
  <c r="IM395" i="14"/>
  <c r="IV395" i="14"/>
  <c r="BM395" i="14"/>
  <c r="DY395" i="14"/>
  <c r="GK395" i="14"/>
  <c r="IW395" i="14"/>
  <c r="BO395" i="14"/>
  <c r="EA395" i="14"/>
  <c r="GM395" i="14"/>
  <c r="IY395" i="14"/>
  <c r="Z395" i="14"/>
  <c r="BL395" i="14"/>
  <c r="CT395" i="14"/>
  <c r="CZ395" i="14"/>
  <c r="DB395" i="14"/>
  <c r="EN395" i="14"/>
  <c r="FV395" i="14"/>
  <c r="HR395" i="14"/>
  <c r="BP395" i="14"/>
  <c r="EB395" i="14"/>
  <c r="GN395" i="14"/>
  <c r="IZ395" i="14"/>
  <c r="BQ395" i="14"/>
  <c r="EC395" i="14"/>
  <c r="GO395" i="14"/>
  <c r="JA395" i="14"/>
  <c r="BR395" i="14"/>
  <c r="ED395" i="14"/>
  <c r="GP395" i="14"/>
  <c r="JB395" i="14"/>
  <c r="BK395" i="14"/>
  <c r="DW395" i="14"/>
  <c r="GI395" i="14"/>
  <c r="IU395" i="14"/>
  <c r="I395" i="14"/>
  <c r="BU395" i="14"/>
  <c r="EG395" i="14"/>
  <c r="GS395" i="14"/>
  <c r="K395" i="14"/>
  <c r="BW395" i="14"/>
  <c r="EI395" i="14"/>
  <c r="F136" i="14"/>
  <c r="N662" i="14"/>
  <c r="A663" i="14"/>
  <c r="C139" i="14"/>
  <c r="D138" i="14"/>
  <c r="H136" i="14"/>
  <c r="BE661" i="14"/>
  <c r="AW661" i="14"/>
  <c r="AO661" i="14"/>
  <c r="AG661" i="14"/>
  <c r="Y661" i="14"/>
  <c r="Q661" i="14"/>
  <c r="BL661" i="14"/>
  <c r="BD661" i="14"/>
  <c r="AV661" i="14"/>
  <c r="AN661" i="14"/>
  <c r="AF661" i="14"/>
  <c r="X661" i="14"/>
  <c r="P661" i="14"/>
  <c r="BK661" i="14"/>
  <c r="BC661" i="14"/>
  <c r="AU661" i="14"/>
  <c r="AM661" i="14"/>
  <c r="AE661" i="14"/>
  <c r="W661" i="14"/>
  <c r="O661" i="14"/>
  <c r="BJ661" i="14"/>
  <c r="BB661" i="14"/>
  <c r="AT661" i="14"/>
  <c r="AL661" i="14"/>
  <c r="AD661" i="14"/>
  <c r="V661" i="14"/>
  <c r="BI661" i="14"/>
  <c r="BA661" i="14"/>
  <c r="AS661" i="14"/>
  <c r="AK661" i="14"/>
  <c r="AC661" i="14"/>
  <c r="U661" i="14"/>
  <c r="M661" i="14"/>
  <c r="BH661" i="14"/>
  <c r="AZ661" i="14"/>
  <c r="AR661" i="14"/>
  <c r="AJ661" i="14"/>
  <c r="AB661" i="14"/>
  <c r="T661" i="14"/>
  <c r="BG661" i="14"/>
  <c r="AY661" i="14"/>
  <c r="AQ661" i="14"/>
  <c r="AI661" i="14"/>
  <c r="AA661" i="14"/>
  <c r="S661" i="14"/>
  <c r="BF661" i="14"/>
  <c r="AX661" i="14"/>
  <c r="AP661" i="14"/>
  <c r="AH661" i="14"/>
  <c r="Z661" i="14"/>
  <c r="R661" i="14"/>
  <c r="E137" i="14"/>
  <c r="H137" i="14" s="1"/>
  <c r="D663" i="14"/>
  <c r="C664" i="14"/>
  <c r="G662" i="14"/>
  <c r="E662" i="14"/>
  <c r="F662" i="14" s="1"/>
  <c r="H662" i="14"/>
  <c r="E61" i="11"/>
  <c r="F61" i="11" s="1"/>
  <c r="D62" i="11"/>
  <c r="G62" i="11" s="1"/>
  <c r="M292" i="2"/>
  <c r="E293" i="2"/>
  <c r="F293" i="2" s="1"/>
  <c r="B250" i="2"/>
  <c r="B265" i="2"/>
  <c r="G137" i="14" l="1"/>
  <c r="J61" i="11"/>
  <c r="K61" i="11" s="1"/>
  <c r="H61" i="11"/>
  <c r="I61" i="11" s="1"/>
  <c r="M370" i="2"/>
  <c r="N370" i="2"/>
  <c r="O331" i="2"/>
  <c r="P331" i="2"/>
  <c r="M332" i="2"/>
  <c r="L332" i="2"/>
  <c r="K371" i="2"/>
  <c r="K332" i="2"/>
  <c r="K293" i="2"/>
  <c r="N396" i="14"/>
  <c r="I661" i="14"/>
  <c r="K396" i="14"/>
  <c r="BZ396" i="14"/>
  <c r="EJ396" i="14"/>
  <c r="I396" i="14"/>
  <c r="EH396" i="14"/>
  <c r="AV396" i="14"/>
  <c r="CY396" i="14"/>
  <c r="BV396" i="14"/>
  <c r="EL396" i="14"/>
  <c r="J396" i="14"/>
  <c r="M396" i="14"/>
  <c r="HN396" i="14"/>
  <c r="HA396" i="14"/>
  <c r="CG396" i="14"/>
  <c r="HH396" i="14"/>
  <c r="DV396" i="14"/>
  <c r="HS396" i="14"/>
  <c r="IW396" i="14"/>
  <c r="DT396" i="14"/>
  <c r="CX396" i="14"/>
  <c r="IN396" i="14"/>
  <c r="FL396" i="14"/>
  <c r="BX396" i="14"/>
  <c r="EV396" i="14"/>
  <c r="BH396" i="14"/>
  <c r="FH396" i="14"/>
  <c r="FC396" i="14"/>
  <c r="AY396" i="14"/>
  <c r="EC396" i="14"/>
  <c r="DW396" i="14"/>
  <c r="FZ396" i="14"/>
  <c r="IY396" i="14"/>
  <c r="FN396" i="14"/>
  <c r="CZ396" i="14"/>
  <c r="L396" i="14"/>
  <c r="CJ396" i="14"/>
  <c r="IQ396" i="14"/>
  <c r="CF396" i="14"/>
  <c r="FB396" i="14"/>
  <c r="HL396" i="14"/>
  <c r="HE396" i="14"/>
  <c r="AF396" i="14"/>
  <c r="AR396" i="14"/>
  <c r="AW396" i="14"/>
  <c r="GK396" i="14"/>
  <c r="FX396" i="14"/>
  <c r="IT396" i="14"/>
  <c r="IP396" i="14"/>
  <c r="II396" i="14"/>
  <c r="IC396" i="14"/>
  <c r="IF396" i="14"/>
  <c r="AK396" i="14"/>
  <c r="DO396" i="14"/>
  <c r="CC396" i="14"/>
  <c r="GJ396" i="14"/>
  <c r="CV396" i="14"/>
  <c r="DR396" i="14"/>
  <c r="CB396" i="14"/>
  <c r="EZ396" i="14"/>
  <c r="BL396" i="14"/>
  <c r="DL396" i="14"/>
  <c r="DF396" i="14"/>
  <c r="DZ396" i="14"/>
  <c r="GB396" i="14"/>
  <c r="AU396" i="14"/>
  <c r="BJ396" i="14"/>
  <c r="BF396" i="14"/>
  <c r="FS396" i="14"/>
  <c r="IA396" i="14"/>
  <c r="ET396" i="14"/>
  <c r="AI396" i="14"/>
  <c r="AC396" i="14"/>
  <c r="EX396" i="14"/>
  <c r="HI396" i="14"/>
  <c r="CU396" i="14"/>
  <c r="IS396" i="14"/>
  <c r="IO396" i="14"/>
  <c r="IL396" i="14"/>
  <c r="BO396" i="14"/>
  <c r="HU396" i="14"/>
  <c r="EF396" i="14"/>
  <c r="DD396" i="14"/>
  <c r="HY396" i="14"/>
  <c r="IR396" i="14"/>
  <c r="AE396" i="14"/>
  <c r="FJ396" i="14"/>
  <c r="BA396" i="14"/>
  <c r="HO396" i="14"/>
  <c r="GZ396" i="14"/>
  <c r="GM396" i="14"/>
  <c r="FW396" i="14"/>
  <c r="GA396" i="14"/>
  <c r="AN396" i="14"/>
  <c r="GW396" i="14"/>
  <c r="GU396" i="14"/>
  <c r="GS396" i="14"/>
  <c r="X396" i="14"/>
  <c r="GG396" i="14"/>
  <c r="GE396" i="14"/>
  <c r="GC396" i="14"/>
  <c r="CH396" i="14"/>
  <c r="FG396" i="14"/>
  <c r="FD396" i="14"/>
  <c r="FA396" i="14"/>
  <c r="HZ396" i="14"/>
  <c r="IE396" i="14"/>
  <c r="HT396" i="14"/>
  <c r="ED396" i="14"/>
  <c r="HF396" i="14"/>
  <c r="AJ396" i="14"/>
  <c r="AD396" i="14"/>
  <c r="DC396" i="14"/>
  <c r="CM396" i="14"/>
  <c r="CR396" i="14"/>
  <c r="EW396" i="14"/>
  <c r="S396" i="14"/>
  <c r="H396" i="14"/>
  <c r="DY396" i="14"/>
  <c r="AG396" i="14"/>
  <c r="FY396" i="14"/>
  <c r="CL396" i="14"/>
  <c r="AM396" i="14"/>
  <c r="AH396" i="14"/>
  <c r="HW396" i="14"/>
  <c r="EK396" i="14"/>
  <c r="EI396" i="14"/>
  <c r="EG396" i="14"/>
  <c r="HG396" i="14"/>
  <c r="DU396" i="14"/>
  <c r="DS396" i="14"/>
  <c r="DQ396" i="14"/>
  <c r="IV396" i="14"/>
  <c r="IK396" i="14"/>
  <c r="CE396" i="14"/>
  <c r="BT396" i="14"/>
  <c r="BQ396" i="14"/>
  <c r="EM396" i="14"/>
  <c r="ER396" i="14"/>
  <c r="AT396" i="14"/>
  <c r="DN396" i="14"/>
  <c r="HC396" i="14"/>
  <c r="GR396" i="14"/>
  <c r="GO396" i="14"/>
  <c r="AA396" i="14"/>
  <c r="FF396" i="14"/>
  <c r="FR396" i="14"/>
  <c r="BM396" i="14"/>
  <c r="EP396" i="14"/>
  <c r="CP396" i="14"/>
  <c r="AO396" i="14"/>
  <c r="EA396" i="14"/>
  <c r="FM396" i="14"/>
  <c r="DG396" i="14"/>
  <c r="BS396" i="14"/>
  <c r="HR396" i="14"/>
  <c r="FK396" i="14"/>
  <c r="BY396" i="14"/>
  <c r="BW396" i="14"/>
  <c r="BU396" i="14"/>
  <c r="EU396" i="14"/>
  <c r="BI396" i="14"/>
  <c r="BG396" i="14"/>
  <c r="BE396" i="14"/>
  <c r="FT396" i="14"/>
  <c r="FI396" i="14"/>
  <c r="IH396" i="14"/>
  <c r="IM396" i="14"/>
  <c r="IB396" i="14"/>
  <c r="HV396" i="14"/>
  <c r="AZ396" i="14"/>
  <c r="HP396" i="14"/>
  <c r="HM396" i="14"/>
  <c r="AL396" i="14"/>
  <c r="DK396" i="14"/>
  <c r="DP396" i="14"/>
  <c r="DE396" i="14"/>
  <c r="GL396" i="14"/>
  <c r="CD396" i="14"/>
  <c r="CO396" i="14"/>
  <c r="W396" i="14"/>
  <c r="AX396" i="14"/>
  <c r="IZ396" i="14"/>
  <c r="O396" i="14"/>
  <c r="JA396" i="14"/>
  <c r="CT396" i="14"/>
  <c r="CQ396" i="14"/>
  <c r="FV396" i="14"/>
  <c r="FP396" i="14"/>
  <c r="HJ396" i="14"/>
  <c r="IG396" i="14"/>
  <c r="T396" i="14"/>
  <c r="HQ396" i="14"/>
  <c r="HK396" i="14"/>
  <c r="FO396" i="14"/>
  <c r="FU396" i="14"/>
  <c r="CS396" i="14"/>
  <c r="Z396" i="14"/>
  <c r="DI396" i="14"/>
  <c r="GX396" i="14"/>
  <c r="GV396" i="14"/>
  <c r="GT396" i="14"/>
  <c r="G396" i="14"/>
  <c r="GH396" i="14"/>
  <c r="GF396" i="14"/>
  <c r="GD396" i="14"/>
  <c r="BC396" i="14"/>
  <c r="IU396" i="14"/>
  <c r="IJ396" i="14"/>
  <c r="ID396" i="14"/>
  <c r="BP396" i="14"/>
  <c r="BB396" i="14"/>
  <c r="EQ396" i="14"/>
  <c r="BD396" i="14"/>
  <c r="AS396" i="14"/>
  <c r="DX396" i="14"/>
  <c r="DM396" i="14"/>
  <c r="HB396" i="14"/>
  <c r="GQ396" i="14"/>
  <c r="GN396" i="14"/>
  <c r="DH396" i="14"/>
  <c r="FE396" i="14"/>
  <c r="AQ396" i="14"/>
  <c r="P396" i="14"/>
  <c r="EO396" i="14"/>
  <c r="IX396" i="14"/>
  <c r="V396" i="14"/>
  <c r="DB396" i="14"/>
  <c r="Q396" i="14"/>
  <c r="GI396" i="14"/>
  <c r="JB396" i="14"/>
  <c r="BK396" i="14"/>
  <c r="DA396" i="14"/>
  <c r="BR396" i="14"/>
  <c r="EY396" i="14"/>
  <c r="EN396" i="14"/>
  <c r="ES396" i="14"/>
  <c r="EE396" i="14"/>
  <c r="EB396" i="14"/>
  <c r="GY396" i="14"/>
  <c r="HD396" i="14"/>
  <c r="GP396" i="14"/>
  <c r="AB396" i="14"/>
  <c r="CW396" i="14"/>
  <c r="CI396" i="14"/>
  <c r="BN396" i="14"/>
  <c r="U396" i="14"/>
  <c r="CA396" i="14"/>
  <c r="AP396" i="14"/>
  <c r="DJ396" i="14"/>
  <c r="Y396" i="14"/>
  <c r="FQ396" i="14"/>
  <c r="CN396" i="14"/>
  <c r="CK396" i="14"/>
  <c r="R396" i="14"/>
  <c r="I136" i="14"/>
  <c r="K136" i="14" s="1"/>
  <c r="HU397" i="14" s="1"/>
  <c r="I662" i="14"/>
  <c r="F137" i="14"/>
  <c r="I137" i="14" s="1"/>
  <c r="K137" i="14" s="1"/>
  <c r="E663" i="14"/>
  <c r="G663" i="14" s="1"/>
  <c r="E138" i="14"/>
  <c r="F138" i="14" s="1"/>
  <c r="D139" i="14"/>
  <c r="C140" i="14"/>
  <c r="N663" i="14"/>
  <c r="A664" i="14"/>
  <c r="BE662" i="14"/>
  <c r="AW662" i="14"/>
  <c r="AO662" i="14"/>
  <c r="AG662" i="14"/>
  <c r="Y662" i="14"/>
  <c r="Q662" i="14"/>
  <c r="BL662" i="14"/>
  <c r="BD662" i="14"/>
  <c r="AV662" i="14"/>
  <c r="AN662" i="14"/>
  <c r="AF662" i="14"/>
  <c r="X662" i="14"/>
  <c r="P662" i="14"/>
  <c r="BK662" i="14"/>
  <c r="BC662" i="14"/>
  <c r="AU662" i="14"/>
  <c r="AM662" i="14"/>
  <c r="AE662" i="14"/>
  <c r="W662" i="14"/>
  <c r="O662" i="14"/>
  <c r="BJ662" i="14"/>
  <c r="BB662" i="14"/>
  <c r="AT662" i="14"/>
  <c r="AL662" i="14"/>
  <c r="AD662" i="14"/>
  <c r="V662" i="14"/>
  <c r="BI662" i="14"/>
  <c r="BA662" i="14"/>
  <c r="AS662" i="14"/>
  <c r="AK662" i="14"/>
  <c r="AC662" i="14"/>
  <c r="U662" i="14"/>
  <c r="M662" i="14"/>
  <c r="BH662" i="14"/>
  <c r="AZ662" i="14"/>
  <c r="AR662" i="14"/>
  <c r="AJ662" i="14"/>
  <c r="AB662" i="14"/>
  <c r="T662" i="14"/>
  <c r="BG662" i="14"/>
  <c r="AY662" i="14"/>
  <c r="AQ662" i="14"/>
  <c r="AI662" i="14"/>
  <c r="AA662" i="14"/>
  <c r="S662" i="14"/>
  <c r="BF662" i="14"/>
  <c r="AX662" i="14"/>
  <c r="AP662" i="14"/>
  <c r="AH662" i="14"/>
  <c r="Z662" i="14"/>
  <c r="R662" i="14"/>
  <c r="D664" i="14"/>
  <c r="C665" i="14"/>
  <c r="D63" i="11"/>
  <c r="G63" i="11" s="1"/>
  <c r="E62" i="11"/>
  <c r="F62" i="11" s="1"/>
  <c r="E294" i="2"/>
  <c r="F294" i="2" s="1"/>
  <c r="L293" i="2" l="1"/>
  <c r="N332" i="2"/>
  <c r="O332" i="2" s="1"/>
  <c r="L371" i="2"/>
  <c r="M371" i="2" s="1"/>
  <c r="M333" i="2"/>
  <c r="K372" i="2"/>
  <c r="L372" i="2" s="1"/>
  <c r="K333" i="2"/>
  <c r="K294" i="2"/>
  <c r="L294" i="2" s="1"/>
  <c r="N294" i="2" s="1"/>
  <c r="L333" i="2"/>
  <c r="P332" i="2"/>
  <c r="J62" i="11"/>
  <c r="K62" i="11" s="1"/>
  <c r="H62" i="11"/>
  <c r="I62" i="11" s="1"/>
  <c r="N371" i="2"/>
  <c r="H663" i="14"/>
  <c r="AM397" i="14"/>
  <c r="AO397" i="14"/>
  <c r="AQ397" i="14"/>
  <c r="AS397" i="14"/>
  <c r="CY397" i="14"/>
  <c r="DA397" i="14"/>
  <c r="DC397" i="14"/>
  <c r="DE397" i="14"/>
  <c r="FK397" i="14"/>
  <c r="FM397" i="14"/>
  <c r="FO397" i="14"/>
  <c r="FQ397" i="14"/>
  <c r="HW397" i="14"/>
  <c r="HY397" i="14"/>
  <c r="IA397" i="14"/>
  <c r="IC397" i="14"/>
  <c r="AT397" i="14"/>
  <c r="AN397" i="14"/>
  <c r="AP397" i="14"/>
  <c r="AR397" i="14"/>
  <c r="DF397" i="14"/>
  <c r="CZ397" i="14"/>
  <c r="DB397" i="14"/>
  <c r="DD397" i="14"/>
  <c r="FR397" i="14"/>
  <c r="FL397" i="14"/>
  <c r="FN397" i="14"/>
  <c r="FP397" i="14"/>
  <c r="ID397" i="14"/>
  <c r="HX397" i="14"/>
  <c r="HZ397" i="14"/>
  <c r="IB397" i="14"/>
  <c r="BB397" i="14"/>
  <c r="DN397" i="14"/>
  <c r="FZ397" i="14"/>
  <c r="IL397" i="14"/>
  <c r="AU397" i="14"/>
  <c r="DG397" i="14"/>
  <c r="FS397" i="14"/>
  <c r="IE397" i="14"/>
  <c r="AV397" i="14"/>
  <c r="DH397" i="14"/>
  <c r="FT397" i="14"/>
  <c r="IF397" i="14"/>
  <c r="AW397" i="14"/>
  <c r="DI397" i="14"/>
  <c r="FU397" i="14"/>
  <c r="IG397" i="14"/>
  <c r="AX397" i="14"/>
  <c r="DJ397" i="14"/>
  <c r="FV397" i="14"/>
  <c r="IH397" i="14"/>
  <c r="AY397" i="14"/>
  <c r="DK397" i="14"/>
  <c r="FW397" i="14"/>
  <c r="II397" i="14"/>
  <c r="AZ397" i="14"/>
  <c r="DL397" i="14"/>
  <c r="FX397" i="14"/>
  <c r="IJ397" i="14"/>
  <c r="BA397" i="14"/>
  <c r="DM397" i="14"/>
  <c r="FY397" i="14"/>
  <c r="IK397" i="14"/>
  <c r="BJ397" i="14"/>
  <c r="DV397" i="14"/>
  <c r="GH397" i="14"/>
  <c r="IT397" i="14"/>
  <c r="BC397" i="14"/>
  <c r="DO397" i="14"/>
  <c r="GA397" i="14"/>
  <c r="IM397" i="14"/>
  <c r="BD397" i="14"/>
  <c r="DP397" i="14"/>
  <c r="GB397" i="14"/>
  <c r="IN397" i="14"/>
  <c r="BE397" i="14"/>
  <c r="DQ397" i="14"/>
  <c r="GC397" i="14"/>
  <c r="IO397" i="14"/>
  <c r="BF397" i="14"/>
  <c r="DR397" i="14"/>
  <c r="GD397" i="14"/>
  <c r="IP397" i="14"/>
  <c r="BG397" i="14"/>
  <c r="DS397" i="14"/>
  <c r="GE397" i="14"/>
  <c r="IQ397" i="14"/>
  <c r="BH397" i="14"/>
  <c r="DT397" i="14"/>
  <c r="GF397" i="14"/>
  <c r="IR397" i="14"/>
  <c r="BI397" i="14"/>
  <c r="DU397" i="14"/>
  <c r="GG397" i="14"/>
  <c r="IS397" i="14"/>
  <c r="BR397" i="14"/>
  <c r="ED397" i="14"/>
  <c r="GP397" i="14"/>
  <c r="JB397" i="14"/>
  <c r="BK397" i="14"/>
  <c r="DW397" i="14"/>
  <c r="GI397" i="14"/>
  <c r="IU397" i="14"/>
  <c r="BL397" i="14"/>
  <c r="DX397" i="14"/>
  <c r="GJ397" i="14"/>
  <c r="IV397" i="14"/>
  <c r="BM397" i="14"/>
  <c r="DY397" i="14"/>
  <c r="GK397" i="14"/>
  <c r="IW397" i="14"/>
  <c r="BN397" i="14"/>
  <c r="DZ397" i="14"/>
  <c r="GL397" i="14"/>
  <c r="IX397" i="14"/>
  <c r="BO397" i="14"/>
  <c r="EA397" i="14"/>
  <c r="GM397" i="14"/>
  <c r="IY397" i="14"/>
  <c r="BP397" i="14"/>
  <c r="EB397" i="14"/>
  <c r="GN397" i="14"/>
  <c r="IZ397" i="14"/>
  <c r="BQ397" i="14"/>
  <c r="EC397" i="14"/>
  <c r="GO397" i="14"/>
  <c r="JA397" i="14"/>
  <c r="N397" i="14"/>
  <c r="BZ397" i="14"/>
  <c r="EL397" i="14"/>
  <c r="GX397" i="14"/>
  <c r="G397" i="14"/>
  <c r="BS397" i="14"/>
  <c r="EE397" i="14"/>
  <c r="GQ397" i="14"/>
  <c r="H397" i="14"/>
  <c r="BT397" i="14"/>
  <c r="EF397" i="14"/>
  <c r="GR397" i="14"/>
  <c r="I397" i="14"/>
  <c r="BU397" i="14"/>
  <c r="EG397" i="14"/>
  <c r="GS397" i="14"/>
  <c r="J397" i="14"/>
  <c r="BV397" i="14"/>
  <c r="EH397" i="14"/>
  <c r="GT397" i="14"/>
  <c r="K397" i="14"/>
  <c r="BW397" i="14"/>
  <c r="EI397" i="14"/>
  <c r="GU397" i="14"/>
  <c r="L397" i="14"/>
  <c r="BX397" i="14"/>
  <c r="EJ397" i="14"/>
  <c r="GV397" i="14"/>
  <c r="M397" i="14"/>
  <c r="BY397" i="14"/>
  <c r="EK397" i="14"/>
  <c r="GW397" i="14"/>
  <c r="V397" i="14"/>
  <c r="CH397" i="14"/>
  <c r="ET397" i="14"/>
  <c r="HF397" i="14"/>
  <c r="O397" i="14"/>
  <c r="CA397" i="14"/>
  <c r="EM397" i="14"/>
  <c r="GY397" i="14"/>
  <c r="P397" i="14"/>
  <c r="CB397" i="14"/>
  <c r="EN397" i="14"/>
  <c r="GZ397" i="14"/>
  <c r="Q397" i="14"/>
  <c r="CC397" i="14"/>
  <c r="EO397" i="14"/>
  <c r="HA397" i="14"/>
  <c r="R397" i="14"/>
  <c r="CD397" i="14"/>
  <c r="EP397" i="14"/>
  <c r="HB397" i="14"/>
  <c r="S397" i="14"/>
  <c r="CE397" i="14"/>
  <c r="EQ397" i="14"/>
  <c r="HC397" i="14"/>
  <c r="T397" i="14"/>
  <c r="CF397" i="14"/>
  <c r="ER397" i="14"/>
  <c r="HD397" i="14"/>
  <c r="U397" i="14"/>
  <c r="CG397" i="14"/>
  <c r="ES397" i="14"/>
  <c r="HE397" i="14"/>
  <c r="AD397" i="14"/>
  <c r="CP397" i="14"/>
  <c r="FB397" i="14"/>
  <c r="HN397" i="14"/>
  <c r="W397" i="14"/>
  <c r="CI397" i="14"/>
  <c r="EU397" i="14"/>
  <c r="HG397" i="14"/>
  <c r="X397" i="14"/>
  <c r="CJ397" i="14"/>
  <c r="EV397" i="14"/>
  <c r="HH397" i="14"/>
  <c r="Y397" i="14"/>
  <c r="CK397" i="14"/>
  <c r="EW397" i="14"/>
  <c r="HI397" i="14"/>
  <c r="Z397" i="14"/>
  <c r="CL397" i="14"/>
  <c r="EX397" i="14"/>
  <c r="HJ397" i="14"/>
  <c r="AA397" i="14"/>
  <c r="CM397" i="14"/>
  <c r="EY397" i="14"/>
  <c r="HK397" i="14"/>
  <c r="AB397" i="14"/>
  <c r="CN397" i="14"/>
  <c r="EZ397" i="14"/>
  <c r="HL397" i="14"/>
  <c r="AC397" i="14"/>
  <c r="CO397" i="14"/>
  <c r="FA397" i="14"/>
  <c r="HM397" i="14"/>
  <c r="AL397" i="14"/>
  <c r="CX397" i="14"/>
  <c r="FJ397" i="14"/>
  <c r="HV397" i="14"/>
  <c r="AE397" i="14"/>
  <c r="CQ397" i="14"/>
  <c r="FC397" i="14"/>
  <c r="HO397" i="14"/>
  <c r="AF397" i="14"/>
  <c r="CR397" i="14"/>
  <c r="FD397" i="14"/>
  <c r="HP397" i="14"/>
  <c r="AG397" i="14"/>
  <c r="CS397" i="14"/>
  <c r="FE397" i="14"/>
  <c r="HQ397" i="14"/>
  <c r="AH397" i="14"/>
  <c r="CT397" i="14"/>
  <c r="FF397" i="14"/>
  <c r="HR397" i="14"/>
  <c r="AI397" i="14"/>
  <c r="CU397" i="14"/>
  <c r="FG397" i="14"/>
  <c r="HS397" i="14"/>
  <c r="AJ397" i="14"/>
  <c r="CV397" i="14"/>
  <c r="FH397" i="14"/>
  <c r="HT397" i="14"/>
  <c r="AK397" i="14"/>
  <c r="CW397" i="14"/>
  <c r="FI397" i="14"/>
  <c r="HR398" i="14"/>
  <c r="IH398" i="14"/>
  <c r="FN398" i="14"/>
  <c r="CL398" i="14"/>
  <c r="R398" i="14"/>
  <c r="GS398" i="14"/>
  <c r="DY398" i="14"/>
  <c r="BE398" i="14"/>
  <c r="IF398" i="14"/>
  <c r="FL398" i="14"/>
  <c r="CJ398" i="14"/>
  <c r="P398" i="14"/>
  <c r="GQ398" i="14"/>
  <c r="DW398" i="14"/>
  <c r="BC398" i="14"/>
  <c r="IL398" i="14"/>
  <c r="FR398" i="14"/>
  <c r="CP398" i="14"/>
  <c r="V398" i="14"/>
  <c r="GW398" i="14"/>
  <c r="EK398" i="14"/>
  <c r="BY398" i="14"/>
  <c r="M398" i="14"/>
  <c r="GV398" i="14"/>
  <c r="EJ398" i="14"/>
  <c r="BX398" i="14"/>
  <c r="L398" i="14"/>
  <c r="GU398" i="14"/>
  <c r="EI398" i="14"/>
  <c r="BW398" i="14"/>
  <c r="K398" i="14"/>
  <c r="DF398" i="14"/>
  <c r="T398" i="14"/>
  <c r="HZ398" i="14"/>
  <c r="EX398" i="14"/>
  <c r="CD398" i="14"/>
  <c r="J398" i="14"/>
  <c r="GK398" i="14"/>
  <c r="DQ398" i="14"/>
  <c r="AW398" i="14"/>
  <c r="HX398" i="14"/>
  <c r="EV398" i="14"/>
  <c r="CB398" i="14"/>
  <c r="H398" i="14"/>
  <c r="GI398" i="14"/>
  <c r="DO398" i="14"/>
  <c r="AU398" i="14"/>
  <c r="ID398" i="14"/>
  <c r="FB398" i="14"/>
  <c r="CH398" i="14"/>
  <c r="N398" i="14"/>
  <c r="GO398" i="14"/>
  <c r="EC398" i="14"/>
  <c r="BQ398" i="14"/>
  <c r="IZ398" i="14"/>
  <c r="GN398" i="14"/>
  <c r="EB398" i="14"/>
  <c r="BP398" i="14"/>
  <c r="IY398" i="14"/>
  <c r="GM398" i="14"/>
  <c r="EA398" i="14"/>
  <c r="BO398" i="14"/>
  <c r="IP398" i="14"/>
  <c r="HA398" i="14"/>
  <c r="FT398" i="14"/>
  <c r="GY398" i="14"/>
  <c r="FZ398" i="14"/>
  <c r="HD398" i="14"/>
  <c r="CE398" i="14"/>
  <c r="HJ398" i="14"/>
  <c r="EP398" i="14"/>
  <c r="BV398" i="14"/>
  <c r="IW398" i="14"/>
  <c r="GC398" i="14"/>
  <c r="DI398" i="14"/>
  <c r="AO398" i="14"/>
  <c r="HH398" i="14"/>
  <c r="EN398" i="14"/>
  <c r="BT398" i="14"/>
  <c r="IU398" i="14"/>
  <c r="GA398" i="14"/>
  <c r="DG398" i="14"/>
  <c r="AM398" i="14"/>
  <c r="HN398" i="14"/>
  <c r="ET398" i="14"/>
  <c r="BZ398" i="14"/>
  <c r="JA398" i="14"/>
  <c r="GG398" i="14"/>
  <c r="DU398" i="14"/>
  <c r="BI398" i="14"/>
  <c r="IR398" i="14"/>
  <c r="GF398" i="14"/>
  <c r="DT398" i="14"/>
  <c r="BH398" i="14"/>
  <c r="IQ398" i="14"/>
  <c r="GE398" i="14"/>
  <c r="DS398" i="14"/>
  <c r="BG398" i="14"/>
  <c r="HE398" i="14"/>
  <c r="EQ398" i="14"/>
  <c r="HB398" i="14"/>
  <c r="EH398" i="14"/>
  <c r="BN398" i="14"/>
  <c r="IO398" i="14"/>
  <c r="FU398" i="14"/>
  <c r="DA398" i="14"/>
  <c r="Y398" i="14"/>
  <c r="GZ398" i="14"/>
  <c r="EF398" i="14"/>
  <c r="BL398" i="14"/>
  <c r="IM398" i="14"/>
  <c r="FS398" i="14"/>
  <c r="CY398" i="14"/>
  <c r="W398" i="14"/>
  <c r="HF398" i="14"/>
  <c r="EL398" i="14"/>
  <c r="BR398" i="14"/>
  <c r="IS398" i="14"/>
  <c r="FY398" i="14"/>
  <c r="DM398" i="14"/>
  <c r="BA398" i="14"/>
  <c r="IJ398" i="14"/>
  <c r="FX398" i="14"/>
  <c r="DL398" i="14"/>
  <c r="AZ398" i="14"/>
  <c r="II398" i="14"/>
  <c r="FW398" i="14"/>
  <c r="DK398" i="14"/>
  <c r="AY398" i="14"/>
  <c r="IN398" i="14"/>
  <c r="IT398" i="14"/>
  <c r="CG398" i="14"/>
  <c r="S398" i="14"/>
  <c r="GT398" i="14"/>
  <c r="DZ398" i="14"/>
  <c r="BF398" i="14"/>
  <c r="IG398" i="14"/>
  <c r="FM398" i="14"/>
  <c r="CK398" i="14"/>
  <c r="Q398" i="14"/>
  <c r="GR398" i="14"/>
  <c r="DX398" i="14"/>
  <c r="BD398" i="14"/>
  <c r="IE398" i="14"/>
  <c r="FK398" i="14"/>
  <c r="CI398" i="14"/>
  <c r="O398" i="14"/>
  <c r="GX398" i="14"/>
  <c r="ED398" i="14"/>
  <c r="BJ398" i="14"/>
  <c r="IK398" i="14"/>
  <c r="FQ398" i="14"/>
  <c r="DE398" i="14"/>
  <c r="AS398" i="14"/>
  <c r="IB398" i="14"/>
  <c r="FP398" i="14"/>
  <c r="DD398" i="14"/>
  <c r="AR398" i="14"/>
  <c r="IA398" i="14"/>
  <c r="FO398" i="14"/>
  <c r="DC398" i="14"/>
  <c r="AQ398" i="14"/>
  <c r="BM398" i="14"/>
  <c r="EE398" i="14"/>
  <c r="U398" i="14"/>
  <c r="HC398" i="14"/>
  <c r="GL398" i="14"/>
  <c r="DR398" i="14"/>
  <c r="AX398" i="14"/>
  <c r="HY398" i="14"/>
  <c r="EW398" i="14"/>
  <c r="CC398" i="14"/>
  <c r="I398" i="14"/>
  <c r="GJ398" i="14"/>
  <c r="DP398" i="14"/>
  <c r="AV398" i="14"/>
  <c r="HW398" i="14"/>
  <c r="EU398" i="14"/>
  <c r="CA398" i="14"/>
  <c r="G398" i="14"/>
  <c r="GP398" i="14"/>
  <c r="DV398" i="14"/>
  <c r="BB398" i="14"/>
  <c r="IC398" i="14"/>
  <c r="FI398" i="14"/>
  <c r="CW398" i="14"/>
  <c r="AK398" i="14"/>
  <c r="HT398" i="14"/>
  <c r="FH398" i="14"/>
  <c r="CV398" i="14"/>
  <c r="AJ398" i="14"/>
  <c r="HS398" i="14"/>
  <c r="FG398" i="14"/>
  <c r="CU398" i="14"/>
  <c r="AI398" i="14"/>
  <c r="FV398" i="14"/>
  <c r="Z398" i="14"/>
  <c r="EG398" i="14"/>
  <c r="CZ398" i="14"/>
  <c r="BK398" i="14"/>
  <c r="ES398" i="14"/>
  <c r="CF398" i="14"/>
  <c r="IX398" i="14"/>
  <c r="GD398" i="14"/>
  <c r="DJ398" i="14"/>
  <c r="AP398" i="14"/>
  <c r="HI398" i="14"/>
  <c r="EO398" i="14"/>
  <c r="BU398" i="14"/>
  <c r="IV398" i="14"/>
  <c r="GB398" i="14"/>
  <c r="DH398" i="14"/>
  <c r="AN398" i="14"/>
  <c r="HG398" i="14"/>
  <c r="EM398" i="14"/>
  <c r="BS398" i="14"/>
  <c r="JB398" i="14"/>
  <c r="GH398" i="14"/>
  <c r="DN398" i="14"/>
  <c r="AT398" i="14"/>
  <c r="HM398" i="14"/>
  <c r="FA398" i="14"/>
  <c r="CO398" i="14"/>
  <c r="AC398" i="14"/>
  <c r="HL398" i="14"/>
  <c r="EZ398" i="14"/>
  <c r="CN398" i="14"/>
  <c r="AB398" i="14"/>
  <c r="HK398" i="14"/>
  <c r="EY398" i="14"/>
  <c r="CM398" i="14"/>
  <c r="AA398" i="14"/>
  <c r="DB398" i="14"/>
  <c r="X398" i="14"/>
  <c r="AD398" i="14"/>
  <c r="ER398" i="14"/>
  <c r="G138" i="14"/>
  <c r="HU398" i="14"/>
  <c r="AL398" i="14"/>
  <c r="CX398" i="14"/>
  <c r="FJ398" i="14"/>
  <c r="HV398" i="14"/>
  <c r="AE398" i="14"/>
  <c r="CQ398" i="14"/>
  <c r="FC398" i="14"/>
  <c r="HO398" i="14"/>
  <c r="AF398" i="14"/>
  <c r="CR398" i="14"/>
  <c r="FD398" i="14"/>
  <c r="HP398" i="14"/>
  <c r="AG398" i="14"/>
  <c r="CS398" i="14"/>
  <c r="FE398" i="14"/>
  <c r="HQ398" i="14"/>
  <c r="AH398" i="14"/>
  <c r="CT398" i="14"/>
  <c r="FF398" i="14"/>
  <c r="F663" i="14"/>
  <c r="H138" i="14"/>
  <c r="N664" i="14"/>
  <c r="A665" i="14"/>
  <c r="BE663" i="14"/>
  <c r="AW663" i="14"/>
  <c r="AO663" i="14"/>
  <c r="AG663" i="14"/>
  <c r="Y663" i="14"/>
  <c r="Q663" i="14"/>
  <c r="BL663" i="14"/>
  <c r="BD663" i="14"/>
  <c r="AV663" i="14"/>
  <c r="AN663" i="14"/>
  <c r="AF663" i="14"/>
  <c r="X663" i="14"/>
  <c r="P663" i="14"/>
  <c r="BK663" i="14"/>
  <c r="BC663" i="14"/>
  <c r="AU663" i="14"/>
  <c r="AM663" i="14"/>
  <c r="AE663" i="14"/>
  <c r="W663" i="14"/>
  <c r="O663" i="14"/>
  <c r="BJ663" i="14"/>
  <c r="BB663" i="14"/>
  <c r="AT663" i="14"/>
  <c r="AL663" i="14"/>
  <c r="AD663" i="14"/>
  <c r="V663" i="14"/>
  <c r="BI663" i="14"/>
  <c r="BA663" i="14"/>
  <c r="AS663" i="14"/>
  <c r="AK663" i="14"/>
  <c r="AC663" i="14"/>
  <c r="U663" i="14"/>
  <c r="M663" i="14"/>
  <c r="BH663" i="14"/>
  <c r="AZ663" i="14"/>
  <c r="AR663" i="14"/>
  <c r="AJ663" i="14"/>
  <c r="AB663" i="14"/>
  <c r="T663" i="14"/>
  <c r="BG663" i="14"/>
  <c r="AY663" i="14"/>
  <c r="AQ663" i="14"/>
  <c r="AI663" i="14"/>
  <c r="AA663" i="14"/>
  <c r="S663" i="14"/>
  <c r="BF663" i="14"/>
  <c r="AX663" i="14"/>
  <c r="AP663" i="14"/>
  <c r="AH663" i="14"/>
  <c r="Z663" i="14"/>
  <c r="R663" i="14"/>
  <c r="D665" i="14"/>
  <c r="C666" i="14"/>
  <c r="C141" i="14"/>
  <c r="D140" i="14"/>
  <c r="E664" i="14"/>
  <c r="F664" i="14" s="1"/>
  <c r="E139" i="14"/>
  <c r="H139" i="14" s="1"/>
  <c r="E63" i="11"/>
  <c r="F63" i="11" s="1"/>
  <c r="D64" i="11"/>
  <c r="G64" i="11" s="1"/>
  <c r="M294" i="2"/>
  <c r="E295" i="2"/>
  <c r="F295" i="2" s="1"/>
  <c r="N333" i="2" l="1"/>
  <c r="O333" i="2" s="1"/>
  <c r="N293" i="2"/>
  <c r="M293" i="2"/>
  <c r="J63" i="11"/>
  <c r="K63" i="11" s="1"/>
  <c r="H63" i="11"/>
  <c r="I63" i="11" s="1"/>
  <c r="M334" i="2"/>
  <c r="K373" i="2"/>
  <c r="K295" i="2"/>
  <c r="L295" i="2" s="1"/>
  <c r="N295" i="2" s="1"/>
  <c r="L334" i="2"/>
  <c r="K334" i="2"/>
  <c r="N334" i="2" s="1"/>
  <c r="M372" i="2"/>
  <c r="N372" i="2"/>
  <c r="I663" i="14"/>
  <c r="I138" i="14"/>
  <c r="K138" i="14" s="1"/>
  <c r="IM399" i="14" s="1"/>
  <c r="H664" i="14"/>
  <c r="G664" i="14"/>
  <c r="G139" i="14"/>
  <c r="E665" i="14"/>
  <c r="F665" i="14" s="1"/>
  <c r="F139" i="14"/>
  <c r="E140" i="14"/>
  <c r="G140" i="14" s="1"/>
  <c r="N665" i="14"/>
  <c r="A666" i="14"/>
  <c r="D141" i="14"/>
  <c r="C142" i="14"/>
  <c r="BE664" i="14"/>
  <c r="AW664" i="14"/>
  <c r="AO664" i="14"/>
  <c r="AG664" i="14"/>
  <c r="Y664" i="14"/>
  <c r="Q664" i="14"/>
  <c r="BL664" i="14"/>
  <c r="BD664" i="14"/>
  <c r="AV664" i="14"/>
  <c r="AN664" i="14"/>
  <c r="AF664" i="14"/>
  <c r="X664" i="14"/>
  <c r="P664" i="14"/>
  <c r="BK664" i="14"/>
  <c r="BC664" i="14"/>
  <c r="AU664" i="14"/>
  <c r="AM664" i="14"/>
  <c r="AE664" i="14"/>
  <c r="W664" i="14"/>
  <c r="O664" i="14"/>
  <c r="BJ664" i="14"/>
  <c r="BB664" i="14"/>
  <c r="AT664" i="14"/>
  <c r="AL664" i="14"/>
  <c r="AD664" i="14"/>
  <c r="V664" i="14"/>
  <c r="BI664" i="14"/>
  <c r="BA664" i="14"/>
  <c r="AS664" i="14"/>
  <c r="AK664" i="14"/>
  <c r="AC664" i="14"/>
  <c r="U664" i="14"/>
  <c r="M664" i="14"/>
  <c r="BH664" i="14"/>
  <c r="AZ664" i="14"/>
  <c r="AR664" i="14"/>
  <c r="AJ664" i="14"/>
  <c r="AB664" i="14"/>
  <c r="T664" i="14"/>
  <c r="BG664" i="14"/>
  <c r="AY664" i="14"/>
  <c r="AQ664" i="14"/>
  <c r="AI664" i="14"/>
  <c r="AA664" i="14"/>
  <c r="S664" i="14"/>
  <c r="BF664" i="14"/>
  <c r="AX664" i="14"/>
  <c r="AP664" i="14"/>
  <c r="AH664" i="14"/>
  <c r="Z664" i="14"/>
  <c r="R664" i="14"/>
  <c r="D666" i="14"/>
  <c r="C667" i="14"/>
  <c r="D65" i="11"/>
  <c r="G65" i="11" s="1"/>
  <c r="E64" i="11"/>
  <c r="F64" i="11" s="1"/>
  <c r="E296" i="2"/>
  <c r="F296" i="2" s="1"/>
  <c r="L373" i="2" l="1"/>
  <c r="P333" i="2"/>
  <c r="M335" i="2"/>
  <c r="K374" i="2"/>
  <c r="L374" i="2" s="1"/>
  <c r="K335" i="2"/>
  <c r="L335" i="2"/>
  <c r="K296" i="2"/>
  <c r="L296" i="2" s="1"/>
  <c r="O334" i="2"/>
  <c r="P334" i="2"/>
  <c r="J64" i="11"/>
  <c r="K64" i="11" s="1"/>
  <c r="H64" i="11"/>
  <c r="I64" i="11" s="1"/>
  <c r="N373" i="2"/>
  <c r="M373" i="2"/>
  <c r="FP399" i="14"/>
  <c r="IF399" i="14"/>
  <c r="HG399" i="14"/>
  <c r="BM399" i="14"/>
  <c r="EI399" i="14"/>
  <c r="HE399" i="14"/>
  <c r="X399" i="14"/>
  <c r="EK399" i="14"/>
  <c r="EG399" i="14"/>
  <c r="AD399" i="14"/>
  <c r="HA399" i="14"/>
  <c r="AB399" i="14"/>
  <c r="CX399" i="14"/>
  <c r="IL399" i="14"/>
  <c r="BO399" i="14"/>
  <c r="HC399" i="14"/>
  <c r="Z399" i="14"/>
  <c r="CV399" i="14"/>
  <c r="FR399" i="14"/>
  <c r="CT399" i="14"/>
  <c r="CR399" i="14"/>
  <c r="FN399" i="14"/>
  <c r="IJ399" i="14"/>
  <c r="BK399" i="14"/>
  <c r="FL399" i="14"/>
  <c r="IH399" i="14"/>
  <c r="BQ399" i="14"/>
  <c r="EE399" i="14"/>
  <c r="AF399" i="14"/>
  <c r="BU399" i="14"/>
  <c r="DB399" i="14"/>
  <c r="EQ399" i="14"/>
  <c r="DX399" i="14"/>
  <c r="CK399" i="14"/>
  <c r="AX399" i="14"/>
  <c r="GT399" i="14"/>
  <c r="CM399" i="14"/>
  <c r="FG399" i="14"/>
  <c r="IA399" i="14"/>
  <c r="AZ399" i="14"/>
  <c r="EB399" i="14"/>
  <c r="GV399" i="14"/>
  <c r="U399" i="14"/>
  <c r="CO399" i="14"/>
  <c r="FI399" i="14"/>
  <c r="IC399" i="14"/>
  <c r="BB399" i="14"/>
  <c r="ED399" i="14"/>
  <c r="GX399" i="14"/>
  <c r="O399" i="14"/>
  <c r="CI399" i="14"/>
  <c r="FC399" i="14"/>
  <c r="IU399" i="14"/>
  <c r="BL399" i="14"/>
  <c r="EF399" i="14"/>
  <c r="GZ399" i="14"/>
  <c r="Y399" i="14"/>
  <c r="CS399" i="14"/>
  <c r="FM399" i="14"/>
  <c r="IG399" i="14"/>
  <c r="BN399" i="14"/>
  <c r="EH399" i="14"/>
  <c r="HB399" i="14"/>
  <c r="AA399" i="14"/>
  <c r="CU399" i="14"/>
  <c r="FO399" i="14"/>
  <c r="II399" i="14"/>
  <c r="BP399" i="14"/>
  <c r="EJ399" i="14"/>
  <c r="HD399" i="14"/>
  <c r="AC399" i="14"/>
  <c r="CW399" i="14"/>
  <c r="FQ399" i="14"/>
  <c r="IK399" i="14"/>
  <c r="BR399" i="14"/>
  <c r="EL399" i="14"/>
  <c r="HF399" i="14"/>
  <c r="W399" i="14"/>
  <c r="CQ399" i="14"/>
  <c r="FK399" i="14"/>
  <c r="IV399" i="14"/>
  <c r="AH399" i="14"/>
  <c r="BW399" i="14"/>
  <c r="GR399" i="14"/>
  <c r="FE399" i="14"/>
  <c r="DZ399" i="14"/>
  <c r="BT399" i="14"/>
  <c r="EN399" i="14"/>
  <c r="AG399" i="14"/>
  <c r="FU399" i="14"/>
  <c r="BV399" i="14"/>
  <c r="HJ399" i="14"/>
  <c r="DC399" i="14"/>
  <c r="IY399" i="14"/>
  <c r="ER399" i="14"/>
  <c r="AK399" i="14"/>
  <c r="FY399" i="14"/>
  <c r="BZ399" i="14"/>
  <c r="HN399" i="14"/>
  <c r="CY399" i="14"/>
  <c r="GI399" i="14"/>
  <c r="H399" i="14"/>
  <c r="CB399" i="14"/>
  <c r="EV399" i="14"/>
  <c r="HP399" i="14"/>
  <c r="AO399" i="14"/>
  <c r="DI399" i="14"/>
  <c r="GK399" i="14"/>
  <c r="J399" i="14"/>
  <c r="CD399" i="14"/>
  <c r="EX399" i="14"/>
  <c r="HR399" i="14"/>
  <c r="AQ399" i="14"/>
  <c r="DK399" i="14"/>
  <c r="GM399" i="14"/>
  <c r="L399" i="14"/>
  <c r="CF399" i="14"/>
  <c r="EZ399" i="14"/>
  <c r="HT399" i="14"/>
  <c r="AS399" i="14"/>
  <c r="DM399" i="14"/>
  <c r="GO399" i="14"/>
  <c r="N399" i="14"/>
  <c r="CH399" i="14"/>
  <c r="FB399" i="14"/>
  <c r="HV399" i="14"/>
  <c r="AM399" i="14"/>
  <c r="DG399" i="14"/>
  <c r="GQ399" i="14"/>
  <c r="CZ399" i="14"/>
  <c r="EO399" i="14"/>
  <c r="FV399" i="14"/>
  <c r="AV399" i="14"/>
  <c r="Q399" i="14"/>
  <c r="HY399" i="14"/>
  <c r="S399" i="14"/>
  <c r="HH399" i="14"/>
  <c r="DA399" i="14"/>
  <c r="IW399" i="14"/>
  <c r="EP399" i="14"/>
  <c r="AI399" i="14"/>
  <c r="FW399" i="14"/>
  <c r="BX399" i="14"/>
  <c r="HL399" i="14"/>
  <c r="DE399" i="14"/>
  <c r="JA399" i="14"/>
  <c r="ET399" i="14"/>
  <c r="AE399" i="14"/>
  <c r="P399" i="14"/>
  <c r="CJ399" i="14"/>
  <c r="FD399" i="14"/>
  <c r="HX399" i="14"/>
  <c r="AW399" i="14"/>
  <c r="DY399" i="14"/>
  <c r="GS399" i="14"/>
  <c r="R399" i="14"/>
  <c r="CL399" i="14"/>
  <c r="FF399" i="14"/>
  <c r="HZ399" i="14"/>
  <c r="AY399" i="14"/>
  <c r="EA399" i="14"/>
  <c r="GU399" i="14"/>
  <c r="T399" i="14"/>
  <c r="CN399" i="14"/>
  <c r="FH399" i="14"/>
  <c r="IB399" i="14"/>
  <c r="BA399" i="14"/>
  <c r="EC399" i="14"/>
  <c r="GW399" i="14"/>
  <c r="V399" i="14"/>
  <c r="CP399" i="14"/>
  <c r="FJ399" i="14"/>
  <c r="ID399" i="14"/>
  <c r="AU399" i="14"/>
  <c r="DW399" i="14"/>
  <c r="GY399" i="14"/>
  <c r="FT399" i="14"/>
  <c r="HI399" i="14"/>
  <c r="IX399" i="14"/>
  <c r="HK399" i="14"/>
  <c r="AJ399" i="14"/>
  <c r="DD399" i="14"/>
  <c r="FX399" i="14"/>
  <c r="IZ399" i="14"/>
  <c r="BY399" i="14"/>
  <c r="ES399" i="14"/>
  <c r="HM399" i="14"/>
  <c r="AL399" i="14"/>
  <c r="DF399" i="14"/>
  <c r="FZ399" i="14"/>
  <c r="JB399" i="14"/>
  <c r="BS399" i="14"/>
  <c r="EM399" i="14"/>
  <c r="HO399" i="14"/>
  <c r="AN399" i="14"/>
  <c r="DH399" i="14"/>
  <c r="GJ399" i="14"/>
  <c r="I399" i="14"/>
  <c r="CC399" i="14"/>
  <c r="EW399" i="14"/>
  <c r="HQ399" i="14"/>
  <c r="AP399" i="14"/>
  <c r="DJ399" i="14"/>
  <c r="GL399" i="14"/>
  <c r="K399" i="14"/>
  <c r="CE399" i="14"/>
  <c r="EY399" i="14"/>
  <c r="HS399" i="14"/>
  <c r="AR399" i="14"/>
  <c r="DL399" i="14"/>
  <c r="GN399" i="14"/>
  <c r="M399" i="14"/>
  <c r="CG399" i="14"/>
  <c r="FA399" i="14"/>
  <c r="HU399" i="14"/>
  <c r="AT399" i="14"/>
  <c r="DN399" i="14"/>
  <c r="GP399" i="14"/>
  <c r="G399" i="14"/>
  <c r="CA399" i="14"/>
  <c r="EU399" i="14"/>
  <c r="HW399" i="14"/>
  <c r="FS399" i="14"/>
  <c r="IE399" i="14"/>
  <c r="BD399" i="14"/>
  <c r="DP399" i="14"/>
  <c r="GB399" i="14"/>
  <c r="IN399" i="14"/>
  <c r="BE399" i="14"/>
  <c r="DQ399" i="14"/>
  <c r="GC399" i="14"/>
  <c r="IO399" i="14"/>
  <c r="BF399" i="14"/>
  <c r="DR399" i="14"/>
  <c r="GD399" i="14"/>
  <c r="IP399" i="14"/>
  <c r="BG399" i="14"/>
  <c r="DS399" i="14"/>
  <c r="GE399" i="14"/>
  <c r="IQ399" i="14"/>
  <c r="BH399" i="14"/>
  <c r="DT399" i="14"/>
  <c r="GF399" i="14"/>
  <c r="IR399" i="14"/>
  <c r="BI399" i="14"/>
  <c r="DU399" i="14"/>
  <c r="GG399" i="14"/>
  <c r="IS399" i="14"/>
  <c r="BJ399" i="14"/>
  <c r="DV399" i="14"/>
  <c r="GH399" i="14"/>
  <c r="IT399" i="14"/>
  <c r="BC399" i="14"/>
  <c r="DO399" i="14"/>
  <c r="GA399" i="14"/>
  <c r="I664" i="14"/>
  <c r="H665" i="14"/>
  <c r="G665" i="14"/>
  <c r="I139" i="14"/>
  <c r="K139" i="14" s="1"/>
  <c r="IZ400" i="14" s="1"/>
  <c r="C143" i="14"/>
  <c r="D142" i="14"/>
  <c r="E141" i="14"/>
  <c r="H141" i="14" s="1"/>
  <c r="N666" i="14"/>
  <c r="A667" i="14"/>
  <c r="D667" i="14"/>
  <c r="C668" i="14"/>
  <c r="BE665" i="14"/>
  <c r="AW665" i="14"/>
  <c r="AO665" i="14"/>
  <c r="AG665" i="14"/>
  <c r="Y665" i="14"/>
  <c r="Q665" i="14"/>
  <c r="BL665" i="14"/>
  <c r="BD665" i="14"/>
  <c r="AV665" i="14"/>
  <c r="AN665" i="14"/>
  <c r="AF665" i="14"/>
  <c r="X665" i="14"/>
  <c r="P665" i="14"/>
  <c r="BK665" i="14"/>
  <c r="BC665" i="14"/>
  <c r="AU665" i="14"/>
  <c r="AM665" i="14"/>
  <c r="AE665" i="14"/>
  <c r="W665" i="14"/>
  <c r="O665" i="14"/>
  <c r="BJ665" i="14"/>
  <c r="BB665" i="14"/>
  <c r="AT665" i="14"/>
  <c r="AL665" i="14"/>
  <c r="AD665" i="14"/>
  <c r="V665" i="14"/>
  <c r="BI665" i="14"/>
  <c r="BA665" i="14"/>
  <c r="AS665" i="14"/>
  <c r="AK665" i="14"/>
  <c r="AC665" i="14"/>
  <c r="U665" i="14"/>
  <c r="M665" i="14"/>
  <c r="BH665" i="14"/>
  <c r="AZ665" i="14"/>
  <c r="AR665" i="14"/>
  <c r="AJ665" i="14"/>
  <c r="AB665" i="14"/>
  <c r="T665" i="14"/>
  <c r="BG665" i="14"/>
  <c r="AY665" i="14"/>
  <c r="AQ665" i="14"/>
  <c r="AI665" i="14"/>
  <c r="AA665" i="14"/>
  <c r="S665" i="14"/>
  <c r="BF665" i="14"/>
  <c r="AX665" i="14"/>
  <c r="AP665" i="14"/>
  <c r="AH665" i="14"/>
  <c r="Z665" i="14"/>
  <c r="R665" i="14"/>
  <c r="G666" i="14"/>
  <c r="E666" i="14"/>
  <c r="H666" i="14" s="1"/>
  <c r="F140" i="14"/>
  <c r="H140" i="14"/>
  <c r="E65" i="11"/>
  <c r="F65" i="11" s="1"/>
  <c r="D66" i="11"/>
  <c r="G66" i="11" s="1"/>
  <c r="M295" i="2"/>
  <c r="N296" i="2"/>
  <c r="E297" i="2"/>
  <c r="F297" i="2" s="1"/>
  <c r="M336" i="2" l="1"/>
  <c r="K375" i="2"/>
  <c r="L375" i="2" s="1"/>
  <c r="K297" i="2"/>
  <c r="L297" i="2" s="1"/>
  <c r="L336" i="2"/>
  <c r="K336" i="2"/>
  <c r="N336" i="2" s="1"/>
  <c r="J65" i="11"/>
  <c r="K65" i="11" s="1"/>
  <c r="H65" i="11"/>
  <c r="I65" i="11" s="1"/>
  <c r="N335" i="2"/>
  <c r="N374" i="2"/>
  <c r="M374" i="2"/>
  <c r="G141" i="14"/>
  <c r="I665" i="14"/>
  <c r="I140" i="14"/>
  <c r="K140" i="14" s="1"/>
  <c r="HY401" i="14" s="1"/>
  <c r="M400" i="14"/>
  <c r="G400" i="14"/>
  <c r="I400" i="14"/>
  <c r="K400" i="14"/>
  <c r="BY400" i="14"/>
  <c r="BS400" i="14"/>
  <c r="BU400" i="14"/>
  <c r="BW400" i="14"/>
  <c r="EK400" i="14"/>
  <c r="EE400" i="14"/>
  <c r="EG400" i="14"/>
  <c r="EI400" i="14"/>
  <c r="GW400" i="14"/>
  <c r="GQ400" i="14"/>
  <c r="GS400" i="14"/>
  <c r="GU400" i="14"/>
  <c r="N400" i="14"/>
  <c r="H400" i="14"/>
  <c r="J400" i="14"/>
  <c r="L400" i="14"/>
  <c r="BZ400" i="14"/>
  <c r="BT400" i="14"/>
  <c r="BV400" i="14"/>
  <c r="BX400" i="14"/>
  <c r="EL400" i="14"/>
  <c r="EF400" i="14"/>
  <c r="EH400" i="14"/>
  <c r="EJ400" i="14"/>
  <c r="GX400" i="14"/>
  <c r="GR400" i="14"/>
  <c r="GT400" i="14"/>
  <c r="GV400" i="14"/>
  <c r="U400" i="14"/>
  <c r="CG400" i="14"/>
  <c r="ES400" i="14"/>
  <c r="HE400" i="14"/>
  <c r="V400" i="14"/>
  <c r="CH400" i="14"/>
  <c r="ET400" i="14"/>
  <c r="HF400" i="14"/>
  <c r="O400" i="14"/>
  <c r="CA400" i="14"/>
  <c r="EM400" i="14"/>
  <c r="GY400" i="14"/>
  <c r="P400" i="14"/>
  <c r="CB400" i="14"/>
  <c r="EN400" i="14"/>
  <c r="GZ400" i="14"/>
  <c r="Q400" i="14"/>
  <c r="CC400" i="14"/>
  <c r="EO400" i="14"/>
  <c r="HA400" i="14"/>
  <c r="R400" i="14"/>
  <c r="CD400" i="14"/>
  <c r="EP400" i="14"/>
  <c r="HB400" i="14"/>
  <c r="S400" i="14"/>
  <c r="CE400" i="14"/>
  <c r="EQ400" i="14"/>
  <c r="HC400" i="14"/>
  <c r="T400" i="14"/>
  <c r="CF400" i="14"/>
  <c r="ER400" i="14"/>
  <c r="HD400" i="14"/>
  <c r="AC400" i="14"/>
  <c r="CO400" i="14"/>
  <c r="FA400" i="14"/>
  <c r="HM400" i="14"/>
  <c r="AD400" i="14"/>
  <c r="CP400" i="14"/>
  <c r="FB400" i="14"/>
  <c r="HN400" i="14"/>
  <c r="W400" i="14"/>
  <c r="CI400" i="14"/>
  <c r="EU400" i="14"/>
  <c r="HG400" i="14"/>
  <c r="X400" i="14"/>
  <c r="CJ400" i="14"/>
  <c r="EV400" i="14"/>
  <c r="HH400" i="14"/>
  <c r="Y400" i="14"/>
  <c r="CK400" i="14"/>
  <c r="EW400" i="14"/>
  <c r="HI400" i="14"/>
  <c r="Z400" i="14"/>
  <c r="CL400" i="14"/>
  <c r="EX400" i="14"/>
  <c r="HJ400" i="14"/>
  <c r="AA400" i="14"/>
  <c r="CM400" i="14"/>
  <c r="EY400" i="14"/>
  <c r="HK400" i="14"/>
  <c r="AB400" i="14"/>
  <c r="CN400" i="14"/>
  <c r="EZ400" i="14"/>
  <c r="HL400" i="14"/>
  <c r="AK400" i="14"/>
  <c r="CW400" i="14"/>
  <c r="FI400" i="14"/>
  <c r="HU400" i="14"/>
  <c r="AL400" i="14"/>
  <c r="CX400" i="14"/>
  <c r="FJ400" i="14"/>
  <c r="HV400" i="14"/>
  <c r="AE400" i="14"/>
  <c r="CQ400" i="14"/>
  <c r="FC400" i="14"/>
  <c r="HO400" i="14"/>
  <c r="AF400" i="14"/>
  <c r="CR400" i="14"/>
  <c r="FD400" i="14"/>
  <c r="HP400" i="14"/>
  <c r="AG400" i="14"/>
  <c r="CS400" i="14"/>
  <c r="FE400" i="14"/>
  <c r="HQ400" i="14"/>
  <c r="AH400" i="14"/>
  <c r="CT400" i="14"/>
  <c r="FF400" i="14"/>
  <c r="HR400" i="14"/>
  <c r="AI400" i="14"/>
  <c r="CU400" i="14"/>
  <c r="FG400" i="14"/>
  <c r="HS400" i="14"/>
  <c r="AJ400" i="14"/>
  <c r="CV400" i="14"/>
  <c r="FH400" i="14"/>
  <c r="HT400" i="14"/>
  <c r="AS400" i="14"/>
  <c r="DE400" i="14"/>
  <c r="FQ400" i="14"/>
  <c r="IC400" i="14"/>
  <c r="AT400" i="14"/>
  <c r="DF400" i="14"/>
  <c r="FR400" i="14"/>
  <c r="ID400" i="14"/>
  <c r="AM400" i="14"/>
  <c r="CY400" i="14"/>
  <c r="FK400" i="14"/>
  <c r="HW400" i="14"/>
  <c r="AN400" i="14"/>
  <c r="CZ400" i="14"/>
  <c r="FL400" i="14"/>
  <c r="HX400" i="14"/>
  <c r="AO400" i="14"/>
  <c r="DA400" i="14"/>
  <c r="FM400" i="14"/>
  <c r="HY400" i="14"/>
  <c r="AP400" i="14"/>
  <c r="DB400" i="14"/>
  <c r="FN400" i="14"/>
  <c r="HZ400" i="14"/>
  <c r="AQ400" i="14"/>
  <c r="DC400" i="14"/>
  <c r="FO400" i="14"/>
  <c r="IA400" i="14"/>
  <c r="AR400" i="14"/>
  <c r="DD400" i="14"/>
  <c r="FP400" i="14"/>
  <c r="IB400" i="14"/>
  <c r="BA400" i="14"/>
  <c r="DM400" i="14"/>
  <c r="FY400" i="14"/>
  <c r="IK400" i="14"/>
  <c r="BB400" i="14"/>
  <c r="DN400" i="14"/>
  <c r="FZ400" i="14"/>
  <c r="IL400" i="14"/>
  <c r="AU400" i="14"/>
  <c r="DG400" i="14"/>
  <c r="FS400" i="14"/>
  <c r="IE400" i="14"/>
  <c r="AV400" i="14"/>
  <c r="DH400" i="14"/>
  <c r="FT400" i="14"/>
  <c r="IF400" i="14"/>
  <c r="AW400" i="14"/>
  <c r="DI400" i="14"/>
  <c r="FU400" i="14"/>
  <c r="IG400" i="14"/>
  <c r="AX400" i="14"/>
  <c r="DJ400" i="14"/>
  <c r="FV400" i="14"/>
  <c r="IH400" i="14"/>
  <c r="AY400" i="14"/>
  <c r="DK400" i="14"/>
  <c r="FW400" i="14"/>
  <c r="II400" i="14"/>
  <c r="AZ400" i="14"/>
  <c r="DL400" i="14"/>
  <c r="FX400" i="14"/>
  <c r="IJ400" i="14"/>
  <c r="BI400" i="14"/>
  <c r="DU400" i="14"/>
  <c r="GG400" i="14"/>
  <c r="IS400" i="14"/>
  <c r="BJ400" i="14"/>
  <c r="DV400" i="14"/>
  <c r="GH400" i="14"/>
  <c r="IT400" i="14"/>
  <c r="BC400" i="14"/>
  <c r="DO400" i="14"/>
  <c r="GA400" i="14"/>
  <c r="IM400" i="14"/>
  <c r="BD400" i="14"/>
  <c r="DP400" i="14"/>
  <c r="GB400" i="14"/>
  <c r="IN400" i="14"/>
  <c r="BE400" i="14"/>
  <c r="DQ400" i="14"/>
  <c r="GC400" i="14"/>
  <c r="IO400" i="14"/>
  <c r="BF400" i="14"/>
  <c r="DR400" i="14"/>
  <c r="GD400" i="14"/>
  <c r="IP400" i="14"/>
  <c r="BG400" i="14"/>
  <c r="DS400" i="14"/>
  <c r="GE400" i="14"/>
  <c r="IQ400" i="14"/>
  <c r="BH400" i="14"/>
  <c r="DT400" i="14"/>
  <c r="GF400" i="14"/>
  <c r="IR400" i="14"/>
  <c r="BQ400" i="14"/>
  <c r="EC400" i="14"/>
  <c r="GO400" i="14"/>
  <c r="JA400" i="14"/>
  <c r="BR400" i="14"/>
  <c r="ED400" i="14"/>
  <c r="GP400" i="14"/>
  <c r="JB400" i="14"/>
  <c r="BK400" i="14"/>
  <c r="DW400" i="14"/>
  <c r="GI400" i="14"/>
  <c r="IU400" i="14"/>
  <c r="BL400" i="14"/>
  <c r="DX400" i="14"/>
  <c r="GJ400" i="14"/>
  <c r="IV400" i="14"/>
  <c r="BM400" i="14"/>
  <c r="DY400" i="14"/>
  <c r="GK400" i="14"/>
  <c r="IW400" i="14"/>
  <c r="BN400" i="14"/>
  <c r="DZ400" i="14"/>
  <c r="GL400" i="14"/>
  <c r="IX400" i="14"/>
  <c r="BO400" i="14"/>
  <c r="EA400" i="14"/>
  <c r="GM400" i="14"/>
  <c r="IY400" i="14"/>
  <c r="BP400" i="14"/>
  <c r="EB400" i="14"/>
  <c r="GN400" i="14"/>
  <c r="F666" i="14"/>
  <c r="I666" i="14" s="1"/>
  <c r="N667" i="14"/>
  <c r="A668" i="14"/>
  <c r="BE666" i="14"/>
  <c r="AW666" i="14"/>
  <c r="AO666" i="14"/>
  <c r="AG666" i="14"/>
  <c r="Y666" i="14"/>
  <c r="Q666" i="14"/>
  <c r="BL666" i="14"/>
  <c r="BD666" i="14"/>
  <c r="AV666" i="14"/>
  <c r="AN666" i="14"/>
  <c r="AF666" i="14"/>
  <c r="X666" i="14"/>
  <c r="P666" i="14"/>
  <c r="BK666" i="14"/>
  <c r="BC666" i="14"/>
  <c r="AU666" i="14"/>
  <c r="AM666" i="14"/>
  <c r="AE666" i="14"/>
  <c r="W666" i="14"/>
  <c r="O666" i="14"/>
  <c r="BJ666" i="14"/>
  <c r="BB666" i="14"/>
  <c r="AT666" i="14"/>
  <c r="AL666" i="14"/>
  <c r="AD666" i="14"/>
  <c r="V666" i="14"/>
  <c r="BI666" i="14"/>
  <c r="BA666" i="14"/>
  <c r="AS666" i="14"/>
  <c r="AK666" i="14"/>
  <c r="AC666" i="14"/>
  <c r="U666" i="14"/>
  <c r="M666" i="14"/>
  <c r="BH666" i="14"/>
  <c r="AZ666" i="14"/>
  <c r="AR666" i="14"/>
  <c r="AJ666" i="14"/>
  <c r="AB666" i="14"/>
  <c r="T666" i="14"/>
  <c r="BG666" i="14"/>
  <c r="AY666" i="14"/>
  <c r="AQ666" i="14"/>
  <c r="AI666" i="14"/>
  <c r="AA666" i="14"/>
  <c r="S666" i="14"/>
  <c r="BF666" i="14"/>
  <c r="AX666" i="14"/>
  <c r="AP666" i="14"/>
  <c r="AH666" i="14"/>
  <c r="Z666" i="14"/>
  <c r="R666" i="14"/>
  <c r="F141" i="14"/>
  <c r="D668" i="14"/>
  <c r="C669" i="14"/>
  <c r="E667" i="14"/>
  <c r="G667" i="14" s="1"/>
  <c r="E142" i="14"/>
  <c r="H142" i="14" s="1"/>
  <c r="D143" i="14"/>
  <c r="C144" i="14"/>
  <c r="D67" i="11"/>
  <c r="G67" i="11" s="1"/>
  <c r="E66" i="11"/>
  <c r="F66" i="11" s="1"/>
  <c r="M296" i="2"/>
  <c r="N297" i="2"/>
  <c r="E298" i="2"/>
  <c r="F298" i="2" s="1"/>
  <c r="C27" i="1"/>
  <c r="I141" i="14" l="1"/>
  <c r="K141" i="14" s="1"/>
  <c r="JB402" i="14" s="1"/>
  <c r="O335" i="2"/>
  <c r="P335" i="2"/>
  <c r="P336" i="2"/>
  <c r="O336" i="2"/>
  <c r="N375" i="2"/>
  <c r="M375" i="2"/>
  <c r="M337" i="2"/>
  <c r="L337" i="2"/>
  <c r="K298" i="2"/>
  <c r="L298" i="2" s="1"/>
  <c r="K337" i="2"/>
  <c r="K376" i="2"/>
  <c r="L376" i="2" s="1"/>
  <c r="J66" i="11"/>
  <c r="K66" i="11" s="1"/>
  <c r="H66" i="11"/>
  <c r="I66" i="11" s="1"/>
  <c r="BH401" i="14"/>
  <c r="EO401" i="14"/>
  <c r="GD401" i="14"/>
  <c r="EC401" i="14"/>
  <c r="CL401" i="14"/>
  <c r="CW401" i="14"/>
  <c r="HB401" i="14"/>
  <c r="AD401" i="14"/>
  <c r="FW401" i="14"/>
  <c r="HG401" i="14"/>
  <c r="EQ401" i="14"/>
  <c r="CP401" i="14"/>
  <c r="GE401" i="14"/>
  <c r="IV401" i="14"/>
  <c r="CD401" i="14"/>
  <c r="IR401" i="14"/>
  <c r="IO401" i="14"/>
  <c r="AX401" i="14"/>
  <c r="AB401" i="14"/>
  <c r="AV401" i="14"/>
  <c r="S401" i="14"/>
  <c r="CN401" i="14"/>
  <c r="EL401" i="14"/>
  <c r="IW401" i="14"/>
  <c r="AA401" i="14"/>
  <c r="CV401" i="14"/>
  <c r="FJ401" i="14"/>
  <c r="Z401" i="14"/>
  <c r="CM401" i="14"/>
  <c r="HD401" i="14"/>
  <c r="BK401" i="14"/>
  <c r="DW401" i="14"/>
  <c r="AY401" i="14"/>
  <c r="FH401" i="14"/>
  <c r="CB401" i="14"/>
  <c r="EX401" i="14"/>
  <c r="BG401" i="14"/>
  <c r="HK401" i="14"/>
  <c r="FX401" i="14"/>
  <c r="HE401" i="14"/>
  <c r="O401" i="14"/>
  <c r="DX401" i="14"/>
  <c r="EP401" i="14"/>
  <c r="HC401" i="14"/>
  <c r="EK401" i="14"/>
  <c r="IT401" i="14"/>
  <c r="R401" i="14"/>
  <c r="FV401" i="14"/>
  <c r="CE401" i="14"/>
  <c r="T401" i="14"/>
  <c r="GV401" i="14"/>
  <c r="IK401" i="14"/>
  <c r="W401" i="14"/>
  <c r="HH401" i="14"/>
  <c r="BF401" i="14"/>
  <c r="HJ401" i="14"/>
  <c r="EY401" i="14"/>
  <c r="BP401" i="14"/>
  <c r="BI401" i="14"/>
  <c r="CX401" i="14"/>
  <c r="GY401" i="14"/>
  <c r="EW401" i="14"/>
  <c r="I401" i="14"/>
  <c r="IJ401" i="14"/>
  <c r="GW401" i="14"/>
  <c r="ED401" i="14"/>
  <c r="BC401" i="14"/>
  <c r="BD401" i="14"/>
  <c r="BE401" i="14"/>
  <c r="BQ401" i="14"/>
  <c r="IS401" i="14"/>
  <c r="FZ401" i="14"/>
  <c r="FS401" i="14"/>
  <c r="EF401" i="14"/>
  <c r="GS401" i="14"/>
  <c r="CO401" i="14"/>
  <c r="V401" i="14"/>
  <c r="IL401" i="14"/>
  <c r="GA401" i="14"/>
  <c r="GZ401" i="14"/>
  <c r="HA401" i="14"/>
  <c r="EE401" i="14"/>
  <c r="CJ401" i="14"/>
  <c r="BM401" i="14"/>
  <c r="IH401" i="14"/>
  <c r="II401" i="14"/>
  <c r="U401" i="14"/>
  <c r="BJ401" i="14"/>
  <c r="CI401" i="14"/>
  <c r="FT401" i="14"/>
  <c r="CK401" i="14"/>
  <c r="DJ401" i="14"/>
  <c r="DK401" i="14"/>
  <c r="EB401" i="14"/>
  <c r="FI401" i="14"/>
  <c r="GX401" i="14"/>
  <c r="IU401" i="14"/>
  <c r="DR401" i="14"/>
  <c r="IP401" i="14"/>
  <c r="DS401" i="14"/>
  <c r="IQ401" i="14"/>
  <c r="EJ401" i="14"/>
  <c r="AC401" i="14"/>
  <c r="FY401" i="14"/>
  <c r="BR401" i="14"/>
  <c r="HF401" i="14"/>
  <c r="CQ401" i="14"/>
  <c r="H401" i="14"/>
  <c r="GB401" i="14"/>
  <c r="CS401" i="14"/>
  <c r="AH401" i="14"/>
  <c r="CT401" i="14"/>
  <c r="FF401" i="14"/>
  <c r="HR401" i="14"/>
  <c r="AI401" i="14"/>
  <c r="CU401" i="14"/>
  <c r="FG401" i="14"/>
  <c r="HS401" i="14"/>
  <c r="AJ401" i="14"/>
  <c r="DL401" i="14"/>
  <c r="GF401" i="14"/>
  <c r="IZ401" i="14"/>
  <c r="BY401" i="14"/>
  <c r="ES401" i="14"/>
  <c r="HM401" i="14"/>
  <c r="AL401" i="14"/>
  <c r="DN401" i="14"/>
  <c r="GH401" i="14"/>
  <c r="JB401" i="14"/>
  <c r="BS401" i="14"/>
  <c r="EM401" i="14"/>
  <c r="IE401" i="14"/>
  <c r="BL401" i="14"/>
  <c r="EN401" i="14"/>
  <c r="IF401" i="14"/>
  <c r="BU401" i="14"/>
  <c r="FE401" i="14"/>
  <c r="AP401" i="14"/>
  <c r="DB401" i="14"/>
  <c r="FN401" i="14"/>
  <c r="HZ401" i="14"/>
  <c r="AQ401" i="14"/>
  <c r="DC401" i="14"/>
  <c r="FO401" i="14"/>
  <c r="IA401" i="14"/>
  <c r="AZ401" i="14"/>
  <c r="DT401" i="14"/>
  <c r="GN401" i="14"/>
  <c r="M401" i="14"/>
  <c r="CG401" i="14"/>
  <c r="FA401" i="14"/>
  <c r="HU401" i="14"/>
  <c r="BB401" i="14"/>
  <c r="DV401" i="14"/>
  <c r="GP401" i="14"/>
  <c r="G401" i="14"/>
  <c r="CA401" i="14"/>
  <c r="EU401" i="14"/>
  <c r="IM401" i="14"/>
  <c r="BT401" i="14"/>
  <c r="EV401" i="14"/>
  <c r="IN401" i="14"/>
  <c r="CC401" i="14"/>
  <c r="FU401" i="14"/>
  <c r="BN401" i="14"/>
  <c r="DZ401" i="14"/>
  <c r="GL401" i="14"/>
  <c r="IX401" i="14"/>
  <c r="BO401" i="14"/>
  <c r="EA401" i="14"/>
  <c r="GM401" i="14"/>
  <c r="IY401" i="14"/>
  <c r="BX401" i="14"/>
  <c r="ER401" i="14"/>
  <c r="HL401" i="14"/>
  <c r="AK401" i="14"/>
  <c r="DM401" i="14"/>
  <c r="GG401" i="14"/>
  <c r="JA401" i="14"/>
  <c r="BZ401" i="14"/>
  <c r="ET401" i="14"/>
  <c r="HN401" i="14"/>
  <c r="AE401" i="14"/>
  <c r="DG401" i="14"/>
  <c r="GI401" i="14"/>
  <c r="P401" i="14"/>
  <c r="DH401" i="14"/>
  <c r="GJ401" i="14"/>
  <c r="Q401" i="14"/>
  <c r="DY401" i="14"/>
  <c r="HI401" i="14"/>
  <c r="J401" i="14"/>
  <c r="BV401" i="14"/>
  <c r="EH401" i="14"/>
  <c r="GT401" i="14"/>
  <c r="K401" i="14"/>
  <c r="BW401" i="14"/>
  <c r="EI401" i="14"/>
  <c r="GU401" i="14"/>
  <c r="L401" i="14"/>
  <c r="CF401" i="14"/>
  <c r="EZ401" i="14"/>
  <c r="HT401" i="14"/>
  <c r="BA401" i="14"/>
  <c r="DU401" i="14"/>
  <c r="GO401" i="14"/>
  <c r="N401" i="14"/>
  <c r="CH401" i="14"/>
  <c r="FB401" i="14"/>
  <c r="HV401" i="14"/>
  <c r="AU401" i="14"/>
  <c r="DO401" i="14"/>
  <c r="GQ401" i="14"/>
  <c r="X401" i="14"/>
  <c r="DP401" i="14"/>
  <c r="GR401" i="14"/>
  <c r="Y401" i="14"/>
  <c r="EG401" i="14"/>
  <c r="IG401" i="14"/>
  <c r="FC401" i="14"/>
  <c r="HO401" i="14"/>
  <c r="AF401" i="14"/>
  <c r="CR401" i="14"/>
  <c r="FD401" i="14"/>
  <c r="HP401" i="14"/>
  <c r="AG401" i="14"/>
  <c r="DI401" i="14"/>
  <c r="GC401" i="14"/>
  <c r="AR401" i="14"/>
  <c r="DD401" i="14"/>
  <c r="FP401" i="14"/>
  <c r="IB401" i="14"/>
  <c r="AS401" i="14"/>
  <c r="DE401" i="14"/>
  <c r="FQ401" i="14"/>
  <c r="IC401" i="14"/>
  <c r="AT401" i="14"/>
  <c r="DF401" i="14"/>
  <c r="FR401" i="14"/>
  <c r="ID401" i="14"/>
  <c r="AM401" i="14"/>
  <c r="CY401" i="14"/>
  <c r="FK401" i="14"/>
  <c r="HW401" i="14"/>
  <c r="AN401" i="14"/>
  <c r="CZ401" i="14"/>
  <c r="FL401" i="14"/>
  <c r="HX401" i="14"/>
  <c r="AW401" i="14"/>
  <c r="DQ401" i="14"/>
  <c r="GK401" i="14"/>
  <c r="HQ401" i="14"/>
  <c r="AO401" i="14"/>
  <c r="DA401" i="14"/>
  <c r="FM401" i="14"/>
  <c r="F667" i="14"/>
  <c r="H667" i="14"/>
  <c r="F142" i="14"/>
  <c r="G142" i="14"/>
  <c r="C145" i="14"/>
  <c r="D144" i="14"/>
  <c r="E143" i="14"/>
  <c r="G143" i="14" s="1"/>
  <c r="D669" i="14"/>
  <c r="C670" i="14"/>
  <c r="N668" i="14"/>
  <c r="A669" i="14"/>
  <c r="E668" i="14"/>
  <c r="G668" i="14" s="1"/>
  <c r="BE667" i="14"/>
  <c r="AW667" i="14"/>
  <c r="AO667" i="14"/>
  <c r="AG667" i="14"/>
  <c r="Y667" i="14"/>
  <c r="Q667" i="14"/>
  <c r="BL667" i="14"/>
  <c r="BD667" i="14"/>
  <c r="AV667" i="14"/>
  <c r="AN667" i="14"/>
  <c r="AF667" i="14"/>
  <c r="X667" i="14"/>
  <c r="P667" i="14"/>
  <c r="BK667" i="14"/>
  <c r="BC667" i="14"/>
  <c r="AU667" i="14"/>
  <c r="AM667" i="14"/>
  <c r="AE667" i="14"/>
  <c r="W667" i="14"/>
  <c r="O667" i="14"/>
  <c r="BJ667" i="14"/>
  <c r="BB667" i="14"/>
  <c r="AT667" i="14"/>
  <c r="AL667" i="14"/>
  <c r="AD667" i="14"/>
  <c r="V667" i="14"/>
  <c r="BI667" i="14"/>
  <c r="BA667" i="14"/>
  <c r="AS667" i="14"/>
  <c r="AK667" i="14"/>
  <c r="AC667" i="14"/>
  <c r="U667" i="14"/>
  <c r="M667" i="14"/>
  <c r="BH667" i="14"/>
  <c r="AZ667" i="14"/>
  <c r="AR667" i="14"/>
  <c r="AJ667" i="14"/>
  <c r="AB667" i="14"/>
  <c r="T667" i="14"/>
  <c r="BG667" i="14"/>
  <c r="AY667" i="14"/>
  <c r="AQ667" i="14"/>
  <c r="AI667" i="14"/>
  <c r="AA667" i="14"/>
  <c r="S667" i="14"/>
  <c r="BF667" i="14"/>
  <c r="AX667" i="14"/>
  <c r="AP667" i="14"/>
  <c r="AH667" i="14"/>
  <c r="Z667" i="14"/>
  <c r="R667" i="14"/>
  <c r="D68" i="11"/>
  <c r="G68" i="11" s="1"/>
  <c r="E67" i="11"/>
  <c r="F67" i="11" s="1"/>
  <c r="B249" i="2"/>
  <c r="B251" i="2" s="1"/>
  <c r="M297" i="2"/>
  <c r="N298" i="2"/>
  <c r="E299" i="2"/>
  <c r="F299" i="2" s="1"/>
  <c r="D227" i="2"/>
  <c r="D228" i="2"/>
  <c r="D229" i="2"/>
  <c r="D230" i="2"/>
  <c r="D231" i="2"/>
  <c r="D232" i="2"/>
  <c r="D233" i="2"/>
  <c r="D226" i="2"/>
  <c r="AF402" i="14" l="1"/>
  <c r="EN402" i="14"/>
  <c r="GR402" i="14"/>
  <c r="CV402" i="14"/>
  <c r="BA402" i="14"/>
  <c r="AX402" i="14"/>
  <c r="BN402" i="14"/>
  <c r="IX402" i="14"/>
  <c r="BK402" i="14"/>
  <c r="ER402" i="14"/>
  <c r="BR402" i="14"/>
  <c r="GJ402" i="14"/>
  <c r="GT402" i="14"/>
  <c r="FH402" i="14"/>
  <c r="DG402" i="14"/>
  <c r="BM402" i="14"/>
  <c r="K402" i="14"/>
  <c r="CW402" i="14"/>
  <c r="DI402" i="14"/>
  <c r="IE402" i="14"/>
  <c r="DQ402" i="14"/>
  <c r="GU402" i="14"/>
  <c r="JA402" i="14"/>
  <c r="DO402" i="14"/>
  <c r="EQ402" i="14"/>
  <c r="DM402" i="14"/>
  <c r="P402" i="14"/>
  <c r="IW402" i="14"/>
  <c r="HC402" i="14"/>
  <c r="BB402" i="14"/>
  <c r="DW402" i="14"/>
  <c r="AV402" i="14"/>
  <c r="DY402" i="14"/>
  <c r="BV402" i="14"/>
  <c r="HS402" i="14"/>
  <c r="FX402" i="14"/>
  <c r="EC402" i="14"/>
  <c r="BZ402" i="14"/>
  <c r="O402" i="14"/>
  <c r="GI402" i="14"/>
  <c r="DH402" i="14"/>
  <c r="Q402" i="14"/>
  <c r="GS402" i="14"/>
  <c r="EP402" i="14"/>
  <c r="CU402" i="14"/>
  <c r="AZ402" i="14"/>
  <c r="IZ402" i="14"/>
  <c r="GW402" i="14"/>
  <c r="GP402" i="14"/>
  <c r="GZ402" i="14"/>
  <c r="S402" i="14"/>
  <c r="EM402" i="14"/>
  <c r="EO402" i="14"/>
  <c r="ES402" i="14"/>
  <c r="AE402" i="14"/>
  <c r="GQ402" i="14"/>
  <c r="DP402" i="14"/>
  <c r="AG402" i="14"/>
  <c r="HA402" i="14"/>
  <c r="FF402" i="14"/>
  <c r="DK402" i="14"/>
  <c r="BP402" i="14"/>
  <c r="M402" i="14"/>
  <c r="HE402" i="14"/>
  <c r="GX402" i="14"/>
  <c r="BL402" i="14"/>
  <c r="IF402" i="14"/>
  <c r="CT402" i="14"/>
  <c r="AY402" i="14"/>
  <c r="IY402" i="14"/>
  <c r="GV402" i="14"/>
  <c r="DN402" i="14"/>
  <c r="AU402" i="14"/>
  <c r="GY402" i="14"/>
  <c r="DX402" i="14"/>
  <c r="AW402" i="14"/>
  <c r="HQ402" i="14"/>
  <c r="FV402" i="14"/>
  <c r="EA402" i="14"/>
  <c r="BX402" i="14"/>
  <c r="U402" i="14"/>
  <c r="HU402" i="14"/>
  <c r="HF402" i="14"/>
  <c r="N337" i="2"/>
  <c r="P337" i="2" s="1"/>
  <c r="BS402" i="14"/>
  <c r="FC402" i="14"/>
  <c r="IM402" i="14"/>
  <c r="BT402" i="14"/>
  <c r="FD402" i="14"/>
  <c r="IN402" i="14"/>
  <c r="BU402" i="14"/>
  <c r="FE402" i="14"/>
  <c r="J402" i="14"/>
  <c r="DJ402" i="14"/>
  <c r="HB402" i="14"/>
  <c r="BO402" i="14"/>
  <c r="FG402" i="14"/>
  <c r="L402" i="14"/>
  <c r="DL402" i="14"/>
  <c r="HD402" i="14"/>
  <c r="BQ402" i="14"/>
  <c r="FI402" i="14"/>
  <c r="N402" i="14"/>
  <c r="ED402" i="14"/>
  <c r="CA402" i="14"/>
  <c r="FS402" i="14"/>
  <c r="IU402" i="14"/>
  <c r="CB402" i="14"/>
  <c r="FT402" i="14"/>
  <c r="IV402" i="14"/>
  <c r="CC402" i="14"/>
  <c r="FU402" i="14"/>
  <c r="R402" i="14"/>
  <c r="DZ402" i="14"/>
  <c r="HR402" i="14"/>
  <c r="BW402" i="14"/>
  <c r="FW402" i="14"/>
  <c r="T402" i="14"/>
  <c r="EB402" i="14"/>
  <c r="HT402" i="14"/>
  <c r="BY402" i="14"/>
  <c r="FY402" i="14"/>
  <c r="V402" i="14"/>
  <c r="EL402" i="14"/>
  <c r="G402" i="14"/>
  <c r="CQ402" i="14"/>
  <c r="GA402" i="14"/>
  <c r="H402" i="14"/>
  <c r="CR402" i="14"/>
  <c r="GB402" i="14"/>
  <c r="I402" i="14"/>
  <c r="CS402" i="14"/>
  <c r="GK402" i="14"/>
  <c r="AH402" i="14"/>
  <c r="EH402" i="14"/>
  <c r="IH402" i="14"/>
  <c r="CE402" i="14"/>
  <c r="GM402" i="14"/>
  <c r="AJ402" i="14"/>
  <c r="EJ402" i="14"/>
  <c r="IJ402" i="14"/>
  <c r="CG402" i="14"/>
  <c r="GO402" i="14"/>
  <c r="AL402" i="14"/>
  <c r="ET402" i="14"/>
  <c r="BC402" i="14"/>
  <c r="EE402" i="14"/>
  <c r="HO402" i="14"/>
  <c r="BD402" i="14"/>
  <c r="EF402" i="14"/>
  <c r="HP402" i="14"/>
  <c r="BE402" i="14"/>
  <c r="EG402" i="14"/>
  <c r="IG402" i="14"/>
  <c r="CD402" i="14"/>
  <c r="GL402" i="14"/>
  <c r="AI402" i="14"/>
  <c r="EI402" i="14"/>
  <c r="II402" i="14"/>
  <c r="CF402" i="14"/>
  <c r="GN402" i="14"/>
  <c r="AK402" i="14"/>
  <c r="EK402" i="14"/>
  <c r="IK402" i="14"/>
  <c r="CH402" i="14"/>
  <c r="IL402" i="14"/>
  <c r="FZ402" i="14"/>
  <c r="W402" i="14"/>
  <c r="CI402" i="14"/>
  <c r="EU402" i="14"/>
  <c r="HG402" i="14"/>
  <c r="X402" i="14"/>
  <c r="CJ402" i="14"/>
  <c r="EV402" i="14"/>
  <c r="HH402" i="14"/>
  <c r="Y402" i="14"/>
  <c r="CK402" i="14"/>
  <c r="EW402" i="14"/>
  <c r="HI402" i="14"/>
  <c r="Z402" i="14"/>
  <c r="CL402" i="14"/>
  <c r="EX402" i="14"/>
  <c r="HJ402" i="14"/>
  <c r="AA402" i="14"/>
  <c r="CM402" i="14"/>
  <c r="EY402" i="14"/>
  <c r="HK402" i="14"/>
  <c r="AB402" i="14"/>
  <c r="CN402" i="14"/>
  <c r="EZ402" i="14"/>
  <c r="HL402" i="14"/>
  <c r="AC402" i="14"/>
  <c r="CO402" i="14"/>
  <c r="FA402" i="14"/>
  <c r="HM402" i="14"/>
  <c r="AD402" i="14"/>
  <c r="CP402" i="14"/>
  <c r="FB402" i="14"/>
  <c r="HN402" i="14"/>
  <c r="CX402" i="14"/>
  <c r="FJ402" i="14"/>
  <c r="HV402" i="14"/>
  <c r="AM402" i="14"/>
  <c r="CY402" i="14"/>
  <c r="FK402" i="14"/>
  <c r="HW402" i="14"/>
  <c r="AN402" i="14"/>
  <c r="CZ402" i="14"/>
  <c r="FL402" i="14"/>
  <c r="HX402" i="14"/>
  <c r="AO402" i="14"/>
  <c r="DA402" i="14"/>
  <c r="FM402" i="14"/>
  <c r="HY402" i="14"/>
  <c r="AP402" i="14"/>
  <c r="DB402" i="14"/>
  <c r="FN402" i="14"/>
  <c r="HZ402" i="14"/>
  <c r="AQ402" i="14"/>
  <c r="DC402" i="14"/>
  <c r="FO402" i="14"/>
  <c r="IA402" i="14"/>
  <c r="AR402" i="14"/>
  <c r="DD402" i="14"/>
  <c r="FP402" i="14"/>
  <c r="IB402" i="14"/>
  <c r="AS402" i="14"/>
  <c r="DE402" i="14"/>
  <c r="FQ402" i="14"/>
  <c r="IC402" i="14"/>
  <c r="AT402" i="14"/>
  <c r="DF402" i="14"/>
  <c r="FR402" i="14"/>
  <c r="ID402" i="14"/>
  <c r="GC402" i="14"/>
  <c r="IO402" i="14"/>
  <c r="BF402" i="14"/>
  <c r="DR402" i="14"/>
  <c r="GD402" i="14"/>
  <c r="IP402" i="14"/>
  <c r="BG402" i="14"/>
  <c r="DS402" i="14"/>
  <c r="GE402" i="14"/>
  <c r="IQ402" i="14"/>
  <c r="BH402" i="14"/>
  <c r="DT402" i="14"/>
  <c r="GF402" i="14"/>
  <c r="IR402" i="14"/>
  <c r="BI402" i="14"/>
  <c r="DU402" i="14"/>
  <c r="GG402" i="14"/>
  <c r="IS402" i="14"/>
  <c r="BJ402" i="14"/>
  <c r="DV402" i="14"/>
  <c r="GH402" i="14"/>
  <c r="IT402" i="14"/>
  <c r="J67" i="11"/>
  <c r="K67" i="11" s="1"/>
  <c r="H67" i="11"/>
  <c r="I67" i="11" s="1"/>
  <c r="M338" i="2"/>
  <c r="K377" i="2"/>
  <c r="L377" i="2" s="1"/>
  <c r="K299" i="2"/>
  <c r="L299" i="2" s="1"/>
  <c r="K338" i="2"/>
  <c r="L338" i="2"/>
  <c r="F143" i="14"/>
  <c r="H143" i="14"/>
  <c r="N376" i="2"/>
  <c r="M376" i="2"/>
  <c r="F668" i="14"/>
  <c r="H668" i="14"/>
  <c r="I667" i="14"/>
  <c r="I142" i="14"/>
  <c r="K142" i="14" s="1"/>
  <c r="HK403" i="14" s="1"/>
  <c r="E669" i="14"/>
  <c r="H669" i="14" s="1"/>
  <c r="N669" i="14"/>
  <c r="A670" i="14"/>
  <c r="E144" i="14"/>
  <c r="H144" i="14" s="1"/>
  <c r="BE668" i="14"/>
  <c r="AW668" i="14"/>
  <c r="AO668" i="14"/>
  <c r="AG668" i="14"/>
  <c r="Y668" i="14"/>
  <c r="Q668" i="14"/>
  <c r="BL668" i="14"/>
  <c r="BD668" i="14"/>
  <c r="AV668" i="14"/>
  <c r="AN668" i="14"/>
  <c r="AF668" i="14"/>
  <c r="X668" i="14"/>
  <c r="P668" i="14"/>
  <c r="BK668" i="14"/>
  <c r="BC668" i="14"/>
  <c r="AU668" i="14"/>
  <c r="AM668" i="14"/>
  <c r="AE668" i="14"/>
  <c r="W668" i="14"/>
  <c r="O668" i="14"/>
  <c r="BJ668" i="14"/>
  <c r="BB668" i="14"/>
  <c r="AT668" i="14"/>
  <c r="AL668" i="14"/>
  <c r="AD668" i="14"/>
  <c r="V668" i="14"/>
  <c r="BI668" i="14"/>
  <c r="BA668" i="14"/>
  <c r="AS668" i="14"/>
  <c r="AK668" i="14"/>
  <c r="AC668" i="14"/>
  <c r="U668" i="14"/>
  <c r="M668" i="14"/>
  <c r="BH668" i="14"/>
  <c r="AZ668" i="14"/>
  <c r="AR668" i="14"/>
  <c r="AJ668" i="14"/>
  <c r="AB668" i="14"/>
  <c r="T668" i="14"/>
  <c r="BG668" i="14"/>
  <c r="AY668" i="14"/>
  <c r="AQ668" i="14"/>
  <c r="AI668" i="14"/>
  <c r="AA668" i="14"/>
  <c r="S668" i="14"/>
  <c r="BF668" i="14"/>
  <c r="AX668" i="14"/>
  <c r="AP668" i="14"/>
  <c r="AH668" i="14"/>
  <c r="Z668" i="14"/>
  <c r="R668" i="14"/>
  <c r="D145" i="14"/>
  <c r="C146" i="14"/>
  <c r="D670" i="14"/>
  <c r="C671" i="14"/>
  <c r="E68" i="11"/>
  <c r="F68" i="11" s="1"/>
  <c r="D69" i="11"/>
  <c r="G69" i="11" s="1"/>
  <c r="M298" i="2"/>
  <c r="N299" i="2"/>
  <c r="E300" i="2"/>
  <c r="F300" i="2" s="1"/>
  <c r="B267" i="2"/>
  <c r="B270" i="2" s="1"/>
  <c r="B268" i="2"/>
  <c r="N338" i="2" l="1"/>
  <c r="O337" i="2"/>
  <c r="I143" i="14"/>
  <c r="K143" i="14" s="1"/>
  <c r="HS404" i="14" s="1"/>
  <c r="O338" i="2"/>
  <c r="P338" i="2"/>
  <c r="J68" i="11"/>
  <c r="K68" i="11" s="1"/>
  <c r="H68" i="11"/>
  <c r="I68" i="11" s="1"/>
  <c r="M377" i="2"/>
  <c r="N377" i="2"/>
  <c r="M339" i="2"/>
  <c r="L339" i="2"/>
  <c r="K339" i="2"/>
  <c r="K378" i="2"/>
  <c r="K300" i="2"/>
  <c r="I668" i="14"/>
  <c r="F669" i="14"/>
  <c r="G669" i="14"/>
  <c r="FC403" i="14"/>
  <c r="FQ403" i="14"/>
  <c r="DN403" i="14"/>
  <c r="AW403" i="14"/>
  <c r="DS403" i="14"/>
  <c r="EA403" i="14"/>
  <c r="EN403" i="14"/>
  <c r="BZ403" i="14"/>
  <c r="AF403" i="14"/>
  <c r="AT403" i="14"/>
  <c r="DG403" i="14"/>
  <c r="DJ403" i="14"/>
  <c r="IQ403" i="14"/>
  <c r="IY403" i="14"/>
  <c r="CN403" i="14"/>
  <c r="GY403" i="14"/>
  <c r="FE403" i="14"/>
  <c r="FK403" i="14"/>
  <c r="AX403" i="14"/>
  <c r="DU403" i="14"/>
  <c r="EC403" i="14"/>
  <c r="BW403" i="14"/>
  <c r="HM403" i="14"/>
  <c r="Q403" i="14"/>
  <c r="AH403" i="14"/>
  <c r="AN403" i="14"/>
  <c r="IH403" i="14"/>
  <c r="IS403" i="14"/>
  <c r="JA403" i="14"/>
  <c r="EF403" i="14"/>
  <c r="CP403" i="14"/>
  <c r="EQ403" i="14"/>
  <c r="FG403" i="14"/>
  <c r="FM403" i="14"/>
  <c r="GX403" i="14"/>
  <c r="DO403" i="14"/>
  <c r="DW403" i="14"/>
  <c r="P403" i="14"/>
  <c r="HG403" i="14"/>
  <c r="AJ403" i="14"/>
  <c r="M403" i="14"/>
  <c r="AP403" i="14"/>
  <c r="BU403" i="14"/>
  <c r="IM403" i="14"/>
  <c r="IU403" i="14"/>
  <c r="CC403" i="14"/>
  <c r="CJ403" i="14"/>
  <c r="FI403" i="14"/>
  <c r="K403" i="14"/>
  <c r="FO403" i="14"/>
  <c r="BA403" i="14"/>
  <c r="DQ403" i="14"/>
  <c r="DY403" i="14"/>
  <c r="G403" i="14"/>
  <c r="HI403" i="14"/>
  <c r="AL403" i="14"/>
  <c r="AR403" i="14"/>
  <c r="GV403" i="14"/>
  <c r="BB403" i="14"/>
  <c r="IO403" i="14"/>
  <c r="IW403" i="14"/>
  <c r="EG403" i="14"/>
  <c r="CL403" i="14"/>
  <c r="BX403" i="14"/>
  <c r="CB403" i="14"/>
  <c r="HC403" i="14"/>
  <c r="HU403" i="14"/>
  <c r="HO403" i="14"/>
  <c r="HQ403" i="14"/>
  <c r="HS403" i="14"/>
  <c r="GU403" i="14"/>
  <c r="IC403" i="14"/>
  <c r="HW403" i="14"/>
  <c r="HY403" i="14"/>
  <c r="IA403" i="14"/>
  <c r="IL403" i="14"/>
  <c r="FV403" i="14"/>
  <c r="H403" i="14"/>
  <c r="FY403" i="14"/>
  <c r="FU403" i="14"/>
  <c r="GG403" i="14"/>
  <c r="GA403" i="14"/>
  <c r="GC403" i="14"/>
  <c r="GE403" i="14"/>
  <c r="GO403" i="14"/>
  <c r="GI403" i="14"/>
  <c r="GK403" i="14"/>
  <c r="GM403" i="14"/>
  <c r="EK403" i="14"/>
  <c r="GZ403" i="14"/>
  <c r="BT403" i="14"/>
  <c r="AB403" i="14"/>
  <c r="AD403" i="14"/>
  <c r="X403" i="14"/>
  <c r="Z403" i="14"/>
  <c r="CF403" i="14"/>
  <c r="EO403" i="14"/>
  <c r="CV403" i="14"/>
  <c r="CX403" i="14"/>
  <c r="CR403" i="14"/>
  <c r="CT403" i="14"/>
  <c r="EL403" i="14"/>
  <c r="DD403" i="14"/>
  <c r="DF403" i="14"/>
  <c r="CZ403" i="14"/>
  <c r="DB403" i="14"/>
  <c r="EE403" i="14"/>
  <c r="IE403" i="14"/>
  <c r="AY403" i="14"/>
  <c r="J403" i="14"/>
  <c r="FZ403" i="14"/>
  <c r="BH403" i="14"/>
  <c r="BJ403" i="14"/>
  <c r="BD403" i="14"/>
  <c r="BF403" i="14"/>
  <c r="BP403" i="14"/>
  <c r="BR403" i="14"/>
  <c r="BL403" i="14"/>
  <c r="BN403" i="14"/>
  <c r="L403" i="14"/>
  <c r="ER403" i="14"/>
  <c r="HA403" i="14"/>
  <c r="T403" i="14"/>
  <c r="EZ403" i="14"/>
  <c r="FB403" i="14"/>
  <c r="EV403" i="14"/>
  <c r="EX403" i="14"/>
  <c r="U403" i="14"/>
  <c r="R403" i="14"/>
  <c r="FH403" i="14"/>
  <c r="FJ403" i="14"/>
  <c r="FD403" i="14"/>
  <c r="FF403" i="14"/>
  <c r="GQ403" i="14"/>
  <c r="FP403" i="14"/>
  <c r="FR403" i="14"/>
  <c r="FL403" i="14"/>
  <c r="FN403" i="14"/>
  <c r="DL403" i="14"/>
  <c r="DH403" i="14"/>
  <c r="DK403" i="14"/>
  <c r="GT403" i="14"/>
  <c r="AU403" i="14"/>
  <c r="DT403" i="14"/>
  <c r="DV403" i="14"/>
  <c r="DP403" i="14"/>
  <c r="DR403" i="14"/>
  <c r="EB403" i="14"/>
  <c r="ED403" i="14"/>
  <c r="DX403" i="14"/>
  <c r="DZ403" i="14"/>
  <c r="GW403" i="14"/>
  <c r="CG403" i="14"/>
  <c r="CD403" i="14"/>
  <c r="HD403" i="14"/>
  <c r="HL403" i="14"/>
  <c r="HN403" i="14"/>
  <c r="HH403" i="14"/>
  <c r="HJ403" i="14"/>
  <c r="HE403" i="14"/>
  <c r="EP403" i="14"/>
  <c r="HT403" i="14"/>
  <c r="HV403" i="14"/>
  <c r="HP403" i="14"/>
  <c r="HR403" i="14"/>
  <c r="GR403" i="14"/>
  <c r="IB403" i="14"/>
  <c r="ID403" i="14"/>
  <c r="HX403" i="14"/>
  <c r="HZ403" i="14"/>
  <c r="IJ403" i="14"/>
  <c r="IF403" i="14"/>
  <c r="FW403" i="14"/>
  <c r="EI403" i="14"/>
  <c r="FS403" i="14"/>
  <c r="GF403" i="14"/>
  <c r="GH403" i="14"/>
  <c r="GB403" i="14"/>
  <c r="GD403" i="14"/>
  <c r="GN403" i="14"/>
  <c r="GP403" i="14"/>
  <c r="GJ403" i="14"/>
  <c r="GL403" i="14"/>
  <c r="BS403" i="14"/>
  <c r="V403" i="14"/>
  <c r="S403" i="14"/>
  <c r="ES403" i="14"/>
  <c r="AC403" i="14"/>
  <c r="W403" i="14"/>
  <c r="Y403" i="14"/>
  <c r="AA403" i="14"/>
  <c r="ET403" i="14"/>
  <c r="HB403" i="14"/>
  <c r="AK403" i="14"/>
  <c r="AE403" i="14"/>
  <c r="AG403" i="14"/>
  <c r="AI403" i="14"/>
  <c r="GS403" i="14"/>
  <c r="AS403" i="14"/>
  <c r="AM403" i="14"/>
  <c r="AO403" i="14"/>
  <c r="AQ403" i="14"/>
  <c r="DM403" i="14"/>
  <c r="DI403" i="14"/>
  <c r="II403" i="14"/>
  <c r="AZ403" i="14"/>
  <c r="AV403" i="14"/>
  <c r="IR403" i="14"/>
  <c r="IT403" i="14"/>
  <c r="IN403" i="14"/>
  <c r="IP403" i="14"/>
  <c r="IZ403" i="14"/>
  <c r="JB403" i="14"/>
  <c r="IV403" i="14"/>
  <c r="IX403" i="14"/>
  <c r="I403" i="14"/>
  <c r="HF403" i="14"/>
  <c r="EJ403" i="14"/>
  <c r="CH403" i="14"/>
  <c r="CO403" i="14"/>
  <c r="CI403" i="14"/>
  <c r="CK403" i="14"/>
  <c r="CM403" i="14"/>
  <c r="CA403" i="14"/>
  <c r="CE403" i="14"/>
  <c r="CW403" i="14"/>
  <c r="CQ403" i="14"/>
  <c r="CS403" i="14"/>
  <c r="CU403" i="14"/>
  <c r="EH403" i="14"/>
  <c r="DE403" i="14"/>
  <c r="CY403" i="14"/>
  <c r="DA403" i="14"/>
  <c r="DC403" i="14"/>
  <c r="IK403" i="14"/>
  <c r="IG403" i="14"/>
  <c r="BY403" i="14"/>
  <c r="FX403" i="14"/>
  <c r="FT403" i="14"/>
  <c r="BI403" i="14"/>
  <c r="BC403" i="14"/>
  <c r="BE403" i="14"/>
  <c r="BG403" i="14"/>
  <c r="BQ403" i="14"/>
  <c r="BK403" i="14"/>
  <c r="BM403" i="14"/>
  <c r="BO403" i="14"/>
  <c r="BV403" i="14"/>
  <c r="EM403" i="14"/>
  <c r="N403" i="14"/>
  <c r="O403" i="14"/>
  <c r="FA403" i="14"/>
  <c r="EU403" i="14"/>
  <c r="EW403" i="14"/>
  <c r="EY403" i="14"/>
  <c r="C147" i="14"/>
  <c r="D146" i="14"/>
  <c r="G144" i="14"/>
  <c r="E145" i="14"/>
  <c r="H145" i="14" s="1"/>
  <c r="N670" i="14"/>
  <c r="A671" i="14"/>
  <c r="BE669" i="14"/>
  <c r="AW669" i="14"/>
  <c r="AO669" i="14"/>
  <c r="AG669" i="14"/>
  <c r="Y669" i="14"/>
  <c r="Q669" i="14"/>
  <c r="BL669" i="14"/>
  <c r="BD669" i="14"/>
  <c r="AV669" i="14"/>
  <c r="AN669" i="14"/>
  <c r="AF669" i="14"/>
  <c r="X669" i="14"/>
  <c r="P669" i="14"/>
  <c r="BK669" i="14"/>
  <c r="BC669" i="14"/>
  <c r="AU669" i="14"/>
  <c r="AM669" i="14"/>
  <c r="AE669" i="14"/>
  <c r="W669" i="14"/>
  <c r="O669" i="14"/>
  <c r="BJ669" i="14"/>
  <c r="BB669" i="14"/>
  <c r="AT669" i="14"/>
  <c r="AL669" i="14"/>
  <c r="AD669" i="14"/>
  <c r="V669" i="14"/>
  <c r="BI669" i="14"/>
  <c r="BA669" i="14"/>
  <c r="AS669" i="14"/>
  <c r="AK669" i="14"/>
  <c r="AC669" i="14"/>
  <c r="U669" i="14"/>
  <c r="M669" i="14"/>
  <c r="BH669" i="14"/>
  <c r="AZ669" i="14"/>
  <c r="AR669" i="14"/>
  <c r="AJ669" i="14"/>
  <c r="AB669" i="14"/>
  <c r="T669" i="14"/>
  <c r="BG669" i="14"/>
  <c r="AY669" i="14"/>
  <c r="AQ669" i="14"/>
  <c r="AI669" i="14"/>
  <c r="AA669" i="14"/>
  <c r="S669" i="14"/>
  <c r="BF669" i="14"/>
  <c r="AX669" i="14"/>
  <c r="AP669" i="14"/>
  <c r="AH669" i="14"/>
  <c r="Z669" i="14"/>
  <c r="R669" i="14"/>
  <c r="F144" i="14"/>
  <c r="D671" i="14"/>
  <c r="C672" i="14"/>
  <c r="E670" i="14"/>
  <c r="G670" i="14" s="1"/>
  <c r="E69" i="11"/>
  <c r="F69" i="11" s="1"/>
  <c r="D70" i="11"/>
  <c r="G70" i="11" s="1"/>
  <c r="M299" i="2"/>
  <c r="E301" i="2"/>
  <c r="F301" i="2" s="1"/>
  <c r="B273" i="2"/>
  <c r="B269" i="2"/>
  <c r="FL404" i="14" l="1"/>
  <c r="EX404" i="14"/>
  <c r="AN404" i="14"/>
  <c r="DR404" i="14"/>
  <c r="GG404" i="14"/>
  <c r="IW404" i="14"/>
  <c r="CS404" i="14"/>
  <c r="BQ404" i="14"/>
  <c r="L300" i="2"/>
  <c r="N300" i="2" s="1"/>
  <c r="L378" i="2"/>
  <c r="HK404" i="14"/>
  <c r="EO404" i="14"/>
  <c r="BJ404" i="14"/>
  <c r="II404" i="14"/>
  <c r="I669" i="14"/>
  <c r="AT404" i="14"/>
  <c r="CF404" i="14"/>
  <c r="FB404" i="14"/>
  <c r="DO404" i="14"/>
  <c r="GE404" i="14"/>
  <c r="CW404" i="14"/>
  <c r="BI404" i="14"/>
  <c r="AL404" i="14"/>
  <c r="BV404" i="14"/>
  <c r="EM404" i="14"/>
  <c r="IY404" i="14"/>
  <c r="DD404" i="14"/>
  <c r="AS404" i="14"/>
  <c r="IQ404" i="14"/>
  <c r="AJ404" i="14"/>
  <c r="CG404" i="14"/>
  <c r="GA404" i="14"/>
  <c r="DI404" i="14"/>
  <c r="AH404" i="14"/>
  <c r="CX404" i="14"/>
  <c r="AQ404" i="14"/>
  <c r="GH404" i="14"/>
  <c r="ET404" i="14"/>
  <c r="HC404" i="14"/>
  <c r="CK404" i="14"/>
  <c r="EJ404" i="14"/>
  <c r="P404" i="14"/>
  <c r="DY404" i="14"/>
  <c r="AP404" i="14"/>
  <c r="EC404" i="14"/>
  <c r="BZ404" i="14"/>
  <c r="HR404" i="14"/>
  <c r="U404" i="14"/>
  <c r="FI404" i="14"/>
  <c r="GL404" i="14"/>
  <c r="IJ404" i="14"/>
  <c r="IB404" i="14"/>
  <c r="T404" i="14"/>
  <c r="BM404" i="14"/>
  <c r="HD404" i="14"/>
  <c r="Y404" i="14"/>
  <c r="FN404" i="14"/>
  <c r="Q404" i="14"/>
  <c r="FC404" i="14"/>
  <c r="GD404" i="14"/>
  <c r="FO404" i="14"/>
  <c r="AC404" i="14"/>
  <c r="BU404" i="14"/>
  <c r="M404" i="14"/>
  <c r="BE404" i="14"/>
  <c r="HO404" i="14"/>
  <c r="AW404" i="14"/>
  <c r="EP404" i="14"/>
  <c r="CO404" i="14"/>
  <c r="EU404" i="14"/>
  <c r="AO404" i="14"/>
  <c r="BN404" i="14"/>
  <c r="AG404" i="14"/>
  <c r="CA404" i="14"/>
  <c r="CH404" i="14"/>
  <c r="HH404" i="14"/>
  <c r="GJ404" i="14"/>
  <c r="EW404" i="14"/>
  <c r="AR404" i="14"/>
  <c r="O404" i="14"/>
  <c r="EQ404" i="14"/>
  <c r="GU404" i="14"/>
  <c r="IL404" i="14"/>
  <c r="HI404" i="14"/>
  <c r="V404" i="14"/>
  <c r="AY404" i="14"/>
  <c r="IX404" i="14"/>
  <c r="FK404" i="14"/>
  <c r="GX404" i="14"/>
  <c r="FA404" i="14"/>
  <c r="GN404" i="14"/>
  <c r="CN404" i="14"/>
  <c r="GC404" i="14"/>
  <c r="BD404" i="14"/>
  <c r="HM404" i="14"/>
  <c r="AV404" i="14"/>
  <c r="HB404" i="14"/>
  <c r="EV404" i="14"/>
  <c r="GQ404" i="14"/>
  <c r="HX404" i="14"/>
  <c r="AK404" i="14"/>
  <c r="HW404" i="14"/>
  <c r="FT404" i="14"/>
  <c r="DH404" i="14"/>
  <c r="L404" i="14"/>
  <c r="FX404" i="14"/>
  <c r="BP404" i="14"/>
  <c r="IV404" i="14"/>
  <c r="AM404" i="14"/>
  <c r="FG404" i="14"/>
  <c r="BB404" i="14"/>
  <c r="CE404" i="14"/>
  <c r="IN404" i="14"/>
  <c r="AD404" i="14"/>
  <c r="EF404" i="14"/>
  <c r="GI404" i="14"/>
  <c r="CL404" i="14"/>
  <c r="EE404" i="14"/>
  <c r="BW404" i="14"/>
  <c r="DW404" i="14"/>
  <c r="BO404" i="14"/>
  <c r="CJ404" i="14"/>
  <c r="BG404" i="14"/>
  <c r="BL404" i="14"/>
  <c r="GW404" i="14"/>
  <c r="GF404" i="14"/>
  <c r="FQ404" i="14"/>
  <c r="DC404" i="14"/>
  <c r="FF404" i="14"/>
  <c r="CU404" i="14"/>
  <c r="BR404" i="14"/>
  <c r="FZ404" i="14"/>
  <c r="BC404" i="14"/>
  <c r="DK404" i="14"/>
  <c r="AB404" i="14"/>
  <c r="GR404" i="14"/>
  <c r="FH404" i="14"/>
  <c r="BH404" i="14"/>
  <c r="IO404" i="14"/>
  <c r="GZ404" i="14"/>
  <c r="HZ404" i="14"/>
  <c r="S404" i="14"/>
  <c r="GB404" i="14"/>
  <c r="GT404" i="14"/>
  <c r="BT404" i="14"/>
  <c r="DM404" i="14"/>
  <c r="Z404" i="14"/>
  <c r="AE404" i="14"/>
  <c r="IR404" i="14"/>
  <c r="W404" i="14"/>
  <c r="HV404" i="14"/>
  <c r="IC404" i="14"/>
  <c r="HL404" i="14"/>
  <c r="HG404" i="14"/>
  <c r="CI404" i="14"/>
  <c r="CT404" i="14"/>
  <c r="BS404" i="14"/>
  <c r="AA404" i="14"/>
  <c r="BK404" i="14"/>
  <c r="K404" i="14"/>
  <c r="BX404" i="14"/>
  <c r="CM404" i="14"/>
  <c r="CZ404" i="14"/>
  <c r="ES404" i="14"/>
  <c r="GP404" i="14"/>
  <c r="CB404" i="14"/>
  <c r="DU404" i="14"/>
  <c r="H404" i="14"/>
  <c r="ER404" i="14"/>
  <c r="GY404" i="14"/>
  <c r="FP404" i="14"/>
  <c r="HJ404" i="14"/>
  <c r="EL404" i="14"/>
  <c r="DZ404" i="14"/>
  <c r="ED404" i="14"/>
  <c r="DJ404" i="14"/>
  <c r="CQ404" i="14"/>
  <c r="IU404" i="14"/>
  <c r="J404" i="14"/>
  <c r="HF404" i="14"/>
  <c r="JA404" i="14"/>
  <c r="GV404" i="14"/>
  <c r="FJ404" i="14"/>
  <c r="HE404" i="14"/>
  <c r="EK404" i="14"/>
  <c r="IZ404" i="14"/>
  <c r="GK404" i="14"/>
  <c r="DL404" i="14"/>
  <c r="BF404" i="14"/>
  <c r="HT404" i="14"/>
  <c r="FE404" i="14"/>
  <c r="GM404" i="14"/>
  <c r="DG404" i="14"/>
  <c r="BA404" i="14"/>
  <c r="IG404" i="14"/>
  <c r="HP404" i="14"/>
  <c r="FY404" i="14"/>
  <c r="EH404" i="14"/>
  <c r="CR404" i="14"/>
  <c r="GS404" i="14"/>
  <c r="GO404" i="14"/>
  <c r="CY404" i="14"/>
  <c r="IS404" i="14"/>
  <c r="I404" i="14"/>
  <c r="DV404" i="14"/>
  <c r="HQ404" i="14"/>
  <c r="DS404" i="14"/>
  <c r="EY404" i="14"/>
  <c r="IK404" i="14"/>
  <c r="FU404" i="14"/>
  <c r="DX404" i="14"/>
  <c r="IT404" i="14"/>
  <c r="IE404" i="14"/>
  <c r="HA404" i="14"/>
  <c r="EA404" i="14"/>
  <c r="HN404" i="14"/>
  <c r="FR404" i="14"/>
  <c r="DN404" i="14"/>
  <c r="AZ404" i="14"/>
  <c r="IP404" i="14"/>
  <c r="EN404" i="14"/>
  <c r="CP404" i="14"/>
  <c r="IF404" i="14"/>
  <c r="AU404" i="14"/>
  <c r="HY404" i="14"/>
  <c r="EZ404" i="14"/>
  <c r="ID404" i="14"/>
  <c r="BY404" i="14"/>
  <c r="AX404" i="14"/>
  <c r="IM404" i="14"/>
  <c r="CV404" i="14"/>
  <c r="DA404" i="14"/>
  <c r="G404" i="14"/>
  <c r="EI404" i="14"/>
  <c r="FW404" i="14"/>
  <c r="N404" i="14"/>
  <c r="DF404" i="14"/>
  <c r="AI404" i="14"/>
  <c r="FD404" i="14"/>
  <c r="DE404" i="14"/>
  <c r="CD404" i="14"/>
  <c r="AF404" i="14"/>
  <c r="EB404" i="14"/>
  <c r="EG404" i="14"/>
  <c r="CC404" i="14"/>
  <c r="R404" i="14"/>
  <c r="FV404" i="14"/>
  <c r="FM404" i="14"/>
  <c r="FS404" i="14"/>
  <c r="DQ404" i="14"/>
  <c r="HU404" i="14"/>
  <c r="JB404" i="14"/>
  <c r="IA404" i="14"/>
  <c r="DT404" i="14"/>
  <c r="X404" i="14"/>
  <c r="IH404" i="14"/>
  <c r="DP404" i="14"/>
  <c r="DB404" i="14"/>
  <c r="M340" i="2"/>
  <c r="L340" i="2"/>
  <c r="K379" i="2"/>
  <c r="L379" i="2" s="1"/>
  <c r="K340" i="2"/>
  <c r="K301" i="2"/>
  <c r="J69" i="11"/>
  <c r="K69" i="11" s="1"/>
  <c r="H69" i="11"/>
  <c r="I69" i="11" s="1"/>
  <c r="H670" i="14"/>
  <c r="M378" i="2"/>
  <c r="N378" i="2"/>
  <c r="N339" i="2"/>
  <c r="G145" i="14"/>
  <c r="F145" i="14"/>
  <c r="I144" i="14"/>
  <c r="K144" i="14" s="1"/>
  <c r="HH405" i="14" s="1"/>
  <c r="F670" i="14"/>
  <c r="E146" i="14"/>
  <c r="H146" i="14" s="1"/>
  <c r="D672" i="14"/>
  <c r="C673" i="14"/>
  <c r="N671" i="14"/>
  <c r="A672" i="14"/>
  <c r="D147" i="14"/>
  <c r="C148" i="14"/>
  <c r="E671" i="14"/>
  <c r="H671" i="14" s="1"/>
  <c r="BE670" i="14"/>
  <c r="AW670" i="14"/>
  <c r="AO670" i="14"/>
  <c r="AG670" i="14"/>
  <c r="Y670" i="14"/>
  <c r="Q670" i="14"/>
  <c r="BL670" i="14"/>
  <c r="BD670" i="14"/>
  <c r="AV670" i="14"/>
  <c r="AN670" i="14"/>
  <c r="AF670" i="14"/>
  <c r="X670" i="14"/>
  <c r="P670" i="14"/>
  <c r="BK670" i="14"/>
  <c r="BC670" i="14"/>
  <c r="AU670" i="14"/>
  <c r="AM670" i="14"/>
  <c r="AE670" i="14"/>
  <c r="W670" i="14"/>
  <c r="O670" i="14"/>
  <c r="BJ670" i="14"/>
  <c r="BB670" i="14"/>
  <c r="AT670" i="14"/>
  <c r="AL670" i="14"/>
  <c r="AD670" i="14"/>
  <c r="V670" i="14"/>
  <c r="BI670" i="14"/>
  <c r="BA670" i="14"/>
  <c r="AS670" i="14"/>
  <c r="AK670" i="14"/>
  <c r="AC670" i="14"/>
  <c r="U670" i="14"/>
  <c r="M670" i="14"/>
  <c r="BH670" i="14"/>
  <c r="AZ670" i="14"/>
  <c r="AR670" i="14"/>
  <c r="AJ670" i="14"/>
  <c r="AB670" i="14"/>
  <c r="T670" i="14"/>
  <c r="BG670" i="14"/>
  <c r="AY670" i="14"/>
  <c r="AQ670" i="14"/>
  <c r="AI670" i="14"/>
  <c r="AA670" i="14"/>
  <c r="S670" i="14"/>
  <c r="BF670" i="14"/>
  <c r="AX670" i="14"/>
  <c r="AP670" i="14"/>
  <c r="AH670" i="14"/>
  <c r="Z670" i="14"/>
  <c r="R670" i="14"/>
  <c r="E70" i="11"/>
  <c r="F70" i="11" s="1"/>
  <c r="D71" i="11"/>
  <c r="G71" i="11" s="1"/>
  <c r="M300" i="2"/>
  <c r="E302" i="2"/>
  <c r="F302" i="2" s="1"/>
  <c r="B271" i="2"/>
  <c r="B272" i="2"/>
  <c r="L301" i="2" l="1"/>
  <c r="N301" i="2" s="1"/>
  <c r="N340" i="2"/>
  <c r="O340" i="2" s="1"/>
  <c r="G671" i="14"/>
  <c r="I670" i="14"/>
  <c r="J70" i="11"/>
  <c r="K70" i="11" s="1"/>
  <c r="H70" i="11"/>
  <c r="I70" i="11" s="1"/>
  <c r="P340" i="2"/>
  <c r="P339" i="2"/>
  <c r="O339" i="2"/>
  <c r="N379" i="2"/>
  <c r="M379" i="2"/>
  <c r="M341" i="2"/>
  <c r="L341" i="2"/>
  <c r="K341" i="2"/>
  <c r="K302" i="2"/>
  <c r="L302" i="2" s="1"/>
  <c r="N302" i="2" s="1"/>
  <c r="K380" i="2"/>
  <c r="L380" i="2" s="1"/>
  <c r="I145" i="14"/>
  <c r="K145" i="14" s="1"/>
  <c r="IK406" i="14" s="1"/>
  <c r="G146" i="14"/>
  <c r="CV405" i="14"/>
  <c r="I405" i="14"/>
  <c r="CP405" i="14"/>
  <c r="J405" i="14"/>
  <c r="L405" i="14"/>
  <c r="M405" i="14"/>
  <c r="GA405" i="14"/>
  <c r="EK405" i="14"/>
  <c r="GD405" i="14"/>
  <c r="CX405" i="14"/>
  <c r="N405" i="14"/>
  <c r="GE405" i="14"/>
  <c r="CQ405" i="14"/>
  <c r="GW405" i="14"/>
  <c r="CU405" i="14"/>
  <c r="G405" i="14"/>
  <c r="FX405" i="14"/>
  <c r="H405" i="14"/>
  <c r="GC405" i="14"/>
  <c r="CN405" i="14"/>
  <c r="K405" i="14"/>
  <c r="BT405" i="14"/>
  <c r="O405" i="14"/>
  <c r="FV405" i="14"/>
  <c r="CS405" i="14"/>
  <c r="EF405" i="14"/>
  <c r="FZ405" i="14"/>
  <c r="GR405" i="14"/>
  <c r="CT405" i="14"/>
  <c r="Q405" i="14"/>
  <c r="FW405" i="14"/>
  <c r="BY405" i="14"/>
  <c r="F146" i="14"/>
  <c r="AR405" i="14"/>
  <c r="DZ405" i="14"/>
  <c r="HG405" i="14"/>
  <c r="AT405" i="14"/>
  <c r="EA405" i="14"/>
  <c r="HI405" i="14"/>
  <c r="AU405" i="14"/>
  <c r="EB405" i="14"/>
  <c r="HJ405" i="14"/>
  <c r="AW405" i="14"/>
  <c r="ED405" i="14"/>
  <c r="HK405" i="14"/>
  <c r="AM405" i="14"/>
  <c r="DT405" i="14"/>
  <c r="HB405" i="14"/>
  <c r="AO405" i="14"/>
  <c r="DV405" i="14"/>
  <c r="HC405" i="14"/>
  <c r="AP405" i="14"/>
  <c r="DW405" i="14"/>
  <c r="HD405" i="14"/>
  <c r="AQ405" i="14"/>
  <c r="DY405" i="14"/>
  <c r="HF405" i="14"/>
  <c r="AK405" i="14"/>
  <c r="CW405" i="14"/>
  <c r="FI405" i="14"/>
  <c r="HU405" i="14"/>
  <c r="AF405" i="14"/>
  <c r="CR405" i="14"/>
  <c r="FD405" i="14"/>
  <c r="HP405" i="14"/>
  <c r="BC405" i="14"/>
  <c r="EJ405" i="14"/>
  <c r="HR405" i="14"/>
  <c r="BE405" i="14"/>
  <c r="EL405" i="14"/>
  <c r="HS405" i="14"/>
  <c r="BF405" i="14"/>
  <c r="EM405" i="14"/>
  <c r="HT405" i="14"/>
  <c r="BG405" i="14"/>
  <c r="EO405" i="14"/>
  <c r="HV405" i="14"/>
  <c r="AX405" i="14"/>
  <c r="EE405" i="14"/>
  <c r="HL405" i="14"/>
  <c r="AY405" i="14"/>
  <c r="EG405" i="14"/>
  <c r="HN405" i="14"/>
  <c r="AZ405" i="14"/>
  <c r="EH405" i="14"/>
  <c r="HO405" i="14"/>
  <c r="BB405" i="14"/>
  <c r="EI405" i="14"/>
  <c r="HQ405" i="14"/>
  <c r="AS405" i="14"/>
  <c r="DE405" i="14"/>
  <c r="FQ405" i="14"/>
  <c r="IC405" i="14"/>
  <c r="AN405" i="14"/>
  <c r="CZ405" i="14"/>
  <c r="FL405" i="14"/>
  <c r="HX405" i="14"/>
  <c r="BN405" i="14"/>
  <c r="EU405" i="14"/>
  <c r="IB405" i="14"/>
  <c r="BO405" i="14"/>
  <c r="EW405" i="14"/>
  <c r="ID405" i="14"/>
  <c r="BP405" i="14"/>
  <c r="EX405" i="14"/>
  <c r="IE405" i="14"/>
  <c r="BR405" i="14"/>
  <c r="EY405" i="14"/>
  <c r="IG405" i="14"/>
  <c r="BH405" i="14"/>
  <c r="EP405" i="14"/>
  <c r="HW405" i="14"/>
  <c r="BJ405" i="14"/>
  <c r="EQ405" i="14"/>
  <c r="HY405" i="14"/>
  <c r="BK405" i="14"/>
  <c r="ER405" i="14"/>
  <c r="HZ405" i="14"/>
  <c r="BM405" i="14"/>
  <c r="ET405" i="14"/>
  <c r="IA405" i="14"/>
  <c r="BA405" i="14"/>
  <c r="DM405" i="14"/>
  <c r="FY405" i="14"/>
  <c r="IK405" i="14"/>
  <c r="AV405" i="14"/>
  <c r="DH405" i="14"/>
  <c r="FT405" i="14"/>
  <c r="IF405" i="14"/>
  <c r="BX405" i="14"/>
  <c r="FF405" i="14"/>
  <c r="IM405" i="14"/>
  <c r="BZ405" i="14"/>
  <c r="FG405" i="14"/>
  <c r="IO405" i="14"/>
  <c r="CA405" i="14"/>
  <c r="FH405" i="14"/>
  <c r="IP405" i="14"/>
  <c r="CC405" i="14"/>
  <c r="FJ405" i="14"/>
  <c r="IQ405" i="14"/>
  <c r="BS405" i="14"/>
  <c r="EZ405" i="14"/>
  <c r="IH405" i="14"/>
  <c r="BU405" i="14"/>
  <c r="FB405" i="14"/>
  <c r="II405" i="14"/>
  <c r="BV405" i="14"/>
  <c r="FC405" i="14"/>
  <c r="IJ405" i="14"/>
  <c r="BW405" i="14"/>
  <c r="FE405" i="14"/>
  <c r="IL405" i="14"/>
  <c r="BI405" i="14"/>
  <c r="DU405" i="14"/>
  <c r="GG405" i="14"/>
  <c r="IS405" i="14"/>
  <c r="BD405" i="14"/>
  <c r="DP405" i="14"/>
  <c r="GB405" i="14"/>
  <c r="IN405" i="14"/>
  <c r="CI405" i="14"/>
  <c r="FP405" i="14"/>
  <c r="IX405" i="14"/>
  <c r="CK405" i="14"/>
  <c r="FR405" i="14"/>
  <c r="IY405" i="14"/>
  <c r="CL405" i="14"/>
  <c r="FS405" i="14"/>
  <c r="IZ405" i="14"/>
  <c r="CM405" i="14"/>
  <c r="FU405" i="14"/>
  <c r="JB405" i="14"/>
  <c r="CD405" i="14"/>
  <c r="FK405" i="14"/>
  <c r="IR405" i="14"/>
  <c r="CE405" i="14"/>
  <c r="FM405" i="14"/>
  <c r="IT405" i="14"/>
  <c r="CF405" i="14"/>
  <c r="FN405" i="14"/>
  <c r="IU405" i="14"/>
  <c r="CH405" i="14"/>
  <c r="FO405" i="14"/>
  <c r="IW405" i="14"/>
  <c r="BQ405" i="14"/>
  <c r="EC405" i="14"/>
  <c r="GO405" i="14"/>
  <c r="JA405" i="14"/>
  <c r="BL405" i="14"/>
  <c r="DX405" i="14"/>
  <c r="GJ405" i="14"/>
  <c r="IV405" i="14"/>
  <c r="W405" i="14"/>
  <c r="DD405" i="14"/>
  <c r="GL405" i="14"/>
  <c r="Y405" i="14"/>
  <c r="DF405" i="14"/>
  <c r="GM405" i="14"/>
  <c r="Z405" i="14"/>
  <c r="DG405" i="14"/>
  <c r="GN405" i="14"/>
  <c r="AA405" i="14"/>
  <c r="DI405" i="14"/>
  <c r="GP405" i="14"/>
  <c r="R405" i="14"/>
  <c r="CY405" i="14"/>
  <c r="GF405" i="14"/>
  <c r="S405" i="14"/>
  <c r="DA405" i="14"/>
  <c r="GH405" i="14"/>
  <c r="T405" i="14"/>
  <c r="DB405" i="14"/>
  <c r="GI405" i="14"/>
  <c r="V405" i="14"/>
  <c r="DC405" i="14"/>
  <c r="GK405" i="14"/>
  <c r="U405" i="14"/>
  <c r="CG405" i="14"/>
  <c r="ES405" i="14"/>
  <c r="HE405" i="14"/>
  <c r="P405" i="14"/>
  <c r="CB405" i="14"/>
  <c r="EN405" i="14"/>
  <c r="GZ405" i="14"/>
  <c r="AH405" i="14"/>
  <c r="DO405" i="14"/>
  <c r="GV405" i="14"/>
  <c r="AI405" i="14"/>
  <c r="DQ405" i="14"/>
  <c r="GX405" i="14"/>
  <c r="AJ405" i="14"/>
  <c r="DR405" i="14"/>
  <c r="GY405" i="14"/>
  <c r="AL405" i="14"/>
  <c r="DS405" i="14"/>
  <c r="HA405" i="14"/>
  <c r="AB405" i="14"/>
  <c r="DJ405" i="14"/>
  <c r="GQ405" i="14"/>
  <c r="AD405" i="14"/>
  <c r="DK405" i="14"/>
  <c r="GS405" i="14"/>
  <c r="AE405" i="14"/>
  <c r="DL405" i="14"/>
  <c r="GT405" i="14"/>
  <c r="AG405" i="14"/>
  <c r="DN405" i="14"/>
  <c r="GU405" i="14"/>
  <c r="AC405" i="14"/>
  <c r="CO405" i="14"/>
  <c r="FA405" i="14"/>
  <c r="HM405" i="14"/>
  <c r="X405" i="14"/>
  <c r="CJ405" i="14"/>
  <c r="EV405" i="14"/>
  <c r="F671" i="14"/>
  <c r="I671" i="14" s="1"/>
  <c r="D673" i="14"/>
  <c r="C674" i="14"/>
  <c r="E672" i="14"/>
  <c r="F672" i="14" s="1"/>
  <c r="C149" i="14"/>
  <c r="D148" i="14"/>
  <c r="E147" i="14"/>
  <c r="F147" i="14" s="1"/>
  <c r="N672" i="14"/>
  <c r="A673" i="14"/>
  <c r="BE671" i="14"/>
  <c r="AW671" i="14"/>
  <c r="AO671" i="14"/>
  <c r="AG671" i="14"/>
  <c r="Y671" i="14"/>
  <c r="Q671" i="14"/>
  <c r="BL671" i="14"/>
  <c r="BD671" i="14"/>
  <c r="AV671" i="14"/>
  <c r="AN671" i="14"/>
  <c r="AF671" i="14"/>
  <c r="X671" i="14"/>
  <c r="P671" i="14"/>
  <c r="BK671" i="14"/>
  <c r="BC671" i="14"/>
  <c r="AU671" i="14"/>
  <c r="AM671" i="14"/>
  <c r="AE671" i="14"/>
  <c r="W671" i="14"/>
  <c r="O671" i="14"/>
  <c r="BJ671" i="14"/>
  <c r="BB671" i="14"/>
  <c r="AT671" i="14"/>
  <c r="AL671" i="14"/>
  <c r="AD671" i="14"/>
  <c r="V671" i="14"/>
  <c r="BI671" i="14"/>
  <c r="BA671" i="14"/>
  <c r="AS671" i="14"/>
  <c r="AK671" i="14"/>
  <c r="AC671" i="14"/>
  <c r="U671" i="14"/>
  <c r="M671" i="14"/>
  <c r="BH671" i="14"/>
  <c r="AZ671" i="14"/>
  <c r="AR671" i="14"/>
  <c r="AJ671" i="14"/>
  <c r="AB671" i="14"/>
  <c r="T671" i="14"/>
  <c r="BG671" i="14"/>
  <c r="AY671" i="14"/>
  <c r="AQ671" i="14"/>
  <c r="AI671" i="14"/>
  <c r="AA671" i="14"/>
  <c r="S671" i="14"/>
  <c r="BF671" i="14"/>
  <c r="AX671" i="14"/>
  <c r="AP671" i="14"/>
  <c r="AH671" i="14"/>
  <c r="Z671" i="14"/>
  <c r="R671" i="14"/>
  <c r="E71" i="11"/>
  <c r="F71" i="11" s="1"/>
  <c r="D72" i="11"/>
  <c r="G72" i="11" s="1"/>
  <c r="M301" i="2"/>
  <c r="E303" i="2"/>
  <c r="F303" i="2" s="1"/>
  <c r="C41" i="1"/>
  <c r="N380" i="2" l="1"/>
  <c r="M380" i="2"/>
  <c r="J71" i="11"/>
  <c r="K71" i="11" s="1"/>
  <c r="H71" i="11"/>
  <c r="I71" i="11" s="1"/>
  <c r="N341" i="2"/>
  <c r="M342" i="2"/>
  <c r="K303" i="2"/>
  <c r="L303" i="2" s="1"/>
  <c r="L342" i="2"/>
  <c r="K381" i="2"/>
  <c r="L381" i="2" s="1"/>
  <c r="K342" i="2"/>
  <c r="H672" i="14"/>
  <c r="G672" i="14"/>
  <c r="DA406" i="14"/>
  <c r="HC406" i="14"/>
  <c r="EN406" i="14"/>
  <c r="FQ406" i="14"/>
  <c r="W406" i="14"/>
  <c r="GB406" i="14"/>
  <c r="U406" i="14"/>
  <c r="EB406" i="14"/>
  <c r="CI406" i="14"/>
  <c r="GQ406" i="14"/>
  <c r="CK406" i="14"/>
  <c r="DN406" i="14"/>
  <c r="FV406" i="14"/>
  <c r="T406" i="14"/>
  <c r="FM406" i="14"/>
  <c r="M406" i="14"/>
  <c r="HY406" i="14"/>
  <c r="HR406" i="14"/>
  <c r="CF406" i="14"/>
  <c r="CA406" i="14"/>
  <c r="EQ406" i="14"/>
  <c r="AH406" i="14"/>
  <c r="CL406" i="14"/>
  <c r="GZ406" i="14"/>
  <c r="O406" i="14"/>
  <c r="DP406" i="14"/>
  <c r="GN406" i="14"/>
  <c r="BW406" i="14"/>
  <c r="BJ406" i="14"/>
  <c r="AI406" i="14"/>
  <c r="IV406" i="14"/>
  <c r="DV406" i="14"/>
  <c r="CU406" i="14"/>
  <c r="IN406" i="14"/>
  <c r="AB406" i="14"/>
  <c r="FC406" i="14"/>
  <c r="ID406" i="14"/>
  <c r="IE406" i="14"/>
  <c r="FY406" i="14"/>
  <c r="BH406" i="14"/>
  <c r="GK406" i="14"/>
  <c r="HU406" i="14"/>
  <c r="DT406" i="14"/>
  <c r="N406" i="14"/>
  <c r="FA406" i="14"/>
  <c r="GC406" i="14"/>
  <c r="BU406" i="14"/>
  <c r="IA406" i="14"/>
  <c r="HP406" i="14"/>
  <c r="DM406" i="14"/>
  <c r="HV406" i="14"/>
  <c r="DD406" i="14"/>
  <c r="FI406" i="14"/>
  <c r="AM406" i="14"/>
  <c r="FP406" i="14"/>
  <c r="CO406" i="14"/>
  <c r="CV406" i="14"/>
  <c r="ES406" i="14"/>
  <c r="BK406" i="14"/>
  <c r="DJ406" i="14"/>
  <c r="BG406" i="14"/>
  <c r="GJ406" i="14"/>
  <c r="FF406" i="14"/>
  <c r="DS406" i="14"/>
  <c r="JB406" i="14"/>
  <c r="Z406" i="14"/>
  <c r="CJ406" i="14"/>
  <c r="HB406" i="14"/>
  <c r="GT406" i="14"/>
  <c r="AX406" i="14"/>
  <c r="HI406" i="14"/>
  <c r="GI406" i="14"/>
  <c r="CT406" i="14"/>
  <c r="AL406" i="14"/>
  <c r="IZ406" i="14"/>
  <c r="DK406" i="14"/>
  <c r="IQ406" i="14"/>
  <c r="CY406" i="14"/>
  <c r="BV406" i="14"/>
  <c r="AD406" i="14"/>
  <c r="FE406" i="14"/>
  <c r="FS406" i="14"/>
  <c r="FH406" i="14"/>
  <c r="EE406" i="14"/>
  <c r="GF406" i="14"/>
  <c r="EK406" i="14"/>
  <c r="HQ406" i="14"/>
  <c r="IR406" i="14"/>
  <c r="CN406" i="14"/>
  <c r="BA406" i="14"/>
  <c r="HW406" i="14"/>
  <c r="AU406" i="14"/>
  <c r="DC406" i="14"/>
  <c r="CW406" i="14"/>
  <c r="AN406" i="14"/>
  <c r="DG406" i="14"/>
  <c r="FO406" i="14"/>
  <c r="AC406" i="14"/>
  <c r="GP406" i="14"/>
  <c r="IO406" i="14"/>
  <c r="CD406" i="14"/>
  <c r="IB406" i="14"/>
  <c r="H406" i="14"/>
  <c r="EI406" i="14"/>
  <c r="IH406" i="14"/>
  <c r="EO406" i="14"/>
  <c r="GX406" i="14"/>
  <c r="V406" i="14"/>
  <c r="AK406" i="14"/>
  <c r="HA406" i="14"/>
  <c r="Y406" i="14"/>
  <c r="CH406" i="14"/>
  <c r="EX406" i="14"/>
  <c r="DH406" i="14"/>
  <c r="FD406" i="14"/>
  <c r="S406" i="14"/>
  <c r="ET406" i="14"/>
  <c r="FU406" i="14"/>
  <c r="AZ406" i="14"/>
  <c r="HJ406" i="14"/>
  <c r="DI406" i="14"/>
  <c r="FR406" i="14"/>
  <c r="IM406" i="14"/>
  <c r="CZ406" i="14"/>
  <c r="FG406" i="14"/>
  <c r="BY406" i="14"/>
  <c r="FT406" i="14"/>
  <c r="HO406" i="14"/>
  <c r="HM406" i="14"/>
  <c r="GR406" i="14"/>
  <c r="AA406" i="14"/>
  <c r="BX406" i="14"/>
  <c r="CG406" i="14"/>
  <c r="GE406" i="14"/>
  <c r="BL406" i="14"/>
  <c r="CP406" i="14"/>
  <c r="EV406" i="14"/>
  <c r="BP406" i="14"/>
  <c r="IW406" i="14"/>
  <c r="BB406" i="14"/>
  <c r="BD406" i="14"/>
  <c r="AR406" i="14"/>
  <c r="EP406" i="14"/>
  <c r="Q406" i="14"/>
  <c r="BZ406" i="14"/>
  <c r="ER406" i="14"/>
  <c r="EH406" i="14"/>
  <c r="G406" i="14"/>
  <c r="BO406" i="14"/>
  <c r="EG406" i="14"/>
  <c r="IF406" i="14"/>
  <c r="R406" i="14"/>
  <c r="CX406" i="14"/>
  <c r="EU406" i="14"/>
  <c r="HX406" i="14"/>
  <c r="J406" i="14"/>
  <c r="CM406" i="14"/>
  <c r="EJ406" i="14"/>
  <c r="DZ406" i="14"/>
  <c r="HE406" i="14"/>
  <c r="GH406" i="14"/>
  <c r="P406" i="14"/>
  <c r="BM406" i="14"/>
  <c r="GW406" i="14"/>
  <c r="FW406" i="14"/>
  <c r="IT406" i="14"/>
  <c r="BC406" i="14"/>
  <c r="CE406" i="14"/>
  <c r="GO406" i="14"/>
  <c r="CC406" i="14"/>
  <c r="HF406" i="14"/>
  <c r="EC406" i="14"/>
  <c r="IU406" i="14"/>
  <c r="DX406" i="14"/>
  <c r="BI406" i="14"/>
  <c r="BS406" i="14"/>
  <c r="BQ406" i="14"/>
  <c r="IG406" i="14"/>
  <c r="HD406" i="14"/>
  <c r="BF406" i="14"/>
  <c r="GL406" i="14"/>
  <c r="EW406" i="14"/>
  <c r="DW406" i="14"/>
  <c r="GV406" i="14"/>
  <c r="IC406" i="14"/>
  <c r="EM406" i="14"/>
  <c r="FL406" i="14"/>
  <c r="EL406" i="14"/>
  <c r="IX406" i="14"/>
  <c r="FK406" i="14"/>
  <c r="HS406" i="14"/>
  <c r="AQ406" i="14"/>
  <c r="AE406" i="14"/>
  <c r="HZ406" i="14"/>
  <c r="GG406" i="14"/>
  <c r="FX406" i="14"/>
  <c r="AS406" i="14"/>
  <c r="AV406" i="14"/>
  <c r="HT406" i="14"/>
  <c r="IS406" i="14"/>
  <c r="BN406" i="14"/>
  <c r="FJ406" i="14"/>
  <c r="HG406" i="14"/>
  <c r="AO406" i="14"/>
  <c r="IJ406" i="14"/>
  <c r="K406" i="14"/>
  <c r="DQ406" i="14"/>
  <c r="JA406" i="14"/>
  <c r="IY406" i="14"/>
  <c r="CB406" i="14"/>
  <c r="DY406" i="14"/>
  <c r="EY406" i="14"/>
  <c r="I406" i="14"/>
  <c r="BE406" i="14"/>
  <c r="II406" i="14"/>
  <c r="AP406" i="14"/>
  <c r="EA406" i="14"/>
  <c r="FN406" i="14"/>
  <c r="AT406" i="14"/>
  <c r="HK406" i="14"/>
  <c r="AF406" i="14"/>
  <c r="X406" i="14"/>
  <c r="HN406" i="14"/>
  <c r="AG406" i="14"/>
  <c r="EF406" i="14"/>
  <c r="GU406" i="14"/>
  <c r="AY406" i="14"/>
  <c r="HL406" i="14"/>
  <c r="IP406" i="14"/>
  <c r="FZ406" i="14"/>
  <c r="GS406" i="14"/>
  <c r="AW406" i="14"/>
  <c r="DL406" i="14"/>
  <c r="DO406" i="14"/>
  <c r="AJ406" i="14"/>
  <c r="GA406" i="14"/>
  <c r="GY406" i="14"/>
  <c r="DU406" i="14"/>
  <c r="CQ406" i="14"/>
  <c r="ED406" i="14"/>
  <c r="I146" i="14"/>
  <c r="K146" i="14" s="1"/>
  <c r="IS407" i="14" s="1"/>
  <c r="GM406" i="14"/>
  <c r="GD406" i="14"/>
  <c r="DF406" i="14"/>
  <c r="DR406" i="14"/>
  <c r="DE406" i="14"/>
  <c r="BR406" i="14"/>
  <c r="DB406" i="14"/>
  <c r="IL406" i="14"/>
  <c r="CS406" i="14"/>
  <c r="FB406" i="14"/>
  <c r="L406" i="14"/>
  <c r="BT406" i="14"/>
  <c r="EZ406" i="14"/>
  <c r="CR406" i="14"/>
  <c r="HH406" i="14"/>
  <c r="H147" i="14"/>
  <c r="G147" i="14"/>
  <c r="D149" i="14"/>
  <c r="C150" i="14"/>
  <c r="N673" i="14"/>
  <c r="A674" i="14"/>
  <c r="BE672" i="14"/>
  <c r="AW672" i="14"/>
  <c r="AO672" i="14"/>
  <c r="AG672" i="14"/>
  <c r="Y672" i="14"/>
  <c r="Q672" i="14"/>
  <c r="BL672" i="14"/>
  <c r="BD672" i="14"/>
  <c r="AV672" i="14"/>
  <c r="AN672" i="14"/>
  <c r="AF672" i="14"/>
  <c r="X672" i="14"/>
  <c r="P672" i="14"/>
  <c r="BK672" i="14"/>
  <c r="BC672" i="14"/>
  <c r="AU672" i="14"/>
  <c r="AM672" i="14"/>
  <c r="AE672" i="14"/>
  <c r="W672" i="14"/>
  <c r="O672" i="14"/>
  <c r="BJ672" i="14"/>
  <c r="BB672" i="14"/>
  <c r="AT672" i="14"/>
  <c r="AL672" i="14"/>
  <c r="AD672" i="14"/>
  <c r="V672" i="14"/>
  <c r="BI672" i="14"/>
  <c r="BA672" i="14"/>
  <c r="AS672" i="14"/>
  <c r="AK672" i="14"/>
  <c r="AC672" i="14"/>
  <c r="U672" i="14"/>
  <c r="M672" i="14"/>
  <c r="BH672" i="14"/>
  <c r="AZ672" i="14"/>
  <c r="AR672" i="14"/>
  <c r="AJ672" i="14"/>
  <c r="AB672" i="14"/>
  <c r="T672" i="14"/>
  <c r="BG672" i="14"/>
  <c r="AY672" i="14"/>
  <c r="AQ672" i="14"/>
  <c r="AI672" i="14"/>
  <c r="AA672" i="14"/>
  <c r="S672" i="14"/>
  <c r="BF672" i="14"/>
  <c r="AX672" i="14"/>
  <c r="AP672" i="14"/>
  <c r="AH672" i="14"/>
  <c r="Z672" i="14"/>
  <c r="R672" i="14"/>
  <c r="D674" i="14"/>
  <c r="C675" i="14"/>
  <c r="E673" i="14"/>
  <c r="H673" i="14" s="1"/>
  <c r="E148" i="14"/>
  <c r="H148" i="14" s="1"/>
  <c r="E72" i="11"/>
  <c r="F72" i="11" s="1"/>
  <c r="D73" i="11"/>
  <c r="G73" i="11" s="1"/>
  <c r="M302" i="2"/>
  <c r="N303" i="2"/>
  <c r="E304" i="2"/>
  <c r="F304" i="2" s="1"/>
  <c r="C39" i="1"/>
  <c r="I672" i="14" l="1"/>
  <c r="P341" i="2"/>
  <c r="O341" i="2"/>
  <c r="J72" i="11"/>
  <c r="K72" i="11" s="1"/>
  <c r="H72" i="11"/>
  <c r="I72" i="11" s="1"/>
  <c r="N342" i="2"/>
  <c r="M343" i="2"/>
  <c r="K382" i="2"/>
  <c r="L382" i="2" s="1"/>
  <c r="K343" i="2"/>
  <c r="N343" i="2" s="1"/>
  <c r="K304" i="2"/>
  <c r="L343" i="2"/>
  <c r="G673" i="14"/>
  <c r="N381" i="2"/>
  <c r="M381" i="2"/>
  <c r="DF407" i="14"/>
  <c r="CZ407" i="14"/>
  <c r="AZ407" i="14"/>
  <c r="EP407" i="14"/>
  <c r="AM407" i="14"/>
  <c r="FV407" i="14"/>
  <c r="HN407" i="14"/>
  <c r="BS407" i="14"/>
  <c r="AN407" i="14"/>
  <c r="FB407" i="14"/>
  <c r="CY407" i="14"/>
  <c r="CM407" i="14"/>
  <c r="BK407" i="14"/>
  <c r="EH407" i="14"/>
  <c r="AG407" i="14"/>
  <c r="AE407" i="14"/>
  <c r="FN407" i="14"/>
  <c r="CF407" i="14"/>
  <c r="FR407" i="14"/>
  <c r="AT407" i="14"/>
  <c r="DW407" i="14"/>
  <c r="AA407" i="14"/>
  <c r="EL407" i="14"/>
  <c r="CQ407" i="14"/>
  <c r="BZ407" i="14"/>
  <c r="GX407" i="14"/>
  <c r="GL407" i="14"/>
  <c r="T407" i="14"/>
  <c r="W407" i="14"/>
  <c r="FF407" i="14"/>
  <c r="BT407" i="14"/>
  <c r="BC407" i="14"/>
  <c r="CA407" i="14"/>
  <c r="CS407" i="14"/>
  <c r="N407" i="14"/>
  <c r="DV407" i="14"/>
  <c r="CI407" i="14"/>
  <c r="BM407" i="14"/>
  <c r="GH407" i="14"/>
  <c r="DO407" i="14"/>
  <c r="DG407" i="14"/>
  <c r="G407" i="14"/>
  <c r="H407" i="14"/>
  <c r="O407" i="14"/>
  <c r="EX407" i="14"/>
  <c r="BG407" i="14"/>
  <c r="AU407" i="14"/>
  <c r="GD407" i="14"/>
  <c r="CH407" i="14"/>
  <c r="DN407" i="14"/>
  <c r="I407" i="14"/>
  <c r="AI407" i="14"/>
  <c r="JB407" i="14"/>
  <c r="P407" i="14"/>
  <c r="BV407" i="14"/>
  <c r="HD407" i="14"/>
  <c r="AO407" i="14"/>
  <c r="CL407" i="14"/>
  <c r="IZ407" i="14"/>
  <c r="BO407" i="14"/>
  <c r="DB407" i="14"/>
  <c r="IL407" i="14"/>
  <c r="CN407" i="14"/>
  <c r="DR407" i="14"/>
  <c r="IA407" i="14"/>
  <c r="BN407" i="14"/>
  <c r="IQ407" i="14"/>
  <c r="ED407" i="14"/>
  <c r="R407" i="14"/>
  <c r="V407" i="14"/>
  <c r="FJ407" i="14"/>
  <c r="AH407" i="14"/>
  <c r="AV407" i="14"/>
  <c r="GP407" i="14"/>
  <c r="AX407" i="14"/>
  <c r="BU407" i="14"/>
  <c r="DA407" i="14"/>
  <c r="DZ407" i="14"/>
  <c r="GN407" i="14"/>
  <c r="AB407" i="14"/>
  <c r="CD407" i="14"/>
  <c r="HV407" i="14"/>
  <c r="BB407" i="14"/>
  <c r="CT407" i="14"/>
  <c r="ID407" i="14"/>
  <c r="CB407" i="14"/>
  <c r="DJ407" i="14"/>
  <c r="IT407" i="14"/>
  <c r="J407" i="14"/>
  <c r="ET407" i="14"/>
  <c r="Z407" i="14"/>
  <c r="FZ407" i="14"/>
  <c r="AP407" i="14"/>
  <c r="BH407" i="14"/>
  <c r="HF407" i="14"/>
  <c r="BF407" i="14"/>
  <c r="IB407" i="14"/>
  <c r="GZ407" i="14"/>
  <c r="GI407" i="14"/>
  <c r="IX407" i="14"/>
  <c r="DP407" i="14"/>
  <c r="CU407" i="14"/>
  <c r="EE407" i="14"/>
  <c r="GT407" i="14"/>
  <c r="EF407" i="14"/>
  <c r="DH407" i="14"/>
  <c r="EM407" i="14"/>
  <c r="HB407" i="14"/>
  <c r="EV407" i="14"/>
  <c r="DX407" i="14"/>
  <c r="EU407" i="14"/>
  <c r="HJ407" i="14"/>
  <c r="FL407" i="14"/>
  <c r="EN407" i="14"/>
  <c r="FC407" i="14"/>
  <c r="HR407" i="14"/>
  <c r="GB407" i="14"/>
  <c r="FD407" i="14"/>
  <c r="FK407" i="14"/>
  <c r="HZ407" i="14"/>
  <c r="GR407" i="14"/>
  <c r="FT407" i="14"/>
  <c r="FS407" i="14"/>
  <c r="IH407" i="14"/>
  <c r="HH407" i="14"/>
  <c r="GJ407" i="14"/>
  <c r="GA407" i="14"/>
  <c r="IP407" i="14"/>
  <c r="DC407" i="14"/>
  <c r="BW407" i="14"/>
  <c r="IU407" i="14"/>
  <c r="BQ407" i="14"/>
  <c r="Q407" i="14"/>
  <c r="HS407" i="14"/>
  <c r="GQ407" i="14"/>
  <c r="M407" i="14"/>
  <c r="AD407" i="14"/>
  <c r="IR407" i="14"/>
  <c r="GY407" i="14"/>
  <c r="U407" i="14"/>
  <c r="AQ407" i="14"/>
  <c r="K407" i="14"/>
  <c r="HG407" i="14"/>
  <c r="AC407" i="14"/>
  <c r="BD407" i="14"/>
  <c r="X407" i="14"/>
  <c r="HO407" i="14"/>
  <c r="AK407" i="14"/>
  <c r="BP407" i="14"/>
  <c r="AJ407" i="14"/>
  <c r="HW407" i="14"/>
  <c r="AS407" i="14"/>
  <c r="CC407" i="14"/>
  <c r="AW407" i="14"/>
  <c r="IE407" i="14"/>
  <c r="BA407" i="14"/>
  <c r="CP407" i="14"/>
  <c r="BJ407" i="14"/>
  <c r="IM407" i="14"/>
  <c r="BI407" i="14"/>
  <c r="II407" i="14"/>
  <c r="GM407" i="14"/>
  <c r="DY407" i="14"/>
  <c r="EC407" i="14"/>
  <c r="DS407" i="14"/>
  <c r="CJ407" i="14"/>
  <c r="HP407" i="14"/>
  <c r="BY407" i="14"/>
  <c r="EI407" i="14"/>
  <c r="CV407" i="14"/>
  <c r="HX407" i="14"/>
  <c r="CG407" i="14"/>
  <c r="EY407" i="14"/>
  <c r="DK407" i="14"/>
  <c r="IF407" i="14"/>
  <c r="CO407" i="14"/>
  <c r="FO407" i="14"/>
  <c r="EA407" i="14"/>
  <c r="IN407" i="14"/>
  <c r="CW407" i="14"/>
  <c r="GE407" i="14"/>
  <c r="EQ407" i="14"/>
  <c r="IV407" i="14"/>
  <c r="DE407" i="14"/>
  <c r="GU407" i="14"/>
  <c r="FG407" i="14"/>
  <c r="DI407" i="14"/>
  <c r="DM407" i="14"/>
  <c r="HK407" i="14"/>
  <c r="FW407" i="14"/>
  <c r="DQ407" i="14"/>
  <c r="DU407" i="14"/>
  <c r="DD407" i="14"/>
  <c r="BL407" i="14"/>
  <c r="GK407" i="14"/>
  <c r="GO407" i="14"/>
  <c r="S407" i="14"/>
  <c r="HC407" i="14"/>
  <c r="EG407" i="14"/>
  <c r="EK407" i="14"/>
  <c r="AF407" i="14"/>
  <c r="HT407" i="14"/>
  <c r="EO407" i="14"/>
  <c r="ES407" i="14"/>
  <c r="AR407" i="14"/>
  <c r="IY407" i="14"/>
  <c r="EW407" i="14"/>
  <c r="FA407" i="14"/>
  <c r="BE407" i="14"/>
  <c r="L407" i="14"/>
  <c r="FE407" i="14"/>
  <c r="FI407" i="14"/>
  <c r="BR407" i="14"/>
  <c r="Y407" i="14"/>
  <c r="FM407" i="14"/>
  <c r="FQ407" i="14"/>
  <c r="CE407" i="14"/>
  <c r="AL407" i="14"/>
  <c r="FU407" i="14"/>
  <c r="FY407" i="14"/>
  <c r="CR407" i="14"/>
  <c r="AY407" i="14"/>
  <c r="GC407" i="14"/>
  <c r="GG407" i="14"/>
  <c r="IJ407" i="14"/>
  <c r="FX407" i="14"/>
  <c r="IW407" i="14"/>
  <c r="JA407" i="14"/>
  <c r="DT407" i="14"/>
  <c r="BX407" i="14"/>
  <c r="GS407" i="14"/>
  <c r="GW407" i="14"/>
  <c r="EJ407" i="14"/>
  <c r="CK407" i="14"/>
  <c r="HA407" i="14"/>
  <c r="HE407" i="14"/>
  <c r="EZ407" i="14"/>
  <c r="CX407" i="14"/>
  <c r="HI407" i="14"/>
  <c r="HM407" i="14"/>
  <c r="FP407" i="14"/>
  <c r="DL407" i="14"/>
  <c r="HQ407" i="14"/>
  <c r="HU407" i="14"/>
  <c r="GF407" i="14"/>
  <c r="EB407" i="14"/>
  <c r="HY407" i="14"/>
  <c r="IC407" i="14"/>
  <c r="GV407" i="14"/>
  <c r="ER407" i="14"/>
  <c r="IG407" i="14"/>
  <c r="IK407" i="14"/>
  <c r="HL407" i="14"/>
  <c r="FH407" i="14"/>
  <c r="IO407" i="14"/>
  <c r="I147" i="14"/>
  <c r="K147" i="14" s="1"/>
  <c r="HR408" i="14" s="1"/>
  <c r="G148" i="14"/>
  <c r="F673" i="14"/>
  <c r="N674" i="14"/>
  <c r="A675" i="14"/>
  <c r="F148" i="14"/>
  <c r="C676" i="14"/>
  <c r="D675" i="14"/>
  <c r="BE673" i="14"/>
  <c r="AW673" i="14"/>
  <c r="AO673" i="14"/>
  <c r="AG673" i="14"/>
  <c r="Y673" i="14"/>
  <c r="Q673" i="14"/>
  <c r="BL673" i="14"/>
  <c r="BD673" i="14"/>
  <c r="AV673" i="14"/>
  <c r="AN673" i="14"/>
  <c r="AF673" i="14"/>
  <c r="X673" i="14"/>
  <c r="P673" i="14"/>
  <c r="BK673" i="14"/>
  <c r="BC673" i="14"/>
  <c r="AU673" i="14"/>
  <c r="AM673" i="14"/>
  <c r="AE673" i="14"/>
  <c r="W673" i="14"/>
  <c r="O673" i="14"/>
  <c r="BJ673" i="14"/>
  <c r="BB673" i="14"/>
  <c r="AT673" i="14"/>
  <c r="AL673" i="14"/>
  <c r="AD673" i="14"/>
  <c r="V673" i="14"/>
  <c r="BI673" i="14"/>
  <c r="BA673" i="14"/>
  <c r="AS673" i="14"/>
  <c r="AK673" i="14"/>
  <c r="AC673" i="14"/>
  <c r="U673" i="14"/>
  <c r="M673" i="14"/>
  <c r="BH673" i="14"/>
  <c r="AZ673" i="14"/>
  <c r="AR673" i="14"/>
  <c r="AJ673" i="14"/>
  <c r="AB673" i="14"/>
  <c r="T673" i="14"/>
  <c r="BG673" i="14"/>
  <c r="AY673" i="14"/>
  <c r="AQ673" i="14"/>
  <c r="AI673" i="14"/>
  <c r="AA673" i="14"/>
  <c r="S673" i="14"/>
  <c r="BF673" i="14"/>
  <c r="AX673" i="14"/>
  <c r="AP673" i="14"/>
  <c r="AH673" i="14"/>
  <c r="Z673" i="14"/>
  <c r="R673" i="14"/>
  <c r="E674" i="14"/>
  <c r="F674" i="14" s="1"/>
  <c r="C151" i="14"/>
  <c r="D150" i="14"/>
  <c r="E149" i="14"/>
  <c r="H149" i="14" s="1"/>
  <c r="E73" i="11"/>
  <c r="F73" i="11" s="1"/>
  <c r="D74" i="11"/>
  <c r="G74" i="11" s="1"/>
  <c r="M303" i="2"/>
  <c r="E305" i="2"/>
  <c r="F305" i="2" s="1"/>
  <c r="C148" i="1"/>
  <c r="L304" i="2" l="1"/>
  <c r="N304" i="2" s="1"/>
  <c r="I673" i="14"/>
  <c r="O343" i="2"/>
  <c r="P343" i="2"/>
  <c r="N382" i="2"/>
  <c r="M382" i="2"/>
  <c r="M344" i="2"/>
  <c r="K305" i="2"/>
  <c r="L305" i="2" s="1"/>
  <c r="K383" i="2"/>
  <c r="L383" i="2" s="1"/>
  <c r="K344" i="2"/>
  <c r="N344" i="2" s="1"/>
  <c r="L344" i="2"/>
  <c r="O342" i="2"/>
  <c r="P342" i="2"/>
  <c r="J73" i="11"/>
  <c r="K73" i="11" s="1"/>
  <c r="H73" i="11"/>
  <c r="I73" i="11" s="1"/>
  <c r="FM408" i="14"/>
  <c r="DF408" i="14"/>
  <c r="II408" i="14"/>
  <c r="CZ408" i="14"/>
  <c r="AW408" i="14"/>
  <c r="FK408" i="14"/>
  <c r="GC408" i="14"/>
  <c r="BM408" i="14"/>
  <c r="AS408" i="14"/>
  <c r="DP408" i="14"/>
  <c r="AY408" i="14"/>
  <c r="FL408" i="14"/>
  <c r="GB408" i="14"/>
  <c r="CU408" i="14"/>
  <c r="DE408" i="14"/>
  <c r="I408" i="14"/>
  <c r="EO408" i="14"/>
  <c r="CR408" i="14"/>
  <c r="FG408" i="14"/>
  <c r="DH408" i="14"/>
  <c r="BU408" i="14"/>
  <c r="X408" i="14"/>
  <c r="FD408" i="14"/>
  <c r="FW408" i="14"/>
  <c r="IK408" i="14"/>
  <c r="FT408" i="14"/>
  <c r="AV408" i="14"/>
  <c r="BL408" i="14"/>
  <c r="CV408" i="14"/>
  <c r="AP408" i="14"/>
  <c r="CB408" i="14"/>
  <c r="Y408" i="14"/>
  <c r="FE408" i="14"/>
  <c r="DD408" i="14"/>
  <c r="DM408" i="14"/>
  <c r="IL408" i="14"/>
  <c r="AX408" i="14"/>
  <c r="AO408" i="14"/>
  <c r="FU408" i="14"/>
  <c r="BE408" i="14"/>
  <c r="DX408" i="14"/>
  <c r="GK408" i="14"/>
  <c r="FO408" i="14"/>
  <c r="DL408" i="14"/>
  <c r="FQ408" i="14"/>
  <c r="AM408" i="14"/>
  <c r="DB408" i="14"/>
  <c r="H408" i="14"/>
  <c r="EN408" i="14"/>
  <c r="CK408" i="14"/>
  <c r="S408" i="14"/>
  <c r="FH408" i="14"/>
  <c r="AU408" i="14"/>
  <c r="DJ408" i="14"/>
  <c r="AN408" i="14"/>
  <c r="DA408" i="14"/>
  <c r="BD408" i="14"/>
  <c r="DQ408" i="14"/>
  <c r="GJ408" i="14"/>
  <c r="AI408" i="14"/>
  <c r="HS408" i="14"/>
  <c r="FP408" i="14"/>
  <c r="AT408" i="14"/>
  <c r="CY408" i="14"/>
  <c r="FN408" i="14"/>
  <c r="BT408" i="14"/>
  <c r="EG408" i="14"/>
  <c r="Q408" i="14"/>
  <c r="CJ408" i="14"/>
  <c r="EW408" i="14"/>
  <c r="AG408" i="14"/>
  <c r="AQ408" i="14"/>
  <c r="IA408" i="14"/>
  <c r="IJ408" i="14"/>
  <c r="BB408" i="14"/>
  <c r="DG408" i="14"/>
  <c r="IH408" i="14"/>
  <c r="EF408" i="14"/>
  <c r="P408" i="14"/>
  <c r="CC408" i="14"/>
  <c r="EV408" i="14"/>
  <c r="AF408" i="14"/>
  <c r="CS408" i="14"/>
  <c r="BO408" i="14"/>
  <c r="AZ408" i="14"/>
  <c r="BA408" i="14"/>
  <c r="DN408" i="14"/>
  <c r="IE408" i="14"/>
  <c r="DI408" i="14"/>
  <c r="DY408" i="14"/>
  <c r="FR408" i="14"/>
  <c r="GR408" i="14"/>
  <c r="GS408" i="14"/>
  <c r="GZ408" i="14"/>
  <c r="HA408" i="14"/>
  <c r="HH408" i="14"/>
  <c r="HI408" i="14"/>
  <c r="HP408" i="14"/>
  <c r="IW408" i="14"/>
  <c r="DC408" i="14"/>
  <c r="AJ408" i="14"/>
  <c r="FX408" i="14"/>
  <c r="FY408" i="14"/>
  <c r="FZ408" i="14"/>
  <c r="FS408" i="14"/>
  <c r="FV408" i="14"/>
  <c r="HX408" i="14"/>
  <c r="HY408" i="14"/>
  <c r="IF408" i="14"/>
  <c r="IG408" i="14"/>
  <c r="IN408" i="14"/>
  <c r="IO408" i="14"/>
  <c r="IV408" i="14"/>
  <c r="K408" i="14"/>
  <c r="DK408" i="14"/>
  <c r="AR408" i="14"/>
  <c r="IB408" i="14"/>
  <c r="IC408" i="14"/>
  <c r="ID408" i="14"/>
  <c r="HW408" i="14"/>
  <c r="HZ408" i="14"/>
  <c r="HQ408" i="14"/>
  <c r="BG408" i="14"/>
  <c r="DS408" i="14"/>
  <c r="GE408" i="14"/>
  <c r="IQ408" i="14"/>
  <c r="BH408" i="14"/>
  <c r="DT408" i="14"/>
  <c r="GF408" i="14"/>
  <c r="IR408" i="14"/>
  <c r="BI408" i="14"/>
  <c r="DU408" i="14"/>
  <c r="GG408" i="14"/>
  <c r="IS408" i="14"/>
  <c r="BJ408" i="14"/>
  <c r="DV408" i="14"/>
  <c r="GH408" i="14"/>
  <c r="IT408" i="14"/>
  <c r="BC408" i="14"/>
  <c r="DO408" i="14"/>
  <c r="GA408" i="14"/>
  <c r="IM408" i="14"/>
  <c r="BF408" i="14"/>
  <c r="DR408" i="14"/>
  <c r="GD408" i="14"/>
  <c r="IP408" i="14"/>
  <c r="EA408" i="14"/>
  <c r="GM408" i="14"/>
  <c r="IY408" i="14"/>
  <c r="BP408" i="14"/>
  <c r="EB408" i="14"/>
  <c r="GN408" i="14"/>
  <c r="IZ408" i="14"/>
  <c r="BQ408" i="14"/>
  <c r="EC408" i="14"/>
  <c r="GO408" i="14"/>
  <c r="JA408" i="14"/>
  <c r="BR408" i="14"/>
  <c r="ED408" i="14"/>
  <c r="GP408" i="14"/>
  <c r="JB408" i="14"/>
  <c r="BK408" i="14"/>
  <c r="DW408" i="14"/>
  <c r="GI408" i="14"/>
  <c r="IU408" i="14"/>
  <c r="BN408" i="14"/>
  <c r="DZ408" i="14"/>
  <c r="GL408" i="14"/>
  <c r="IX408" i="14"/>
  <c r="BW408" i="14"/>
  <c r="EI408" i="14"/>
  <c r="GU408" i="14"/>
  <c r="L408" i="14"/>
  <c r="BX408" i="14"/>
  <c r="EJ408" i="14"/>
  <c r="GV408" i="14"/>
  <c r="M408" i="14"/>
  <c r="BY408" i="14"/>
  <c r="EK408" i="14"/>
  <c r="GW408" i="14"/>
  <c r="N408" i="14"/>
  <c r="BZ408" i="14"/>
  <c r="EL408" i="14"/>
  <c r="GX408" i="14"/>
  <c r="G408" i="14"/>
  <c r="BS408" i="14"/>
  <c r="EE408" i="14"/>
  <c r="GQ408" i="14"/>
  <c r="J408" i="14"/>
  <c r="BV408" i="14"/>
  <c r="EH408" i="14"/>
  <c r="GT408" i="14"/>
  <c r="CE408" i="14"/>
  <c r="EQ408" i="14"/>
  <c r="HC408" i="14"/>
  <c r="T408" i="14"/>
  <c r="CF408" i="14"/>
  <c r="ER408" i="14"/>
  <c r="HD408" i="14"/>
  <c r="U408" i="14"/>
  <c r="CG408" i="14"/>
  <c r="ES408" i="14"/>
  <c r="HE408" i="14"/>
  <c r="V408" i="14"/>
  <c r="CH408" i="14"/>
  <c r="ET408" i="14"/>
  <c r="HF408" i="14"/>
  <c r="O408" i="14"/>
  <c r="CA408" i="14"/>
  <c r="EM408" i="14"/>
  <c r="GY408" i="14"/>
  <c r="R408" i="14"/>
  <c r="CD408" i="14"/>
  <c r="EP408" i="14"/>
  <c r="HB408" i="14"/>
  <c r="AA408" i="14"/>
  <c r="CM408" i="14"/>
  <c r="EY408" i="14"/>
  <c r="HK408" i="14"/>
  <c r="AB408" i="14"/>
  <c r="CN408" i="14"/>
  <c r="EZ408" i="14"/>
  <c r="HL408" i="14"/>
  <c r="AC408" i="14"/>
  <c r="CO408" i="14"/>
  <c r="FA408" i="14"/>
  <c r="HM408" i="14"/>
  <c r="AD408" i="14"/>
  <c r="CP408" i="14"/>
  <c r="FB408" i="14"/>
  <c r="HN408" i="14"/>
  <c r="W408" i="14"/>
  <c r="CI408" i="14"/>
  <c r="EU408" i="14"/>
  <c r="HG408" i="14"/>
  <c r="Z408" i="14"/>
  <c r="CL408" i="14"/>
  <c r="EX408" i="14"/>
  <c r="HJ408" i="14"/>
  <c r="HT408" i="14"/>
  <c r="AK408" i="14"/>
  <c r="CW408" i="14"/>
  <c r="FI408" i="14"/>
  <c r="HU408" i="14"/>
  <c r="AL408" i="14"/>
  <c r="CX408" i="14"/>
  <c r="FJ408" i="14"/>
  <c r="HV408" i="14"/>
  <c r="AE408" i="14"/>
  <c r="CQ408" i="14"/>
  <c r="FC408" i="14"/>
  <c r="HO408" i="14"/>
  <c r="AH408" i="14"/>
  <c r="CT408" i="14"/>
  <c r="FF408" i="14"/>
  <c r="H674" i="14"/>
  <c r="G149" i="14"/>
  <c r="I148" i="14"/>
  <c r="K148" i="14" s="1"/>
  <c r="HW409" i="14" s="1"/>
  <c r="F149" i="14"/>
  <c r="G674" i="14"/>
  <c r="D676" i="14"/>
  <c r="C677" i="14"/>
  <c r="N675" i="14"/>
  <c r="A676" i="14"/>
  <c r="BE674" i="14"/>
  <c r="AW674" i="14"/>
  <c r="AO674" i="14"/>
  <c r="AG674" i="14"/>
  <c r="Y674" i="14"/>
  <c r="Q674" i="14"/>
  <c r="BL674" i="14"/>
  <c r="BD674" i="14"/>
  <c r="AV674" i="14"/>
  <c r="AN674" i="14"/>
  <c r="AF674" i="14"/>
  <c r="X674" i="14"/>
  <c r="P674" i="14"/>
  <c r="BK674" i="14"/>
  <c r="BC674" i="14"/>
  <c r="AU674" i="14"/>
  <c r="AM674" i="14"/>
  <c r="AE674" i="14"/>
  <c r="W674" i="14"/>
  <c r="O674" i="14"/>
  <c r="BJ674" i="14"/>
  <c r="BB674" i="14"/>
  <c r="AT674" i="14"/>
  <c r="AL674" i="14"/>
  <c r="AD674" i="14"/>
  <c r="V674" i="14"/>
  <c r="BI674" i="14"/>
  <c r="BA674" i="14"/>
  <c r="AS674" i="14"/>
  <c r="AK674" i="14"/>
  <c r="AC674" i="14"/>
  <c r="U674" i="14"/>
  <c r="M674" i="14"/>
  <c r="BH674" i="14"/>
  <c r="AZ674" i="14"/>
  <c r="AR674" i="14"/>
  <c r="AJ674" i="14"/>
  <c r="AB674" i="14"/>
  <c r="T674" i="14"/>
  <c r="BG674" i="14"/>
  <c r="AY674" i="14"/>
  <c r="AQ674" i="14"/>
  <c r="AI674" i="14"/>
  <c r="AA674" i="14"/>
  <c r="S674" i="14"/>
  <c r="BF674" i="14"/>
  <c r="AX674" i="14"/>
  <c r="AP674" i="14"/>
  <c r="AH674" i="14"/>
  <c r="Z674" i="14"/>
  <c r="R674" i="14"/>
  <c r="G150" i="14"/>
  <c r="E150" i="14"/>
  <c r="F150" i="14" s="1"/>
  <c r="D151" i="14"/>
  <c r="C152" i="14"/>
  <c r="E675" i="14"/>
  <c r="G675" i="14" s="1"/>
  <c r="E74" i="11"/>
  <c r="F74" i="11" s="1"/>
  <c r="D75" i="11"/>
  <c r="G75" i="11" s="1"/>
  <c r="M304" i="2"/>
  <c r="N305" i="2"/>
  <c r="E306" i="2"/>
  <c r="F306" i="2" s="1"/>
  <c r="R13" i="3"/>
  <c r="R12" i="3"/>
  <c r="R11" i="3"/>
  <c r="R10" i="3"/>
  <c r="R9" i="3"/>
  <c r="R7" i="3"/>
  <c r="O344" i="2" l="1"/>
  <c r="P344" i="2"/>
  <c r="N383" i="2"/>
  <c r="M383" i="2"/>
  <c r="J74" i="11"/>
  <c r="K74" i="11" s="1"/>
  <c r="H74" i="11"/>
  <c r="I74" i="11" s="1"/>
  <c r="M345" i="2"/>
  <c r="K384" i="2"/>
  <c r="L384" i="2" s="1"/>
  <c r="L345" i="2"/>
  <c r="K345" i="2"/>
  <c r="N345" i="2" s="1"/>
  <c r="K306" i="2"/>
  <c r="AI409" i="14"/>
  <c r="CR409" i="14"/>
  <c r="I674" i="14"/>
  <c r="ED409" i="14"/>
  <c r="AG409" i="14"/>
  <c r="FH409" i="14"/>
  <c r="DE409" i="14"/>
  <c r="AH409" i="14"/>
  <c r="HT409" i="14"/>
  <c r="DF409" i="14"/>
  <c r="CT409" i="14"/>
  <c r="AE409" i="14"/>
  <c r="DM409" i="14"/>
  <c r="FF409" i="14"/>
  <c r="AF409" i="14"/>
  <c r="HR409" i="14"/>
  <c r="FD409" i="14"/>
  <c r="AJ409" i="14"/>
  <c r="EC409" i="14"/>
  <c r="HP409" i="14"/>
  <c r="CV409" i="14"/>
  <c r="DN409" i="14"/>
  <c r="CS409" i="14"/>
  <c r="CU409" i="14"/>
  <c r="CQ409" i="14"/>
  <c r="DU409" i="14"/>
  <c r="FE409" i="14"/>
  <c r="FG409" i="14"/>
  <c r="FC409" i="14"/>
  <c r="DV409" i="14"/>
  <c r="HQ409" i="14"/>
  <c r="HS409" i="14"/>
  <c r="HO409" i="14"/>
  <c r="I149" i="14"/>
  <c r="K149" i="14" s="1"/>
  <c r="L410" i="14" s="1"/>
  <c r="GO409" i="14"/>
  <c r="GP409" i="14"/>
  <c r="FQ409" i="14"/>
  <c r="FR409" i="14"/>
  <c r="FY409" i="14"/>
  <c r="FZ409" i="14"/>
  <c r="GG409" i="14"/>
  <c r="GH409" i="14"/>
  <c r="AV409" i="14"/>
  <c r="DH409" i="14"/>
  <c r="FT409" i="14"/>
  <c r="IF409" i="14"/>
  <c r="AW409" i="14"/>
  <c r="DI409" i="14"/>
  <c r="FU409" i="14"/>
  <c r="IG409" i="14"/>
  <c r="AX409" i="14"/>
  <c r="DJ409" i="14"/>
  <c r="FV409" i="14"/>
  <c r="IH409" i="14"/>
  <c r="AY409" i="14"/>
  <c r="DK409" i="14"/>
  <c r="FW409" i="14"/>
  <c r="II409" i="14"/>
  <c r="AZ409" i="14"/>
  <c r="DL409" i="14"/>
  <c r="FX409" i="14"/>
  <c r="IJ409" i="14"/>
  <c r="AU409" i="14"/>
  <c r="DG409" i="14"/>
  <c r="FS409" i="14"/>
  <c r="IE409" i="14"/>
  <c r="HU409" i="14"/>
  <c r="HV409" i="14"/>
  <c r="GW409" i="14"/>
  <c r="GX409" i="14"/>
  <c r="HE409" i="14"/>
  <c r="HF409" i="14"/>
  <c r="HM409" i="14"/>
  <c r="HN409" i="14"/>
  <c r="BD409" i="14"/>
  <c r="DP409" i="14"/>
  <c r="GB409" i="14"/>
  <c r="IN409" i="14"/>
  <c r="BE409" i="14"/>
  <c r="DQ409" i="14"/>
  <c r="GC409" i="14"/>
  <c r="IO409" i="14"/>
  <c r="BF409" i="14"/>
  <c r="DR409" i="14"/>
  <c r="GD409" i="14"/>
  <c r="IP409" i="14"/>
  <c r="BG409" i="14"/>
  <c r="DS409" i="14"/>
  <c r="GE409" i="14"/>
  <c r="IQ409" i="14"/>
  <c r="BH409" i="14"/>
  <c r="DT409" i="14"/>
  <c r="GF409" i="14"/>
  <c r="IR409" i="14"/>
  <c r="BC409" i="14"/>
  <c r="DO409" i="14"/>
  <c r="GA409" i="14"/>
  <c r="IM409" i="14"/>
  <c r="JA409" i="14"/>
  <c r="JB409" i="14"/>
  <c r="IC409" i="14"/>
  <c r="ID409" i="14"/>
  <c r="IK409" i="14"/>
  <c r="IL409" i="14"/>
  <c r="IS409" i="14"/>
  <c r="IT409" i="14"/>
  <c r="BL409" i="14"/>
  <c r="DX409" i="14"/>
  <c r="GJ409" i="14"/>
  <c r="IV409" i="14"/>
  <c r="BM409" i="14"/>
  <c r="DY409" i="14"/>
  <c r="GK409" i="14"/>
  <c r="IW409" i="14"/>
  <c r="BN409" i="14"/>
  <c r="DZ409" i="14"/>
  <c r="GL409" i="14"/>
  <c r="IX409" i="14"/>
  <c r="BO409" i="14"/>
  <c r="EA409" i="14"/>
  <c r="GM409" i="14"/>
  <c r="IY409" i="14"/>
  <c r="BP409" i="14"/>
  <c r="EB409" i="14"/>
  <c r="GN409" i="14"/>
  <c r="IZ409" i="14"/>
  <c r="BK409" i="14"/>
  <c r="DW409" i="14"/>
  <c r="GI409" i="14"/>
  <c r="IU409" i="14"/>
  <c r="AK409" i="14"/>
  <c r="AL409" i="14"/>
  <c r="M409" i="14"/>
  <c r="N409" i="14"/>
  <c r="U409" i="14"/>
  <c r="V409" i="14"/>
  <c r="AC409" i="14"/>
  <c r="AD409" i="14"/>
  <c r="H409" i="14"/>
  <c r="BT409" i="14"/>
  <c r="EF409" i="14"/>
  <c r="GR409" i="14"/>
  <c r="I409" i="14"/>
  <c r="BU409" i="14"/>
  <c r="EG409" i="14"/>
  <c r="GS409" i="14"/>
  <c r="J409" i="14"/>
  <c r="BV409" i="14"/>
  <c r="EH409" i="14"/>
  <c r="GT409" i="14"/>
  <c r="K409" i="14"/>
  <c r="BW409" i="14"/>
  <c r="EI409" i="14"/>
  <c r="GU409" i="14"/>
  <c r="L409" i="14"/>
  <c r="BX409" i="14"/>
  <c r="EJ409" i="14"/>
  <c r="GV409" i="14"/>
  <c r="G409" i="14"/>
  <c r="BS409" i="14"/>
  <c r="EE409" i="14"/>
  <c r="GQ409" i="14"/>
  <c r="BQ409" i="14"/>
  <c r="BR409" i="14"/>
  <c r="AS409" i="14"/>
  <c r="AT409" i="14"/>
  <c r="BA409" i="14"/>
  <c r="BB409" i="14"/>
  <c r="BI409" i="14"/>
  <c r="BJ409" i="14"/>
  <c r="P409" i="14"/>
  <c r="CB409" i="14"/>
  <c r="EN409" i="14"/>
  <c r="GZ409" i="14"/>
  <c r="Q409" i="14"/>
  <c r="CC409" i="14"/>
  <c r="EO409" i="14"/>
  <c r="HA409" i="14"/>
  <c r="R409" i="14"/>
  <c r="CD409" i="14"/>
  <c r="EP409" i="14"/>
  <c r="HB409" i="14"/>
  <c r="S409" i="14"/>
  <c r="CE409" i="14"/>
  <c r="EQ409" i="14"/>
  <c r="HC409" i="14"/>
  <c r="T409" i="14"/>
  <c r="CF409" i="14"/>
  <c r="ER409" i="14"/>
  <c r="HD409" i="14"/>
  <c r="O409" i="14"/>
  <c r="CA409" i="14"/>
  <c r="EM409" i="14"/>
  <c r="GY409" i="14"/>
  <c r="CW409" i="14"/>
  <c r="CX409" i="14"/>
  <c r="BY409" i="14"/>
  <c r="BZ409" i="14"/>
  <c r="CG409" i="14"/>
  <c r="CH409" i="14"/>
  <c r="CO409" i="14"/>
  <c r="CP409" i="14"/>
  <c r="X409" i="14"/>
  <c r="CJ409" i="14"/>
  <c r="EV409" i="14"/>
  <c r="HH409" i="14"/>
  <c r="Y409" i="14"/>
  <c r="CK409" i="14"/>
  <c r="EW409" i="14"/>
  <c r="HI409" i="14"/>
  <c r="Z409" i="14"/>
  <c r="CL409" i="14"/>
  <c r="EX409" i="14"/>
  <c r="HJ409" i="14"/>
  <c r="AA409" i="14"/>
  <c r="CM409" i="14"/>
  <c r="EY409" i="14"/>
  <c r="HK409" i="14"/>
  <c r="AB409" i="14"/>
  <c r="CN409" i="14"/>
  <c r="EZ409" i="14"/>
  <c r="HL409" i="14"/>
  <c r="W409" i="14"/>
  <c r="CI409" i="14"/>
  <c r="EU409" i="14"/>
  <c r="HG409" i="14"/>
  <c r="FI409" i="14"/>
  <c r="FJ409" i="14"/>
  <c r="EK409" i="14"/>
  <c r="EL409" i="14"/>
  <c r="ES409" i="14"/>
  <c r="ET409" i="14"/>
  <c r="FA409" i="14"/>
  <c r="FB409" i="14"/>
  <c r="AN409" i="14"/>
  <c r="CZ409" i="14"/>
  <c r="FL409" i="14"/>
  <c r="HX409" i="14"/>
  <c r="AO409" i="14"/>
  <c r="DA409" i="14"/>
  <c r="FM409" i="14"/>
  <c r="HY409" i="14"/>
  <c r="AP409" i="14"/>
  <c r="DB409" i="14"/>
  <c r="FN409" i="14"/>
  <c r="HZ409" i="14"/>
  <c r="AQ409" i="14"/>
  <c r="DC409" i="14"/>
  <c r="FO409" i="14"/>
  <c r="IA409" i="14"/>
  <c r="AR409" i="14"/>
  <c r="DD409" i="14"/>
  <c r="FP409" i="14"/>
  <c r="IB409" i="14"/>
  <c r="AM409" i="14"/>
  <c r="CY409" i="14"/>
  <c r="FK409" i="14"/>
  <c r="H150" i="14"/>
  <c r="I150" i="14" s="1"/>
  <c r="K150" i="14" s="1"/>
  <c r="E151" i="14"/>
  <c r="G151" i="14" s="1"/>
  <c r="N676" i="14"/>
  <c r="A677" i="14"/>
  <c r="BJ675" i="14"/>
  <c r="BB675" i="14"/>
  <c r="AT675" i="14"/>
  <c r="AL675" i="14"/>
  <c r="AD675" i="14"/>
  <c r="V675" i="14"/>
  <c r="BH675" i="14"/>
  <c r="AZ675" i="14"/>
  <c r="AR675" i="14"/>
  <c r="AJ675" i="14"/>
  <c r="AB675" i="14"/>
  <c r="BG675" i="14"/>
  <c r="AY675" i="14"/>
  <c r="AQ675" i="14"/>
  <c r="AI675" i="14"/>
  <c r="BL675" i="14"/>
  <c r="AX675" i="14"/>
  <c r="AM675" i="14"/>
  <c r="Z675" i="14"/>
  <c r="Q675" i="14"/>
  <c r="BK675" i="14"/>
  <c r="AW675" i="14"/>
  <c r="AK675" i="14"/>
  <c r="Y675" i="14"/>
  <c r="P675" i="14"/>
  <c r="BI675" i="14"/>
  <c r="AV675" i="14"/>
  <c r="AH675" i="14"/>
  <c r="X675" i="14"/>
  <c r="O675" i="14"/>
  <c r="BF675" i="14"/>
  <c r="AU675" i="14"/>
  <c r="AG675" i="14"/>
  <c r="W675" i="14"/>
  <c r="BE675" i="14"/>
  <c r="AS675" i="14"/>
  <c r="AF675" i="14"/>
  <c r="U675" i="14"/>
  <c r="M675" i="14"/>
  <c r="BD675" i="14"/>
  <c r="AP675" i="14"/>
  <c r="AE675" i="14"/>
  <c r="T675" i="14"/>
  <c r="BC675" i="14"/>
  <c r="AO675" i="14"/>
  <c r="AC675" i="14"/>
  <c r="S675" i="14"/>
  <c r="BA675" i="14"/>
  <c r="AN675" i="14"/>
  <c r="AA675" i="14"/>
  <c r="R675" i="14"/>
  <c r="F675" i="14"/>
  <c r="H675" i="14"/>
  <c r="D677" i="14"/>
  <c r="C678" i="14"/>
  <c r="E676" i="14"/>
  <c r="F676" i="14" s="1"/>
  <c r="C153" i="14"/>
  <c r="D152" i="14"/>
  <c r="E75" i="11"/>
  <c r="F75" i="11" s="1"/>
  <c r="D76" i="11"/>
  <c r="G76" i="11" s="1"/>
  <c r="M305" i="2"/>
  <c r="E307" i="2"/>
  <c r="F307" i="2" s="1"/>
  <c r="L306" i="2" l="1"/>
  <c r="N306" i="2" s="1"/>
  <c r="J75" i="11"/>
  <c r="K75" i="11" s="1"/>
  <c r="H75" i="11"/>
  <c r="I75" i="11" s="1"/>
  <c r="N384" i="2"/>
  <c r="M384" i="2"/>
  <c r="M346" i="2"/>
  <c r="L346" i="2"/>
  <c r="K346" i="2"/>
  <c r="N346" i="2" s="1"/>
  <c r="K385" i="2"/>
  <c r="L385" i="2" s="1"/>
  <c r="K307" i="2"/>
  <c r="L307" i="2" s="1"/>
  <c r="P345" i="2"/>
  <c r="O345" i="2"/>
  <c r="HO410" i="14"/>
  <c r="EI410" i="14"/>
  <c r="IC410" i="14"/>
  <c r="IE410" i="14"/>
  <c r="IX410" i="14"/>
  <c r="GU410" i="14"/>
  <c r="Q410" i="14"/>
  <c r="IS410" i="14"/>
  <c r="BW410" i="14"/>
  <c r="M410" i="14"/>
  <c r="HM410" i="14"/>
  <c r="I410" i="14"/>
  <c r="IV410" i="14"/>
  <c r="HG410" i="14"/>
  <c r="HW410" i="14"/>
  <c r="IM410" i="14"/>
  <c r="BN410" i="14"/>
  <c r="HI410" i="14"/>
  <c r="HY410" i="14"/>
  <c r="IO410" i="14"/>
  <c r="U410" i="14"/>
  <c r="DC410" i="14"/>
  <c r="FO410" i="14"/>
  <c r="IY410" i="14"/>
  <c r="O410" i="14"/>
  <c r="HU410" i="14"/>
  <c r="IK410" i="14"/>
  <c r="AH410" i="14"/>
  <c r="IA410" i="14"/>
  <c r="HQ410" i="14"/>
  <c r="IG410" i="14"/>
  <c r="G410" i="14"/>
  <c r="BK410" i="14"/>
  <c r="EB410" i="14"/>
  <c r="AY410" i="14"/>
  <c r="CH410" i="14"/>
  <c r="CB410" i="14"/>
  <c r="CF410" i="14"/>
  <c r="CT410" i="14"/>
  <c r="AC410" i="14"/>
  <c r="W410" i="14"/>
  <c r="Y410" i="14"/>
  <c r="DZ410" i="14"/>
  <c r="AK410" i="14"/>
  <c r="AE410" i="14"/>
  <c r="AG410" i="14"/>
  <c r="FF410" i="14"/>
  <c r="AS410" i="14"/>
  <c r="AM410" i="14"/>
  <c r="AO410" i="14"/>
  <c r="GL410" i="14"/>
  <c r="BA410" i="14"/>
  <c r="AU410" i="14"/>
  <c r="AW410" i="14"/>
  <c r="HR410" i="14"/>
  <c r="BI410" i="14"/>
  <c r="BC410" i="14"/>
  <c r="BE410" i="14"/>
  <c r="HZ410" i="14"/>
  <c r="DW410" i="14"/>
  <c r="S410" i="14"/>
  <c r="BZ410" i="14"/>
  <c r="BT410" i="14"/>
  <c r="BX410" i="14"/>
  <c r="GI410" i="14"/>
  <c r="GN410" i="14"/>
  <c r="BF410" i="14"/>
  <c r="ET410" i="14"/>
  <c r="EN410" i="14"/>
  <c r="ER410" i="14"/>
  <c r="CU410" i="14"/>
  <c r="CO410" i="14"/>
  <c r="CI410" i="14"/>
  <c r="CK410" i="14"/>
  <c r="EA410" i="14"/>
  <c r="CW410" i="14"/>
  <c r="CQ410" i="14"/>
  <c r="CS410" i="14"/>
  <c r="FG410" i="14"/>
  <c r="DE410" i="14"/>
  <c r="CY410" i="14"/>
  <c r="DA410" i="14"/>
  <c r="GM410" i="14"/>
  <c r="DM410" i="14"/>
  <c r="DG410" i="14"/>
  <c r="DI410" i="14"/>
  <c r="HS410" i="14"/>
  <c r="DU410" i="14"/>
  <c r="DO410" i="14"/>
  <c r="DQ410" i="14"/>
  <c r="EC410" i="14"/>
  <c r="DX410" i="14"/>
  <c r="Z410" i="14"/>
  <c r="EL410" i="14"/>
  <c r="EF410" i="14"/>
  <c r="EJ410" i="14"/>
  <c r="GJ410" i="14"/>
  <c r="IZ410" i="14"/>
  <c r="BG410" i="14"/>
  <c r="HF410" i="14"/>
  <c r="GZ410" i="14"/>
  <c r="HD410" i="14"/>
  <c r="BV410" i="14"/>
  <c r="FA410" i="14"/>
  <c r="EU410" i="14"/>
  <c r="EW410" i="14"/>
  <c r="DB410" i="14"/>
  <c r="FI410" i="14"/>
  <c r="FC410" i="14"/>
  <c r="FE410" i="14"/>
  <c r="EH410" i="14"/>
  <c r="FQ410" i="14"/>
  <c r="FK410" i="14"/>
  <c r="FM410" i="14"/>
  <c r="FN410" i="14"/>
  <c r="FY410" i="14"/>
  <c r="FS410" i="14"/>
  <c r="FU410" i="14"/>
  <c r="GT410" i="14"/>
  <c r="GG410" i="14"/>
  <c r="GA410" i="14"/>
  <c r="GC410" i="14"/>
  <c r="IU410" i="14"/>
  <c r="BM410" i="14"/>
  <c r="AA410" i="14"/>
  <c r="GX410" i="14"/>
  <c r="GR410" i="14"/>
  <c r="GV410" i="14"/>
  <c r="IH410" i="14"/>
  <c r="DY410" i="14"/>
  <c r="BO410" i="14"/>
  <c r="CG410" i="14"/>
  <c r="CA410" i="14"/>
  <c r="CC410" i="14"/>
  <c r="IP410" i="14"/>
  <c r="CD410" i="14"/>
  <c r="AD410" i="14"/>
  <c r="X410" i="14"/>
  <c r="AB410" i="14"/>
  <c r="DJ410" i="14"/>
  <c r="AL410" i="14"/>
  <c r="AF410" i="14"/>
  <c r="AJ410" i="14"/>
  <c r="EP410" i="14"/>
  <c r="AT410" i="14"/>
  <c r="AN410" i="14"/>
  <c r="AR410" i="14"/>
  <c r="FV410" i="14"/>
  <c r="BB410" i="14"/>
  <c r="AV410" i="14"/>
  <c r="AZ410" i="14"/>
  <c r="HB410" i="14"/>
  <c r="BJ410" i="14"/>
  <c r="BD410" i="14"/>
  <c r="BH410" i="14"/>
  <c r="II410" i="14"/>
  <c r="AI410" i="14"/>
  <c r="BY410" i="14"/>
  <c r="BS410" i="14"/>
  <c r="BU410" i="14"/>
  <c r="IQ410" i="14"/>
  <c r="GK410" i="14"/>
  <c r="AP410" i="14"/>
  <c r="ES410" i="14"/>
  <c r="EM410" i="14"/>
  <c r="EO410" i="14"/>
  <c r="JA410" i="14"/>
  <c r="CE410" i="14"/>
  <c r="CP410" i="14"/>
  <c r="CJ410" i="14"/>
  <c r="CN410" i="14"/>
  <c r="DK410" i="14"/>
  <c r="CX410" i="14"/>
  <c r="CR410" i="14"/>
  <c r="CV410" i="14"/>
  <c r="EQ410" i="14"/>
  <c r="DF410" i="14"/>
  <c r="CZ410" i="14"/>
  <c r="DD410" i="14"/>
  <c r="FW410" i="14"/>
  <c r="DN410" i="14"/>
  <c r="DH410" i="14"/>
  <c r="DL410" i="14"/>
  <c r="HC410" i="14"/>
  <c r="DV410" i="14"/>
  <c r="DP410" i="14"/>
  <c r="DT410" i="14"/>
  <c r="BQ410" i="14"/>
  <c r="J410" i="14"/>
  <c r="EK410" i="14"/>
  <c r="EE410" i="14"/>
  <c r="EG410" i="14"/>
  <c r="GO410" i="14"/>
  <c r="IW410" i="14"/>
  <c r="AQ410" i="14"/>
  <c r="HE410" i="14"/>
  <c r="GY410" i="14"/>
  <c r="HA410" i="14"/>
  <c r="GP410" i="14"/>
  <c r="CL410" i="14"/>
  <c r="FB410" i="14"/>
  <c r="EV410" i="14"/>
  <c r="EZ410" i="14"/>
  <c r="DR410" i="14"/>
  <c r="FJ410" i="14"/>
  <c r="FD410" i="14"/>
  <c r="FH410" i="14"/>
  <c r="EX410" i="14"/>
  <c r="FR410" i="14"/>
  <c r="FL410" i="14"/>
  <c r="FP410" i="14"/>
  <c r="GD410" i="14"/>
  <c r="FZ410" i="14"/>
  <c r="FT410" i="14"/>
  <c r="FX410" i="14"/>
  <c r="HJ410" i="14"/>
  <c r="GH410" i="14"/>
  <c r="GB410" i="14"/>
  <c r="GF410" i="14"/>
  <c r="BR410" i="14"/>
  <c r="K410" i="14"/>
  <c r="GW410" i="14"/>
  <c r="GQ410" i="14"/>
  <c r="GS410" i="14"/>
  <c r="ED410" i="14"/>
  <c r="BP410" i="14"/>
  <c r="AX410" i="14"/>
  <c r="V410" i="14"/>
  <c r="P410" i="14"/>
  <c r="T410" i="14"/>
  <c r="BL410" i="14"/>
  <c r="CM410" i="14"/>
  <c r="HN410" i="14"/>
  <c r="HH410" i="14"/>
  <c r="HL410" i="14"/>
  <c r="DS410" i="14"/>
  <c r="HV410" i="14"/>
  <c r="HP410" i="14"/>
  <c r="HT410" i="14"/>
  <c r="EY410" i="14"/>
  <c r="ID410" i="14"/>
  <c r="HX410" i="14"/>
  <c r="IB410" i="14"/>
  <c r="GE410" i="14"/>
  <c r="IL410" i="14"/>
  <c r="IF410" i="14"/>
  <c r="IJ410" i="14"/>
  <c r="HK410" i="14"/>
  <c r="IT410" i="14"/>
  <c r="IN410" i="14"/>
  <c r="IR410" i="14"/>
  <c r="JB410" i="14"/>
  <c r="R410" i="14"/>
  <c r="N410" i="14"/>
  <c r="H410" i="14"/>
  <c r="H676" i="14"/>
  <c r="F151" i="14"/>
  <c r="H151" i="14"/>
  <c r="G676" i="14"/>
  <c r="D678" i="14"/>
  <c r="C679" i="14"/>
  <c r="N677" i="14"/>
  <c r="A678" i="14"/>
  <c r="E677" i="14"/>
  <c r="G677" i="14" s="1"/>
  <c r="BJ676" i="14"/>
  <c r="BB676" i="14"/>
  <c r="AT676" i="14"/>
  <c r="AL676" i="14"/>
  <c r="AD676" i="14"/>
  <c r="V676" i="14"/>
  <c r="BH676" i="14"/>
  <c r="AZ676" i="14"/>
  <c r="AR676" i="14"/>
  <c r="AJ676" i="14"/>
  <c r="AB676" i="14"/>
  <c r="T676" i="14"/>
  <c r="BG676" i="14"/>
  <c r="AY676" i="14"/>
  <c r="AQ676" i="14"/>
  <c r="AI676" i="14"/>
  <c r="AA676" i="14"/>
  <c r="S676" i="14"/>
  <c r="BF676" i="14"/>
  <c r="AX676" i="14"/>
  <c r="AP676" i="14"/>
  <c r="AH676" i="14"/>
  <c r="Z676" i="14"/>
  <c r="R676" i="14"/>
  <c r="BL676" i="14"/>
  <c r="BD676" i="14"/>
  <c r="BK676" i="14"/>
  <c r="AS676" i="14"/>
  <c r="AC676" i="14"/>
  <c r="M676" i="14"/>
  <c r="BI676" i="14"/>
  <c r="AO676" i="14"/>
  <c r="Y676" i="14"/>
  <c r="BE676" i="14"/>
  <c r="AN676" i="14"/>
  <c r="X676" i="14"/>
  <c r="BC676" i="14"/>
  <c r="AM676" i="14"/>
  <c r="W676" i="14"/>
  <c r="BA676" i="14"/>
  <c r="AK676" i="14"/>
  <c r="U676" i="14"/>
  <c r="AW676" i="14"/>
  <c r="AG676" i="14"/>
  <c r="Q676" i="14"/>
  <c r="AV676" i="14"/>
  <c r="AF676" i="14"/>
  <c r="P676" i="14"/>
  <c r="AU676" i="14"/>
  <c r="AE676" i="14"/>
  <c r="O676" i="14"/>
  <c r="E152" i="14"/>
  <c r="G152" i="14" s="1"/>
  <c r="D153" i="14"/>
  <c r="C154" i="14"/>
  <c r="IW411" i="14"/>
  <c r="IO411" i="14"/>
  <c r="IG411" i="14"/>
  <c r="HY411" i="14"/>
  <c r="HQ411" i="14"/>
  <c r="HI411" i="14"/>
  <c r="HA411" i="14"/>
  <c r="GS411" i="14"/>
  <c r="GK411" i="14"/>
  <c r="GC411" i="14"/>
  <c r="FU411" i="14"/>
  <c r="FM411" i="14"/>
  <c r="FE411" i="14"/>
  <c r="EW411" i="14"/>
  <c r="EO411" i="14"/>
  <c r="EG411" i="14"/>
  <c r="DY411" i="14"/>
  <c r="DQ411" i="14"/>
  <c r="DI411" i="14"/>
  <c r="DA411" i="14"/>
  <c r="CS411" i="14"/>
  <c r="CK411" i="14"/>
  <c r="CC411" i="14"/>
  <c r="BU411" i="14"/>
  <c r="BM411" i="14"/>
  <c r="BE411" i="14"/>
  <c r="AW411" i="14"/>
  <c r="AO411" i="14"/>
  <c r="AG411" i="14"/>
  <c r="Y411" i="14"/>
  <c r="Q411" i="14"/>
  <c r="I411" i="14"/>
  <c r="JB411" i="14"/>
  <c r="IT411" i="14"/>
  <c r="IL411" i="14"/>
  <c r="ID411" i="14"/>
  <c r="HV411" i="14"/>
  <c r="HN411" i="14"/>
  <c r="HF411" i="14"/>
  <c r="GX411" i="14"/>
  <c r="GP411" i="14"/>
  <c r="GH411" i="14"/>
  <c r="FZ411" i="14"/>
  <c r="FR411" i="14"/>
  <c r="FJ411" i="14"/>
  <c r="FB411" i="14"/>
  <c r="ET411" i="14"/>
  <c r="EL411" i="14"/>
  <c r="ED411" i="14"/>
  <c r="DV411" i="14"/>
  <c r="DN411" i="14"/>
  <c r="DF411" i="14"/>
  <c r="CX411" i="14"/>
  <c r="CP411" i="14"/>
  <c r="CH411" i="14"/>
  <c r="BZ411" i="14"/>
  <c r="BR411" i="14"/>
  <c r="BJ411" i="14"/>
  <c r="BB411" i="14"/>
  <c r="AT411" i="14"/>
  <c r="AL411" i="14"/>
  <c r="AD411" i="14"/>
  <c r="V411" i="14"/>
  <c r="N411" i="14"/>
  <c r="JA411" i="14"/>
  <c r="IS411" i="14"/>
  <c r="IK411" i="14"/>
  <c r="IC411" i="14"/>
  <c r="HU411" i="14"/>
  <c r="HM411" i="14"/>
  <c r="HE411" i="14"/>
  <c r="GW411" i="14"/>
  <c r="GO411" i="14"/>
  <c r="GG411" i="14"/>
  <c r="FY411" i="14"/>
  <c r="FQ411" i="14"/>
  <c r="FI411" i="14"/>
  <c r="FA411" i="14"/>
  <c r="ES411" i="14"/>
  <c r="EK411" i="14"/>
  <c r="EC411" i="14"/>
  <c r="DU411" i="14"/>
  <c r="DM411" i="14"/>
  <c r="DE411" i="14"/>
  <c r="CW411" i="14"/>
  <c r="CO411" i="14"/>
  <c r="CG411" i="14"/>
  <c r="BY411" i="14"/>
  <c r="BQ411" i="14"/>
  <c r="BI411" i="14"/>
  <c r="BA411" i="14"/>
  <c r="AS411" i="14"/>
  <c r="AK411" i="14"/>
  <c r="AC411" i="14"/>
  <c r="U411" i="14"/>
  <c r="M411" i="14"/>
  <c r="IZ411" i="14"/>
  <c r="IR411" i="14"/>
  <c r="IJ411" i="14"/>
  <c r="IB411" i="14"/>
  <c r="HT411" i="14"/>
  <c r="HL411" i="14"/>
  <c r="HD411" i="14"/>
  <c r="GV411" i="14"/>
  <c r="GN411" i="14"/>
  <c r="GF411" i="14"/>
  <c r="FX411" i="14"/>
  <c r="FP411" i="14"/>
  <c r="FH411" i="14"/>
  <c r="EZ411" i="14"/>
  <c r="ER411" i="14"/>
  <c r="EJ411" i="14"/>
  <c r="EB411" i="14"/>
  <c r="DT411" i="14"/>
  <c r="DL411" i="14"/>
  <c r="DD411" i="14"/>
  <c r="CV411" i="14"/>
  <c r="CN411" i="14"/>
  <c r="CF411" i="14"/>
  <c r="BX411" i="14"/>
  <c r="BP411" i="14"/>
  <c r="BH411" i="14"/>
  <c r="AZ411" i="14"/>
  <c r="AR411" i="14"/>
  <c r="AJ411" i="14"/>
  <c r="AB411" i="14"/>
  <c r="T411" i="14"/>
  <c r="L411" i="14"/>
  <c r="IY411" i="14"/>
  <c r="IQ411" i="14"/>
  <c r="II411" i="14"/>
  <c r="IA411" i="14"/>
  <c r="HS411" i="14"/>
  <c r="HK411" i="14"/>
  <c r="HC411" i="14"/>
  <c r="GU411" i="14"/>
  <c r="GM411" i="14"/>
  <c r="GE411" i="14"/>
  <c r="FW411" i="14"/>
  <c r="FO411" i="14"/>
  <c r="FG411" i="14"/>
  <c r="EY411" i="14"/>
  <c r="EQ411" i="14"/>
  <c r="EI411" i="14"/>
  <c r="EA411" i="14"/>
  <c r="DS411" i="14"/>
  <c r="DK411" i="14"/>
  <c r="DC411" i="14"/>
  <c r="CU411" i="14"/>
  <c r="CM411" i="14"/>
  <c r="CE411" i="14"/>
  <c r="BW411" i="14"/>
  <c r="BO411" i="14"/>
  <c r="BG411" i="14"/>
  <c r="AY411" i="14"/>
  <c r="AQ411" i="14"/>
  <c r="AI411" i="14"/>
  <c r="AA411" i="14"/>
  <c r="S411" i="14"/>
  <c r="K411" i="14"/>
  <c r="IX411" i="14"/>
  <c r="IP411" i="14"/>
  <c r="IH411" i="14"/>
  <c r="HZ411" i="14"/>
  <c r="HR411" i="14"/>
  <c r="HJ411" i="14"/>
  <c r="HB411" i="14"/>
  <c r="GT411" i="14"/>
  <c r="GL411" i="14"/>
  <c r="GD411" i="14"/>
  <c r="FV411" i="14"/>
  <c r="FN411" i="14"/>
  <c r="FF411" i="14"/>
  <c r="EX411" i="14"/>
  <c r="EP411" i="14"/>
  <c r="EH411" i="14"/>
  <c r="DZ411" i="14"/>
  <c r="DR411" i="14"/>
  <c r="DJ411" i="14"/>
  <c r="DB411" i="14"/>
  <c r="CT411" i="14"/>
  <c r="CL411" i="14"/>
  <c r="CD411" i="14"/>
  <c r="BV411" i="14"/>
  <c r="BN411" i="14"/>
  <c r="BF411" i="14"/>
  <c r="AX411" i="14"/>
  <c r="AP411" i="14"/>
  <c r="AH411" i="14"/>
  <c r="Z411" i="14"/>
  <c r="R411" i="14"/>
  <c r="J411" i="14"/>
  <c r="IN411" i="14"/>
  <c r="HH411" i="14"/>
  <c r="GB411" i="14"/>
  <c r="EV411" i="14"/>
  <c r="DP411" i="14"/>
  <c r="CJ411" i="14"/>
  <c r="BD411" i="14"/>
  <c r="X411" i="14"/>
  <c r="IM411" i="14"/>
  <c r="HG411" i="14"/>
  <c r="GA411" i="14"/>
  <c r="EU411" i="14"/>
  <c r="DO411" i="14"/>
  <c r="CI411" i="14"/>
  <c r="BC411" i="14"/>
  <c r="W411" i="14"/>
  <c r="IF411" i="14"/>
  <c r="GZ411" i="14"/>
  <c r="FT411" i="14"/>
  <c r="EN411" i="14"/>
  <c r="DH411" i="14"/>
  <c r="CB411" i="14"/>
  <c r="AV411" i="14"/>
  <c r="P411" i="14"/>
  <c r="IE411" i="14"/>
  <c r="GY411" i="14"/>
  <c r="FS411" i="14"/>
  <c r="EM411" i="14"/>
  <c r="DG411" i="14"/>
  <c r="CA411" i="14"/>
  <c r="AU411" i="14"/>
  <c r="O411" i="14"/>
  <c r="HX411" i="14"/>
  <c r="GR411" i="14"/>
  <c r="FL411" i="14"/>
  <c r="EF411" i="14"/>
  <c r="CZ411" i="14"/>
  <c r="BT411" i="14"/>
  <c r="AN411" i="14"/>
  <c r="H411" i="14"/>
  <c r="HW411" i="14"/>
  <c r="GQ411" i="14"/>
  <c r="FK411" i="14"/>
  <c r="EE411" i="14"/>
  <c r="CY411" i="14"/>
  <c r="BS411" i="14"/>
  <c r="AM411" i="14"/>
  <c r="G411" i="14"/>
  <c r="IV411" i="14"/>
  <c r="HP411" i="14"/>
  <c r="GJ411" i="14"/>
  <c r="FD411" i="14"/>
  <c r="DX411" i="14"/>
  <c r="CR411" i="14"/>
  <c r="BL411" i="14"/>
  <c r="AF411" i="14"/>
  <c r="IU411" i="14"/>
  <c r="HO411" i="14"/>
  <c r="GI411" i="14"/>
  <c r="FC411" i="14"/>
  <c r="DW411" i="14"/>
  <c r="CQ411" i="14"/>
  <c r="BK411" i="14"/>
  <c r="AE411" i="14"/>
  <c r="I675" i="14"/>
  <c r="E76" i="11"/>
  <c r="F76" i="11" s="1"/>
  <c r="D77" i="11"/>
  <c r="G77" i="11" s="1"/>
  <c r="M306" i="2"/>
  <c r="N307" i="2"/>
  <c r="E308" i="2"/>
  <c r="F308" i="2" s="1"/>
  <c r="C58" i="1"/>
  <c r="N385" i="2" l="1"/>
  <c r="M385" i="2"/>
  <c r="O346" i="2"/>
  <c r="P346" i="2"/>
  <c r="M347" i="2"/>
  <c r="L347" i="2"/>
  <c r="K347" i="2"/>
  <c r="N347" i="2" s="1"/>
  <c r="K386" i="2"/>
  <c r="L386" i="2" s="1"/>
  <c r="K308" i="2"/>
  <c r="L308" i="2" s="1"/>
  <c r="N308" i="2" s="1"/>
  <c r="J76" i="11"/>
  <c r="K76" i="11" s="1"/>
  <c r="H76" i="11"/>
  <c r="I76" i="11" s="1"/>
  <c r="I676" i="14"/>
  <c r="K676" i="14" s="1"/>
  <c r="L676" i="14" s="1"/>
  <c r="F677" i="14"/>
  <c r="I151" i="14"/>
  <c r="K151" i="14" s="1"/>
  <c r="H677" i="14"/>
  <c r="E153" i="14"/>
  <c r="G153" i="14" s="1"/>
  <c r="F152" i="14"/>
  <c r="H152" i="14"/>
  <c r="N678" i="14"/>
  <c r="A679" i="14"/>
  <c r="BJ677" i="14"/>
  <c r="BB677" i="14"/>
  <c r="AT677" i="14"/>
  <c r="AL677" i="14"/>
  <c r="AD677" i="14"/>
  <c r="V677" i="14"/>
  <c r="BI677" i="14"/>
  <c r="BA677" i="14"/>
  <c r="BH677" i="14"/>
  <c r="AZ677" i="14"/>
  <c r="AR677" i="14"/>
  <c r="AJ677" i="14"/>
  <c r="AB677" i="14"/>
  <c r="T677" i="14"/>
  <c r="BG677" i="14"/>
  <c r="AY677" i="14"/>
  <c r="AQ677" i="14"/>
  <c r="AI677" i="14"/>
  <c r="AA677" i="14"/>
  <c r="S677" i="14"/>
  <c r="BF677" i="14"/>
  <c r="AX677" i="14"/>
  <c r="AP677" i="14"/>
  <c r="AH677" i="14"/>
  <c r="Z677" i="14"/>
  <c r="R677" i="14"/>
  <c r="BL677" i="14"/>
  <c r="BD677" i="14"/>
  <c r="AV677" i="14"/>
  <c r="AN677" i="14"/>
  <c r="AF677" i="14"/>
  <c r="X677" i="14"/>
  <c r="P677" i="14"/>
  <c r="BK677" i="14"/>
  <c r="BC677" i="14"/>
  <c r="AU677" i="14"/>
  <c r="AM677" i="14"/>
  <c r="AO677" i="14"/>
  <c r="Q677" i="14"/>
  <c r="AK677" i="14"/>
  <c r="O677" i="14"/>
  <c r="AG677" i="14"/>
  <c r="M677" i="14"/>
  <c r="AE677" i="14"/>
  <c r="AC677" i="14"/>
  <c r="BE677" i="14"/>
  <c r="Y677" i="14"/>
  <c r="AW677" i="14"/>
  <c r="W677" i="14"/>
  <c r="AS677" i="14"/>
  <c r="U677" i="14"/>
  <c r="D679" i="14"/>
  <c r="C680" i="14"/>
  <c r="C155" i="14"/>
  <c r="D154" i="14"/>
  <c r="E678" i="14"/>
  <c r="F678" i="14" s="1"/>
  <c r="G678" i="14"/>
  <c r="H678" i="14"/>
  <c r="E77" i="11"/>
  <c r="F77" i="11" s="1"/>
  <c r="D78" i="11"/>
  <c r="G78" i="11" s="1"/>
  <c r="M307" i="2"/>
  <c r="E309" i="2"/>
  <c r="F309" i="2" s="1"/>
  <c r="C149" i="1"/>
  <c r="J77" i="11" l="1"/>
  <c r="K77" i="11" s="1"/>
  <c r="H77" i="11"/>
  <c r="I77" i="11" s="1"/>
  <c r="M386" i="2"/>
  <c r="N386" i="2"/>
  <c r="O347" i="2"/>
  <c r="P347" i="2"/>
  <c r="M348" i="2"/>
  <c r="K309" i="2"/>
  <c r="L309" i="2" s="1"/>
  <c r="K387" i="2"/>
  <c r="K348" i="2"/>
  <c r="N348" i="2" s="1"/>
  <c r="L348" i="2"/>
  <c r="F153" i="14"/>
  <c r="I677" i="14"/>
  <c r="K677" i="14" s="1"/>
  <c r="L677" i="14" s="1"/>
  <c r="JB412" i="14"/>
  <c r="GP412" i="14"/>
  <c r="ED412" i="14"/>
  <c r="BR412" i="14"/>
  <c r="JA412" i="14"/>
  <c r="GO412" i="14"/>
  <c r="EC412" i="14"/>
  <c r="BQ412" i="14"/>
  <c r="HT412" i="14"/>
  <c r="FH412" i="14"/>
  <c r="CV412" i="14"/>
  <c r="AJ412" i="14"/>
  <c r="HS412" i="14"/>
  <c r="FG412" i="14"/>
  <c r="CU412" i="14"/>
  <c r="AI412" i="14"/>
  <c r="HR412" i="14"/>
  <c r="FF412" i="14"/>
  <c r="CT412" i="14"/>
  <c r="AH412" i="14"/>
  <c r="HQ412" i="14"/>
  <c r="FE412" i="14"/>
  <c r="CS412" i="14"/>
  <c r="AG412" i="14"/>
  <c r="HP412" i="14"/>
  <c r="FD412" i="14"/>
  <c r="CR412" i="14"/>
  <c r="AF412" i="14"/>
  <c r="HO412" i="14"/>
  <c r="FC412" i="14"/>
  <c r="CQ412" i="14"/>
  <c r="AE412" i="14"/>
  <c r="IT412" i="14"/>
  <c r="GH412" i="14"/>
  <c r="DV412" i="14"/>
  <c r="BJ412" i="14"/>
  <c r="IS412" i="14"/>
  <c r="GG412" i="14"/>
  <c r="DU412" i="14"/>
  <c r="BI412" i="14"/>
  <c r="HL412" i="14"/>
  <c r="EZ412" i="14"/>
  <c r="CN412" i="14"/>
  <c r="AB412" i="14"/>
  <c r="HK412" i="14"/>
  <c r="EY412" i="14"/>
  <c r="CM412" i="14"/>
  <c r="AA412" i="14"/>
  <c r="HJ412" i="14"/>
  <c r="EX412" i="14"/>
  <c r="CL412" i="14"/>
  <c r="Z412" i="14"/>
  <c r="HI412" i="14"/>
  <c r="EW412" i="14"/>
  <c r="CK412" i="14"/>
  <c r="Y412" i="14"/>
  <c r="HH412" i="14"/>
  <c r="EV412" i="14"/>
  <c r="CJ412" i="14"/>
  <c r="X412" i="14"/>
  <c r="HG412" i="14"/>
  <c r="EU412" i="14"/>
  <c r="CI412" i="14"/>
  <c r="W412" i="14"/>
  <c r="IL412" i="14"/>
  <c r="FZ412" i="14"/>
  <c r="DN412" i="14"/>
  <c r="BB412" i="14"/>
  <c r="IK412" i="14"/>
  <c r="FY412" i="14"/>
  <c r="DM412" i="14"/>
  <c r="BA412" i="14"/>
  <c r="HD412" i="14"/>
  <c r="ER412" i="14"/>
  <c r="CF412" i="14"/>
  <c r="T412" i="14"/>
  <c r="HC412" i="14"/>
  <c r="EQ412" i="14"/>
  <c r="CE412" i="14"/>
  <c r="S412" i="14"/>
  <c r="HB412" i="14"/>
  <c r="EP412" i="14"/>
  <c r="CD412" i="14"/>
  <c r="R412" i="14"/>
  <c r="HA412" i="14"/>
  <c r="EO412" i="14"/>
  <c r="CC412" i="14"/>
  <c r="Q412" i="14"/>
  <c r="GZ412" i="14"/>
  <c r="EN412" i="14"/>
  <c r="CB412" i="14"/>
  <c r="P412" i="14"/>
  <c r="GY412" i="14"/>
  <c r="EM412" i="14"/>
  <c r="CA412" i="14"/>
  <c r="O412" i="14"/>
  <c r="ID412" i="14"/>
  <c r="FR412" i="14"/>
  <c r="DF412" i="14"/>
  <c r="AT412" i="14"/>
  <c r="IC412" i="14"/>
  <c r="FQ412" i="14"/>
  <c r="DE412" i="14"/>
  <c r="AS412" i="14"/>
  <c r="GV412" i="14"/>
  <c r="EJ412" i="14"/>
  <c r="BX412" i="14"/>
  <c r="L412" i="14"/>
  <c r="GU412" i="14"/>
  <c r="EI412" i="14"/>
  <c r="BW412" i="14"/>
  <c r="K412" i="14"/>
  <c r="GT412" i="14"/>
  <c r="EH412" i="14"/>
  <c r="BV412" i="14"/>
  <c r="J412" i="14"/>
  <c r="GS412" i="14"/>
  <c r="EG412" i="14"/>
  <c r="BU412" i="14"/>
  <c r="I412" i="14"/>
  <c r="GR412" i="14"/>
  <c r="EF412" i="14"/>
  <c r="BT412" i="14"/>
  <c r="H412" i="14"/>
  <c r="GQ412" i="14"/>
  <c r="EE412" i="14"/>
  <c r="BS412" i="14"/>
  <c r="G412" i="14"/>
  <c r="HV412" i="14"/>
  <c r="FJ412" i="14"/>
  <c r="CX412" i="14"/>
  <c r="AL412" i="14"/>
  <c r="HU412" i="14"/>
  <c r="FI412" i="14"/>
  <c r="CW412" i="14"/>
  <c r="IZ412" i="14"/>
  <c r="GN412" i="14"/>
  <c r="EB412" i="14"/>
  <c r="BP412" i="14"/>
  <c r="IY412" i="14"/>
  <c r="GM412" i="14"/>
  <c r="EA412" i="14"/>
  <c r="BO412" i="14"/>
  <c r="IX412" i="14"/>
  <c r="GL412" i="14"/>
  <c r="DZ412" i="14"/>
  <c r="BN412" i="14"/>
  <c r="IW412" i="14"/>
  <c r="GK412" i="14"/>
  <c r="DY412" i="14"/>
  <c r="BM412" i="14"/>
  <c r="IV412" i="14"/>
  <c r="GJ412" i="14"/>
  <c r="DX412" i="14"/>
  <c r="BL412" i="14"/>
  <c r="IU412" i="14"/>
  <c r="GI412" i="14"/>
  <c r="DW412" i="14"/>
  <c r="BK412" i="14"/>
  <c r="AK412" i="14"/>
  <c r="HN412" i="14"/>
  <c r="FB412" i="14"/>
  <c r="CP412" i="14"/>
  <c r="AD412" i="14"/>
  <c r="HM412" i="14"/>
  <c r="FA412" i="14"/>
  <c r="CO412" i="14"/>
  <c r="IR412" i="14"/>
  <c r="GF412" i="14"/>
  <c r="DT412" i="14"/>
  <c r="BH412" i="14"/>
  <c r="IQ412" i="14"/>
  <c r="GE412" i="14"/>
  <c r="DS412" i="14"/>
  <c r="BG412" i="14"/>
  <c r="IP412" i="14"/>
  <c r="GD412" i="14"/>
  <c r="DR412" i="14"/>
  <c r="BF412" i="14"/>
  <c r="IO412" i="14"/>
  <c r="GC412" i="14"/>
  <c r="DQ412" i="14"/>
  <c r="BE412" i="14"/>
  <c r="IN412" i="14"/>
  <c r="GB412" i="14"/>
  <c r="DP412" i="14"/>
  <c r="BD412" i="14"/>
  <c r="IM412" i="14"/>
  <c r="GA412" i="14"/>
  <c r="DO412" i="14"/>
  <c r="BC412" i="14"/>
  <c r="AC412" i="14"/>
  <c r="HF412" i="14"/>
  <c r="ET412" i="14"/>
  <c r="CH412" i="14"/>
  <c r="V412" i="14"/>
  <c r="HE412" i="14"/>
  <c r="ES412" i="14"/>
  <c r="CG412" i="14"/>
  <c r="IJ412" i="14"/>
  <c r="FX412" i="14"/>
  <c r="DL412" i="14"/>
  <c r="AZ412" i="14"/>
  <c r="II412" i="14"/>
  <c r="FW412" i="14"/>
  <c r="DK412" i="14"/>
  <c r="AY412" i="14"/>
  <c r="IH412" i="14"/>
  <c r="FV412" i="14"/>
  <c r="DJ412" i="14"/>
  <c r="AX412" i="14"/>
  <c r="IG412" i="14"/>
  <c r="FU412" i="14"/>
  <c r="DI412" i="14"/>
  <c r="AW412" i="14"/>
  <c r="IF412" i="14"/>
  <c r="FT412" i="14"/>
  <c r="DH412" i="14"/>
  <c r="AV412" i="14"/>
  <c r="IE412" i="14"/>
  <c r="FS412" i="14"/>
  <c r="DG412" i="14"/>
  <c r="AU412" i="14"/>
  <c r="U412" i="14"/>
  <c r="GX412" i="14"/>
  <c r="EL412" i="14"/>
  <c r="BZ412" i="14"/>
  <c r="N412" i="14"/>
  <c r="GW412" i="14"/>
  <c r="EK412" i="14"/>
  <c r="BY412" i="14"/>
  <c r="IB412" i="14"/>
  <c r="FP412" i="14"/>
  <c r="DD412" i="14"/>
  <c r="AR412" i="14"/>
  <c r="IA412" i="14"/>
  <c r="FO412" i="14"/>
  <c r="DC412" i="14"/>
  <c r="AQ412" i="14"/>
  <c r="HZ412" i="14"/>
  <c r="FN412" i="14"/>
  <c r="DB412" i="14"/>
  <c r="AP412" i="14"/>
  <c r="HY412" i="14"/>
  <c r="FM412" i="14"/>
  <c r="DA412" i="14"/>
  <c r="AO412" i="14"/>
  <c r="HX412" i="14"/>
  <c r="FL412" i="14"/>
  <c r="CZ412" i="14"/>
  <c r="AN412" i="14"/>
  <c r="HW412" i="14"/>
  <c r="FK412" i="14"/>
  <c r="CY412" i="14"/>
  <c r="AM412" i="14"/>
  <c r="M412" i="14"/>
  <c r="H153" i="14"/>
  <c r="I152" i="14"/>
  <c r="K152" i="14" s="1"/>
  <c r="IY413" i="14" s="1"/>
  <c r="E154" i="14"/>
  <c r="F154" i="14" s="1"/>
  <c r="D155" i="14"/>
  <c r="C156" i="14"/>
  <c r="BJ678" i="14"/>
  <c r="BB678" i="14"/>
  <c r="AT678" i="14"/>
  <c r="AL678" i="14"/>
  <c r="AD678" i="14"/>
  <c r="V678" i="14"/>
  <c r="BI678" i="14"/>
  <c r="BA678" i="14"/>
  <c r="AS678" i="14"/>
  <c r="AK678" i="14"/>
  <c r="AC678" i="14"/>
  <c r="U678" i="14"/>
  <c r="M678" i="14"/>
  <c r="BH678" i="14"/>
  <c r="AZ678" i="14"/>
  <c r="AR678" i="14"/>
  <c r="AJ678" i="14"/>
  <c r="AB678" i="14"/>
  <c r="T678" i="14"/>
  <c r="BG678" i="14"/>
  <c r="AY678" i="14"/>
  <c r="AQ678" i="14"/>
  <c r="AI678" i="14"/>
  <c r="AA678" i="14"/>
  <c r="S678" i="14"/>
  <c r="BF678" i="14"/>
  <c r="AX678" i="14"/>
  <c r="AP678" i="14"/>
  <c r="AH678" i="14"/>
  <c r="Z678" i="14"/>
  <c r="R678" i="14"/>
  <c r="BE678" i="14"/>
  <c r="AW678" i="14"/>
  <c r="AO678" i="14"/>
  <c r="AG678" i="14"/>
  <c r="BL678" i="14"/>
  <c r="BD678" i="14"/>
  <c r="AV678" i="14"/>
  <c r="AN678" i="14"/>
  <c r="AF678" i="14"/>
  <c r="X678" i="14"/>
  <c r="P678" i="14"/>
  <c r="BK678" i="14"/>
  <c r="BC678" i="14"/>
  <c r="AU678" i="14"/>
  <c r="AM678" i="14"/>
  <c r="AE678" i="14"/>
  <c r="W678" i="14"/>
  <c r="O678" i="14"/>
  <c r="Y678" i="14"/>
  <c r="Q678" i="14"/>
  <c r="D680" i="14"/>
  <c r="C681" i="14"/>
  <c r="E679" i="14"/>
  <c r="H679" i="14" s="1"/>
  <c r="I678" i="14"/>
  <c r="K678" i="14" s="1"/>
  <c r="L678" i="14" s="1"/>
  <c r="N679" i="14"/>
  <c r="A680" i="14"/>
  <c r="E78" i="11"/>
  <c r="F78" i="11" s="1"/>
  <c r="D79" i="11"/>
  <c r="G79" i="11" s="1"/>
  <c r="M308" i="2"/>
  <c r="N309" i="2"/>
  <c r="E310" i="2"/>
  <c r="F310" i="2" s="1"/>
  <c r="C140" i="1"/>
  <c r="C47" i="1"/>
  <c r="AC66" i="2"/>
  <c r="F66" i="2"/>
  <c r="Z67" i="2"/>
  <c r="AA67" i="2" s="1"/>
  <c r="X67" i="2"/>
  <c r="X68" i="2" s="1"/>
  <c r="X69" i="2" s="1"/>
  <c r="X70" i="2" s="1"/>
  <c r="X71" i="2" s="1"/>
  <c r="X72" i="2" s="1"/>
  <c r="X73" i="2" s="1"/>
  <c r="X74" i="2" s="1"/>
  <c r="X77" i="2" s="1"/>
  <c r="X78" i="2" s="1"/>
  <c r="X81" i="2" s="1"/>
  <c r="C67" i="2"/>
  <c r="D67" i="2" s="1"/>
  <c r="A67" i="2"/>
  <c r="B67" i="2"/>
  <c r="G67" i="2"/>
  <c r="Y67" i="2"/>
  <c r="A68" i="2"/>
  <c r="B68" i="2"/>
  <c r="G68" i="2"/>
  <c r="Y68" i="2"/>
  <c r="A69" i="2"/>
  <c r="B69" i="2"/>
  <c r="G69" i="2"/>
  <c r="Y69" i="2"/>
  <c r="A70" i="2"/>
  <c r="B70" i="2"/>
  <c r="G70" i="2"/>
  <c r="Y70" i="2"/>
  <c r="A71" i="2"/>
  <c r="B71" i="2"/>
  <c r="G71" i="2"/>
  <c r="Y71" i="2"/>
  <c r="A72" i="2"/>
  <c r="B72" i="2"/>
  <c r="G72" i="2"/>
  <c r="Y72" i="2"/>
  <c r="A73" i="2"/>
  <c r="B73" i="2"/>
  <c r="G73" i="2"/>
  <c r="Y73" i="2"/>
  <c r="A74" i="2"/>
  <c r="B74" i="2"/>
  <c r="G74" i="2"/>
  <c r="Y74" i="2"/>
  <c r="A77" i="2"/>
  <c r="B77" i="2"/>
  <c r="G77" i="2"/>
  <c r="Y77" i="2"/>
  <c r="A78" i="2"/>
  <c r="B78" i="2"/>
  <c r="G78" i="2"/>
  <c r="Y78" i="2"/>
  <c r="A81" i="2"/>
  <c r="B81" i="2"/>
  <c r="G81" i="2"/>
  <c r="Y81" i="2"/>
  <c r="A82" i="2"/>
  <c r="B82" i="2"/>
  <c r="G82" i="2"/>
  <c r="Y82" i="2"/>
  <c r="A83" i="2"/>
  <c r="B83" i="2"/>
  <c r="G83" i="2"/>
  <c r="Y83" i="2"/>
  <c r="A84" i="2"/>
  <c r="B84" i="2"/>
  <c r="G84" i="2"/>
  <c r="Y84" i="2"/>
  <c r="A85" i="2"/>
  <c r="B85" i="2"/>
  <c r="G85" i="2"/>
  <c r="Y85" i="2"/>
  <c r="A86" i="2"/>
  <c r="B86" i="2"/>
  <c r="G86" i="2"/>
  <c r="Y86" i="2"/>
  <c r="A87" i="2"/>
  <c r="B87" i="2"/>
  <c r="G87" i="2"/>
  <c r="Y87" i="2"/>
  <c r="A88" i="2"/>
  <c r="B88" i="2"/>
  <c r="G88" i="2"/>
  <c r="Y88" i="2"/>
  <c r="A89" i="2"/>
  <c r="B89" i="2"/>
  <c r="G89" i="2"/>
  <c r="Y89" i="2"/>
  <c r="A90" i="2"/>
  <c r="B90" i="2"/>
  <c r="G90" i="2"/>
  <c r="Y90" i="2"/>
  <c r="A91" i="2"/>
  <c r="B91" i="2"/>
  <c r="G91" i="2"/>
  <c r="Y91" i="2"/>
  <c r="A92" i="2"/>
  <c r="B92" i="2"/>
  <c r="G92" i="2"/>
  <c r="Y92" i="2"/>
  <c r="A93" i="2"/>
  <c r="B93" i="2"/>
  <c r="G93" i="2"/>
  <c r="Y93" i="2"/>
  <c r="A94" i="2"/>
  <c r="B94" i="2"/>
  <c r="G94" i="2"/>
  <c r="Y94" i="2"/>
  <c r="A95" i="2"/>
  <c r="B95" i="2"/>
  <c r="G95" i="2"/>
  <c r="Y95" i="2"/>
  <c r="A96" i="2"/>
  <c r="B96" i="2"/>
  <c r="G96" i="2"/>
  <c r="Y96" i="2"/>
  <c r="A97" i="2"/>
  <c r="B97" i="2"/>
  <c r="G97" i="2"/>
  <c r="Y97" i="2"/>
  <c r="A98" i="2"/>
  <c r="B98" i="2"/>
  <c r="G98" i="2"/>
  <c r="Y98" i="2"/>
  <c r="A99" i="2"/>
  <c r="B99" i="2"/>
  <c r="G99" i="2"/>
  <c r="Y99" i="2"/>
  <c r="A100" i="2"/>
  <c r="B100" i="2"/>
  <c r="G100" i="2"/>
  <c r="Y100" i="2"/>
  <c r="A101" i="2"/>
  <c r="B101" i="2"/>
  <c r="G101" i="2"/>
  <c r="Y101" i="2"/>
  <c r="A102" i="2"/>
  <c r="B102" i="2"/>
  <c r="G102" i="2"/>
  <c r="Y102" i="2"/>
  <c r="A103" i="2"/>
  <c r="B103" i="2"/>
  <c r="G103" i="2"/>
  <c r="Y103" i="2"/>
  <c r="A104" i="2"/>
  <c r="B104" i="2"/>
  <c r="G104" i="2"/>
  <c r="Y104" i="2"/>
  <c r="A105" i="2"/>
  <c r="B105" i="2"/>
  <c r="G105" i="2"/>
  <c r="Y105" i="2"/>
  <c r="A106" i="2"/>
  <c r="B106" i="2"/>
  <c r="G106" i="2"/>
  <c r="Y106" i="2"/>
  <c r="A107" i="2"/>
  <c r="B107" i="2"/>
  <c r="G107" i="2"/>
  <c r="Y107" i="2"/>
  <c r="A108" i="2"/>
  <c r="B108" i="2"/>
  <c r="G108" i="2"/>
  <c r="Y108" i="2"/>
  <c r="A109" i="2"/>
  <c r="B109" i="2"/>
  <c r="G109" i="2"/>
  <c r="Y109" i="2"/>
  <c r="A110" i="2"/>
  <c r="B110" i="2"/>
  <c r="G110" i="2"/>
  <c r="Y110" i="2"/>
  <c r="A111" i="2"/>
  <c r="B111" i="2"/>
  <c r="G111" i="2"/>
  <c r="Y111" i="2"/>
  <c r="A112" i="2"/>
  <c r="B112" i="2"/>
  <c r="G112" i="2"/>
  <c r="Y112" i="2"/>
  <c r="A113" i="2"/>
  <c r="B113" i="2"/>
  <c r="G113" i="2"/>
  <c r="Y113" i="2"/>
  <c r="A114" i="2"/>
  <c r="B114" i="2"/>
  <c r="G114" i="2"/>
  <c r="Y114" i="2"/>
  <c r="A115" i="2"/>
  <c r="B115" i="2"/>
  <c r="G115" i="2"/>
  <c r="Y115" i="2"/>
  <c r="A116" i="2"/>
  <c r="B116" i="2"/>
  <c r="G116" i="2"/>
  <c r="Y116" i="2"/>
  <c r="A117" i="2"/>
  <c r="B117" i="2"/>
  <c r="G117" i="2"/>
  <c r="Y117" i="2"/>
  <c r="A118" i="2"/>
  <c r="B118" i="2"/>
  <c r="G118" i="2"/>
  <c r="Y118" i="2"/>
  <c r="A119" i="2"/>
  <c r="B119" i="2"/>
  <c r="G119" i="2"/>
  <c r="Y119" i="2"/>
  <c r="A120" i="2"/>
  <c r="B120" i="2"/>
  <c r="G120" i="2"/>
  <c r="Y120" i="2"/>
  <c r="A121" i="2"/>
  <c r="B121" i="2"/>
  <c r="G121" i="2"/>
  <c r="Y121" i="2"/>
  <c r="A122" i="2"/>
  <c r="B122" i="2"/>
  <c r="G122" i="2"/>
  <c r="Y122" i="2"/>
  <c r="A123" i="2"/>
  <c r="B123" i="2"/>
  <c r="G123" i="2"/>
  <c r="Y123" i="2"/>
  <c r="A124" i="2"/>
  <c r="B124" i="2"/>
  <c r="G124" i="2"/>
  <c r="Y124" i="2"/>
  <c r="A125" i="2"/>
  <c r="B125" i="2"/>
  <c r="G125" i="2"/>
  <c r="Y125" i="2"/>
  <c r="A126" i="2"/>
  <c r="B126" i="2"/>
  <c r="G126" i="2"/>
  <c r="Y126" i="2"/>
  <c r="A127" i="2"/>
  <c r="B127" i="2"/>
  <c r="G127" i="2"/>
  <c r="Y127" i="2"/>
  <c r="A128" i="2"/>
  <c r="B128" i="2"/>
  <c r="G128" i="2"/>
  <c r="Y128" i="2"/>
  <c r="A129" i="2"/>
  <c r="B129" i="2"/>
  <c r="G129" i="2"/>
  <c r="Y129" i="2"/>
  <c r="A130" i="2"/>
  <c r="B130" i="2"/>
  <c r="G130" i="2"/>
  <c r="Y130" i="2"/>
  <c r="A131" i="2"/>
  <c r="B131" i="2"/>
  <c r="G131" i="2"/>
  <c r="Y131" i="2"/>
  <c r="A132" i="2"/>
  <c r="B132" i="2"/>
  <c r="G132" i="2"/>
  <c r="Y132" i="2"/>
  <c r="A133" i="2"/>
  <c r="B133" i="2"/>
  <c r="G133" i="2"/>
  <c r="Y133" i="2"/>
  <c r="A134" i="2"/>
  <c r="B134" i="2"/>
  <c r="G134" i="2"/>
  <c r="Y134" i="2"/>
  <c r="A135" i="2"/>
  <c r="B135" i="2"/>
  <c r="G135" i="2"/>
  <c r="Y135" i="2"/>
  <c r="A136" i="2"/>
  <c r="B136" i="2"/>
  <c r="G136" i="2"/>
  <c r="Y136" i="2"/>
  <c r="A137" i="2"/>
  <c r="B137" i="2"/>
  <c r="G137" i="2"/>
  <c r="Y137" i="2"/>
  <c r="A138" i="2"/>
  <c r="B138" i="2"/>
  <c r="G138" i="2"/>
  <c r="Y138" i="2"/>
  <c r="A139" i="2"/>
  <c r="B139" i="2"/>
  <c r="G139" i="2"/>
  <c r="Y139" i="2"/>
  <c r="A140" i="2"/>
  <c r="B140" i="2"/>
  <c r="G140" i="2"/>
  <c r="Y140" i="2"/>
  <c r="A141" i="2"/>
  <c r="B141" i="2"/>
  <c r="G141" i="2"/>
  <c r="Y141" i="2"/>
  <c r="A66" i="2"/>
  <c r="L387" i="2" l="1"/>
  <c r="I153" i="14"/>
  <c r="K153" i="14" s="1"/>
  <c r="CL414" i="14" s="1"/>
  <c r="M349" i="2"/>
  <c r="K310" i="2"/>
  <c r="L310" i="2" s="1"/>
  <c r="K388" i="2"/>
  <c r="L388" i="2" s="1"/>
  <c r="L349" i="2"/>
  <c r="K349" i="2"/>
  <c r="N349" i="2" s="1"/>
  <c r="J78" i="11"/>
  <c r="K78" i="11" s="1"/>
  <c r="H78" i="11"/>
  <c r="I78" i="11" s="1"/>
  <c r="O348" i="2"/>
  <c r="P348" i="2"/>
  <c r="N387" i="2"/>
  <c r="M387" i="2"/>
  <c r="H154" i="14"/>
  <c r="I154" i="14" s="1"/>
  <c r="K154" i="14" s="1"/>
  <c r="JA415" i="14" s="1"/>
  <c r="G154" i="14"/>
  <c r="G679" i="14"/>
  <c r="BS413" i="14"/>
  <c r="EF413" i="14"/>
  <c r="I413" i="14"/>
  <c r="IX413" i="14"/>
  <c r="ER413" i="14"/>
  <c r="M413" i="14"/>
  <c r="GW413" i="14"/>
  <c r="BU413" i="14"/>
  <c r="HE413" i="14"/>
  <c r="J413" i="14"/>
  <c r="EL413" i="14"/>
  <c r="BV413" i="14"/>
  <c r="CA413" i="14"/>
  <c r="GM413" i="14"/>
  <c r="EJ413" i="14"/>
  <c r="H413" i="14"/>
  <c r="GU413" i="14"/>
  <c r="CG413" i="14"/>
  <c r="ET413" i="14"/>
  <c r="BT413" i="14"/>
  <c r="CC413" i="14"/>
  <c r="K413" i="14"/>
  <c r="ES413" i="14"/>
  <c r="GP413" i="14"/>
  <c r="CB413" i="14"/>
  <c r="HA413" i="14"/>
  <c r="S413" i="14"/>
  <c r="L413" i="14"/>
  <c r="GO413" i="14"/>
  <c r="BK413" i="14"/>
  <c r="DX413" i="14"/>
  <c r="IW413" i="14"/>
  <c r="BO413" i="14"/>
  <c r="GN413" i="14"/>
  <c r="CH413" i="14"/>
  <c r="EM413" i="14"/>
  <c r="Q413" i="14"/>
  <c r="CD413" i="14"/>
  <c r="HC413" i="14"/>
  <c r="IZ413" i="14"/>
  <c r="ED413" i="14"/>
  <c r="GI413" i="14"/>
  <c r="BM413" i="14"/>
  <c r="GL413" i="14"/>
  <c r="BX413" i="14"/>
  <c r="U413" i="14"/>
  <c r="JA413" i="14"/>
  <c r="JB413" i="14"/>
  <c r="GQ413" i="14"/>
  <c r="EN413" i="14"/>
  <c r="EO413" i="14"/>
  <c r="DZ413" i="14"/>
  <c r="BW413" i="14"/>
  <c r="CF413" i="14"/>
  <c r="BQ413" i="14"/>
  <c r="N413" i="14"/>
  <c r="G413" i="14"/>
  <c r="GY413" i="14"/>
  <c r="GJ413" i="14"/>
  <c r="GK413" i="14"/>
  <c r="EH413" i="14"/>
  <c r="CE413" i="14"/>
  <c r="EB413" i="14"/>
  <c r="BY413" i="14"/>
  <c r="BZ413" i="14"/>
  <c r="O413" i="14"/>
  <c r="IU413" i="14"/>
  <c r="IV413" i="14"/>
  <c r="GS413" i="14"/>
  <c r="EP413" i="14"/>
  <c r="EQ413" i="14"/>
  <c r="T413" i="14"/>
  <c r="GV413" i="14"/>
  <c r="EC413" i="14"/>
  <c r="V413" i="14"/>
  <c r="GX413" i="14"/>
  <c r="DW413" i="14"/>
  <c r="P413" i="14"/>
  <c r="GR413" i="14"/>
  <c r="DY413" i="14"/>
  <c r="R413" i="14"/>
  <c r="GT413" i="14"/>
  <c r="EA413" i="14"/>
  <c r="BP413" i="14"/>
  <c r="HD413" i="14"/>
  <c r="EK413" i="14"/>
  <c r="BR413" i="14"/>
  <c r="HF413" i="14"/>
  <c r="EE413" i="14"/>
  <c r="BL413" i="14"/>
  <c r="GZ413" i="14"/>
  <c r="EG413" i="14"/>
  <c r="BN413" i="14"/>
  <c r="HB413" i="14"/>
  <c r="EI413" i="14"/>
  <c r="AB413" i="14"/>
  <c r="CN413" i="14"/>
  <c r="EZ413" i="14"/>
  <c r="HL413" i="14"/>
  <c r="AC413" i="14"/>
  <c r="CO413" i="14"/>
  <c r="FA413" i="14"/>
  <c r="HM413" i="14"/>
  <c r="AD413" i="14"/>
  <c r="CP413" i="14"/>
  <c r="FB413" i="14"/>
  <c r="HN413" i="14"/>
  <c r="W413" i="14"/>
  <c r="CI413" i="14"/>
  <c r="EU413" i="14"/>
  <c r="HG413" i="14"/>
  <c r="X413" i="14"/>
  <c r="CJ413" i="14"/>
  <c r="EV413" i="14"/>
  <c r="HH413" i="14"/>
  <c r="Y413" i="14"/>
  <c r="CK413" i="14"/>
  <c r="EW413" i="14"/>
  <c r="HI413" i="14"/>
  <c r="Z413" i="14"/>
  <c r="CL413" i="14"/>
  <c r="EX413" i="14"/>
  <c r="HJ413" i="14"/>
  <c r="AA413" i="14"/>
  <c r="CM413" i="14"/>
  <c r="EY413" i="14"/>
  <c r="HK413" i="14"/>
  <c r="AJ413" i="14"/>
  <c r="CV413" i="14"/>
  <c r="FH413" i="14"/>
  <c r="HT413" i="14"/>
  <c r="AK413" i="14"/>
  <c r="CW413" i="14"/>
  <c r="FI413" i="14"/>
  <c r="HU413" i="14"/>
  <c r="AL413" i="14"/>
  <c r="CX413" i="14"/>
  <c r="FJ413" i="14"/>
  <c r="HV413" i="14"/>
  <c r="AE413" i="14"/>
  <c r="CQ413" i="14"/>
  <c r="FC413" i="14"/>
  <c r="HO413" i="14"/>
  <c r="AF413" i="14"/>
  <c r="CR413" i="14"/>
  <c r="FD413" i="14"/>
  <c r="HP413" i="14"/>
  <c r="AG413" i="14"/>
  <c r="CS413" i="14"/>
  <c r="FE413" i="14"/>
  <c r="HQ413" i="14"/>
  <c r="AH413" i="14"/>
  <c r="CT413" i="14"/>
  <c r="FF413" i="14"/>
  <c r="HR413" i="14"/>
  <c r="AI413" i="14"/>
  <c r="CU413" i="14"/>
  <c r="FG413" i="14"/>
  <c r="HS413" i="14"/>
  <c r="AR413" i="14"/>
  <c r="DD413" i="14"/>
  <c r="FP413" i="14"/>
  <c r="IB413" i="14"/>
  <c r="AS413" i="14"/>
  <c r="DE413" i="14"/>
  <c r="FQ413" i="14"/>
  <c r="IC413" i="14"/>
  <c r="AT413" i="14"/>
  <c r="DF413" i="14"/>
  <c r="FR413" i="14"/>
  <c r="ID413" i="14"/>
  <c r="AM413" i="14"/>
  <c r="CY413" i="14"/>
  <c r="FK413" i="14"/>
  <c r="HW413" i="14"/>
  <c r="AN413" i="14"/>
  <c r="CZ413" i="14"/>
  <c r="FL413" i="14"/>
  <c r="HX413" i="14"/>
  <c r="AO413" i="14"/>
  <c r="DA413" i="14"/>
  <c r="FM413" i="14"/>
  <c r="HY413" i="14"/>
  <c r="AP413" i="14"/>
  <c r="DB413" i="14"/>
  <c r="FN413" i="14"/>
  <c r="HZ413" i="14"/>
  <c r="AQ413" i="14"/>
  <c r="DC413" i="14"/>
  <c r="FO413" i="14"/>
  <c r="IA413" i="14"/>
  <c r="AZ413" i="14"/>
  <c r="DL413" i="14"/>
  <c r="FX413" i="14"/>
  <c r="IJ413" i="14"/>
  <c r="BA413" i="14"/>
  <c r="DM413" i="14"/>
  <c r="FY413" i="14"/>
  <c r="IK413" i="14"/>
  <c r="BB413" i="14"/>
  <c r="DN413" i="14"/>
  <c r="FZ413" i="14"/>
  <c r="IL413" i="14"/>
  <c r="AU413" i="14"/>
  <c r="DG413" i="14"/>
  <c r="FS413" i="14"/>
  <c r="IE413" i="14"/>
  <c r="AV413" i="14"/>
  <c r="DH413" i="14"/>
  <c r="FT413" i="14"/>
  <c r="IF413" i="14"/>
  <c r="AW413" i="14"/>
  <c r="DI413" i="14"/>
  <c r="FU413" i="14"/>
  <c r="IG413" i="14"/>
  <c r="AX413" i="14"/>
  <c r="DJ413" i="14"/>
  <c r="FV413" i="14"/>
  <c r="IH413" i="14"/>
  <c r="AY413" i="14"/>
  <c r="DK413" i="14"/>
  <c r="FW413" i="14"/>
  <c r="II413" i="14"/>
  <c r="BH413" i="14"/>
  <c r="DT413" i="14"/>
  <c r="GF413" i="14"/>
  <c r="IR413" i="14"/>
  <c r="BI413" i="14"/>
  <c r="DU413" i="14"/>
  <c r="GG413" i="14"/>
  <c r="IS413" i="14"/>
  <c r="BJ413" i="14"/>
  <c r="DV413" i="14"/>
  <c r="GH413" i="14"/>
  <c r="IT413" i="14"/>
  <c r="BC413" i="14"/>
  <c r="DO413" i="14"/>
  <c r="GA413" i="14"/>
  <c r="IM413" i="14"/>
  <c r="BD413" i="14"/>
  <c r="DP413" i="14"/>
  <c r="GB413" i="14"/>
  <c r="IN413" i="14"/>
  <c r="BE413" i="14"/>
  <c r="DQ413" i="14"/>
  <c r="GC413" i="14"/>
  <c r="IO413" i="14"/>
  <c r="BF413" i="14"/>
  <c r="DR413" i="14"/>
  <c r="GD413" i="14"/>
  <c r="IP413" i="14"/>
  <c r="BG413" i="14"/>
  <c r="DS413" i="14"/>
  <c r="GE413" i="14"/>
  <c r="IQ413" i="14"/>
  <c r="F679" i="14"/>
  <c r="C157" i="14"/>
  <c r="D156" i="14"/>
  <c r="E155" i="14"/>
  <c r="G155" i="14" s="1"/>
  <c r="D681" i="14"/>
  <c r="C682" i="14"/>
  <c r="N680" i="14"/>
  <c r="A681" i="14"/>
  <c r="E680" i="14"/>
  <c r="G680" i="14" s="1"/>
  <c r="BJ679" i="14"/>
  <c r="BB679" i="14"/>
  <c r="AT679" i="14"/>
  <c r="AL679" i="14"/>
  <c r="AD679" i="14"/>
  <c r="V679" i="14"/>
  <c r="BI679" i="14"/>
  <c r="BA679" i="14"/>
  <c r="AS679" i="14"/>
  <c r="AK679" i="14"/>
  <c r="AC679" i="14"/>
  <c r="U679" i="14"/>
  <c r="M679" i="14"/>
  <c r="BH679" i="14"/>
  <c r="AZ679" i="14"/>
  <c r="AR679" i="14"/>
  <c r="AJ679" i="14"/>
  <c r="AB679" i="14"/>
  <c r="T679" i="14"/>
  <c r="BG679" i="14"/>
  <c r="AY679" i="14"/>
  <c r="AQ679" i="14"/>
  <c r="AI679" i="14"/>
  <c r="AA679" i="14"/>
  <c r="S679" i="14"/>
  <c r="BF679" i="14"/>
  <c r="AX679" i="14"/>
  <c r="AP679" i="14"/>
  <c r="AH679" i="14"/>
  <c r="Z679" i="14"/>
  <c r="R679" i="14"/>
  <c r="BE679" i="14"/>
  <c r="AW679" i="14"/>
  <c r="AO679" i="14"/>
  <c r="AG679" i="14"/>
  <c r="Y679" i="14"/>
  <c r="Q679" i="14"/>
  <c r="BL679" i="14"/>
  <c r="BD679" i="14"/>
  <c r="AV679" i="14"/>
  <c r="AN679" i="14"/>
  <c r="AF679" i="14"/>
  <c r="X679" i="14"/>
  <c r="P679" i="14"/>
  <c r="BK679" i="14"/>
  <c r="BC679" i="14"/>
  <c r="AU679" i="14"/>
  <c r="AM679" i="14"/>
  <c r="AE679" i="14"/>
  <c r="W679" i="14"/>
  <c r="O679" i="14"/>
  <c r="E79" i="11"/>
  <c r="F79" i="11" s="1"/>
  <c r="D80" i="11"/>
  <c r="G80" i="11" s="1"/>
  <c r="M309" i="2"/>
  <c r="N310" i="2"/>
  <c r="E311" i="2"/>
  <c r="F311" i="2" s="1"/>
  <c r="F67" i="2"/>
  <c r="C68" i="2"/>
  <c r="D68" i="2" s="1"/>
  <c r="E68" i="2" s="1"/>
  <c r="H67" i="2"/>
  <c r="I67" i="2" s="1"/>
  <c r="AB67" i="2"/>
  <c r="Z68" i="2"/>
  <c r="AE68" i="2" s="1"/>
  <c r="AF68" i="2" s="1"/>
  <c r="AC67" i="2"/>
  <c r="AE67" i="2"/>
  <c r="AF67" i="2" s="1"/>
  <c r="X82" i="2"/>
  <c r="X83" i="2" s="1"/>
  <c r="E67" i="2"/>
  <c r="FI414" i="14" l="1"/>
  <c r="CW414" i="14"/>
  <c r="AK414" i="14"/>
  <c r="AJ414" i="14"/>
  <c r="X414" i="14"/>
  <c r="FD414" i="14"/>
  <c r="HS414" i="14"/>
  <c r="AH414" i="14"/>
  <c r="FG414" i="14"/>
  <c r="CU414" i="14"/>
  <c r="V414" i="14"/>
  <c r="AI414" i="14"/>
  <c r="ES414" i="14"/>
  <c r="EO414" i="14"/>
  <c r="FC414" i="14"/>
  <c r="HQ414" i="14"/>
  <c r="CQ414" i="14"/>
  <c r="FE414" i="14"/>
  <c r="AE414" i="14"/>
  <c r="HV414" i="14"/>
  <c r="FJ414" i="14"/>
  <c r="CX414" i="14"/>
  <c r="HR414" i="14"/>
  <c r="AL414" i="14"/>
  <c r="FF414" i="14"/>
  <c r="HU414" i="14"/>
  <c r="CT414" i="14"/>
  <c r="CR414" i="14"/>
  <c r="HT414" i="14"/>
  <c r="CS414" i="14"/>
  <c r="AF414" i="14"/>
  <c r="FH414" i="14"/>
  <c r="AG414" i="14"/>
  <c r="HO414" i="14"/>
  <c r="CV414" i="14"/>
  <c r="BJ414" i="14"/>
  <c r="FL414" i="14"/>
  <c r="EH414" i="14"/>
  <c r="BU414" i="14"/>
  <c r="P414" i="14"/>
  <c r="EE414" i="14"/>
  <c r="EM414" i="14"/>
  <c r="EL414" i="14"/>
  <c r="CZ414" i="14"/>
  <c r="HH414" i="14"/>
  <c r="T414" i="14"/>
  <c r="GM414" i="14"/>
  <c r="EV414" i="14"/>
  <c r="EQ414" i="14"/>
  <c r="GK414" i="14"/>
  <c r="CJ414" i="14"/>
  <c r="R414" i="14"/>
  <c r="O414" i="14"/>
  <c r="S414" i="14"/>
  <c r="BY414" i="14"/>
  <c r="FK414" i="14"/>
  <c r="AD414" i="14"/>
  <c r="HF414" i="14"/>
  <c r="HB414" i="14"/>
  <c r="EJ414" i="14"/>
  <c r="FQ414" i="14"/>
  <c r="U414" i="14"/>
  <c r="Q414" i="14"/>
  <c r="DW414" i="14"/>
  <c r="BB414" i="14"/>
  <c r="W414" i="14"/>
  <c r="GZ414" i="14"/>
  <c r="HD414" i="14"/>
  <c r="GR414" i="14"/>
  <c r="ED414" i="14"/>
  <c r="AZ414" i="14"/>
  <c r="CA414" i="14"/>
  <c r="CG414" i="14"/>
  <c r="CE414" i="14"/>
  <c r="CC414" i="14"/>
  <c r="EK414" i="14"/>
  <c r="DX414" i="14"/>
  <c r="DY414" i="14"/>
  <c r="BD414" i="14"/>
  <c r="CO414" i="14"/>
  <c r="IT414" i="14"/>
  <c r="EN414" i="14"/>
  <c r="ET414" i="14"/>
  <c r="ER414" i="14"/>
  <c r="EP414" i="14"/>
  <c r="EF414" i="14"/>
  <c r="EI414" i="14"/>
  <c r="GO414" i="14"/>
  <c r="FO414" i="14"/>
  <c r="BH414" i="14"/>
  <c r="CB414" i="14"/>
  <c r="CH414" i="14"/>
  <c r="CF414" i="14"/>
  <c r="CD414" i="14"/>
  <c r="BT414" i="14"/>
  <c r="BW414" i="14"/>
  <c r="EB414" i="14"/>
  <c r="AP414" i="14"/>
  <c r="GY414" i="14"/>
  <c r="HE414" i="14"/>
  <c r="HC414" i="14"/>
  <c r="HA414" i="14"/>
  <c r="BS414" i="14"/>
  <c r="EG414" i="14"/>
  <c r="EA414" i="14"/>
  <c r="DR414" i="14"/>
  <c r="GQ414" i="14"/>
  <c r="BX414" i="14"/>
  <c r="GI414" i="14"/>
  <c r="DZ414" i="14"/>
  <c r="FM414" i="14"/>
  <c r="BF414" i="14"/>
  <c r="AX414" i="14"/>
  <c r="EX414" i="14"/>
  <c r="BZ414" i="14"/>
  <c r="BV414" i="14"/>
  <c r="EC414" i="14"/>
  <c r="AT414" i="14"/>
  <c r="IH414" i="14"/>
  <c r="HJ414" i="14"/>
  <c r="DH414" i="14"/>
  <c r="DG414" i="14"/>
  <c r="DD414" i="14"/>
  <c r="CI414" i="14"/>
  <c r="DN414" i="14"/>
  <c r="IO414" i="14"/>
  <c r="HN414" i="14"/>
  <c r="DO414" i="14"/>
  <c r="DC414" i="14"/>
  <c r="H414" i="14"/>
  <c r="N414" i="14"/>
  <c r="L414" i="14"/>
  <c r="J414" i="14"/>
  <c r="BL414" i="14"/>
  <c r="BR414" i="14"/>
  <c r="BP414" i="14"/>
  <c r="BN414" i="14"/>
  <c r="AM414" i="14"/>
  <c r="AQ414" i="14"/>
  <c r="GG414" i="14"/>
  <c r="GC414" i="14"/>
  <c r="FS414" i="14"/>
  <c r="FW414" i="14"/>
  <c r="GB414" i="14"/>
  <c r="Z414" i="14"/>
  <c r="DL414" i="14"/>
  <c r="IK414" i="14"/>
  <c r="EW414" i="14"/>
  <c r="HM414" i="14"/>
  <c r="CP414" i="14"/>
  <c r="DM414" i="14"/>
  <c r="HY414" i="14"/>
  <c r="AB414" i="14"/>
  <c r="FA414" i="14"/>
  <c r="GW414" i="14"/>
  <c r="GU414" i="14"/>
  <c r="GS414" i="14"/>
  <c r="IU414" i="14"/>
  <c r="JA414" i="14"/>
  <c r="IY414" i="14"/>
  <c r="IW414" i="14"/>
  <c r="FR414" i="14"/>
  <c r="FN414" i="14"/>
  <c r="BI414" i="14"/>
  <c r="BE414" i="14"/>
  <c r="AU414" i="14"/>
  <c r="AY414" i="14"/>
  <c r="HG414" i="14"/>
  <c r="DA414" i="14"/>
  <c r="EY414" i="14"/>
  <c r="IJ414" i="14"/>
  <c r="HL414" i="14"/>
  <c r="HW414" i="14"/>
  <c r="CN414" i="14"/>
  <c r="DK414" i="14"/>
  <c r="DV414" i="14"/>
  <c r="DU414" i="14"/>
  <c r="IN414" i="14"/>
  <c r="GF414" i="14"/>
  <c r="FZ414" i="14"/>
  <c r="FV414" i="14"/>
  <c r="IL414" i="14"/>
  <c r="HZ414" i="14"/>
  <c r="II414" i="14"/>
  <c r="IM414" i="14"/>
  <c r="DS414" i="14"/>
  <c r="DF414" i="14"/>
  <c r="DJ414" i="14"/>
  <c r="IG414" i="14"/>
  <c r="CM414" i="14"/>
  <c r="CY414" i="14"/>
  <c r="IR414" i="14"/>
  <c r="IQ414" i="14"/>
  <c r="AA414" i="14"/>
  <c r="G414" i="14"/>
  <c r="M414" i="14"/>
  <c r="K414" i="14"/>
  <c r="I414" i="14"/>
  <c r="BK414" i="14"/>
  <c r="BQ414" i="14"/>
  <c r="BO414" i="14"/>
  <c r="BM414" i="14"/>
  <c r="AS414" i="14"/>
  <c r="AO414" i="14"/>
  <c r="GA414" i="14"/>
  <c r="GE414" i="14"/>
  <c r="FY414" i="14"/>
  <c r="FU414" i="14"/>
  <c r="DE414" i="14"/>
  <c r="EU414" i="14"/>
  <c r="CK414" i="14"/>
  <c r="HI414" i="14"/>
  <c r="IC414" i="14"/>
  <c r="DQ414" i="14"/>
  <c r="IP414" i="14"/>
  <c r="EZ414" i="14"/>
  <c r="DB414" i="14"/>
  <c r="GX414" i="14"/>
  <c r="GV414" i="14"/>
  <c r="GT414" i="14"/>
  <c r="IV414" i="14"/>
  <c r="JB414" i="14"/>
  <c r="IZ414" i="14"/>
  <c r="IX414" i="14"/>
  <c r="HX414" i="14"/>
  <c r="FP414" i="14"/>
  <c r="FT414" i="14"/>
  <c r="BC414" i="14"/>
  <c r="BG414" i="14"/>
  <c r="BA414" i="14"/>
  <c r="AW414" i="14"/>
  <c r="DT414" i="14"/>
  <c r="ID414" i="14"/>
  <c r="IB414" i="14"/>
  <c r="DP414" i="14"/>
  <c r="FB414" i="14"/>
  <c r="Y414" i="14"/>
  <c r="GJ414" i="14"/>
  <c r="GP414" i="14"/>
  <c r="GN414" i="14"/>
  <c r="GL414" i="14"/>
  <c r="AV414" i="14"/>
  <c r="AR414" i="14"/>
  <c r="GH414" i="14"/>
  <c r="GD414" i="14"/>
  <c r="IF414" i="14"/>
  <c r="FX414" i="14"/>
  <c r="HK414" i="14"/>
  <c r="IS414" i="14"/>
  <c r="AN414" i="14"/>
  <c r="IA414" i="14"/>
  <c r="IE414" i="14"/>
  <c r="AC414" i="14"/>
  <c r="DI414" i="14"/>
  <c r="HP414" i="14"/>
  <c r="I679" i="14"/>
  <c r="K679" i="14" s="1"/>
  <c r="L679" i="14" s="1"/>
  <c r="M350" i="2"/>
  <c r="K350" i="2"/>
  <c r="N350" i="2" s="1"/>
  <c r="L350" i="2"/>
  <c r="K311" i="2"/>
  <c r="L311" i="2" s="1"/>
  <c r="K389" i="2"/>
  <c r="L389" i="2" s="1"/>
  <c r="P349" i="2"/>
  <c r="O349" i="2"/>
  <c r="J79" i="11"/>
  <c r="K79" i="11" s="1"/>
  <c r="H79" i="11"/>
  <c r="I79" i="11" s="1"/>
  <c r="M388" i="2"/>
  <c r="N388" i="2"/>
  <c r="F155" i="14"/>
  <c r="H155" i="14"/>
  <c r="FJ415" i="14"/>
  <c r="FZ415" i="14"/>
  <c r="G415" i="14"/>
  <c r="CH415" i="14"/>
  <c r="O415" i="14"/>
  <c r="DG415" i="14"/>
  <c r="CR415" i="14"/>
  <c r="BW415" i="14"/>
  <c r="BB415" i="14"/>
  <c r="W415" i="14"/>
  <c r="BZ415" i="14"/>
  <c r="CQ415" i="14"/>
  <c r="FB415" i="14"/>
  <c r="GY415" i="14"/>
  <c r="HG415" i="14"/>
  <c r="DH415" i="14"/>
  <c r="FG415" i="14"/>
  <c r="EE415" i="14"/>
  <c r="IE415" i="14"/>
  <c r="HH415" i="14"/>
  <c r="T415" i="14"/>
  <c r="CP415" i="14"/>
  <c r="GX415" i="14"/>
  <c r="AE415" i="14"/>
  <c r="EM415" i="14"/>
  <c r="H415" i="14"/>
  <c r="BU415" i="14"/>
  <c r="DL415" i="14"/>
  <c r="N415" i="14"/>
  <c r="CX415" i="14"/>
  <c r="HF415" i="14"/>
  <c r="AU415" i="14"/>
  <c r="EU415" i="14"/>
  <c r="P415" i="14"/>
  <c r="FE415" i="14"/>
  <c r="HL415" i="14"/>
  <c r="V415" i="14"/>
  <c r="DN415" i="14"/>
  <c r="HN415" i="14"/>
  <c r="BS415" i="14"/>
  <c r="FC415" i="14"/>
  <c r="X415" i="14"/>
  <c r="R415" i="14"/>
  <c r="BY415" i="14"/>
  <c r="AD415" i="14"/>
  <c r="EL415" i="14"/>
  <c r="HV415" i="14"/>
  <c r="CA415" i="14"/>
  <c r="FS415" i="14"/>
  <c r="AV415" i="14"/>
  <c r="DJ415" i="14"/>
  <c r="FI415" i="14"/>
  <c r="AL415" i="14"/>
  <c r="ET415" i="14"/>
  <c r="IL415" i="14"/>
  <c r="CI415" i="14"/>
  <c r="GQ415" i="14"/>
  <c r="BT415" i="14"/>
  <c r="HJ415" i="14"/>
  <c r="EF415" i="14"/>
  <c r="HP415" i="14"/>
  <c r="CC415" i="14"/>
  <c r="FU415" i="14"/>
  <c r="Z415" i="14"/>
  <c r="EH415" i="14"/>
  <c r="HR415" i="14"/>
  <c r="CE415" i="14"/>
  <c r="FW415" i="14"/>
  <c r="AB415" i="14"/>
  <c r="EJ415" i="14"/>
  <c r="HT415" i="14"/>
  <c r="CG415" i="14"/>
  <c r="FY415" i="14"/>
  <c r="AF415" i="14"/>
  <c r="EN415" i="14"/>
  <c r="IF415" i="14"/>
  <c r="CK415" i="14"/>
  <c r="GS415" i="14"/>
  <c r="AH415" i="14"/>
  <c r="EP415" i="14"/>
  <c r="IH415" i="14"/>
  <c r="CM415" i="14"/>
  <c r="GU415" i="14"/>
  <c r="AJ415" i="14"/>
  <c r="ER415" i="14"/>
  <c r="IJ415" i="14"/>
  <c r="CO415" i="14"/>
  <c r="GW415" i="14"/>
  <c r="EV415" i="14"/>
  <c r="I415" i="14"/>
  <c r="CS415" i="14"/>
  <c r="HA415" i="14"/>
  <c r="AX415" i="14"/>
  <c r="EX415" i="14"/>
  <c r="K415" i="14"/>
  <c r="CU415" i="14"/>
  <c r="HC415" i="14"/>
  <c r="AZ415" i="14"/>
  <c r="EZ415" i="14"/>
  <c r="M415" i="14"/>
  <c r="CW415" i="14"/>
  <c r="HE415" i="14"/>
  <c r="FD415" i="14"/>
  <c r="Q415" i="14"/>
  <c r="DI415" i="14"/>
  <c r="HI415" i="14"/>
  <c r="BV415" i="14"/>
  <c r="FF415" i="14"/>
  <c r="S415" i="14"/>
  <c r="DK415" i="14"/>
  <c r="HK415" i="14"/>
  <c r="BX415" i="14"/>
  <c r="FH415" i="14"/>
  <c r="U415" i="14"/>
  <c r="DM415" i="14"/>
  <c r="HM415" i="14"/>
  <c r="HO415" i="14"/>
  <c r="CB415" i="14"/>
  <c r="FT415" i="14"/>
  <c r="Y415" i="14"/>
  <c r="EG415" i="14"/>
  <c r="HQ415" i="14"/>
  <c r="CD415" i="14"/>
  <c r="FV415" i="14"/>
  <c r="AA415" i="14"/>
  <c r="EI415" i="14"/>
  <c r="HS415" i="14"/>
  <c r="CF415" i="14"/>
  <c r="FX415" i="14"/>
  <c r="AC415" i="14"/>
  <c r="EK415" i="14"/>
  <c r="HU415" i="14"/>
  <c r="CJ415" i="14"/>
  <c r="GR415" i="14"/>
  <c r="AG415" i="14"/>
  <c r="EO415" i="14"/>
  <c r="IG415" i="14"/>
  <c r="CL415" i="14"/>
  <c r="GT415" i="14"/>
  <c r="AI415" i="14"/>
  <c r="EQ415" i="14"/>
  <c r="II415" i="14"/>
  <c r="CN415" i="14"/>
  <c r="GV415" i="14"/>
  <c r="AK415" i="14"/>
  <c r="ES415" i="14"/>
  <c r="IK415" i="14"/>
  <c r="GZ415" i="14"/>
  <c r="AW415" i="14"/>
  <c r="EW415" i="14"/>
  <c r="J415" i="14"/>
  <c r="CT415" i="14"/>
  <c r="HB415" i="14"/>
  <c r="AY415" i="14"/>
  <c r="EY415" i="14"/>
  <c r="L415" i="14"/>
  <c r="CV415" i="14"/>
  <c r="HD415" i="14"/>
  <c r="BA415" i="14"/>
  <c r="FA415" i="14"/>
  <c r="H680" i="14"/>
  <c r="AT415" i="14"/>
  <c r="DF415" i="14"/>
  <c r="FR415" i="14"/>
  <c r="ID415" i="14"/>
  <c r="AM415" i="14"/>
  <c r="CY415" i="14"/>
  <c r="FK415" i="14"/>
  <c r="HW415" i="14"/>
  <c r="AN415" i="14"/>
  <c r="CZ415" i="14"/>
  <c r="FL415" i="14"/>
  <c r="HX415" i="14"/>
  <c r="AO415" i="14"/>
  <c r="DA415" i="14"/>
  <c r="FM415" i="14"/>
  <c r="HY415" i="14"/>
  <c r="AP415" i="14"/>
  <c r="DB415" i="14"/>
  <c r="FN415" i="14"/>
  <c r="HZ415" i="14"/>
  <c r="AQ415" i="14"/>
  <c r="DC415" i="14"/>
  <c r="FO415" i="14"/>
  <c r="IA415" i="14"/>
  <c r="AR415" i="14"/>
  <c r="DD415" i="14"/>
  <c r="FP415" i="14"/>
  <c r="IB415" i="14"/>
  <c r="AS415" i="14"/>
  <c r="DE415" i="14"/>
  <c r="FQ415" i="14"/>
  <c r="IC415" i="14"/>
  <c r="BJ415" i="14"/>
  <c r="DV415" i="14"/>
  <c r="GH415" i="14"/>
  <c r="IT415" i="14"/>
  <c r="BC415" i="14"/>
  <c r="DO415" i="14"/>
  <c r="GA415" i="14"/>
  <c r="IM415" i="14"/>
  <c r="BD415" i="14"/>
  <c r="DP415" i="14"/>
  <c r="GB415" i="14"/>
  <c r="IN415" i="14"/>
  <c r="BE415" i="14"/>
  <c r="DQ415" i="14"/>
  <c r="GC415" i="14"/>
  <c r="IO415" i="14"/>
  <c r="BF415" i="14"/>
  <c r="DR415" i="14"/>
  <c r="GD415" i="14"/>
  <c r="IP415" i="14"/>
  <c r="BG415" i="14"/>
  <c r="DS415" i="14"/>
  <c r="GE415" i="14"/>
  <c r="IQ415" i="14"/>
  <c r="BH415" i="14"/>
  <c r="DT415" i="14"/>
  <c r="GF415" i="14"/>
  <c r="IR415" i="14"/>
  <c r="BI415" i="14"/>
  <c r="DU415" i="14"/>
  <c r="GG415" i="14"/>
  <c r="IS415" i="14"/>
  <c r="BR415" i="14"/>
  <c r="ED415" i="14"/>
  <c r="GP415" i="14"/>
  <c r="JB415" i="14"/>
  <c r="BK415" i="14"/>
  <c r="DW415" i="14"/>
  <c r="GI415" i="14"/>
  <c r="IU415" i="14"/>
  <c r="BL415" i="14"/>
  <c r="DX415" i="14"/>
  <c r="GJ415" i="14"/>
  <c r="IV415" i="14"/>
  <c r="BM415" i="14"/>
  <c r="DY415" i="14"/>
  <c r="GK415" i="14"/>
  <c r="IW415" i="14"/>
  <c r="BN415" i="14"/>
  <c r="DZ415" i="14"/>
  <c r="GL415" i="14"/>
  <c r="IX415" i="14"/>
  <c r="BO415" i="14"/>
  <c r="EA415" i="14"/>
  <c r="GM415" i="14"/>
  <c r="IY415" i="14"/>
  <c r="BP415" i="14"/>
  <c r="EB415" i="14"/>
  <c r="GN415" i="14"/>
  <c r="IZ415" i="14"/>
  <c r="BQ415" i="14"/>
  <c r="EC415" i="14"/>
  <c r="GO415" i="14"/>
  <c r="E681" i="14"/>
  <c r="F681" i="14" s="1"/>
  <c r="F680" i="14"/>
  <c r="N681" i="14"/>
  <c r="A682" i="14"/>
  <c r="E156" i="14"/>
  <c r="G156" i="14" s="1"/>
  <c r="BJ680" i="14"/>
  <c r="BB680" i="14"/>
  <c r="AT680" i="14"/>
  <c r="AL680" i="14"/>
  <c r="AD680" i="14"/>
  <c r="V680" i="14"/>
  <c r="BI680" i="14"/>
  <c r="BA680" i="14"/>
  <c r="AS680" i="14"/>
  <c r="AK680" i="14"/>
  <c r="AC680" i="14"/>
  <c r="U680" i="14"/>
  <c r="M680" i="14"/>
  <c r="BH680" i="14"/>
  <c r="AZ680" i="14"/>
  <c r="AR680" i="14"/>
  <c r="AJ680" i="14"/>
  <c r="AB680" i="14"/>
  <c r="T680" i="14"/>
  <c r="BG680" i="14"/>
  <c r="AY680" i="14"/>
  <c r="AQ680" i="14"/>
  <c r="AI680" i="14"/>
  <c r="AA680" i="14"/>
  <c r="S680" i="14"/>
  <c r="BF680" i="14"/>
  <c r="AX680" i="14"/>
  <c r="AP680" i="14"/>
  <c r="AH680" i="14"/>
  <c r="Z680" i="14"/>
  <c r="R680" i="14"/>
  <c r="BE680" i="14"/>
  <c r="AW680" i="14"/>
  <c r="AO680" i="14"/>
  <c r="AG680" i="14"/>
  <c r="Y680" i="14"/>
  <c r="Q680" i="14"/>
  <c r="BL680" i="14"/>
  <c r="BD680" i="14"/>
  <c r="AV680" i="14"/>
  <c r="AN680" i="14"/>
  <c r="AF680" i="14"/>
  <c r="X680" i="14"/>
  <c r="P680" i="14"/>
  <c r="BK680" i="14"/>
  <c r="BC680" i="14"/>
  <c r="AU680" i="14"/>
  <c r="AM680" i="14"/>
  <c r="AE680" i="14"/>
  <c r="W680" i="14"/>
  <c r="O680" i="14"/>
  <c r="D157" i="14"/>
  <c r="C158" i="14"/>
  <c r="D682" i="14"/>
  <c r="C683" i="14"/>
  <c r="K67" i="2"/>
  <c r="M67" i="2" s="1"/>
  <c r="O67" i="2" s="1"/>
  <c r="S67" i="2" s="1"/>
  <c r="L25" i="11" s="1"/>
  <c r="E80" i="11"/>
  <c r="F80" i="11" s="1"/>
  <c r="D81" i="11"/>
  <c r="G81" i="11" s="1"/>
  <c r="M310" i="2"/>
  <c r="N311" i="2"/>
  <c r="E312" i="2"/>
  <c r="F312" i="2" s="1"/>
  <c r="C69" i="2"/>
  <c r="H69" i="2" s="1"/>
  <c r="I69" i="2" s="1"/>
  <c r="F68" i="2"/>
  <c r="H68" i="2"/>
  <c r="I68" i="2" s="1"/>
  <c r="AH67" i="2"/>
  <c r="AI67" i="2" s="1"/>
  <c r="AK67" i="2" s="1"/>
  <c r="AO67" i="2" s="1"/>
  <c r="M25" i="11" s="1"/>
  <c r="Z69" i="2"/>
  <c r="AA68" i="2"/>
  <c r="AB68" i="2" s="1"/>
  <c r="AC68" i="2"/>
  <c r="AH68" i="2" s="1"/>
  <c r="X84" i="2"/>
  <c r="M351" i="2" l="1"/>
  <c r="L351" i="2"/>
  <c r="K390" i="2"/>
  <c r="L390" i="2" s="1"/>
  <c r="K351" i="2"/>
  <c r="N351" i="2" s="1"/>
  <c r="K312" i="2"/>
  <c r="L312" i="2" s="1"/>
  <c r="M389" i="2"/>
  <c r="N389" i="2"/>
  <c r="J80" i="11"/>
  <c r="K80" i="11" s="1"/>
  <c r="H80" i="11"/>
  <c r="I80" i="11" s="1"/>
  <c r="O350" i="2"/>
  <c r="P350" i="2"/>
  <c r="H681" i="14"/>
  <c r="G681" i="14"/>
  <c r="I155" i="14"/>
  <c r="K155" i="14" s="1"/>
  <c r="HY416" i="14" s="1"/>
  <c r="I680" i="14"/>
  <c r="K680" i="14" s="1"/>
  <c r="L680" i="14" s="1"/>
  <c r="F156" i="14"/>
  <c r="H156" i="14"/>
  <c r="E157" i="14"/>
  <c r="G157" i="14" s="1"/>
  <c r="N682" i="14"/>
  <c r="A683" i="14"/>
  <c r="BJ681" i="14"/>
  <c r="BB681" i="14"/>
  <c r="AT681" i="14"/>
  <c r="AL681" i="14"/>
  <c r="AD681" i="14"/>
  <c r="V681" i="14"/>
  <c r="BI681" i="14"/>
  <c r="BA681" i="14"/>
  <c r="AS681" i="14"/>
  <c r="AK681" i="14"/>
  <c r="AC681" i="14"/>
  <c r="U681" i="14"/>
  <c r="M681" i="14"/>
  <c r="BH681" i="14"/>
  <c r="AZ681" i="14"/>
  <c r="AR681" i="14"/>
  <c r="AJ681" i="14"/>
  <c r="AB681" i="14"/>
  <c r="T681" i="14"/>
  <c r="BG681" i="14"/>
  <c r="AY681" i="14"/>
  <c r="AQ681" i="14"/>
  <c r="AI681" i="14"/>
  <c r="AA681" i="14"/>
  <c r="S681" i="14"/>
  <c r="BF681" i="14"/>
  <c r="AX681" i="14"/>
  <c r="AP681" i="14"/>
  <c r="AH681" i="14"/>
  <c r="Z681" i="14"/>
  <c r="R681" i="14"/>
  <c r="BE681" i="14"/>
  <c r="AW681" i="14"/>
  <c r="AO681" i="14"/>
  <c r="AG681" i="14"/>
  <c r="Y681" i="14"/>
  <c r="Q681" i="14"/>
  <c r="BL681" i="14"/>
  <c r="BD681" i="14"/>
  <c r="AV681" i="14"/>
  <c r="AN681" i="14"/>
  <c r="AF681" i="14"/>
  <c r="X681" i="14"/>
  <c r="P681" i="14"/>
  <c r="BK681" i="14"/>
  <c r="BC681" i="14"/>
  <c r="AU681" i="14"/>
  <c r="AM681" i="14"/>
  <c r="AE681" i="14"/>
  <c r="W681" i="14"/>
  <c r="O681" i="14"/>
  <c r="D683" i="14"/>
  <c r="C684" i="14"/>
  <c r="E682" i="14"/>
  <c r="G682" i="14" s="1"/>
  <c r="C159" i="14"/>
  <c r="D158" i="14"/>
  <c r="K68" i="2"/>
  <c r="M68" i="2" s="1"/>
  <c r="O68" i="2" s="1"/>
  <c r="S68" i="2" s="1"/>
  <c r="L26" i="11" s="1"/>
  <c r="E81" i="11"/>
  <c r="F81" i="11" s="1"/>
  <c r="D82" i="11"/>
  <c r="G82" i="11" s="1"/>
  <c r="C70" i="2"/>
  <c r="H70" i="2" s="1"/>
  <c r="I70" i="2" s="1"/>
  <c r="F69" i="2"/>
  <c r="K69" i="2" s="1"/>
  <c r="D69" i="2"/>
  <c r="E69" i="2" s="1"/>
  <c r="M311" i="2"/>
  <c r="N312" i="2"/>
  <c r="E313" i="2"/>
  <c r="F313" i="2" s="1"/>
  <c r="AI68" i="2"/>
  <c r="AK68" i="2" s="1"/>
  <c r="AO68" i="2" s="1"/>
  <c r="M26" i="11" s="1"/>
  <c r="AC69" i="2"/>
  <c r="AA69" i="2"/>
  <c r="AB69" i="2" s="1"/>
  <c r="Z70" i="2"/>
  <c r="AE69" i="2"/>
  <c r="AF69" i="2" s="1"/>
  <c r="X85" i="2"/>
  <c r="M352" i="2" l="1"/>
  <c r="K313" i="2"/>
  <c r="L313" i="2" s="1"/>
  <c r="K391" i="2"/>
  <c r="L391" i="2" s="1"/>
  <c r="K352" i="2"/>
  <c r="N352" i="2" s="1"/>
  <c r="L352" i="2"/>
  <c r="J81" i="11"/>
  <c r="K81" i="11" s="1"/>
  <c r="H81" i="11"/>
  <c r="I81" i="11" s="1"/>
  <c r="O351" i="2"/>
  <c r="P351" i="2"/>
  <c r="N390" i="2"/>
  <c r="M390" i="2"/>
  <c r="I681" i="14"/>
  <c r="K681" i="14" s="1"/>
  <c r="L681" i="14" s="1"/>
  <c r="HN416" i="14"/>
  <c r="BR416" i="14"/>
  <c r="FH416" i="14"/>
  <c r="CM416" i="14"/>
  <c r="IX416" i="14"/>
  <c r="AM416" i="14"/>
  <c r="HD416" i="14"/>
  <c r="AD416" i="14"/>
  <c r="EM416" i="14"/>
  <c r="HP416" i="14"/>
  <c r="AH416" i="14"/>
  <c r="DC416" i="14"/>
  <c r="HK416" i="14"/>
  <c r="EN416" i="14"/>
  <c r="FY416" i="14"/>
  <c r="DJ416" i="14"/>
  <c r="FK416" i="14"/>
  <c r="CV416" i="14"/>
  <c r="AG416" i="14"/>
  <c r="GU416" i="14"/>
  <c r="CI416" i="14"/>
  <c r="HJ416" i="14"/>
  <c r="AT416" i="14"/>
  <c r="GS416" i="14"/>
  <c r="IB416" i="14"/>
  <c r="EU416" i="14"/>
  <c r="BV416" i="14"/>
  <c r="IJ416" i="14"/>
  <c r="FC416" i="14"/>
  <c r="CD416" i="14"/>
  <c r="DT416" i="14"/>
  <c r="DV416" i="14"/>
  <c r="DP416" i="14"/>
  <c r="DR416" i="14"/>
  <c r="EB416" i="14"/>
  <c r="ED416" i="14"/>
  <c r="DX416" i="14"/>
  <c r="DZ416" i="14"/>
  <c r="AE416" i="14"/>
  <c r="CJ416" i="14"/>
  <c r="EO416" i="14"/>
  <c r="GR416" i="14"/>
  <c r="Z416" i="14"/>
  <c r="AI416" i="14"/>
  <c r="ER416" i="14"/>
  <c r="DL416" i="14"/>
  <c r="AO416" i="14"/>
  <c r="CP416" i="14"/>
  <c r="DK416" i="14"/>
  <c r="AV416" i="14"/>
  <c r="M416" i="14"/>
  <c r="FU416" i="14"/>
  <c r="AR416" i="14"/>
  <c r="GQ416" i="14"/>
  <c r="AA416" i="14"/>
  <c r="FR416" i="14"/>
  <c r="AP416" i="14"/>
  <c r="BY416" i="14"/>
  <c r="HW416" i="14"/>
  <c r="EX416" i="14"/>
  <c r="CG416" i="14"/>
  <c r="IE416" i="14"/>
  <c r="FF416" i="14"/>
  <c r="GF416" i="14"/>
  <c r="GH416" i="14"/>
  <c r="GB416" i="14"/>
  <c r="GD416" i="14"/>
  <c r="GN416" i="14"/>
  <c r="GP416" i="14"/>
  <c r="GJ416" i="14"/>
  <c r="GL416" i="14"/>
  <c r="GT416" i="14"/>
  <c r="BB416" i="14"/>
  <c r="BA416" i="14"/>
  <c r="FV416" i="14"/>
  <c r="HB416" i="14"/>
  <c r="GV416" i="14"/>
  <c r="HQ416" i="14"/>
  <c r="S416" i="14"/>
  <c r="CN416" i="14"/>
  <c r="HE416" i="14"/>
  <c r="U416" i="14"/>
  <c r="HA416" i="14"/>
  <c r="HV416" i="14"/>
  <c r="AB416" i="14"/>
  <c r="GZ416" i="14"/>
  <c r="ES416" i="14"/>
  <c r="CL416" i="14"/>
  <c r="FP416" i="14"/>
  <c r="AN416" i="14"/>
  <c r="EI416" i="14"/>
  <c r="W416" i="14"/>
  <c r="FN416" i="14"/>
  <c r="FA416" i="14"/>
  <c r="BT416" i="14"/>
  <c r="HZ416" i="14"/>
  <c r="FI416" i="14"/>
  <c r="CB416" i="14"/>
  <c r="IH416" i="14"/>
  <c r="IR416" i="14"/>
  <c r="IT416" i="14"/>
  <c r="IN416" i="14"/>
  <c r="IP416" i="14"/>
  <c r="IZ416" i="14"/>
  <c r="JB416" i="14"/>
  <c r="IV416" i="14"/>
  <c r="DH416" i="14"/>
  <c r="DE416" i="14"/>
  <c r="FZ416" i="14"/>
  <c r="CU416" i="14"/>
  <c r="GX416" i="14"/>
  <c r="Y416" i="14"/>
  <c r="H416" i="14"/>
  <c r="BZ416" i="14"/>
  <c r="FG416" i="14"/>
  <c r="IF416" i="14"/>
  <c r="DU416" i="14"/>
  <c r="DQ416" i="14"/>
  <c r="EC416" i="14"/>
  <c r="DY416" i="14"/>
  <c r="N416" i="14"/>
  <c r="CZ416" i="14"/>
  <c r="FB416" i="14"/>
  <c r="II416" i="14"/>
  <c r="CC416" i="14"/>
  <c r="GG416" i="14"/>
  <c r="GC416" i="14"/>
  <c r="GO416" i="14"/>
  <c r="GK416" i="14"/>
  <c r="CR416" i="14"/>
  <c r="EL416" i="14"/>
  <c r="Q416" i="14"/>
  <c r="CY416" i="14"/>
  <c r="AW416" i="14"/>
  <c r="AQ416" i="14"/>
  <c r="FO416" i="14"/>
  <c r="HU416" i="14"/>
  <c r="AU416" i="14"/>
  <c r="K416" i="14"/>
  <c r="AZ416" i="14"/>
  <c r="DM416" i="14"/>
  <c r="G416" i="14"/>
  <c r="FQ416" i="14"/>
  <c r="CT416" i="14"/>
  <c r="DG416" i="14"/>
  <c r="FX416" i="14"/>
  <c r="DA416" i="14"/>
  <c r="AL416" i="14"/>
  <c r="HR416" i="14"/>
  <c r="AC416" i="14"/>
  <c r="FL416" i="14"/>
  <c r="L416" i="14"/>
  <c r="EE416" i="14"/>
  <c r="BW416" i="14"/>
  <c r="IC416" i="14"/>
  <c r="EV416" i="14"/>
  <c r="CE416" i="14"/>
  <c r="IK416" i="14"/>
  <c r="FD416" i="14"/>
  <c r="BG416" i="14"/>
  <c r="BI416" i="14"/>
  <c r="BC416" i="14"/>
  <c r="BE416" i="14"/>
  <c r="BO416" i="14"/>
  <c r="BQ416" i="14"/>
  <c r="BK416" i="14"/>
  <c r="BM416" i="14"/>
  <c r="FW416" i="14"/>
  <c r="AJ416" i="14"/>
  <c r="AF416" i="14"/>
  <c r="X416" i="14"/>
  <c r="R416" i="14"/>
  <c r="EK416" i="14"/>
  <c r="DD416" i="14"/>
  <c r="EY416" i="14"/>
  <c r="HX416" i="14"/>
  <c r="CH416" i="14"/>
  <c r="DS416" i="14"/>
  <c r="DO416" i="14"/>
  <c r="EA416" i="14"/>
  <c r="DW416" i="14"/>
  <c r="EG416" i="14"/>
  <c r="HL416" i="14"/>
  <c r="IA416" i="14"/>
  <c r="BU416" i="14"/>
  <c r="FJ416" i="14"/>
  <c r="GE416" i="14"/>
  <c r="GA416" i="14"/>
  <c r="GM416" i="14"/>
  <c r="GI416" i="14"/>
  <c r="DI416" i="14"/>
  <c r="AS416" i="14"/>
  <c r="GY416" i="14"/>
  <c r="EH416" i="14"/>
  <c r="EJ416" i="14"/>
  <c r="DN416" i="14"/>
  <c r="HO416" i="14"/>
  <c r="DF416" i="14"/>
  <c r="J416" i="14"/>
  <c r="CO416" i="14"/>
  <c r="HH416" i="14"/>
  <c r="BX416" i="14"/>
  <c r="ID416" i="14"/>
  <c r="EW416" i="14"/>
  <c r="CF416" i="14"/>
  <c r="IL416" i="14"/>
  <c r="FE416" i="14"/>
  <c r="IQ416" i="14"/>
  <c r="IS416" i="14"/>
  <c r="IM416" i="14"/>
  <c r="IO416" i="14"/>
  <c r="IY416" i="14"/>
  <c r="JA416" i="14"/>
  <c r="IU416" i="14"/>
  <c r="IW416" i="14"/>
  <c r="FM416" i="14"/>
  <c r="CX416" i="14"/>
  <c r="FS416" i="14"/>
  <c r="AX416" i="14"/>
  <c r="P416" i="14"/>
  <c r="HT416" i="14"/>
  <c r="V416" i="14"/>
  <c r="T416" i="14"/>
  <c r="CW416" i="14"/>
  <c r="ET416" i="14"/>
  <c r="HG416" i="14"/>
  <c r="CS416" i="14"/>
  <c r="HF416" i="14"/>
  <c r="HS416" i="14"/>
  <c r="FT416" i="14"/>
  <c r="HM416" i="14"/>
  <c r="EP416" i="14"/>
  <c r="CQ416" i="14"/>
  <c r="EQ416" i="14"/>
  <c r="I416" i="14"/>
  <c r="AY416" i="14"/>
  <c r="AK416" i="14"/>
  <c r="BP416" i="14"/>
  <c r="BF416" i="14"/>
  <c r="BS416" i="14"/>
  <c r="HI416" i="14"/>
  <c r="BD416" i="14"/>
  <c r="BJ416" i="14"/>
  <c r="BH416" i="14"/>
  <c r="HC416" i="14"/>
  <c r="BL416" i="14"/>
  <c r="CA416" i="14"/>
  <c r="EZ416" i="14"/>
  <c r="CK416" i="14"/>
  <c r="EF416" i="14"/>
  <c r="GW416" i="14"/>
  <c r="BN416" i="14"/>
  <c r="IG416" i="14"/>
  <c r="DB416" i="14"/>
  <c r="O416" i="14"/>
  <c r="I156" i="14"/>
  <c r="K156" i="14" s="1"/>
  <c r="BD417" i="14" s="1"/>
  <c r="F682" i="14"/>
  <c r="H682" i="14"/>
  <c r="F157" i="14"/>
  <c r="H157" i="14"/>
  <c r="N683" i="14"/>
  <c r="A684" i="14"/>
  <c r="BJ682" i="14"/>
  <c r="BB682" i="14"/>
  <c r="AT682" i="14"/>
  <c r="AL682" i="14"/>
  <c r="AD682" i="14"/>
  <c r="V682" i="14"/>
  <c r="BI682" i="14"/>
  <c r="BA682" i="14"/>
  <c r="AS682" i="14"/>
  <c r="AK682" i="14"/>
  <c r="AC682" i="14"/>
  <c r="U682" i="14"/>
  <c r="M682" i="14"/>
  <c r="BH682" i="14"/>
  <c r="AZ682" i="14"/>
  <c r="AR682" i="14"/>
  <c r="AJ682" i="14"/>
  <c r="AB682" i="14"/>
  <c r="T682" i="14"/>
  <c r="BG682" i="14"/>
  <c r="AY682" i="14"/>
  <c r="AQ682" i="14"/>
  <c r="AI682" i="14"/>
  <c r="AA682" i="14"/>
  <c r="S682" i="14"/>
  <c r="BF682" i="14"/>
  <c r="AX682" i="14"/>
  <c r="AP682" i="14"/>
  <c r="AH682" i="14"/>
  <c r="Z682" i="14"/>
  <c r="R682" i="14"/>
  <c r="BE682" i="14"/>
  <c r="AW682" i="14"/>
  <c r="AO682" i="14"/>
  <c r="AG682" i="14"/>
  <c r="Y682" i="14"/>
  <c r="Q682" i="14"/>
  <c r="BL682" i="14"/>
  <c r="BD682" i="14"/>
  <c r="AV682" i="14"/>
  <c r="AN682" i="14"/>
  <c r="AF682" i="14"/>
  <c r="X682" i="14"/>
  <c r="P682" i="14"/>
  <c r="BK682" i="14"/>
  <c r="BC682" i="14"/>
  <c r="AU682" i="14"/>
  <c r="AM682" i="14"/>
  <c r="AE682" i="14"/>
  <c r="W682" i="14"/>
  <c r="O682" i="14"/>
  <c r="D684" i="14"/>
  <c r="C685" i="14"/>
  <c r="E683" i="14"/>
  <c r="G683" i="14" s="1"/>
  <c r="E158" i="14"/>
  <c r="H158" i="14" s="1"/>
  <c r="D159" i="14"/>
  <c r="C160" i="14"/>
  <c r="D70" i="2"/>
  <c r="E70" i="2" s="1"/>
  <c r="C71" i="2"/>
  <c r="F71" i="2" s="1"/>
  <c r="F70" i="2"/>
  <c r="K70" i="2" s="1"/>
  <c r="E82" i="11"/>
  <c r="F82" i="11" s="1"/>
  <c r="D83" i="11"/>
  <c r="G83" i="11" s="1"/>
  <c r="M69" i="2"/>
  <c r="O69" i="2" s="1"/>
  <c r="S69" i="2" s="1"/>
  <c r="L27" i="11" s="1"/>
  <c r="M312" i="2"/>
  <c r="N313" i="2"/>
  <c r="E314" i="2"/>
  <c r="F314" i="2" s="1"/>
  <c r="AH69" i="2"/>
  <c r="AI69" i="2" s="1"/>
  <c r="AK69" i="2" s="1"/>
  <c r="AO69" i="2" s="1"/>
  <c r="M27" i="11" s="1"/>
  <c r="AC70" i="2"/>
  <c r="AE70" i="2"/>
  <c r="AF70" i="2" s="1"/>
  <c r="Z71" i="2"/>
  <c r="AA70" i="2"/>
  <c r="AB70" i="2" s="1"/>
  <c r="X86" i="2"/>
  <c r="D71" i="2" l="1"/>
  <c r="E71" i="2" s="1"/>
  <c r="C72" i="2"/>
  <c r="H71" i="2"/>
  <c r="I71" i="2" s="1"/>
  <c r="K71" i="2" s="1"/>
  <c r="M71" i="2" s="1"/>
  <c r="O71" i="2" s="1"/>
  <c r="S71" i="2" s="1"/>
  <c r="L29" i="11" s="1"/>
  <c r="J82" i="11"/>
  <c r="K82" i="11" s="1"/>
  <c r="H82" i="11"/>
  <c r="I82" i="11" s="1"/>
  <c r="O352" i="2"/>
  <c r="P352" i="2"/>
  <c r="M391" i="2"/>
  <c r="N391" i="2"/>
  <c r="M353" i="2"/>
  <c r="K392" i="2"/>
  <c r="L392" i="2" s="1"/>
  <c r="L353" i="2"/>
  <c r="K353" i="2"/>
  <c r="K314" i="2"/>
  <c r="L314" i="2" s="1"/>
  <c r="M70" i="2"/>
  <c r="O70" i="2" s="1"/>
  <c r="S70" i="2" s="1"/>
  <c r="L28" i="11" s="1"/>
  <c r="GN417" i="14"/>
  <c r="FZ417" i="14"/>
  <c r="DD417" i="14"/>
  <c r="CL417" i="14"/>
  <c r="CJ417" i="14"/>
  <c r="BZ417" i="14"/>
  <c r="IQ417" i="14"/>
  <c r="GP417" i="14"/>
  <c r="IO417" i="14"/>
  <c r="ED417" i="14"/>
  <c r="EB417" i="14"/>
  <c r="DF417" i="14"/>
  <c r="AJ417" i="14"/>
  <c r="Z417" i="14"/>
  <c r="X417" i="14"/>
  <c r="IS417" i="14"/>
  <c r="GE417" i="14"/>
  <c r="GC417" i="14"/>
  <c r="BR417" i="14"/>
  <c r="BP417" i="14"/>
  <c r="AL417" i="14"/>
  <c r="HK417" i="14"/>
  <c r="HI417" i="14"/>
  <c r="IM417" i="14"/>
  <c r="FY417" i="14"/>
  <c r="DS417" i="14"/>
  <c r="DQ417" i="14"/>
  <c r="JA417" i="14"/>
  <c r="IY417" i="14"/>
  <c r="HM417" i="14"/>
  <c r="EY417" i="14"/>
  <c r="EW417" i="14"/>
  <c r="FS417" i="14"/>
  <c r="DE417" i="14"/>
  <c r="BG417" i="14"/>
  <c r="BE417" i="14"/>
  <c r="GI417" i="14"/>
  <c r="GO417" i="14"/>
  <c r="HG417" i="14"/>
  <c r="ES417" i="14"/>
  <c r="CM417" i="14"/>
  <c r="CK417" i="14"/>
  <c r="CY417" i="14"/>
  <c r="AK417" i="14"/>
  <c r="IP417" i="14"/>
  <c r="IN417" i="14"/>
  <c r="DW417" i="14"/>
  <c r="EC417" i="14"/>
  <c r="EM417" i="14"/>
  <c r="BY417" i="14"/>
  <c r="AA417" i="14"/>
  <c r="Y417" i="14"/>
  <c r="AE417" i="14"/>
  <c r="HL417" i="14"/>
  <c r="GD417" i="14"/>
  <c r="GB417" i="14"/>
  <c r="BK417" i="14"/>
  <c r="BQ417" i="14"/>
  <c r="BS417" i="14"/>
  <c r="IR417" i="14"/>
  <c r="HJ417" i="14"/>
  <c r="HH417" i="14"/>
  <c r="HN417" i="14"/>
  <c r="ER417" i="14"/>
  <c r="DR417" i="14"/>
  <c r="DP417" i="14"/>
  <c r="JB417" i="14"/>
  <c r="IZ417" i="14"/>
  <c r="IT417" i="14"/>
  <c r="FX417" i="14"/>
  <c r="EX417" i="14"/>
  <c r="EV417" i="14"/>
  <c r="ET417" i="14"/>
  <c r="BX417" i="14"/>
  <c r="BF417" i="14"/>
  <c r="IU417" i="14"/>
  <c r="HW417" i="14"/>
  <c r="EE417" i="14"/>
  <c r="AM417" i="14"/>
  <c r="GX417" i="14"/>
  <c r="CX417" i="14"/>
  <c r="N417" i="14"/>
  <c r="FI417" i="14"/>
  <c r="BI417" i="14"/>
  <c r="HT417" i="14"/>
  <c r="DT417" i="14"/>
  <c r="AB417" i="14"/>
  <c r="GM417" i="14"/>
  <c r="DC417" i="14"/>
  <c r="S417" i="14"/>
  <c r="GL417" i="14"/>
  <c r="DB417" i="14"/>
  <c r="R417" i="14"/>
  <c r="GK417" i="14"/>
  <c r="DA417" i="14"/>
  <c r="Q417" i="14"/>
  <c r="GJ417" i="14"/>
  <c r="CZ417" i="14"/>
  <c r="P417" i="14"/>
  <c r="EL417" i="14"/>
  <c r="HP417" i="14"/>
  <c r="HO417" i="14"/>
  <c r="DO417" i="14"/>
  <c r="W417" i="14"/>
  <c r="GH417" i="14"/>
  <c r="CP417" i="14"/>
  <c r="IK417" i="14"/>
  <c r="FA417" i="14"/>
  <c r="BA417" i="14"/>
  <c r="HD417" i="14"/>
  <c r="DL417" i="14"/>
  <c r="T417" i="14"/>
  <c r="FW417" i="14"/>
  <c r="CU417" i="14"/>
  <c r="K417" i="14"/>
  <c r="FV417" i="14"/>
  <c r="CT417" i="14"/>
  <c r="J417" i="14"/>
  <c r="FU417" i="14"/>
  <c r="CS417" i="14"/>
  <c r="I417" i="14"/>
  <c r="FT417" i="14"/>
  <c r="CR417" i="14"/>
  <c r="H417" i="14"/>
  <c r="CA417" i="14"/>
  <c r="AT417" i="14"/>
  <c r="CW417" i="14"/>
  <c r="HS417" i="14"/>
  <c r="HR417" i="14"/>
  <c r="HQ417" i="14"/>
  <c r="AV417" i="14"/>
  <c r="GY417" i="14"/>
  <c r="DG417" i="14"/>
  <c r="O417" i="14"/>
  <c r="FR417" i="14"/>
  <c r="CH417" i="14"/>
  <c r="IC417" i="14"/>
  <c r="EK417" i="14"/>
  <c r="AS417" i="14"/>
  <c r="GV417" i="14"/>
  <c r="CV417" i="14"/>
  <c r="L417" i="14"/>
  <c r="FO417" i="14"/>
  <c r="CE417" i="14"/>
  <c r="IX417" i="14"/>
  <c r="FN417" i="14"/>
  <c r="CD417" i="14"/>
  <c r="IW417" i="14"/>
  <c r="FM417" i="14"/>
  <c r="CC417" i="14"/>
  <c r="IV417" i="14"/>
  <c r="FL417" i="14"/>
  <c r="CB417" i="14"/>
  <c r="FH417" i="14"/>
  <c r="EG417" i="14"/>
  <c r="GQ417" i="14"/>
  <c r="CQ417" i="14"/>
  <c r="G417" i="14"/>
  <c r="FJ417" i="14"/>
  <c r="BJ417" i="14"/>
  <c r="HU417" i="14"/>
  <c r="DU417" i="14"/>
  <c r="AC417" i="14"/>
  <c r="GF417" i="14"/>
  <c r="CN417" i="14"/>
  <c r="II417" i="14"/>
  <c r="FG417" i="14"/>
  <c r="BW417" i="14"/>
  <c r="IH417" i="14"/>
  <c r="FF417" i="14"/>
  <c r="BV417" i="14"/>
  <c r="IG417" i="14"/>
  <c r="FE417" i="14"/>
  <c r="BU417" i="14"/>
  <c r="IF417" i="14"/>
  <c r="FD417" i="14"/>
  <c r="BT417" i="14"/>
  <c r="EI417" i="14"/>
  <c r="AX417" i="14"/>
  <c r="EF417" i="14"/>
  <c r="GA417" i="14"/>
  <c r="CI417" i="14"/>
  <c r="IL417" i="14"/>
  <c r="FB417" i="14"/>
  <c r="BB417" i="14"/>
  <c r="HE417" i="14"/>
  <c r="DM417" i="14"/>
  <c r="U417" i="14"/>
  <c r="FP417" i="14"/>
  <c r="CF417" i="14"/>
  <c r="IA417" i="14"/>
  <c r="EQ417" i="14"/>
  <c r="BO417" i="14"/>
  <c r="HZ417" i="14"/>
  <c r="EP417" i="14"/>
  <c r="BN417" i="14"/>
  <c r="HY417" i="14"/>
  <c r="EO417" i="14"/>
  <c r="BM417" i="14"/>
  <c r="HX417" i="14"/>
  <c r="EN417" i="14"/>
  <c r="BL417" i="14"/>
  <c r="FK417" i="14"/>
  <c r="ID417" i="14"/>
  <c r="GW417" i="14"/>
  <c r="BH417" i="14"/>
  <c r="AY417" i="14"/>
  <c r="EH417" i="14"/>
  <c r="AW417" i="14"/>
  <c r="FC417" i="14"/>
  <c r="BC417" i="14"/>
  <c r="HV417" i="14"/>
  <c r="DV417" i="14"/>
  <c r="AD417" i="14"/>
  <c r="GG417" i="14"/>
  <c r="CO417" i="14"/>
  <c r="IJ417" i="14"/>
  <c r="EZ417" i="14"/>
  <c r="AZ417" i="14"/>
  <c r="HC417" i="14"/>
  <c r="EA417" i="14"/>
  <c r="AQ417" i="14"/>
  <c r="HB417" i="14"/>
  <c r="DZ417" i="14"/>
  <c r="AP417" i="14"/>
  <c r="HA417" i="14"/>
  <c r="DY417" i="14"/>
  <c r="AO417" i="14"/>
  <c r="GZ417" i="14"/>
  <c r="DX417" i="14"/>
  <c r="AN417" i="14"/>
  <c r="M417" i="14"/>
  <c r="IE417" i="14"/>
  <c r="EU417" i="14"/>
  <c r="AU417" i="14"/>
  <c r="HF417" i="14"/>
  <c r="DN417" i="14"/>
  <c r="V417" i="14"/>
  <c r="FQ417" i="14"/>
  <c r="CG417" i="14"/>
  <c r="IB417" i="14"/>
  <c r="EJ417" i="14"/>
  <c r="AR417" i="14"/>
  <c r="GU417" i="14"/>
  <c r="DK417" i="14"/>
  <c r="AI417" i="14"/>
  <c r="GT417" i="14"/>
  <c r="DJ417" i="14"/>
  <c r="AH417" i="14"/>
  <c r="GS417" i="14"/>
  <c r="DI417" i="14"/>
  <c r="AG417" i="14"/>
  <c r="GR417" i="14"/>
  <c r="DH417" i="14"/>
  <c r="AF417" i="14"/>
  <c r="I157" i="14"/>
  <c r="K157" i="14" s="1"/>
  <c r="IJ418" i="14" s="1"/>
  <c r="I682" i="14"/>
  <c r="K682" i="14" s="1"/>
  <c r="L682" i="14" s="1"/>
  <c r="G158" i="14"/>
  <c r="F683" i="14"/>
  <c r="H683" i="14"/>
  <c r="E159" i="14"/>
  <c r="H159" i="14" s="1"/>
  <c r="F158" i="14"/>
  <c r="D685" i="14"/>
  <c r="C686" i="14"/>
  <c r="E684" i="14"/>
  <c r="G684" i="14" s="1"/>
  <c r="N684" i="14"/>
  <c r="A685" i="14"/>
  <c r="C161" i="14"/>
  <c r="D160" i="14"/>
  <c r="BJ683" i="14"/>
  <c r="BB683" i="14"/>
  <c r="AT683" i="14"/>
  <c r="AL683" i="14"/>
  <c r="AD683" i="14"/>
  <c r="V683" i="14"/>
  <c r="BI683" i="14"/>
  <c r="BA683" i="14"/>
  <c r="AS683" i="14"/>
  <c r="AK683" i="14"/>
  <c r="AC683" i="14"/>
  <c r="U683" i="14"/>
  <c r="M683" i="14"/>
  <c r="BH683" i="14"/>
  <c r="AZ683" i="14"/>
  <c r="AR683" i="14"/>
  <c r="AJ683" i="14"/>
  <c r="AB683" i="14"/>
  <c r="T683" i="14"/>
  <c r="BG683" i="14"/>
  <c r="AY683" i="14"/>
  <c r="AQ683" i="14"/>
  <c r="AI683" i="14"/>
  <c r="AA683" i="14"/>
  <c r="S683" i="14"/>
  <c r="BF683" i="14"/>
  <c r="AX683" i="14"/>
  <c r="AP683" i="14"/>
  <c r="AH683" i="14"/>
  <c r="Z683" i="14"/>
  <c r="R683" i="14"/>
  <c r="BE683" i="14"/>
  <c r="AW683" i="14"/>
  <c r="AO683" i="14"/>
  <c r="AG683" i="14"/>
  <c r="Y683" i="14"/>
  <c r="Q683" i="14"/>
  <c r="BL683" i="14"/>
  <c r="BD683" i="14"/>
  <c r="AV683" i="14"/>
  <c r="AN683" i="14"/>
  <c r="AF683" i="14"/>
  <c r="X683" i="14"/>
  <c r="P683" i="14"/>
  <c r="BK683" i="14"/>
  <c r="BC683" i="14"/>
  <c r="AU683" i="14"/>
  <c r="AM683" i="14"/>
  <c r="AE683" i="14"/>
  <c r="W683" i="14"/>
  <c r="O683" i="14"/>
  <c r="E83" i="11"/>
  <c r="F83" i="11" s="1"/>
  <c r="D84" i="11"/>
  <c r="G84" i="11" s="1"/>
  <c r="M313" i="2"/>
  <c r="N314" i="2"/>
  <c r="E315" i="2"/>
  <c r="F315" i="2" s="1"/>
  <c r="C73" i="2"/>
  <c r="D72" i="2"/>
  <c r="E72" i="2" s="1"/>
  <c r="H72" i="2"/>
  <c r="I72" i="2" s="1"/>
  <c r="F72" i="2"/>
  <c r="AC71" i="2"/>
  <c r="AA71" i="2"/>
  <c r="AB71" i="2" s="1"/>
  <c r="Z72" i="2"/>
  <c r="AE71" i="2"/>
  <c r="AF71" i="2" s="1"/>
  <c r="AH70" i="2"/>
  <c r="AI70" i="2" s="1"/>
  <c r="AK70" i="2" s="1"/>
  <c r="AO70" i="2" s="1"/>
  <c r="M28" i="11" s="1"/>
  <c r="X87" i="2"/>
  <c r="G159" i="14" l="1"/>
  <c r="N353" i="2"/>
  <c r="O353" i="2" s="1"/>
  <c r="M354" i="2"/>
  <c r="L354" i="2"/>
  <c r="K354" i="2"/>
  <c r="K393" i="2"/>
  <c r="L393" i="2" s="1"/>
  <c r="K315" i="2"/>
  <c r="L315" i="2" s="1"/>
  <c r="J83" i="11"/>
  <c r="K83" i="11" s="1"/>
  <c r="H83" i="11"/>
  <c r="I83" i="11" s="1"/>
  <c r="N392" i="2"/>
  <c r="M392" i="2"/>
  <c r="F684" i="14"/>
  <c r="F159" i="14"/>
  <c r="I159" i="14" s="1"/>
  <c r="K159" i="14" s="1"/>
  <c r="HF420" i="14" s="1"/>
  <c r="H684" i="14"/>
  <c r="I158" i="14"/>
  <c r="K158" i="14" s="1"/>
  <c r="HQ419" i="14" s="1"/>
  <c r="I683" i="14"/>
  <c r="K683" i="14" s="1"/>
  <c r="L683" i="14" s="1"/>
  <c r="HD418" i="14"/>
  <c r="EI418" i="14"/>
  <c r="II418" i="14"/>
  <c r="BL418" i="14"/>
  <c r="FW418" i="14"/>
  <c r="DN418" i="14"/>
  <c r="IP418" i="14"/>
  <c r="DM418" i="14"/>
  <c r="FM418" i="14"/>
  <c r="DK418" i="14"/>
  <c r="HK418" i="14"/>
  <c r="HC418" i="14"/>
  <c r="J418" i="14"/>
  <c r="CU418" i="14"/>
  <c r="AK418" i="14"/>
  <c r="DJ418" i="14"/>
  <c r="EY418" i="14"/>
  <c r="HA418" i="14"/>
  <c r="EG418" i="14"/>
  <c r="IO418" i="14"/>
  <c r="AJ418" i="14"/>
  <c r="DI418" i="14"/>
  <c r="CM418" i="14"/>
  <c r="GZ418" i="14"/>
  <c r="H418" i="14"/>
  <c r="DF418" i="14"/>
  <c r="AF418" i="14"/>
  <c r="IE418" i="14"/>
  <c r="CL418" i="14"/>
  <c r="GY418" i="14"/>
  <c r="GM418" i="14"/>
  <c r="DE418" i="14"/>
  <c r="IT418" i="14"/>
  <c r="FS418" i="14"/>
  <c r="CK418" i="14"/>
  <c r="CA418" i="14"/>
  <c r="BN418" i="14"/>
  <c r="CI418" i="14"/>
  <c r="AG418" i="14"/>
  <c r="DG418" i="14"/>
  <c r="HG418" i="14"/>
  <c r="HF418" i="14"/>
  <c r="GK418" i="14"/>
  <c r="CP418" i="14"/>
  <c r="GG418" i="14"/>
  <c r="IG418" i="14"/>
  <c r="IK418" i="14"/>
  <c r="HI418" i="14"/>
  <c r="CE418" i="14"/>
  <c r="HE418" i="14"/>
  <c r="EE418" i="14"/>
  <c r="GI418" i="14"/>
  <c r="BE418" i="14"/>
  <c r="AT418" i="14"/>
  <c r="FB418" i="14"/>
  <c r="FU418" i="14"/>
  <c r="FY418" i="14"/>
  <c r="EW418" i="14"/>
  <c r="HB418" i="14"/>
  <c r="CG418" i="14"/>
  <c r="N418" i="14"/>
  <c r="BR418" i="14"/>
  <c r="HW418" i="14"/>
  <c r="AS418" i="14"/>
  <c r="CZ418" i="14"/>
  <c r="EK418" i="14"/>
  <c r="GO418" i="14"/>
  <c r="DT418" i="14"/>
  <c r="FE418" i="14"/>
  <c r="AP418" i="14"/>
  <c r="DL418" i="14"/>
  <c r="DH418" i="14"/>
  <c r="CN418" i="14"/>
  <c r="CJ418" i="14"/>
  <c r="CC418" i="14"/>
  <c r="L418" i="14"/>
  <c r="BP418" i="14"/>
  <c r="AQ418" i="14"/>
  <c r="BD418" i="14"/>
  <c r="FA418" i="14"/>
  <c r="S418" i="14"/>
  <c r="Q418" i="14"/>
  <c r="O418" i="14"/>
  <c r="U418" i="14"/>
  <c r="BW418" i="14"/>
  <c r="BU418" i="14"/>
  <c r="BS418" i="14"/>
  <c r="BY418" i="14"/>
  <c r="EA418" i="14"/>
  <c r="DY418" i="14"/>
  <c r="DW418" i="14"/>
  <c r="EC418" i="14"/>
  <c r="CS418" i="14"/>
  <c r="FH418" i="14"/>
  <c r="CQ418" i="14"/>
  <c r="DR418" i="14"/>
  <c r="HM418" i="14"/>
  <c r="IN418" i="14"/>
  <c r="IB418" i="14"/>
  <c r="FC418" i="14"/>
  <c r="DC418" i="14"/>
  <c r="DV418" i="14"/>
  <c r="BJ418" i="14"/>
  <c r="DD418" i="14"/>
  <c r="AC418" i="14"/>
  <c r="K418" i="14"/>
  <c r="I418" i="14"/>
  <c r="G418" i="14"/>
  <c r="M418" i="14"/>
  <c r="BO418" i="14"/>
  <c r="BM418" i="14"/>
  <c r="BK418" i="14"/>
  <c r="BQ418" i="14"/>
  <c r="FL418" i="14"/>
  <c r="IA418" i="14"/>
  <c r="HV418" i="14"/>
  <c r="HQ418" i="14"/>
  <c r="CO418" i="14"/>
  <c r="CR418" i="14"/>
  <c r="BH418" i="14"/>
  <c r="AE418" i="14"/>
  <c r="GD418" i="14"/>
  <c r="IS418" i="14"/>
  <c r="HR418" i="14"/>
  <c r="GC418" i="14"/>
  <c r="DB418" i="14"/>
  <c r="AY418" i="14"/>
  <c r="AW418" i="14"/>
  <c r="AU418" i="14"/>
  <c r="BA418" i="14"/>
  <c r="AA418" i="14"/>
  <c r="Y418" i="14"/>
  <c r="ER418" i="14"/>
  <c r="EP418" i="14"/>
  <c r="EN418" i="14"/>
  <c r="ET418" i="14"/>
  <c r="GV418" i="14"/>
  <c r="GT418" i="14"/>
  <c r="GR418" i="14"/>
  <c r="GX418" i="14"/>
  <c r="IZ418" i="14"/>
  <c r="IX418" i="14"/>
  <c r="IV418" i="14"/>
  <c r="JB418" i="14"/>
  <c r="IM418" i="14"/>
  <c r="BG418" i="14"/>
  <c r="CX418" i="14"/>
  <c r="AO418" i="14"/>
  <c r="IR418" i="14"/>
  <c r="FK418" i="14"/>
  <c r="FG418" i="14"/>
  <c r="FJ418" i="14"/>
  <c r="AH418" i="14"/>
  <c r="DU418" i="14"/>
  <c r="AN418" i="14"/>
  <c r="BC418" i="14"/>
  <c r="DQ418" i="14"/>
  <c r="IH418" i="14"/>
  <c r="IF418" i="14"/>
  <c r="IL418" i="14"/>
  <c r="HL418" i="14"/>
  <c r="HJ418" i="14"/>
  <c r="HH418" i="14"/>
  <c r="CF418" i="14"/>
  <c r="CD418" i="14"/>
  <c r="CB418" i="14"/>
  <c r="CH418" i="14"/>
  <c r="EJ418" i="14"/>
  <c r="EH418" i="14"/>
  <c r="EF418" i="14"/>
  <c r="EL418" i="14"/>
  <c r="GN418" i="14"/>
  <c r="GL418" i="14"/>
  <c r="GJ418" i="14"/>
  <c r="GP418" i="14"/>
  <c r="FP418" i="14"/>
  <c r="CY418" i="14"/>
  <c r="FF418" i="14"/>
  <c r="HU418" i="14"/>
  <c r="DP418" i="14"/>
  <c r="CV418" i="14"/>
  <c r="AM418" i="14"/>
  <c r="HZ418" i="14"/>
  <c r="AL418" i="14"/>
  <c r="DA418" i="14"/>
  <c r="DS418" i="14"/>
  <c r="AD418" i="14"/>
  <c r="BI418" i="14"/>
  <c r="GA418" i="14"/>
  <c r="FX418" i="14"/>
  <c r="FV418" i="14"/>
  <c r="FT418" i="14"/>
  <c r="FZ418" i="14"/>
  <c r="EZ418" i="14"/>
  <c r="EX418" i="14"/>
  <c r="EV418" i="14"/>
  <c r="T418" i="14"/>
  <c r="R418" i="14"/>
  <c r="P418" i="14"/>
  <c r="V418" i="14"/>
  <c r="BX418" i="14"/>
  <c r="BV418" i="14"/>
  <c r="BT418" i="14"/>
  <c r="BZ418" i="14"/>
  <c r="EB418" i="14"/>
  <c r="DZ418" i="14"/>
  <c r="DX418" i="14"/>
  <c r="ED418" i="14"/>
  <c r="IQ418" i="14"/>
  <c r="ID418" i="14"/>
  <c r="HY418" i="14"/>
  <c r="CW418" i="14"/>
  <c r="HO418" i="14"/>
  <c r="FO418" i="14"/>
  <c r="FR418" i="14"/>
  <c r="BF418" i="14"/>
  <c r="FI418" i="14"/>
  <c r="GB418" i="14"/>
  <c r="HP418" i="14"/>
  <c r="HT418" i="14"/>
  <c r="GE418" i="14"/>
  <c r="W418" i="14"/>
  <c r="AZ418" i="14"/>
  <c r="AX418" i="14"/>
  <c r="AV418" i="14"/>
  <c r="BB418" i="14"/>
  <c r="AB418" i="14"/>
  <c r="Z418" i="14"/>
  <c r="X418" i="14"/>
  <c r="EQ418" i="14"/>
  <c r="EO418" i="14"/>
  <c r="EM418" i="14"/>
  <c r="ES418" i="14"/>
  <c r="GU418" i="14"/>
  <c r="GS418" i="14"/>
  <c r="GQ418" i="14"/>
  <c r="GW418" i="14"/>
  <c r="IY418" i="14"/>
  <c r="IW418" i="14"/>
  <c r="IU418" i="14"/>
  <c r="JA418" i="14"/>
  <c r="FN418" i="14"/>
  <c r="IC418" i="14"/>
  <c r="FD418" i="14"/>
  <c r="HS418" i="14"/>
  <c r="HN418" i="14"/>
  <c r="CT418" i="14"/>
  <c r="FQ418" i="14"/>
  <c r="HX418" i="14"/>
  <c r="GF418" i="14"/>
  <c r="DO418" i="14"/>
  <c r="AI418" i="14"/>
  <c r="EU418" i="14"/>
  <c r="GH418" i="14"/>
  <c r="AR418" i="14"/>
  <c r="D161" i="14"/>
  <c r="C162" i="14"/>
  <c r="D686" i="14"/>
  <c r="C687" i="14"/>
  <c r="N685" i="14"/>
  <c r="A686" i="14"/>
  <c r="E685" i="14"/>
  <c r="F685" i="14" s="1"/>
  <c r="BJ684" i="14"/>
  <c r="BB684" i="14"/>
  <c r="AT684" i="14"/>
  <c r="AL684" i="14"/>
  <c r="AD684" i="14"/>
  <c r="V684" i="14"/>
  <c r="BI684" i="14"/>
  <c r="BA684" i="14"/>
  <c r="AS684" i="14"/>
  <c r="AK684" i="14"/>
  <c r="AC684" i="14"/>
  <c r="U684" i="14"/>
  <c r="M684" i="14"/>
  <c r="BH684" i="14"/>
  <c r="AZ684" i="14"/>
  <c r="AR684" i="14"/>
  <c r="AJ684" i="14"/>
  <c r="AB684" i="14"/>
  <c r="T684" i="14"/>
  <c r="BG684" i="14"/>
  <c r="AY684" i="14"/>
  <c r="AQ684" i="14"/>
  <c r="AI684" i="14"/>
  <c r="AA684" i="14"/>
  <c r="S684" i="14"/>
  <c r="BF684" i="14"/>
  <c r="AX684" i="14"/>
  <c r="AP684" i="14"/>
  <c r="AH684" i="14"/>
  <c r="Z684" i="14"/>
  <c r="R684" i="14"/>
  <c r="BE684" i="14"/>
  <c r="AW684" i="14"/>
  <c r="AO684" i="14"/>
  <c r="AG684" i="14"/>
  <c r="Y684" i="14"/>
  <c r="Q684" i="14"/>
  <c r="BL684" i="14"/>
  <c r="BD684" i="14"/>
  <c r="AV684" i="14"/>
  <c r="AN684" i="14"/>
  <c r="AF684" i="14"/>
  <c r="X684" i="14"/>
  <c r="P684" i="14"/>
  <c r="BK684" i="14"/>
  <c r="BC684" i="14"/>
  <c r="AU684" i="14"/>
  <c r="AM684" i="14"/>
  <c r="AE684" i="14"/>
  <c r="W684" i="14"/>
  <c r="O684" i="14"/>
  <c r="E160" i="14"/>
  <c r="H160" i="14" s="1"/>
  <c r="E84" i="11"/>
  <c r="F84" i="11" s="1"/>
  <c r="D85" i="11"/>
  <c r="G85" i="11" s="1"/>
  <c r="M314" i="2"/>
  <c r="N315" i="2"/>
  <c r="E316" i="2"/>
  <c r="F316" i="2" s="1"/>
  <c r="K72" i="2"/>
  <c r="M72" i="2" s="1"/>
  <c r="O72" i="2" s="1"/>
  <c r="S72" i="2" s="1"/>
  <c r="L30" i="11" s="1"/>
  <c r="AH71" i="2"/>
  <c r="AI71" i="2" s="1"/>
  <c r="AK71" i="2" s="1"/>
  <c r="AO71" i="2" s="1"/>
  <c r="M29" i="11" s="1"/>
  <c r="F73" i="2"/>
  <c r="C74" i="2"/>
  <c r="D73" i="2"/>
  <c r="E73" i="2" s="1"/>
  <c r="H73" i="2"/>
  <c r="I73" i="2" s="1"/>
  <c r="AC72" i="2"/>
  <c r="Z73" i="2"/>
  <c r="AA72" i="2"/>
  <c r="AB72" i="2" s="1"/>
  <c r="AE72" i="2"/>
  <c r="AF72" i="2" s="1"/>
  <c r="X88" i="2"/>
  <c r="P353" i="2" l="1"/>
  <c r="M355" i="2"/>
  <c r="K316" i="2"/>
  <c r="L316" i="2" s="1"/>
  <c r="L355" i="2"/>
  <c r="K355" i="2"/>
  <c r="N355" i="2" s="1"/>
  <c r="K394" i="2"/>
  <c r="L394" i="2" s="1"/>
  <c r="N393" i="2"/>
  <c r="M393" i="2"/>
  <c r="J84" i="11"/>
  <c r="K84" i="11" s="1"/>
  <c r="H84" i="11"/>
  <c r="I84" i="11" s="1"/>
  <c r="N354" i="2"/>
  <c r="I684" i="14"/>
  <c r="K684" i="14" s="1"/>
  <c r="L684" i="14" s="1"/>
  <c r="IH419" i="14"/>
  <c r="EK419" i="14"/>
  <c r="L419" i="14"/>
  <c r="S419" i="14"/>
  <c r="ER419" i="14"/>
  <c r="FY419" i="14"/>
  <c r="X419" i="14"/>
  <c r="AY419" i="14"/>
  <c r="BN419" i="14"/>
  <c r="GL419" i="14"/>
  <c r="BO419" i="14"/>
  <c r="GM419" i="14"/>
  <c r="BP419" i="14"/>
  <c r="GN419" i="14"/>
  <c r="BY419" i="14"/>
  <c r="IK419" i="14"/>
  <c r="FB419" i="14"/>
  <c r="EE419" i="14"/>
  <c r="EF419" i="14"/>
  <c r="EG419" i="14"/>
  <c r="II419" i="14"/>
  <c r="BB419" i="14"/>
  <c r="EJ419" i="14"/>
  <c r="R419" i="14"/>
  <c r="EQ419" i="14"/>
  <c r="U419" i="14"/>
  <c r="CP419" i="14"/>
  <c r="Y419" i="14"/>
  <c r="AZ419" i="14"/>
  <c r="BV419" i="14"/>
  <c r="GT419" i="14"/>
  <c r="BW419" i="14"/>
  <c r="GU419" i="14"/>
  <c r="BX419" i="14"/>
  <c r="GV419" i="14"/>
  <c r="CG419" i="14"/>
  <c r="IS419" i="14"/>
  <c r="FR419" i="14"/>
  <c r="EM419" i="14"/>
  <c r="EN419" i="14"/>
  <c r="EO419" i="14"/>
  <c r="HN419" i="14"/>
  <c r="IX419" i="14"/>
  <c r="IY419" i="14"/>
  <c r="EB419" i="14"/>
  <c r="FA419" i="14"/>
  <c r="BZ419" i="14"/>
  <c r="G419" i="14"/>
  <c r="H419" i="14"/>
  <c r="I419" i="14"/>
  <c r="K419" i="14"/>
  <c r="FQ419" i="14"/>
  <c r="FV419" i="14"/>
  <c r="FX419" i="14"/>
  <c r="BA419" i="14"/>
  <c r="HM419" i="14"/>
  <c r="CI419" i="14"/>
  <c r="CJ419" i="14"/>
  <c r="CK419" i="14"/>
  <c r="CD419" i="14"/>
  <c r="HB419" i="14"/>
  <c r="CE419" i="14"/>
  <c r="HC419" i="14"/>
  <c r="CF419" i="14"/>
  <c r="HD419" i="14"/>
  <c r="CO419" i="14"/>
  <c r="N419" i="14"/>
  <c r="FZ419" i="14"/>
  <c r="EU419" i="14"/>
  <c r="EV419" i="14"/>
  <c r="EW419" i="14"/>
  <c r="DK419" i="14"/>
  <c r="IJ419" i="14"/>
  <c r="HG419" i="14"/>
  <c r="HH419" i="14"/>
  <c r="HI419" i="14"/>
  <c r="DL419" i="14"/>
  <c r="DZ419" i="14"/>
  <c r="IZ419" i="14"/>
  <c r="DJ419" i="14"/>
  <c r="EA419" i="14"/>
  <c r="J419" i="14"/>
  <c r="EI419" i="14"/>
  <c r="CH419" i="14"/>
  <c r="O419" i="14"/>
  <c r="P419" i="14"/>
  <c r="Q419" i="14"/>
  <c r="EH419" i="14"/>
  <c r="M419" i="14"/>
  <c r="EP419" i="14"/>
  <c r="T419" i="14"/>
  <c r="W419" i="14"/>
  <c r="AX419" i="14"/>
  <c r="FW419" i="14"/>
  <c r="EL419" i="14"/>
  <c r="HG420" i="14"/>
  <c r="CM420" i="14"/>
  <c r="AH419" i="14"/>
  <c r="CT419" i="14"/>
  <c r="FF419" i="14"/>
  <c r="HR419" i="14"/>
  <c r="AI419" i="14"/>
  <c r="CU419" i="14"/>
  <c r="FG419" i="14"/>
  <c r="HS419" i="14"/>
  <c r="AJ419" i="14"/>
  <c r="CV419" i="14"/>
  <c r="FH419" i="14"/>
  <c r="HT419" i="14"/>
  <c r="AK419" i="14"/>
  <c r="DM419" i="14"/>
  <c r="GW419" i="14"/>
  <c r="AD419" i="14"/>
  <c r="DN419" i="14"/>
  <c r="GX419" i="14"/>
  <c r="BS419" i="14"/>
  <c r="GQ419" i="14"/>
  <c r="BT419" i="14"/>
  <c r="GR419" i="14"/>
  <c r="BU419" i="14"/>
  <c r="GS419" i="14"/>
  <c r="HK420" i="14"/>
  <c r="AP419" i="14"/>
  <c r="DB419" i="14"/>
  <c r="FN419" i="14"/>
  <c r="HZ419" i="14"/>
  <c r="AQ419" i="14"/>
  <c r="DC419" i="14"/>
  <c r="FO419" i="14"/>
  <c r="IA419" i="14"/>
  <c r="AR419" i="14"/>
  <c r="DD419" i="14"/>
  <c r="FP419" i="14"/>
  <c r="IB419" i="14"/>
  <c r="AS419" i="14"/>
  <c r="DU419" i="14"/>
  <c r="HE419" i="14"/>
  <c r="AT419" i="14"/>
  <c r="DV419" i="14"/>
  <c r="HF419" i="14"/>
  <c r="CA419" i="14"/>
  <c r="GY419" i="14"/>
  <c r="CB419" i="14"/>
  <c r="GZ419" i="14"/>
  <c r="CC419" i="14"/>
  <c r="HA419" i="14"/>
  <c r="CI420" i="14"/>
  <c r="CN420" i="14"/>
  <c r="BF419" i="14"/>
  <c r="DR419" i="14"/>
  <c r="GD419" i="14"/>
  <c r="IP419" i="14"/>
  <c r="BG419" i="14"/>
  <c r="DS419" i="14"/>
  <c r="GE419" i="14"/>
  <c r="IQ419" i="14"/>
  <c r="BH419" i="14"/>
  <c r="DT419" i="14"/>
  <c r="GF419" i="14"/>
  <c r="IR419" i="14"/>
  <c r="BI419" i="14"/>
  <c r="ES419" i="14"/>
  <c r="IC419" i="14"/>
  <c r="BJ419" i="14"/>
  <c r="ET419" i="14"/>
  <c r="IT419" i="14"/>
  <c r="DO419" i="14"/>
  <c r="IM419" i="14"/>
  <c r="DP419" i="14"/>
  <c r="IN419" i="14"/>
  <c r="DQ419" i="14"/>
  <c r="IO419" i="14"/>
  <c r="CJ420" i="14"/>
  <c r="Z419" i="14"/>
  <c r="CL419" i="14"/>
  <c r="EX419" i="14"/>
  <c r="HJ419" i="14"/>
  <c r="AA419" i="14"/>
  <c r="CM419" i="14"/>
  <c r="EY419" i="14"/>
  <c r="HK419" i="14"/>
  <c r="AB419" i="14"/>
  <c r="CN419" i="14"/>
  <c r="EZ419" i="14"/>
  <c r="HL419" i="14"/>
  <c r="AC419" i="14"/>
  <c r="DE419" i="14"/>
  <c r="GG419" i="14"/>
  <c r="V419" i="14"/>
  <c r="DF419" i="14"/>
  <c r="GH419" i="14"/>
  <c r="BC419" i="14"/>
  <c r="GA419" i="14"/>
  <c r="BD419" i="14"/>
  <c r="GB419" i="14"/>
  <c r="BE419" i="14"/>
  <c r="GC419" i="14"/>
  <c r="HI420" i="14"/>
  <c r="HM420" i="14"/>
  <c r="ID419" i="14"/>
  <c r="AM419" i="14"/>
  <c r="CY419" i="14"/>
  <c r="FK419" i="14"/>
  <c r="HW419" i="14"/>
  <c r="AN419" i="14"/>
  <c r="CZ419" i="14"/>
  <c r="FL419" i="14"/>
  <c r="HX419" i="14"/>
  <c r="AO419" i="14"/>
  <c r="DA419" i="14"/>
  <c r="FM419" i="14"/>
  <c r="HY419" i="14"/>
  <c r="CL420" i="14"/>
  <c r="CP420" i="14"/>
  <c r="IL419" i="14"/>
  <c r="AU419" i="14"/>
  <c r="DG419" i="14"/>
  <c r="FS419" i="14"/>
  <c r="IE419" i="14"/>
  <c r="AV419" i="14"/>
  <c r="DH419" i="14"/>
  <c r="FT419" i="14"/>
  <c r="IF419" i="14"/>
  <c r="AW419" i="14"/>
  <c r="DI419" i="14"/>
  <c r="FU419" i="14"/>
  <c r="IG419" i="14"/>
  <c r="EU420" i="14"/>
  <c r="EY420" i="14"/>
  <c r="BQ419" i="14"/>
  <c r="EC419" i="14"/>
  <c r="GO419" i="14"/>
  <c r="JA419" i="14"/>
  <c r="BR419" i="14"/>
  <c r="ED419" i="14"/>
  <c r="GP419" i="14"/>
  <c r="JB419" i="14"/>
  <c r="BK419" i="14"/>
  <c r="DW419" i="14"/>
  <c r="GI419" i="14"/>
  <c r="IU419" i="14"/>
  <c r="BL419" i="14"/>
  <c r="DX419" i="14"/>
  <c r="GJ419" i="14"/>
  <c r="IV419" i="14"/>
  <c r="BM419" i="14"/>
  <c r="DY419" i="14"/>
  <c r="GK419" i="14"/>
  <c r="IW419" i="14"/>
  <c r="CK420" i="14"/>
  <c r="CO420" i="14"/>
  <c r="EW420" i="14"/>
  <c r="FA420" i="14"/>
  <c r="CW419" i="14"/>
  <c r="FI419" i="14"/>
  <c r="HU419" i="14"/>
  <c r="AL419" i="14"/>
  <c r="CX419" i="14"/>
  <c r="FJ419" i="14"/>
  <c r="HV419" i="14"/>
  <c r="AE419" i="14"/>
  <c r="CQ419" i="14"/>
  <c r="FC419" i="14"/>
  <c r="HO419" i="14"/>
  <c r="AF419" i="14"/>
  <c r="CR419" i="14"/>
  <c r="FD419" i="14"/>
  <c r="HP419" i="14"/>
  <c r="AG419" i="14"/>
  <c r="CS419" i="14"/>
  <c r="FE419" i="14"/>
  <c r="EV420" i="14"/>
  <c r="EX420" i="14"/>
  <c r="EZ420" i="14"/>
  <c r="FB420" i="14"/>
  <c r="HH420" i="14"/>
  <c r="HJ420" i="14"/>
  <c r="HL420" i="14"/>
  <c r="HN420" i="14"/>
  <c r="W420" i="14"/>
  <c r="Y420" i="14"/>
  <c r="AA420" i="14"/>
  <c r="AC420" i="14"/>
  <c r="X420" i="14"/>
  <c r="Z420" i="14"/>
  <c r="AB420" i="14"/>
  <c r="AD420" i="14"/>
  <c r="AE420" i="14"/>
  <c r="CQ420" i="14"/>
  <c r="FC420" i="14"/>
  <c r="HO420" i="14"/>
  <c r="AF420" i="14"/>
  <c r="CR420" i="14"/>
  <c r="FD420" i="14"/>
  <c r="HP420" i="14"/>
  <c r="AG420" i="14"/>
  <c r="CS420" i="14"/>
  <c r="FE420" i="14"/>
  <c r="HQ420" i="14"/>
  <c r="AH420" i="14"/>
  <c r="CT420" i="14"/>
  <c r="FF420" i="14"/>
  <c r="HR420" i="14"/>
  <c r="AI420" i="14"/>
  <c r="CU420" i="14"/>
  <c r="FG420" i="14"/>
  <c r="HS420" i="14"/>
  <c r="AJ420" i="14"/>
  <c r="CV420" i="14"/>
  <c r="FH420" i="14"/>
  <c r="HT420" i="14"/>
  <c r="AK420" i="14"/>
  <c r="CW420" i="14"/>
  <c r="FI420" i="14"/>
  <c r="HU420" i="14"/>
  <c r="AL420" i="14"/>
  <c r="CX420" i="14"/>
  <c r="FJ420" i="14"/>
  <c r="HV420" i="14"/>
  <c r="AM420" i="14"/>
  <c r="CY420" i="14"/>
  <c r="FK420" i="14"/>
  <c r="HW420" i="14"/>
  <c r="AN420" i="14"/>
  <c r="CZ420" i="14"/>
  <c r="FL420" i="14"/>
  <c r="HX420" i="14"/>
  <c r="AO420" i="14"/>
  <c r="DA420" i="14"/>
  <c r="FM420" i="14"/>
  <c r="HY420" i="14"/>
  <c r="AP420" i="14"/>
  <c r="DB420" i="14"/>
  <c r="FN420" i="14"/>
  <c r="HZ420" i="14"/>
  <c r="AQ420" i="14"/>
  <c r="DC420" i="14"/>
  <c r="FO420" i="14"/>
  <c r="IA420" i="14"/>
  <c r="AR420" i="14"/>
  <c r="DD420" i="14"/>
  <c r="FP420" i="14"/>
  <c r="IB420" i="14"/>
  <c r="AS420" i="14"/>
  <c r="DE420" i="14"/>
  <c r="FQ420" i="14"/>
  <c r="IC420" i="14"/>
  <c r="AT420" i="14"/>
  <c r="DF420" i="14"/>
  <c r="FR420" i="14"/>
  <c r="ID420" i="14"/>
  <c r="AU420" i="14"/>
  <c r="DG420" i="14"/>
  <c r="FS420" i="14"/>
  <c r="IE420" i="14"/>
  <c r="AV420" i="14"/>
  <c r="DH420" i="14"/>
  <c r="FT420" i="14"/>
  <c r="IF420" i="14"/>
  <c r="AW420" i="14"/>
  <c r="DI420" i="14"/>
  <c r="FU420" i="14"/>
  <c r="IG420" i="14"/>
  <c r="AX420" i="14"/>
  <c r="DJ420" i="14"/>
  <c r="FV420" i="14"/>
  <c r="IH420" i="14"/>
  <c r="AY420" i="14"/>
  <c r="DK420" i="14"/>
  <c r="FW420" i="14"/>
  <c r="II420" i="14"/>
  <c r="AZ420" i="14"/>
  <c r="DL420" i="14"/>
  <c r="FX420" i="14"/>
  <c r="IJ420" i="14"/>
  <c r="BA420" i="14"/>
  <c r="DM420" i="14"/>
  <c r="FY420" i="14"/>
  <c r="IK420" i="14"/>
  <c r="BB420" i="14"/>
  <c r="DN420" i="14"/>
  <c r="FZ420" i="14"/>
  <c r="IL420" i="14"/>
  <c r="BC420" i="14"/>
  <c r="DO420" i="14"/>
  <c r="GA420" i="14"/>
  <c r="IM420" i="14"/>
  <c r="BD420" i="14"/>
  <c r="DP420" i="14"/>
  <c r="GB420" i="14"/>
  <c r="IN420" i="14"/>
  <c r="BE420" i="14"/>
  <c r="DQ420" i="14"/>
  <c r="GC420" i="14"/>
  <c r="IO420" i="14"/>
  <c r="BF420" i="14"/>
  <c r="DR420" i="14"/>
  <c r="GD420" i="14"/>
  <c r="IP420" i="14"/>
  <c r="BG420" i="14"/>
  <c r="DS420" i="14"/>
  <c r="GE420" i="14"/>
  <c r="IQ420" i="14"/>
  <c r="BH420" i="14"/>
  <c r="DT420" i="14"/>
  <c r="GF420" i="14"/>
  <c r="IR420" i="14"/>
  <c r="BI420" i="14"/>
  <c r="DU420" i="14"/>
  <c r="GG420" i="14"/>
  <c r="IS420" i="14"/>
  <c r="BJ420" i="14"/>
  <c r="DV420" i="14"/>
  <c r="GH420" i="14"/>
  <c r="IT420" i="14"/>
  <c r="BK420" i="14"/>
  <c r="DW420" i="14"/>
  <c r="GI420" i="14"/>
  <c r="IU420" i="14"/>
  <c r="BL420" i="14"/>
  <c r="DX420" i="14"/>
  <c r="GJ420" i="14"/>
  <c r="IV420" i="14"/>
  <c r="BM420" i="14"/>
  <c r="DY420" i="14"/>
  <c r="GK420" i="14"/>
  <c r="IW420" i="14"/>
  <c r="BN420" i="14"/>
  <c r="DZ420" i="14"/>
  <c r="GL420" i="14"/>
  <c r="IX420" i="14"/>
  <c r="BO420" i="14"/>
  <c r="EA420" i="14"/>
  <c r="GM420" i="14"/>
  <c r="IY420" i="14"/>
  <c r="BP420" i="14"/>
  <c r="EB420" i="14"/>
  <c r="GN420" i="14"/>
  <c r="IZ420" i="14"/>
  <c r="BQ420" i="14"/>
  <c r="EC420" i="14"/>
  <c r="GO420" i="14"/>
  <c r="JA420" i="14"/>
  <c r="BR420" i="14"/>
  <c r="ED420" i="14"/>
  <c r="GP420" i="14"/>
  <c r="JB420" i="14"/>
  <c r="G420" i="14"/>
  <c r="BS420" i="14"/>
  <c r="EE420" i="14"/>
  <c r="GQ420" i="14"/>
  <c r="H420" i="14"/>
  <c r="BT420" i="14"/>
  <c r="EF420" i="14"/>
  <c r="GR420" i="14"/>
  <c r="I420" i="14"/>
  <c r="BU420" i="14"/>
  <c r="EG420" i="14"/>
  <c r="GS420" i="14"/>
  <c r="J420" i="14"/>
  <c r="BV420" i="14"/>
  <c r="EH420" i="14"/>
  <c r="GT420" i="14"/>
  <c r="K420" i="14"/>
  <c r="BW420" i="14"/>
  <c r="EI420" i="14"/>
  <c r="GU420" i="14"/>
  <c r="L420" i="14"/>
  <c r="BX420" i="14"/>
  <c r="EJ420" i="14"/>
  <c r="GV420" i="14"/>
  <c r="M420" i="14"/>
  <c r="BY420" i="14"/>
  <c r="EK420" i="14"/>
  <c r="GW420" i="14"/>
  <c r="N420" i="14"/>
  <c r="BZ420" i="14"/>
  <c r="EL420" i="14"/>
  <c r="GX420" i="14"/>
  <c r="O420" i="14"/>
  <c r="CA420" i="14"/>
  <c r="EM420" i="14"/>
  <c r="GY420" i="14"/>
  <c r="P420" i="14"/>
  <c r="CB420" i="14"/>
  <c r="EN420" i="14"/>
  <c r="GZ420" i="14"/>
  <c r="Q420" i="14"/>
  <c r="CC420" i="14"/>
  <c r="EO420" i="14"/>
  <c r="HA420" i="14"/>
  <c r="R420" i="14"/>
  <c r="CD420" i="14"/>
  <c r="EP420" i="14"/>
  <c r="HB420" i="14"/>
  <c r="S420" i="14"/>
  <c r="CE420" i="14"/>
  <c r="EQ420" i="14"/>
  <c r="HC420" i="14"/>
  <c r="T420" i="14"/>
  <c r="CF420" i="14"/>
  <c r="ER420" i="14"/>
  <c r="HD420" i="14"/>
  <c r="U420" i="14"/>
  <c r="CG420" i="14"/>
  <c r="ES420" i="14"/>
  <c r="HE420" i="14"/>
  <c r="V420" i="14"/>
  <c r="CH420" i="14"/>
  <c r="ET420" i="14"/>
  <c r="H685" i="14"/>
  <c r="G685" i="14"/>
  <c r="G160" i="14"/>
  <c r="N686" i="14"/>
  <c r="A687" i="14"/>
  <c r="BJ685" i="14"/>
  <c r="BB685" i="14"/>
  <c r="AT685" i="14"/>
  <c r="AL685" i="14"/>
  <c r="AD685" i="14"/>
  <c r="V685" i="14"/>
  <c r="BI685" i="14"/>
  <c r="BA685" i="14"/>
  <c r="AS685" i="14"/>
  <c r="AK685" i="14"/>
  <c r="AC685" i="14"/>
  <c r="U685" i="14"/>
  <c r="M685" i="14"/>
  <c r="BH685" i="14"/>
  <c r="AZ685" i="14"/>
  <c r="AR685" i="14"/>
  <c r="AJ685" i="14"/>
  <c r="AB685" i="14"/>
  <c r="T685" i="14"/>
  <c r="BG685" i="14"/>
  <c r="AY685" i="14"/>
  <c r="AQ685" i="14"/>
  <c r="AI685" i="14"/>
  <c r="AA685" i="14"/>
  <c r="S685" i="14"/>
  <c r="BF685" i="14"/>
  <c r="AX685" i="14"/>
  <c r="AP685" i="14"/>
  <c r="AH685" i="14"/>
  <c r="Z685" i="14"/>
  <c r="R685" i="14"/>
  <c r="BE685" i="14"/>
  <c r="AW685" i="14"/>
  <c r="AO685" i="14"/>
  <c r="AG685" i="14"/>
  <c r="Y685" i="14"/>
  <c r="Q685" i="14"/>
  <c r="BL685" i="14"/>
  <c r="BD685" i="14"/>
  <c r="AV685" i="14"/>
  <c r="AN685" i="14"/>
  <c r="AF685" i="14"/>
  <c r="X685" i="14"/>
  <c r="P685" i="14"/>
  <c r="BK685" i="14"/>
  <c r="BC685" i="14"/>
  <c r="AU685" i="14"/>
  <c r="AM685" i="14"/>
  <c r="AE685" i="14"/>
  <c r="W685" i="14"/>
  <c r="O685" i="14"/>
  <c r="D687" i="14"/>
  <c r="C688" i="14"/>
  <c r="E686" i="14"/>
  <c r="H686" i="14" s="1"/>
  <c r="F160" i="14"/>
  <c r="C163" i="14"/>
  <c r="D162" i="14"/>
  <c r="E161" i="14"/>
  <c r="H161" i="14" s="1"/>
  <c r="E85" i="11"/>
  <c r="F85" i="11" s="1"/>
  <c r="D86" i="11"/>
  <c r="G86" i="11" s="1"/>
  <c r="M315" i="2"/>
  <c r="N316" i="2"/>
  <c r="E317" i="2"/>
  <c r="F317" i="2" s="1"/>
  <c r="K73" i="2"/>
  <c r="M73" i="2" s="1"/>
  <c r="O73" i="2" s="1"/>
  <c r="S73" i="2" s="1"/>
  <c r="L31" i="11" s="1"/>
  <c r="AH72" i="2"/>
  <c r="AI72" i="2" s="1"/>
  <c r="AK72" i="2" s="1"/>
  <c r="AO72" i="2" s="1"/>
  <c r="M30" i="11" s="1"/>
  <c r="F74" i="2"/>
  <c r="H74" i="2"/>
  <c r="I74" i="2" s="1"/>
  <c r="C77" i="2"/>
  <c r="D74" i="2"/>
  <c r="E74" i="2" s="1"/>
  <c r="AC73" i="2"/>
  <c r="AA73" i="2"/>
  <c r="AB73" i="2" s="1"/>
  <c r="Z74" i="2"/>
  <c r="AE73" i="2"/>
  <c r="AF73" i="2" s="1"/>
  <c r="X89" i="2"/>
  <c r="M356" i="2" l="1"/>
  <c r="K317" i="2"/>
  <c r="L317" i="2" s="1"/>
  <c r="N317" i="2" s="1"/>
  <c r="K395" i="2"/>
  <c r="L395" i="2" s="1"/>
  <c r="K356" i="2"/>
  <c r="N356" i="2" s="1"/>
  <c r="L356" i="2"/>
  <c r="M394" i="2"/>
  <c r="N394" i="2"/>
  <c r="P355" i="2"/>
  <c r="O355" i="2"/>
  <c r="P354" i="2"/>
  <c r="O354" i="2"/>
  <c r="J85" i="11"/>
  <c r="K85" i="11" s="1"/>
  <c r="H85" i="11"/>
  <c r="I85" i="11" s="1"/>
  <c r="F161" i="14"/>
  <c r="G161" i="14"/>
  <c r="I160" i="14"/>
  <c r="K160" i="14" s="1"/>
  <c r="II421" i="14" s="1"/>
  <c r="I685" i="14"/>
  <c r="K685" i="14" s="1"/>
  <c r="L685" i="14" s="1"/>
  <c r="G686" i="14"/>
  <c r="G162" i="14"/>
  <c r="E162" i="14"/>
  <c r="H162" i="14" s="1"/>
  <c r="E687" i="14"/>
  <c r="G687" i="14" s="1"/>
  <c r="D163" i="14"/>
  <c r="C164" i="14"/>
  <c r="F686" i="14"/>
  <c r="N687" i="14"/>
  <c r="A688" i="14"/>
  <c r="BJ686" i="14"/>
  <c r="BB686" i="14"/>
  <c r="AT686" i="14"/>
  <c r="AL686" i="14"/>
  <c r="AD686" i="14"/>
  <c r="V686" i="14"/>
  <c r="BI686" i="14"/>
  <c r="BA686" i="14"/>
  <c r="AS686" i="14"/>
  <c r="AK686" i="14"/>
  <c r="AC686" i="14"/>
  <c r="U686" i="14"/>
  <c r="M686" i="14"/>
  <c r="BH686" i="14"/>
  <c r="AZ686" i="14"/>
  <c r="AR686" i="14"/>
  <c r="AJ686" i="14"/>
  <c r="AB686" i="14"/>
  <c r="T686" i="14"/>
  <c r="BG686" i="14"/>
  <c r="AY686" i="14"/>
  <c r="AQ686" i="14"/>
  <c r="AI686" i="14"/>
  <c r="AA686" i="14"/>
  <c r="S686" i="14"/>
  <c r="BF686" i="14"/>
  <c r="AX686" i="14"/>
  <c r="AP686" i="14"/>
  <c r="AH686" i="14"/>
  <c r="Z686" i="14"/>
  <c r="R686" i="14"/>
  <c r="BE686" i="14"/>
  <c r="AW686" i="14"/>
  <c r="AO686" i="14"/>
  <c r="AG686" i="14"/>
  <c r="Y686" i="14"/>
  <c r="Q686" i="14"/>
  <c r="BL686" i="14"/>
  <c r="BD686" i="14"/>
  <c r="AV686" i="14"/>
  <c r="AN686" i="14"/>
  <c r="AF686" i="14"/>
  <c r="X686" i="14"/>
  <c r="P686" i="14"/>
  <c r="BK686" i="14"/>
  <c r="BC686" i="14"/>
  <c r="AU686" i="14"/>
  <c r="AM686" i="14"/>
  <c r="AE686" i="14"/>
  <c r="W686" i="14"/>
  <c r="O686" i="14"/>
  <c r="D688" i="14"/>
  <c r="C689" i="14"/>
  <c r="D689" i="14" s="1"/>
  <c r="E86" i="11"/>
  <c r="F86" i="11" s="1"/>
  <c r="D87" i="11"/>
  <c r="G87" i="11" s="1"/>
  <c r="M316" i="2"/>
  <c r="E318" i="2"/>
  <c r="F318" i="2" s="1"/>
  <c r="AH73" i="2"/>
  <c r="AI73" i="2" s="1"/>
  <c r="AK73" i="2" s="1"/>
  <c r="AO73" i="2" s="1"/>
  <c r="M31" i="11" s="1"/>
  <c r="K74" i="2"/>
  <c r="M74" i="2" s="1"/>
  <c r="O74" i="2" s="1"/>
  <c r="S74" i="2" s="1"/>
  <c r="L32" i="11" s="1"/>
  <c r="C78" i="2"/>
  <c r="F77" i="2"/>
  <c r="D77" i="2"/>
  <c r="E77" i="2" s="1"/>
  <c r="H77" i="2"/>
  <c r="I77" i="2" s="1"/>
  <c r="AC74" i="2"/>
  <c r="AA74" i="2"/>
  <c r="AB74" i="2" s="1"/>
  <c r="Z77" i="2"/>
  <c r="AE74" i="2"/>
  <c r="AF74" i="2" s="1"/>
  <c r="X90" i="2"/>
  <c r="J86" i="11" l="1"/>
  <c r="K86" i="11" s="1"/>
  <c r="H86" i="11"/>
  <c r="I86" i="11" s="1"/>
  <c r="M357" i="2"/>
  <c r="L357" i="2"/>
  <c r="K318" i="2"/>
  <c r="L318" i="2" s="1"/>
  <c r="K396" i="2"/>
  <c r="L396" i="2" s="1"/>
  <c r="K357" i="2"/>
  <c r="N357" i="2" s="1"/>
  <c r="F162" i="14"/>
  <c r="I162" i="14" s="1"/>
  <c r="K162" i="14" s="1"/>
  <c r="II423" i="14" s="1"/>
  <c r="O356" i="2"/>
  <c r="P356" i="2"/>
  <c r="M395" i="2"/>
  <c r="N395" i="2"/>
  <c r="I686" i="14"/>
  <c r="K686" i="14" s="1"/>
  <c r="L686" i="14" s="1"/>
  <c r="EK421" i="14"/>
  <c r="AF421" i="14"/>
  <c r="BX421" i="14"/>
  <c r="AT421" i="14"/>
  <c r="AH421" i="14"/>
  <c r="FP421" i="14"/>
  <c r="BZ421" i="14"/>
  <c r="FF421" i="14"/>
  <c r="HT421" i="14"/>
  <c r="FR421" i="14"/>
  <c r="HR421" i="14"/>
  <c r="IB421" i="14"/>
  <c r="HV421" i="14"/>
  <c r="CW421" i="14"/>
  <c r="ID421" i="14"/>
  <c r="L421" i="14"/>
  <c r="FI421" i="14"/>
  <c r="FD421" i="14"/>
  <c r="I161" i="14"/>
  <c r="K161" i="14" s="1"/>
  <c r="ET422" i="14" s="1"/>
  <c r="AR421" i="14"/>
  <c r="N421" i="14"/>
  <c r="HP421" i="14"/>
  <c r="DD421" i="14"/>
  <c r="AK421" i="14"/>
  <c r="GW421" i="14"/>
  <c r="DF421" i="14"/>
  <c r="CQ421" i="14"/>
  <c r="CS421" i="14"/>
  <c r="CU421" i="14"/>
  <c r="EJ421" i="14"/>
  <c r="AS421" i="14"/>
  <c r="HU421" i="14"/>
  <c r="EL421" i="14"/>
  <c r="FC421" i="14"/>
  <c r="FE421" i="14"/>
  <c r="FG421" i="14"/>
  <c r="FH421" i="14"/>
  <c r="BY421" i="14"/>
  <c r="IC421" i="14"/>
  <c r="FJ421" i="14"/>
  <c r="HO421" i="14"/>
  <c r="HQ421" i="14"/>
  <c r="HS421" i="14"/>
  <c r="AJ421" i="14"/>
  <c r="GV421" i="14"/>
  <c r="DE421" i="14"/>
  <c r="AL421" i="14"/>
  <c r="GX421" i="14"/>
  <c r="CR421" i="14"/>
  <c r="CT421" i="14"/>
  <c r="CV421" i="14"/>
  <c r="M421" i="14"/>
  <c r="FQ421" i="14"/>
  <c r="CX421" i="14"/>
  <c r="AE421" i="14"/>
  <c r="AG421" i="14"/>
  <c r="AI421" i="14"/>
  <c r="BH421" i="14"/>
  <c r="DT421" i="14"/>
  <c r="GF421" i="14"/>
  <c r="IR421" i="14"/>
  <c r="BI421" i="14"/>
  <c r="DU421" i="14"/>
  <c r="GG421" i="14"/>
  <c r="IS421" i="14"/>
  <c r="BJ421" i="14"/>
  <c r="DV421" i="14"/>
  <c r="GH421" i="14"/>
  <c r="IT421" i="14"/>
  <c r="BC421" i="14"/>
  <c r="DO421" i="14"/>
  <c r="GA421" i="14"/>
  <c r="IM421" i="14"/>
  <c r="BD421" i="14"/>
  <c r="DP421" i="14"/>
  <c r="GB421" i="14"/>
  <c r="IN421" i="14"/>
  <c r="BE421" i="14"/>
  <c r="DQ421" i="14"/>
  <c r="GC421" i="14"/>
  <c r="IO421" i="14"/>
  <c r="BF421" i="14"/>
  <c r="DR421" i="14"/>
  <c r="GD421" i="14"/>
  <c r="IP421" i="14"/>
  <c r="BG421" i="14"/>
  <c r="DS421" i="14"/>
  <c r="GE421" i="14"/>
  <c r="IQ421" i="14"/>
  <c r="BP421" i="14"/>
  <c r="EB421" i="14"/>
  <c r="GN421" i="14"/>
  <c r="IZ421" i="14"/>
  <c r="BQ421" i="14"/>
  <c r="EC421" i="14"/>
  <c r="GO421" i="14"/>
  <c r="JA421" i="14"/>
  <c r="BR421" i="14"/>
  <c r="ED421" i="14"/>
  <c r="GP421" i="14"/>
  <c r="JB421" i="14"/>
  <c r="BK421" i="14"/>
  <c r="DW421" i="14"/>
  <c r="GI421" i="14"/>
  <c r="IU421" i="14"/>
  <c r="BL421" i="14"/>
  <c r="DX421" i="14"/>
  <c r="GJ421" i="14"/>
  <c r="IV421" i="14"/>
  <c r="BM421" i="14"/>
  <c r="DY421" i="14"/>
  <c r="GK421" i="14"/>
  <c r="IW421" i="14"/>
  <c r="BN421" i="14"/>
  <c r="DZ421" i="14"/>
  <c r="GL421" i="14"/>
  <c r="IX421" i="14"/>
  <c r="BO421" i="14"/>
  <c r="EA421" i="14"/>
  <c r="GM421" i="14"/>
  <c r="IY421" i="14"/>
  <c r="F687" i="14"/>
  <c r="G421" i="14"/>
  <c r="BS421" i="14"/>
  <c r="EE421" i="14"/>
  <c r="GQ421" i="14"/>
  <c r="H421" i="14"/>
  <c r="BT421" i="14"/>
  <c r="EF421" i="14"/>
  <c r="GR421" i="14"/>
  <c r="I421" i="14"/>
  <c r="BU421" i="14"/>
  <c r="EG421" i="14"/>
  <c r="GS421" i="14"/>
  <c r="J421" i="14"/>
  <c r="BV421" i="14"/>
  <c r="EH421" i="14"/>
  <c r="GT421" i="14"/>
  <c r="K421" i="14"/>
  <c r="BW421" i="14"/>
  <c r="EI421" i="14"/>
  <c r="GU421" i="14"/>
  <c r="H687" i="14"/>
  <c r="T421" i="14"/>
  <c r="CF421" i="14"/>
  <c r="ER421" i="14"/>
  <c r="HD421" i="14"/>
  <c r="U421" i="14"/>
  <c r="CG421" i="14"/>
  <c r="ES421" i="14"/>
  <c r="HE421" i="14"/>
  <c r="V421" i="14"/>
  <c r="CH421" i="14"/>
  <c r="ET421" i="14"/>
  <c r="HF421" i="14"/>
  <c r="O421" i="14"/>
  <c r="CA421" i="14"/>
  <c r="EM421" i="14"/>
  <c r="GY421" i="14"/>
  <c r="P421" i="14"/>
  <c r="CB421" i="14"/>
  <c r="EN421" i="14"/>
  <c r="GZ421" i="14"/>
  <c r="Q421" i="14"/>
  <c r="CC421" i="14"/>
  <c r="EO421" i="14"/>
  <c r="HA421" i="14"/>
  <c r="R421" i="14"/>
  <c r="CD421" i="14"/>
  <c r="EP421" i="14"/>
  <c r="HB421" i="14"/>
  <c r="S421" i="14"/>
  <c r="CE421" i="14"/>
  <c r="EQ421" i="14"/>
  <c r="HC421" i="14"/>
  <c r="AB421" i="14"/>
  <c r="CN421" i="14"/>
  <c r="EZ421" i="14"/>
  <c r="HL421" i="14"/>
  <c r="AC421" i="14"/>
  <c r="CO421" i="14"/>
  <c r="FA421" i="14"/>
  <c r="HM421" i="14"/>
  <c r="AD421" i="14"/>
  <c r="CP421" i="14"/>
  <c r="FB421" i="14"/>
  <c r="HN421" i="14"/>
  <c r="W421" i="14"/>
  <c r="CI421" i="14"/>
  <c r="EU421" i="14"/>
  <c r="HG421" i="14"/>
  <c r="X421" i="14"/>
  <c r="CJ421" i="14"/>
  <c r="EV421" i="14"/>
  <c r="HH421" i="14"/>
  <c r="Y421" i="14"/>
  <c r="CK421" i="14"/>
  <c r="EW421" i="14"/>
  <c r="HI421" i="14"/>
  <c r="Z421" i="14"/>
  <c r="CL421" i="14"/>
  <c r="EX421" i="14"/>
  <c r="HJ421" i="14"/>
  <c r="AA421" i="14"/>
  <c r="CM421" i="14"/>
  <c r="EY421" i="14"/>
  <c r="HK421" i="14"/>
  <c r="AM421" i="14"/>
  <c r="CY421" i="14"/>
  <c r="FK421" i="14"/>
  <c r="HW421" i="14"/>
  <c r="AN421" i="14"/>
  <c r="CZ421" i="14"/>
  <c r="FL421" i="14"/>
  <c r="HX421" i="14"/>
  <c r="AO421" i="14"/>
  <c r="DA421" i="14"/>
  <c r="FM421" i="14"/>
  <c r="HY421" i="14"/>
  <c r="AP421" i="14"/>
  <c r="DB421" i="14"/>
  <c r="FN421" i="14"/>
  <c r="HZ421" i="14"/>
  <c r="AQ421" i="14"/>
  <c r="DC421" i="14"/>
  <c r="FO421" i="14"/>
  <c r="IA421" i="14"/>
  <c r="AZ421" i="14"/>
  <c r="DL421" i="14"/>
  <c r="FX421" i="14"/>
  <c r="IJ421" i="14"/>
  <c r="BA421" i="14"/>
  <c r="DM421" i="14"/>
  <c r="FY421" i="14"/>
  <c r="IK421" i="14"/>
  <c r="BB421" i="14"/>
  <c r="DN421" i="14"/>
  <c r="FZ421" i="14"/>
  <c r="IL421" i="14"/>
  <c r="AU421" i="14"/>
  <c r="DG421" i="14"/>
  <c r="FS421" i="14"/>
  <c r="IE421" i="14"/>
  <c r="AV421" i="14"/>
  <c r="DH421" i="14"/>
  <c r="FT421" i="14"/>
  <c r="IF421" i="14"/>
  <c r="AW421" i="14"/>
  <c r="DI421" i="14"/>
  <c r="FU421" i="14"/>
  <c r="IG421" i="14"/>
  <c r="AX421" i="14"/>
  <c r="DJ421" i="14"/>
  <c r="FV421" i="14"/>
  <c r="IH421" i="14"/>
  <c r="AY421" i="14"/>
  <c r="DK421" i="14"/>
  <c r="FW421" i="14"/>
  <c r="N688" i="14"/>
  <c r="A689" i="14"/>
  <c r="BJ687" i="14"/>
  <c r="BB687" i="14"/>
  <c r="AT687" i="14"/>
  <c r="AL687" i="14"/>
  <c r="AD687" i="14"/>
  <c r="V687" i="14"/>
  <c r="BI687" i="14"/>
  <c r="BA687" i="14"/>
  <c r="AS687" i="14"/>
  <c r="AK687" i="14"/>
  <c r="AC687" i="14"/>
  <c r="U687" i="14"/>
  <c r="M687" i="14"/>
  <c r="BH687" i="14"/>
  <c r="AZ687" i="14"/>
  <c r="AR687" i="14"/>
  <c r="AJ687" i="14"/>
  <c r="AB687" i="14"/>
  <c r="T687" i="14"/>
  <c r="BG687" i="14"/>
  <c r="AY687" i="14"/>
  <c r="AQ687" i="14"/>
  <c r="AI687" i="14"/>
  <c r="AA687" i="14"/>
  <c r="S687" i="14"/>
  <c r="BF687" i="14"/>
  <c r="AX687" i="14"/>
  <c r="AP687" i="14"/>
  <c r="AH687" i="14"/>
  <c r="Z687" i="14"/>
  <c r="R687" i="14"/>
  <c r="BE687" i="14"/>
  <c r="AW687" i="14"/>
  <c r="AO687" i="14"/>
  <c r="AG687" i="14"/>
  <c r="Y687" i="14"/>
  <c r="Q687" i="14"/>
  <c r="BL687" i="14"/>
  <c r="BD687" i="14"/>
  <c r="AV687" i="14"/>
  <c r="AN687" i="14"/>
  <c r="AF687" i="14"/>
  <c r="X687" i="14"/>
  <c r="P687" i="14"/>
  <c r="BK687" i="14"/>
  <c r="BC687" i="14"/>
  <c r="AU687" i="14"/>
  <c r="AM687" i="14"/>
  <c r="AE687" i="14"/>
  <c r="W687" i="14"/>
  <c r="O687" i="14"/>
  <c r="E689" i="14"/>
  <c r="F689" i="14" s="1"/>
  <c r="C165" i="14"/>
  <c r="D164" i="14"/>
  <c r="E688" i="14"/>
  <c r="G688" i="14" s="1"/>
  <c r="H688" i="14"/>
  <c r="F688" i="14"/>
  <c r="E163" i="14"/>
  <c r="H163" i="14" s="1"/>
  <c r="E87" i="11"/>
  <c r="F87" i="11" s="1"/>
  <c r="D88" i="11"/>
  <c r="G88" i="11" s="1"/>
  <c r="M317" i="2"/>
  <c r="N318" i="2"/>
  <c r="K77" i="2"/>
  <c r="M77" i="2" s="1"/>
  <c r="O77" i="2" s="1"/>
  <c r="S77" i="2" s="1"/>
  <c r="L33" i="11" s="1"/>
  <c r="E319" i="2"/>
  <c r="F319" i="2" s="1"/>
  <c r="AH74" i="2"/>
  <c r="AI74" i="2" s="1"/>
  <c r="AK74" i="2" s="1"/>
  <c r="AO74" i="2" s="1"/>
  <c r="M32" i="11" s="1"/>
  <c r="D78" i="2"/>
  <c r="E78" i="2" s="1"/>
  <c r="C81" i="2"/>
  <c r="F78" i="2"/>
  <c r="H78" i="2"/>
  <c r="I78" i="2" s="1"/>
  <c r="AC77" i="2"/>
  <c r="Z78" i="2"/>
  <c r="AA77" i="2"/>
  <c r="AB77" i="2" s="1"/>
  <c r="AE77" i="2"/>
  <c r="AF77" i="2" s="1"/>
  <c r="X91" i="2"/>
  <c r="DB422" i="14" l="1"/>
  <c r="O357" i="2"/>
  <c r="P357" i="2"/>
  <c r="J87" i="11"/>
  <c r="K87" i="11" s="1"/>
  <c r="H87" i="11"/>
  <c r="I87" i="11" s="1"/>
  <c r="N396" i="2"/>
  <c r="M396" i="2"/>
  <c r="M358" i="2"/>
  <c r="L358" i="2"/>
  <c r="K397" i="2"/>
  <c r="L397" i="2" s="1"/>
  <c r="K319" i="2"/>
  <c r="K358" i="2"/>
  <c r="N358" i="2" s="1"/>
  <c r="EL422" i="14"/>
  <c r="H689" i="14"/>
  <c r="G689" i="14"/>
  <c r="GY422" i="14"/>
  <c r="HS422" i="14"/>
  <c r="EU422" i="14"/>
  <c r="IG422" i="14"/>
  <c r="DI422" i="14"/>
  <c r="FA422" i="14"/>
  <c r="FF422" i="14"/>
  <c r="DP422" i="14"/>
  <c r="HT422" i="14"/>
  <c r="CQ422" i="14"/>
  <c r="CV422" i="14"/>
  <c r="AS422" i="14"/>
  <c r="GB422" i="14"/>
  <c r="IL422" i="14"/>
  <c r="HM422" i="14"/>
  <c r="CU422" i="14"/>
  <c r="AN422" i="14"/>
  <c r="BH422" i="14"/>
  <c r="CO422" i="14"/>
  <c r="FU422" i="14"/>
  <c r="W422" i="14"/>
  <c r="AH422" i="14"/>
  <c r="FH422" i="14"/>
  <c r="IN422" i="14"/>
  <c r="IP422" i="14"/>
  <c r="I422" i="14"/>
  <c r="BZ422" i="14"/>
  <c r="FG422" i="14"/>
  <c r="HW422" i="14"/>
  <c r="T422" i="14"/>
  <c r="EE422" i="14"/>
  <c r="II422" i="14"/>
  <c r="ES422" i="14"/>
  <c r="IA422" i="14"/>
  <c r="FV422" i="14"/>
  <c r="I687" i="14"/>
  <c r="K687" i="14" s="1"/>
  <c r="L687" i="14" s="1"/>
  <c r="CD422" i="14"/>
  <c r="BB422" i="14"/>
  <c r="CJ422" i="14"/>
  <c r="GK422" i="14"/>
  <c r="V422" i="14"/>
  <c r="AY422" i="14"/>
  <c r="AT422" i="14"/>
  <c r="CB422" i="14"/>
  <c r="GC422" i="14"/>
  <c r="CF422" i="14"/>
  <c r="EG422" i="14"/>
  <c r="AL422" i="14"/>
  <c r="BT422" i="14"/>
  <c r="FM422" i="14"/>
  <c r="BX422" i="14"/>
  <c r="FY422" i="14"/>
  <c r="DU422" i="14"/>
  <c r="BL422" i="14"/>
  <c r="FE422" i="14"/>
  <c r="IY422" i="14"/>
  <c r="FQ422" i="14"/>
  <c r="JB422" i="14"/>
  <c r="AQ422" i="14"/>
  <c r="EW422" i="14"/>
  <c r="IQ422" i="14"/>
  <c r="FI422" i="14"/>
  <c r="IT422" i="14"/>
  <c r="AA422" i="14"/>
  <c r="GQ422" i="14"/>
  <c r="EK422" i="14"/>
  <c r="ID422" i="14"/>
  <c r="EP422" i="14"/>
  <c r="DW422" i="14"/>
  <c r="HC422" i="14"/>
  <c r="HN422" i="14"/>
  <c r="HV422" i="14"/>
  <c r="DJ422" i="14"/>
  <c r="BN422" i="14"/>
  <c r="CR422" i="14"/>
  <c r="GP422" i="14"/>
  <c r="AO422" i="14"/>
  <c r="IU422" i="14"/>
  <c r="HQ422" i="14"/>
  <c r="HE422" i="14"/>
  <c r="AJ422" i="14"/>
  <c r="EN422" i="14"/>
  <c r="EB422" i="14"/>
  <c r="BE422" i="14"/>
  <c r="O422" i="14"/>
  <c r="IO422" i="14"/>
  <c r="IC422" i="14"/>
  <c r="AZ422" i="14"/>
  <c r="FD422" i="14"/>
  <c r="ER422" i="14"/>
  <c r="EH422" i="14"/>
  <c r="AM422" i="14"/>
  <c r="BG422" i="14"/>
  <c r="IS422" i="14"/>
  <c r="HB422" i="14"/>
  <c r="CZ422" i="14"/>
  <c r="CN422" i="14"/>
  <c r="Y422" i="14"/>
  <c r="GI422" i="14"/>
  <c r="HA422" i="14"/>
  <c r="GO422" i="14"/>
  <c r="L422" i="14"/>
  <c r="DX422" i="14"/>
  <c r="DL422" i="14"/>
  <c r="GX422" i="14"/>
  <c r="J422" i="14"/>
  <c r="CT422" i="14"/>
  <c r="CM422" i="14"/>
  <c r="CH422" i="14"/>
  <c r="IM422" i="14"/>
  <c r="HH422" i="14"/>
  <c r="GV422" i="14"/>
  <c r="Z422" i="14"/>
  <c r="GL422" i="14"/>
  <c r="DK422" i="14"/>
  <c r="CX422" i="14"/>
  <c r="U422" i="14"/>
  <c r="HX422" i="14"/>
  <c r="HL422" i="14"/>
  <c r="AX422" i="14"/>
  <c r="IX422" i="14"/>
  <c r="EA422" i="14"/>
  <c r="DN422" i="14"/>
  <c r="CI422" i="14"/>
  <c r="FT422" i="14"/>
  <c r="FP422" i="14"/>
  <c r="GT422" i="14"/>
  <c r="BC422" i="14"/>
  <c r="BW422" i="14"/>
  <c r="BJ422" i="14"/>
  <c r="GA422" i="14"/>
  <c r="GR422" i="14"/>
  <c r="GF422" i="14"/>
  <c r="EM422" i="14"/>
  <c r="AF422" i="14"/>
  <c r="FO422" i="14"/>
  <c r="FB422" i="14"/>
  <c r="DR422" i="14"/>
  <c r="CK422" i="14"/>
  <c r="BY422" i="14"/>
  <c r="IE422" i="14"/>
  <c r="BD422" i="14"/>
  <c r="GE422" i="14"/>
  <c r="FR422" i="14"/>
  <c r="GD422" i="14"/>
  <c r="DA422" i="14"/>
  <c r="CW422" i="14"/>
  <c r="S422" i="14"/>
  <c r="CY422" i="14"/>
  <c r="GU422" i="14"/>
  <c r="GH422" i="14"/>
  <c r="AK422" i="14"/>
  <c r="IV422" i="14"/>
  <c r="IJ422" i="14"/>
  <c r="CA422" i="14"/>
  <c r="P422" i="14"/>
  <c r="EQ422" i="14"/>
  <c r="ED422" i="14"/>
  <c r="BK422" i="14"/>
  <c r="BU422" i="14"/>
  <c r="IZ422" i="14"/>
  <c r="N422" i="14"/>
  <c r="DY422" i="14"/>
  <c r="DM422" i="14"/>
  <c r="AI422" i="14"/>
  <c r="FK422" i="14"/>
  <c r="HK422" i="14"/>
  <c r="HF422" i="14"/>
  <c r="AD422" i="14"/>
  <c r="EO422" i="14"/>
  <c r="EC422" i="14"/>
  <c r="AB422" i="14"/>
  <c r="EF422" i="14"/>
  <c r="DT422" i="14"/>
  <c r="AW422" i="14"/>
  <c r="G422" i="14"/>
  <c r="HY422" i="14"/>
  <c r="HU422" i="14"/>
  <c r="AR422" i="14"/>
  <c r="EV422" i="14"/>
  <c r="EJ422" i="14"/>
  <c r="BV422" i="14"/>
  <c r="AE422" i="14"/>
  <c r="IW422" i="14"/>
  <c r="IK422" i="14"/>
  <c r="BI422" i="14"/>
  <c r="FL422" i="14"/>
  <c r="EZ422" i="14"/>
  <c r="Q422" i="14"/>
  <c r="FC422" i="14"/>
  <c r="GS422" i="14"/>
  <c r="GG422" i="14"/>
  <c r="IH422" i="14"/>
  <c r="DH422" i="14"/>
  <c r="DD422" i="14"/>
  <c r="AG422" i="14"/>
  <c r="HO422" i="14"/>
  <c r="HI422" i="14"/>
  <c r="GW422" i="14"/>
  <c r="HG422" i="14"/>
  <c r="GZ422" i="14"/>
  <c r="GN422" i="14"/>
  <c r="R422" i="14"/>
  <c r="DZ422" i="14"/>
  <c r="DC422" i="14"/>
  <c r="CP422" i="14"/>
  <c r="M422" i="14"/>
  <c r="HP422" i="14"/>
  <c r="HD422" i="14"/>
  <c r="AP422" i="14"/>
  <c r="HR422" i="14"/>
  <c r="DS422" i="14"/>
  <c r="DF422" i="14"/>
  <c r="AC422" i="14"/>
  <c r="IF422" i="14"/>
  <c r="IB422" i="14"/>
  <c r="FN422" i="14"/>
  <c r="AU422" i="14"/>
  <c r="BO422" i="14"/>
  <c r="JA422" i="14"/>
  <c r="DO422" i="14"/>
  <c r="GJ422" i="14"/>
  <c r="FX422" i="14"/>
  <c r="HZ422" i="14"/>
  <c r="BP422" i="14"/>
  <c r="CE422" i="14"/>
  <c r="BR422" i="14"/>
  <c r="CL422" i="14"/>
  <c r="CC422" i="14"/>
  <c r="BQ422" i="14"/>
  <c r="FS422" i="14"/>
  <c r="AV422" i="14"/>
  <c r="FW422" i="14"/>
  <c r="FJ422" i="14"/>
  <c r="EX422" i="14"/>
  <c r="CS422" i="14"/>
  <c r="CG422" i="14"/>
  <c r="K422" i="14"/>
  <c r="BS422" i="14"/>
  <c r="GM422" i="14"/>
  <c r="FZ422" i="14"/>
  <c r="HJ422" i="14"/>
  <c r="DQ422" i="14"/>
  <c r="DE422" i="14"/>
  <c r="BF422" i="14"/>
  <c r="H422" i="14"/>
  <c r="EI422" i="14"/>
  <c r="DV422" i="14"/>
  <c r="BA422" i="14"/>
  <c r="BM422" i="14"/>
  <c r="IR422" i="14"/>
  <c r="DG422" i="14"/>
  <c r="X422" i="14"/>
  <c r="EY422" i="14"/>
  <c r="G163" i="14"/>
  <c r="GI423" i="14"/>
  <c r="IK423" i="14"/>
  <c r="EE423" i="14"/>
  <c r="HO423" i="14"/>
  <c r="GQ423" i="14"/>
  <c r="FX423" i="14"/>
  <c r="HW423" i="14"/>
  <c r="DV423" i="14"/>
  <c r="FS423" i="14"/>
  <c r="HV423" i="14"/>
  <c r="IE423" i="14"/>
  <c r="GF423" i="14"/>
  <c r="G423" i="14"/>
  <c r="FP423" i="14"/>
  <c r="IJ423" i="14"/>
  <c r="BA423" i="14"/>
  <c r="I423" i="14"/>
  <c r="AM423" i="14"/>
  <c r="GV423" i="14"/>
  <c r="GA423" i="14"/>
  <c r="DM423" i="14"/>
  <c r="IP423" i="14"/>
  <c r="AR423" i="14"/>
  <c r="HD423" i="14"/>
  <c r="GN423" i="14"/>
  <c r="DP423" i="14"/>
  <c r="CY423" i="14"/>
  <c r="IB423" i="14"/>
  <c r="HG423" i="14"/>
  <c r="FY423" i="14"/>
  <c r="FK423" i="14"/>
  <c r="GY423" i="14"/>
  <c r="HL423" i="14"/>
  <c r="BB423" i="14"/>
  <c r="HT423" i="14"/>
  <c r="BI423" i="14"/>
  <c r="DU423" i="14"/>
  <c r="GG423" i="14"/>
  <c r="IS423" i="14"/>
  <c r="BJ423" i="14"/>
  <c r="ET423" i="14"/>
  <c r="IL423" i="14"/>
  <c r="DX423" i="14"/>
  <c r="Q423" i="14"/>
  <c r="BG423" i="14"/>
  <c r="IM423" i="14"/>
  <c r="IR423" i="14"/>
  <c r="IU423" i="14"/>
  <c r="IZ423" i="14"/>
  <c r="BQ423" i="14"/>
  <c r="EC423" i="14"/>
  <c r="GO423" i="14"/>
  <c r="JA423" i="14"/>
  <c r="BR423" i="14"/>
  <c r="FB423" i="14"/>
  <c r="IT423" i="14"/>
  <c r="EF423" i="14"/>
  <c r="BM423" i="14"/>
  <c r="L423" i="14"/>
  <c r="O423" i="14"/>
  <c r="T423" i="14"/>
  <c r="W423" i="14"/>
  <c r="AB423" i="14"/>
  <c r="AE423" i="14"/>
  <c r="AJ423" i="14"/>
  <c r="M423" i="14"/>
  <c r="BY423" i="14"/>
  <c r="EK423" i="14"/>
  <c r="GW423" i="14"/>
  <c r="N423" i="14"/>
  <c r="BZ423" i="14"/>
  <c r="FJ423" i="14"/>
  <c r="P423" i="14"/>
  <c r="EV423" i="14"/>
  <c r="BU423" i="14"/>
  <c r="AU423" i="14"/>
  <c r="AZ423" i="14"/>
  <c r="BC423" i="14"/>
  <c r="BH423" i="14"/>
  <c r="BK423" i="14"/>
  <c r="BP423" i="14"/>
  <c r="U423" i="14"/>
  <c r="CG423" i="14"/>
  <c r="ES423" i="14"/>
  <c r="HE423" i="14"/>
  <c r="V423" i="14"/>
  <c r="CH423" i="14"/>
  <c r="FZ423" i="14"/>
  <c r="X423" i="14"/>
  <c r="GB423" i="14"/>
  <c r="CC423" i="14"/>
  <c r="BS423" i="14"/>
  <c r="BX423" i="14"/>
  <c r="CA423" i="14"/>
  <c r="CF423" i="14"/>
  <c r="CI423" i="14"/>
  <c r="CN423" i="14"/>
  <c r="CQ423" i="14"/>
  <c r="CV423" i="14"/>
  <c r="AC423" i="14"/>
  <c r="CO423" i="14"/>
  <c r="FA423" i="14"/>
  <c r="HM423" i="14"/>
  <c r="AD423" i="14"/>
  <c r="CP423" i="14"/>
  <c r="GH423" i="14"/>
  <c r="AN423" i="14"/>
  <c r="GZ423" i="14"/>
  <c r="DY423" i="14"/>
  <c r="DD423" i="14"/>
  <c r="DG423" i="14"/>
  <c r="DL423" i="14"/>
  <c r="DO423" i="14"/>
  <c r="DT423" i="14"/>
  <c r="DW423" i="14"/>
  <c r="EB423" i="14"/>
  <c r="AK423" i="14"/>
  <c r="CW423" i="14"/>
  <c r="FI423" i="14"/>
  <c r="HU423" i="14"/>
  <c r="AL423" i="14"/>
  <c r="CX423" i="14"/>
  <c r="HF423" i="14"/>
  <c r="BL423" i="14"/>
  <c r="HH423" i="14"/>
  <c r="EG423" i="14"/>
  <c r="EJ423" i="14"/>
  <c r="EM423" i="14"/>
  <c r="ER423" i="14"/>
  <c r="EU423" i="14"/>
  <c r="EZ423" i="14"/>
  <c r="FC423" i="14"/>
  <c r="FH423" i="14"/>
  <c r="AS423" i="14"/>
  <c r="DE423" i="14"/>
  <c r="FQ423" i="14"/>
  <c r="IC423" i="14"/>
  <c r="AT423" i="14"/>
  <c r="DN423" i="14"/>
  <c r="HN423" i="14"/>
  <c r="BT423" i="14"/>
  <c r="IN423" i="14"/>
  <c r="BF423" i="14"/>
  <c r="DF423" i="14"/>
  <c r="FR423" i="14"/>
  <c r="ID423" i="14"/>
  <c r="BD423" i="14"/>
  <c r="EN423" i="14"/>
  <c r="IV423" i="14"/>
  <c r="DQ423" i="14"/>
  <c r="IQ423" i="14"/>
  <c r="ED423" i="14"/>
  <c r="GP423" i="14"/>
  <c r="JB423" i="14"/>
  <c r="CB423" i="14"/>
  <c r="GJ423" i="14"/>
  <c r="Y423" i="14"/>
  <c r="EO423" i="14"/>
  <c r="EL423" i="14"/>
  <c r="GX423" i="14"/>
  <c r="H423" i="14"/>
  <c r="CJ423" i="14"/>
  <c r="GR423" i="14"/>
  <c r="BE423" i="14"/>
  <c r="IO423" i="14"/>
  <c r="IW423" i="14"/>
  <c r="IX423" i="14"/>
  <c r="IY423" i="14"/>
  <c r="BN423" i="14"/>
  <c r="BO423" i="14"/>
  <c r="DR423" i="14"/>
  <c r="DS423" i="14"/>
  <c r="GC423" i="14"/>
  <c r="DZ423" i="14"/>
  <c r="EA423" i="14"/>
  <c r="GK423" i="14"/>
  <c r="GD423" i="14"/>
  <c r="GE423" i="14"/>
  <c r="HA423" i="14"/>
  <c r="GL423" i="14"/>
  <c r="GM423" i="14"/>
  <c r="GS423" i="14"/>
  <c r="J423" i="14"/>
  <c r="BV423" i="14"/>
  <c r="EH423" i="14"/>
  <c r="GT423" i="14"/>
  <c r="K423" i="14"/>
  <c r="BW423" i="14"/>
  <c r="EI423" i="14"/>
  <c r="GU423" i="14"/>
  <c r="R423" i="14"/>
  <c r="CD423" i="14"/>
  <c r="EP423" i="14"/>
  <c r="HB423" i="14"/>
  <c r="S423" i="14"/>
  <c r="CE423" i="14"/>
  <c r="EQ423" i="14"/>
  <c r="HC423" i="14"/>
  <c r="CK423" i="14"/>
  <c r="EW423" i="14"/>
  <c r="HI423" i="14"/>
  <c r="Z423" i="14"/>
  <c r="CL423" i="14"/>
  <c r="EX423" i="14"/>
  <c r="HJ423" i="14"/>
  <c r="AA423" i="14"/>
  <c r="CM423" i="14"/>
  <c r="EY423" i="14"/>
  <c r="HK423" i="14"/>
  <c r="AF423" i="14"/>
  <c r="CR423" i="14"/>
  <c r="FD423" i="14"/>
  <c r="HP423" i="14"/>
  <c r="AG423" i="14"/>
  <c r="CS423" i="14"/>
  <c r="FE423" i="14"/>
  <c r="HQ423" i="14"/>
  <c r="AH423" i="14"/>
  <c r="CT423" i="14"/>
  <c r="FF423" i="14"/>
  <c r="HR423" i="14"/>
  <c r="AI423" i="14"/>
  <c r="CU423" i="14"/>
  <c r="FG423" i="14"/>
  <c r="HS423" i="14"/>
  <c r="CZ423" i="14"/>
  <c r="FL423" i="14"/>
  <c r="HX423" i="14"/>
  <c r="AO423" i="14"/>
  <c r="DA423" i="14"/>
  <c r="FM423" i="14"/>
  <c r="HY423" i="14"/>
  <c r="AP423" i="14"/>
  <c r="DB423" i="14"/>
  <c r="FN423" i="14"/>
  <c r="HZ423" i="14"/>
  <c r="AQ423" i="14"/>
  <c r="DC423" i="14"/>
  <c r="FO423" i="14"/>
  <c r="IA423" i="14"/>
  <c r="AV423" i="14"/>
  <c r="DH423" i="14"/>
  <c r="FT423" i="14"/>
  <c r="IF423" i="14"/>
  <c r="AW423" i="14"/>
  <c r="DI423" i="14"/>
  <c r="FU423" i="14"/>
  <c r="IG423" i="14"/>
  <c r="AX423" i="14"/>
  <c r="DJ423" i="14"/>
  <c r="FV423" i="14"/>
  <c r="IH423" i="14"/>
  <c r="AY423" i="14"/>
  <c r="DK423" i="14"/>
  <c r="FW423" i="14"/>
  <c r="F163" i="14"/>
  <c r="E164" i="14"/>
  <c r="H164" i="14" s="1"/>
  <c r="D165" i="14"/>
  <c r="C166" i="14"/>
  <c r="N691" i="14"/>
  <c r="N689" i="14"/>
  <c r="BJ688" i="14"/>
  <c r="BB688" i="14"/>
  <c r="AT688" i="14"/>
  <c r="AL688" i="14"/>
  <c r="AD688" i="14"/>
  <c r="V688" i="14"/>
  <c r="BI688" i="14"/>
  <c r="BA688" i="14"/>
  <c r="AS688" i="14"/>
  <c r="AK688" i="14"/>
  <c r="AC688" i="14"/>
  <c r="U688" i="14"/>
  <c r="M688" i="14"/>
  <c r="BH688" i="14"/>
  <c r="AZ688" i="14"/>
  <c r="AR688" i="14"/>
  <c r="AJ688" i="14"/>
  <c r="AB688" i="14"/>
  <c r="T688" i="14"/>
  <c r="BG688" i="14"/>
  <c r="AY688" i="14"/>
  <c r="AQ688" i="14"/>
  <c r="AI688" i="14"/>
  <c r="AA688" i="14"/>
  <c r="S688" i="14"/>
  <c r="BF688" i="14"/>
  <c r="AX688" i="14"/>
  <c r="AP688" i="14"/>
  <c r="AH688" i="14"/>
  <c r="Z688" i="14"/>
  <c r="R688" i="14"/>
  <c r="BE688" i="14"/>
  <c r="AW688" i="14"/>
  <c r="AO688" i="14"/>
  <c r="AG688" i="14"/>
  <c r="Y688" i="14"/>
  <c r="Q688" i="14"/>
  <c r="BL688" i="14"/>
  <c r="BD688" i="14"/>
  <c r="AV688" i="14"/>
  <c r="AN688" i="14"/>
  <c r="AF688" i="14"/>
  <c r="X688" i="14"/>
  <c r="P688" i="14"/>
  <c r="BK688" i="14"/>
  <c r="BC688" i="14"/>
  <c r="AU688" i="14"/>
  <c r="AM688" i="14"/>
  <c r="AE688" i="14"/>
  <c r="W688" i="14"/>
  <c r="O688" i="14"/>
  <c r="I688" i="14"/>
  <c r="K688" i="14" s="1"/>
  <c r="L688" i="14" s="1"/>
  <c r="D89" i="11"/>
  <c r="G89" i="11" s="1"/>
  <c r="E88" i="11"/>
  <c r="F88" i="11" s="1"/>
  <c r="K78" i="2"/>
  <c r="M78" i="2" s="1"/>
  <c r="O78" i="2" s="1"/>
  <c r="S78" i="2" s="1"/>
  <c r="L34" i="11" s="1"/>
  <c r="M318" i="2"/>
  <c r="E320" i="2"/>
  <c r="F320" i="2" s="1"/>
  <c r="AH77" i="2"/>
  <c r="AI77" i="2" s="1"/>
  <c r="AK77" i="2" s="1"/>
  <c r="AO77" i="2" s="1"/>
  <c r="M33" i="11" s="1"/>
  <c r="C82" i="2"/>
  <c r="F81" i="2"/>
  <c r="D81" i="2"/>
  <c r="E81" i="2" s="1"/>
  <c r="H81" i="2"/>
  <c r="I81" i="2" s="1"/>
  <c r="AC78" i="2"/>
  <c r="Z81" i="2"/>
  <c r="AA78" i="2"/>
  <c r="AB78" i="2" s="1"/>
  <c r="AE78" i="2"/>
  <c r="AF78" i="2" s="1"/>
  <c r="X92" i="2"/>
  <c r="L319" i="2" l="1"/>
  <c r="N319" i="2" s="1"/>
  <c r="I689" i="14"/>
  <c r="K689" i="14" s="1"/>
  <c r="L689" i="14" s="1"/>
  <c r="I163" i="14"/>
  <c r="K163" i="14" s="1"/>
  <c r="HP424" i="14" s="1"/>
  <c r="G164" i="14"/>
  <c r="M359" i="2"/>
  <c r="K359" i="2"/>
  <c r="K398" i="2"/>
  <c r="L398" i="2" s="1"/>
  <c r="K320" i="2"/>
  <c r="L359" i="2"/>
  <c r="P358" i="2"/>
  <c r="O358" i="2"/>
  <c r="J88" i="11"/>
  <c r="K88" i="11" s="1"/>
  <c r="H88" i="11"/>
  <c r="I88" i="11" s="1"/>
  <c r="M397" i="2"/>
  <c r="N397" i="2"/>
  <c r="F164" i="14"/>
  <c r="C167" i="14"/>
  <c r="D166" i="14"/>
  <c r="E165" i="14"/>
  <c r="G165" i="14" s="1"/>
  <c r="BF689" i="14"/>
  <c r="BF625" i="14" s="1"/>
  <c r="J669" i="14" s="1"/>
  <c r="BK689" i="14"/>
  <c r="BK625" i="14" s="1"/>
  <c r="J674" i="14" s="1"/>
  <c r="BB689" i="14"/>
  <c r="BB625" i="14" s="1"/>
  <c r="J665" i="14" s="1"/>
  <c r="AT689" i="14"/>
  <c r="AT625" i="14" s="1"/>
  <c r="J657" i="14" s="1"/>
  <c r="AL689" i="14"/>
  <c r="AL625" i="14" s="1"/>
  <c r="J649" i="14" s="1"/>
  <c r="AD689" i="14"/>
  <c r="AD625" i="14" s="1"/>
  <c r="J641" i="14" s="1"/>
  <c r="V689" i="14"/>
  <c r="V625" i="14" s="1"/>
  <c r="J633" i="14" s="1"/>
  <c r="BJ689" i="14"/>
  <c r="BJ625" i="14" s="1"/>
  <c r="J673" i="14" s="1"/>
  <c r="BA689" i="14"/>
  <c r="BA625" i="14" s="1"/>
  <c r="J664" i="14" s="1"/>
  <c r="AS689" i="14"/>
  <c r="AS625" i="14" s="1"/>
  <c r="J656" i="14" s="1"/>
  <c r="AK689" i="14"/>
  <c r="AK625" i="14" s="1"/>
  <c r="J648" i="14" s="1"/>
  <c r="AC689" i="14"/>
  <c r="AC625" i="14" s="1"/>
  <c r="J640" i="14" s="1"/>
  <c r="U689" i="14"/>
  <c r="U625" i="14" s="1"/>
  <c r="J632" i="14" s="1"/>
  <c r="M689" i="14"/>
  <c r="BI689" i="14"/>
  <c r="BI625" i="14" s="1"/>
  <c r="J672" i="14" s="1"/>
  <c r="AZ689" i="14"/>
  <c r="AZ625" i="14" s="1"/>
  <c r="J663" i="14" s="1"/>
  <c r="AR689" i="14"/>
  <c r="AR625" i="14" s="1"/>
  <c r="J655" i="14" s="1"/>
  <c r="AJ689" i="14"/>
  <c r="AJ625" i="14" s="1"/>
  <c r="J647" i="14" s="1"/>
  <c r="AB689" i="14"/>
  <c r="AB625" i="14" s="1"/>
  <c r="J639" i="14" s="1"/>
  <c r="T689" i="14"/>
  <c r="T625" i="14" s="1"/>
  <c r="J631" i="14" s="1"/>
  <c r="BH689" i="14"/>
  <c r="BH625" i="14" s="1"/>
  <c r="J671" i="14" s="1"/>
  <c r="AY689" i="14"/>
  <c r="AY625" i="14" s="1"/>
  <c r="J662" i="14" s="1"/>
  <c r="AQ689" i="14"/>
  <c r="AQ625" i="14" s="1"/>
  <c r="J654" i="14" s="1"/>
  <c r="AI689" i="14"/>
  <c r="AI625" i="14" s="1"/>
  <c r="J646" i="14" s="1"/>
  <c r="AA689" i="14"/>
  <c r="AA625" i="14" s="1"/>
  <c r="J638" i="14" s="1"/>
  <c r="S689" i="14"/>
  <c r="S625" i="14" s="1"/>
  <c r="J630" i="14" s="1"/>
  <c r="BG689" i="14"/>
  <c r="BG625" i="14" s="1"/>
  <c r="J670" i="14" s="1"/>
  <c r="AX689" i="14"/>
  <c r="AX625" i="14" s="1"/>
  <c r="J661" i="14" s="1"/>
  <c r="AP689" i="14"/>
  <c r="AP625" i="14" s="1"/>
  <c r="J653" i="14" s="1"/>
  <c r="AH689" i="14"/>
  <c r="AH625" i="14" s="1"/>
  <c r="J645" i="14" s="1"/>
  <c r="Z689" i="14"/>
  <c r="Z625" i="14" s="1"/>
  <c r="J637" i="14" s="1"/>
  <c r="R689" i="14"/>
  <c r="R625" i="14" s="1"/>
  <c r="J629" i="14" s="1"/>
  <c r="BE689" i="14"/>
  <c r="BE625" i="14" s="1"/>
  <c r="J668" i="14" s="1"/>
  <c r="AW689" i="14"/>
  <c r="AW625" i="14" s="1"/>
  <c r="J660" i="14" s="1"/>
  <c r="AO689" i="14"/>
  <c r="AO625" i="14" s="1"/>
  <c r="J652" i="14" s="1"/>
  <c r="AG689" i="14"/>
  <c r="AG625" i="14" s="1"/>
  <c r="J644" i="14" s="1"/>
  <c r="Y689" i="14"/>
  <c r="Y625" i="14" s="1"/>
  <c r="J636" i="14" s="1"/>
  <c r="Q689" i="14"/>
  <c r="Q625" i="14" s="1"/>
  <c r="J628" i="14" s="1"/>
  <c r="BD689" i="14"/>
  <c r="BD625" i="14" s="1"/>
  <c r="J667" i="14" s="1"/>
  <c r="AV689" i="14"/>
  <c r="AV625" i="14" s="1"/>
  <c r="J659" i="14" s="1"/>
  <c r="AN689" i="14"/>
  <c r="AN625" i="14" s="1"/>
  <c r="J651" i="14" s="1"/>
  <c r="AF689" i="14"/>
  <c r="AF625" i="14" s="1"/>
  <c r="J643" i="14" s="1"/>
  <c r="X689" i="14"/>
  <c r="X625" i="14" s="1"/>
  <c r="J635" i="14" s="1"/>
  <c r="P689" i="14"/>
  <c r="P625" i="14" s="1"/>
  <c r="J627" i="14" s="1"/>
  <c r="BL689" i="14"/>
  <c r="BL625" i="14" s="1"/>
  <c r="J675" i="14" s="1"/>
  <c r="BC689" i="14"/>
  <c r="BC625" i="14" s="1"/>
  <c r="J666" i="14" s="1"/>
  <c r="AU689" i="14"/>
  <c r="AU625" i="14" s="1"/>
  <c r="J658" i="14" s="1"/>
  <c r="AM689" i="14"/>
  <c r="AM625" i="14" s="1"/>
  <c r="J650" i="14" s="1"/>
  <c r="AE689" i="14"/>
  <c r="AE625" i="14" s="1"/>
  <c r="J642" i="14" s="1"/>
  <c r="W689" i="14"/>
  <c r="W625" i="14" s="1"/>
  <c r="J634" i="14" s="1"/>
  <c r="O689" i="14"/>
  <c r="O625" i="14" s="1"/>
  <c r="J626" i="14" s="1"/>
  <c r="E89" i="11"/>
  <c r="F89" i="11" s="1"/>
  <c r="D90" i="11"/>
  <c r="G90" i="11" s="1"/>
  <c r="M319" i="2"/>
  <c r="E321" i="2"/>
  <c r="F321" i="2" s="1"/>
  <c r="AH78" i="2"/>
  <c r="AI78" i="2" s="1"/>
  <c r="AK78" i="2" s="1"/>
  <c r="AO78" i="2" s="1"/>
  <c r="M34" i="11" s="1"/>
  <c r="K81" i="2"/>
  <c r="M81" i="2" s="1"/>
  <c r="O81" i="2" s="1"/>
  <c r="S81" i="2" s="1"/>
  <c r="L35" i="11" s="1"/>
  <c r="C83" i="2"/>
  <c r="F82" i="2"/>
  <c r="H82" i="2"/>
  <c r="I82" i="2" s="1"/>
  <c r="D82" i="2"/>
  <c r="E82" i="2" s="1"/>
  <c r="AC81" i="2"/>
  <c r="AE81" i="2"/>
  <c r="AF81" i="2" s="1"/>
  <c r="AA81" i="2"/>
  <c r="AB81" i="2" s="1"/>
  <c r="Z82" i="2"/>
  <c r="X93" i="2"/>
  <c r="DB424" i="14" l="1"/>
  <c r="DD424" i="14"/>
  <c r="DF424" i="14"/>
  <c r="AP424" i="14"/>
  <c r="AR424" i="14"/>
  <c r="AT424" i="14"/>
  <c r="FN424" i="14"/>
  <c r="FP424" i="14"/>
  <c r="FR424" i="14"/>
  <c r="DA424" i="14"/>
  <c r="DC424" i="14"/>
  <c r="DE424" i="14"/>
  <c r="FM424" i="14"/>
  <c r="FO424" i="14"/>
  <c r="FQ424" i="14"/>
  <c r="HY424" i="14"/>
  <c r="IA424" i="14"/>
  <c r="IC424" i="14"/>
  <c r="HZ424" i="14"/>
  <c r="IB424" i="14"/>
  <c r="AO424" i="14"/>
  <c r="AQ424" i="14"/>
  <c r="AS424" i="14"/>
  <c r="DI424" i="14"/>
  <c r="IG424" i="14"/>
  <c r="DJ424" i="14"/>
  <c r="IH424" i="14"/>
  <c r="DK424" i="14"/>
  <c r="II424" i="14"/>
  <c r="DL424" i="14"/>
  <c r="IJ424" i="14"/>
  <c r="DM424" i="14"/>
  <c r="IK424" i="14"/>
  <c r="DN424" i="14"/>
  <c r="AU424" i="14"/>
  <c r="FS424" i="14"/>
  <c r="AV424" i="14"/>
  <c r="IF424" i="14"/>
  <c r="BE424" i="14"/>
  <c r="DQ424" i="14"/>
  <c r="GC424" i="14"/>
  <c r="IO424" i="14"/>
  <c r="BF424" i="14"/>
  <c r="DR424" i="14"/>
  <c r="GD424" i="14"/>
  <c r="IP424" i="14"/>
  <c r="BG424" i="14"/>
  <c r="DS424" i="14"/>
  <c r="GE424" i="14"/>
  <c r="IQ424" i="14"/>
  <c r="BH424" i="14"/>
  <c r="DT424" i="14"/>
  <c r="GF424" i="14"/>
  <c r="IR424" i="14"/>
  <c r="BI424" i="14"/>
  <c r="DU424" i="14"/>
  <c r="GG424" i="14"/>
  <c r="IS424" i="14"/>
  <c r="BJ424" i="14"/>
  <c r="DV424" i="14"/>
  <c r="GH424" i="14"/>
  <c r="IT424" i="14"/>
  <c r="BC424" i="14"/>
  <c r="DO424" i="14"/>
  <c r="GA424" i="14"/>
  <c r="IM424" i="14"/>
  <c r="BD424" i="14"/>
  <c r="DP424" i="14"/>
  <c r="GB424" i="14"/>
  <c r="IN424" i="14"/>
  <c r="AW424" i="14"/>
  <c r="FU424" i="14"/>
  <c r="AX424" i="14"/>
  <c r="FV424" i="14"/>
  <c r="AY424" i="14"/>
  <c r="FW424" i="14"/>
  <c r="AZ424" i="14"/>
  <c r="FX424" i="14"/>
  <c r="BA424" i="14"/>
  <c r="FY424" i="14"/>
  <c r="BB424" i="14"/>
  <c r="FZ424" i="14"/>
  <c r="IL424" i="14"/>
  <c r="DG424" i="14"/>
  <c r="IE424" i="14"/>
  <c r="DH424" i="14"/>
  <c r="FT424" i="14"/>
  <c r="BM424" i="14"/>
  <c r="DY424" i="14"/>
  <c r="GK424" i="14"/>
  <c r="IW424" i="14"/>
  <c r="BN424" i="14"/>
  <c r="DZ424" i="14"/>
  <c r="GL424" i="14"/>
  <c r="IX424" i="14"/>
  <c r="BO424" i="14"/>
  <c r="EA424" i="14"/>
  <c r="GM424" i="14"/>
  <c r="IY424" i="14"/>
  <c r="BP424" i="14"/>
  <c r="EB424" i="14"/>
  <c r="GN424" i="14"/>
  <c r="IZ424" i="14"/>
  <c r="BQ424" i="14"/>
  <c r="EC424" i="14"/>
  <c r="GO424" i="14"/>
  <c r="JA424" i="14"/>
  <c r="BR424" i="14"/>
  <c r="ED424" i="14"/>
  <c r="GP424" i="14"/>
  <c r="JB424" i="14"/>
  <c r="BK424" i="14"/>
  <c r="DW424" i="14"/>
  <c r="GI424" i="14"/>
  <c r="IU424" i="14"/>
  <c r="BL424" i="14"/>
  <c r="DX424" i="14"/>
  <c r="GJ424" i="14"/>
  <c r="IV424" i="14"/>
  <c r="GR424" i="14"/>
  <c r="ID424" i="14"/>
  <c r="HW424" i="14"/>
  <c r="HX424" i="14"/>
  <c r="I424" i="14"/>
  <c r="GS424" i="14"/>
  <c r="EH424" i="14"/>
  <c r="BW424" i="14"/>
  <c r="L424" i="14"/>
  <c r="GV424" i="14"/>
  <c r="GW424" i="14"/>
  <c r="GX424" i="14"/>
  <c r="EE424" i="14"/>
  <c r="H424" i="14"/>
  <c r="EO424" i="14"/>
  <c r="CD424" i="14"/>
  <c r="S424" i="14"/>
  <c r="HC424" i="14"/>
  <c r="ER424" i="14"/>
  <c r="CG424" i="14"/>
  <c r="V424" i="14"/>
  <c r="HF424" i="14"/>
  <c r="EM424" i="14"/>
  <c r="P424" i="14"/>
  <c r="GZ424" i="14"/>
  <c r="CY424" i="14"/>
  <c r="AN424" i="14"/>
  <c r="FL424" i="14"/>
  <c r="BU424" i="14"/>
  <c r="J424" i="14"/>
  <c r="GT424" i="14"/>
  <c r="EI424" i="14"/>
  <c r="BX424" i="14"/>
  <c r="M424" i="14"/>
  <c r="EK424" i="14"/>
  <c r="EL424" i="14"/>
  <c r="BS424" i="14"/>
  <c r="EF424" i="14"/>
  <c r="CC424" i="14"/>
  <c r="R424" i="14"/>
  <c r="HB424" i="14"/>
  <c r="EQ424" i="14"/>
  <c r="CF424" i="14"/>
  <c r="U424" i="14"/>
  <c r="HE424" i="14"/>
  <c r="ET424" i="14"/>
  <c r="CA424" i="14"/>
  <c r="CB424" i="14"/>
  <c r="Y424" i="14"/>
  <c r="CK424" i="14"/>
  <c r="EW424" i="14"/>
  <c r="HI424" i="14"/>
  <c r="Z424" i="14"/>
  <c r="CL424" i="14"/>
  <c r="EX424" i="14"/>
  <c r="HJ424" i="14"/>
  <c r="AA424" i="14"/>
  <c r="CM424" i="14"/>
  <c r="EY424" i="14"/>
  <c r="HK424" i="14"/>
  <c r="AB424" i="14"/>
  <c r="CN424" i="14"/>
  <c r="EZ424" i="14"/>
  <c r="HL424" i="14"/>
  <c r="AC424" i="14"/>
  <c r="CO424" i="14"/>
  <c r="FA424" i="14"/>
  <c r="HM424" i="14"/>
  <c r="AD424" i="14"/>
  <c r="CP424" i="14"/>
  <c r="FB424" i="14"/>
  <c r="HN424" i="14"/>
  <c r="W424" i="14"/>
  <c r="CI424" i="14"/>
  <c r="EU424" i="14"/>
  <c r="HG424" i="14"/>
  <c r="X424" i="14"/>
  <c r="CJ424" i="14"/>
  <c r="EV424" i="14"/>
  <c r="HH424" i="14"/>
  <c r="AM424" i="14"/>
  <c r="FK424" i="14"/>
  <c r="CZ424" i="14"/>
  <c r="EG424" i="14"/>
  <c r="BV424" i="14"/>
  <c r="K424" i="14"/>
  <c r="GU424" i="14"/>
  <c r="EJ424" i="14"/>
  <c r="BY424" i="14"/>
  <c r="N424" i="14"/>
  <c r="BZ424" i="14"/>
  <c r="G424" i="14"/>
  <c r="GQ424" i="14"/>
  <c r="BT424" i="14"/>
  <c r="Q424" i="14"/>
  <c r="HA424" i="14"/>
  <c r="EP424" i="14"/>
  <c r="CE424" i="14"/>
  <c r="T424" i="14"/>
  <c r="HD424" i="14"/>
  <c r="ES424" i="14"/>
  <c r="CH424" i="14"/>
  <c r="O424" i="14"/>
  <c r="GY424" i="14"/>
  <c r="EN424" i="14"/>
  <c r="AG424" i="14"/>
  <c r="CS424" i="14"/>
  <c r="FE424" i="14"/>
  <c r="HQ424" i="14"/>
  <c r="AH424" i="14"/>
  <c r="CT424" i="14"/>
  <c r="FF424" i="14"/>
  <c r="HR424" i="14"/>
  <c r="AI424" i="14"/>
  <c r="CU424" i="14"/>
  <c r="FG424" i="14"/>
  <c r="HS424" i="14"/>
  <c r="AJ424" i="14"/>
  <c r="CV424" i="14"/>
  <c r="FH424" i="14"/>
  <c r="HT424" i="14"/>
  <c r="AK424" i="14"/>
  <c r="CW424" i="14"/>
  <c r="FI424" i="14"/>
  <c r="HU424" i="14"/>
  <c r="AL424" i="14"/>
  <c r="CX424" i="14"/>
  <c r="FJ424" i="14"/>
  <c r="HV424" i="14"/>
  <c r="AE424" i="14"/>
  <c r="CQ424" i="14"/>
  <c r="FC424" i="14"/>
  <c r="HO424" i="14"/>
  <c r="AF424" i="14"/>
  <c r="CR424" i="14"/>
  <c r="FD424" i="14"/>
  <c r="I164" i="14"/>
  <c r="K164" i="14" s="1"/>
  <c r="FP425" i="14" s="1"/>
  <c r="M360" i="2"/>
  <c r="K399" i="2"/>
  <c r="L399" i="2" s="1"/>
  <c r="L360" i="2"/>
  <c r="K360" i="2"/>
  <c r="N360" i="2" s="1"/>
  <c r="K321" i="2"/>
  <c r="L321" i="2" s="1"/>
  <c r="N321" i="2" s="1"/>
  <c r="L320" i="2"/>
  <c r="N320" i="2" s="1"/>
  <c r="J89" i="11"/>
  <c r="K89" i="11" s="1"/>
  <c r="H89" i="11"/>
  <c r="I89" i="11" s="1"/>
  <c r="N398" i="2"/>
  <c r="M398" i="2"/>
  <c r="N359" i="2"/>
  <c r="CH634" i="14"/>
  <c r="K634" i="14"/>
  <c r="CH643" i="14"/>
  <c r="K643" i="14"/>
  <c r="CH660" i="14"/>
  <c r="K660" i="14"/>
  <c r="CH630" i="14"/>
  <c r="K630" i="14"/>
  <c r="CH647" i="14"/>
  <c r="K647" i="14"/>
  <c r="CH656" i="14"/>
  <c r="K656" i="14"/>
  <c r="CH674" i="14"/>
  <c r="K674" i="14"/>
  <c r="CH642" i="14"/>
  <c r="K642" i="14"/>
  <c r="CH651" i="14"/>
  <c r="K651" i="14"/>
  <c r="CH668" i="14"/>
  <c r="K668" i="14"/>
  <c r="CH638" i="14"/>
  <c r="K638" i="14"/>
  <c r="CH655" i="14"/>
  <c r="K655" i="14"/>
  <c r="CH664" i="14"/>
  <c r="K664" i="14"/>
  <c r="CH669" i="14"/>
  <c r="K669" i="14"/>
  <c r="CH650" i="14"/>
  <c r="K650" i="14"/>
  <c r="CH659" i="14"/>
  <c r="K659" i="14"/>
  <c r="CH629" i="14"/>
  <c r="K629" i="14"/>
  <c r="CH646" i="14"/>
  <c r="K646" i="14"/>
  <c r="CH663" i="14"/>
  <c r="K663" i="14"/>
  <c r="CH673" i="14"/>
  <c r="K673" i="14"/>
  <c r="F165" i="14"/>
  <c r="CH658" i="14"/>
  <c r="K658" i="14"/>
  <c r="CH667" i="14"/>
  <c r="K667" i="14"/>
  <c r="CH637" i="14"/>
  <c r="K637" i="14"/>
  <c r="CH654" i="14"/>
  <c r="K654" i="14"/>
  <c r="CH672" i="14"/>
  <c r="K672" i="14"/>
  <c r="CH633" i="14"/>
  <c r="K633" i="14"/>
  <c r="H165" i="14"/>
  <c r="CH666" i="14"/>
  <c r="K666" i="14"/>
  <c r="CH628" i="14"/>
  <c r="K628" i="14"/>
  <c r="CH645" i="14"/>
  <c r="K645" i="14"/>
  <c r="CH662" i="14"/>
  <c r="K662" i="14"/>
  <c r="CH641" i="14"/>
  <c r="K641" i="14"/>
  <c r="CH675" i="14"/>
  <c r="K675" i="14"/>
  <c r="CH636" i="14"/>
  <c r="K636" i="14"/>
  <c r="CH653" i="14"/>
  <c r="K653" i="14"/>
  <c r="CH671" i="14"/>
  <c r="K671" i="14"/>
  <c r="CH632" i="14"/>
  <c r="K632" i="14"/>
  <c r="CH649" i="14"/>
  <c r="K649" i="14"/>
  <c r="CH627" i="14"/>
  <c r="K627" i="14"/>
  <c r="CH644" i="14"/>
  <c r="K644" i="14"/>
  <c r="CH661" i="14"/>
  <c r="K661" i="14"/>
  <c r="CH631" i="14"/>
  <c r="K631" i="14"/>
  <c r="CH640" i="14"/>
  <c r="K640" i="14"/>
  <c r="CH657" i="14"/>
  <c r="K657" i="14"/>
  <c r="G166" i="14"/>
  <c r="E166" i="14"/>
  <c r="F166" i="14" s="1"/>
  <c r="CH626" i="14"/>
  <c r="K626" i="14"/>
  <c r="CH635" i="14"/>
  <c r="K635" i="14"/>
  <c r="CH652" i="14"/>
  <c r="K652" i="14"/>
  <c r="CH670" i="14"/>
  <c r="K670" i="14"/>
  <c r="CH639" i="14"/>
  <c r="K639" i="14"/>
  <c r="CH648" i="14"/>
  <c r="K648" i="14"/>
  <c r="CH665" i="14"/>
  <c r="K665" i="14"/>
  <c r="D167" i="14"/>
  <c r="C168" i="14"/>
  <c r="D91" i="11"/>
  <c r="G91" i="11" s="1"/>
  <c r="E90" i="11"/>
  <c r="F90" i="11" s="1"/>
  <c r="M320" i="2"/>
  <c r="AH81" i="2"/>
  <c r="AI81" i="2" s="1"/>
  <c r="AK81" i="2" s="1"/>
  <c r="AO81" i="2" s="1"/>
  <c r="M35" i="11" s="1"/>
  <c r="K82" i="2"/>
  <c r="M82" i="2" s="1"/>
  <c r="O82" i="2" s="1"/>
  <c r="S82" i="2" s="1"/>
  <c r="L36" i="11" s="1"/>
  <c r="D83" i="2"/>
  <c r="E83" i="2" s="1"/>
  <c r="C84" i="2"/>
  <c r="F83" i="2"/>
  <c r="H83" i="2"/>
  <c r="I83" i="2" s="1"/>
  <c r="AC82" i="2"/>
  <c r="Z83" i="2"/>
  <c r="AE82" i="2"/>
  <c r="AF82" i="2" s="1"/>
  <c r="AA82" i="2"/>
  <c r="AB82" i="2" s="1"/>
  <c r="X94" i="2"/>
  <c r="CI425" i="14" l="1"/>
  <c r="IT425" i="14"/>
  <c r="HL425" i="14"/>
  <c r="IQ425" i="14"/>
  <c r="AG425" i="14"/>
  <c r="DX425" i="14"/>
  <c r="FZ425" i="14"/>
  <c r="JA425" i="14"/>
  <c r="HZ425" i="14"/>
  <c r="BU425" i="14"/>
  <c r="V425" i="14"/>
  <c r="EQ425" i="14"/>
  <c r="DO425" i="14"/>
  <c r="IR425" i="14"/>
  <c r="IV425" i="14"/>
  <c r="AW425" i="14"/>
  <c r="BV425" i="14"/>
  <c r="ET425" i="14"/>
  <c r="T425" i="14"/>
  <c r="CJ425" i="14"/>
  <c r="CO425" i="14"/>
  <c r="FE425" i="14"/>
  <c r="DF425" i="14"/>
  <c r="DC425" i="14"/>
  <c r="IM425" i="14"/>
  <c r="DU425" i="14"/>
  <c r="IW425" i="14"/>
  <c r="AZ425" i="14"/>
  <c r="GT425" i="14"/>
  <c r="EM425" i="14"/>
  <c r="ER425" i="14"/>
  <c r="HH425" i="14"/>
  <c r="DH425" i="14"/>
  <c r="AH425" i="14"/>
  <c r="ID425" i="14"/>
  <c r="DD425" i="14"/>
  <c r="IN425" i="14"/>
  <c r="IS425" i="14"/>
  <c r="DZ425" i="14"/>
  <c r="BZ425" i="14"/>
  <c r="BW425" i="14"/>
  <c r="P425" i="14"/>
  <c r="ES425" i="14"/>
  <c r="CK425" i="14"/>
  <c r="II425" i="14"/>
  <c r="AI425" i="14"/>
  <c r="CY425" i="14"/>
  <c r="IB425" i="14"/>
  <c r="DQ425" i="14"/>
  <c r="DL425" i="14"/>
  <c r="IX425" i="14"/>
  <c r="GX425" i="14"/>
  <c r="BX425" i="14"/>
  <c r="EN425" i="14"/>
  <c r="BB425" i="14"/>
  <c r="CL425" i="14"/>
  <c r="AL425" i="14"/>
  <c r="FG425" i="14"/>
  <c r="CZ425" i="14"/>
  <c r="DE425" i="14"/>
  <c r="AV425" i="14"/>
  <c r="IO425" i="14"/>
  <c r="ED425" i="14"/>
  <c r="IY425" i="14"/>
  <c r="BS425" i="14"/>
  <c r="GV425" i="14"/>
  <c r="EO425" i="14"/>
  <c r="AX425" i="14"/>
  <c r="HJ425" i="14"/>
  <c r="AE425" i="14"/>
  <c r="AJ425" i="14"/>
  <c r="HX425" i="14"/>
  <c r="AY425" i="14"/>
  <c r="IP425" i="14"/>
  <c r="JB425" i="14"/>
  <c r="EB425" i="14"/>
  <c r="BT425" i="14"/>
  <c r="BY425" i="14"/>
  <c r="R425" i="14"/>
  <c r="CP425" i="14"/>
  <c r="CM425" i="14"/>
  <c r="FC425" i="14"/>
  <c r="AK425" i="14"/>
  <c r="DA425" i="14"/>
  <c r="DM425" i="14"/>
  <c r="DS425" i="14"/>
  <c r="IU425" i="14"/>
  <c r="IZ425" i="14"/>
  <c r="GR425" i="14"/>
  <c r="DI425" i="14"/>
  <c r="EP425" i="14"/>
  <c r="HN425" i="14"/>
  <c r="CN425" i="14"/>
  <c r="AF425" i="14"/>
  <c r="FI425" i="14"/>
  <c r="DB425" i="14"/>
  <c r="FX425" i="14"/>
  <c r="GA425" i="14"/>
  <c r="GC425" i="14"/>
  <c r="GE425" i="14"/>
  <c r="GG425" i="14"/>
  <c r="GP425" i="14"/>
  <c r="GJ425" i="14"/>
  <c r="GL425" i="14"/>
  <c r="GN425" i="14"/>
  <c r="FV425" i="14"/>
  <c r="G425" i="14"/>
  <c r="I425" i="14"/>
  <c r="K425" i="14"/>
  <c r="M425" i="14"/>
  <c r="CH425" i="14"/>
  <c r="CB425" i="14"/>
  <c r="CD425" i="14"/>
  <c r="CF425" i="14"/>
  <c r="IE425" i="14"/>
  <c r="W425" i="14"/>
  <c r="Y425" i="14"/>
  <c r="AA425" i="14"/>
  <c r="AC425" i="14"/>
  <c r="FY425" i="14"/>
  <c r="HO425" i="14"/>
  <c r="HQ425" i="14"/>
  <c r="HS425" i="14"/>
  <c r="HU425" i="14"/>
  <c r="AM425" i="14"/>
  <c r="AO425" i="14"/>
  <c r="AQ425" i="14"/>
  <c r="AS425" i="14"/>
  <c r="BJ425" i="14"/>
  <c r="BD425" i="14"/>
  <c r="BF425" i="14"/>
  <c r="BH425" i="14"/>
  <c r="AU425" i="14"/>
  <c r="BK425" i="14"/>
  <c r="BM425" i="14"/>
  <c r="BO425" i="14"/>
  <c r="BQ425" i="14"/>
  <c r="IJ425" i="14"/>
  <c r="EE425" i="14"/>
  <c r="EG425" i="14"/>
  <c r="EI425" i="14"/>
  <c r="EK425" i="14"/>
  <c r="HF425" i="14"/>
  <c r="GZ425" i="14"/>
  <c r="HB425" i="14"/>
  <c r="HD425" i="14"/>
  <c r="FW425" i="14"/>
  <c r="EU425" i="14"/>
  <c r="EW425" i="14"/>
  <c r="EY425" i="14"/>
  <c r="FA425" i="14"/>
  <c r="CX425" i="14"/>
  <c r="CR425" i="14"/>
  <c r="CT425" i="14"/>
  <c r="CV425" i="14"/>
  <c r="FT425" i="14"/>
  <c r="FK425" i="14"/>
  <c r="FM425" i="14"/>
  <c r="FO425" i="14"/>
  <c r="FQ425" i="14"/>
  <c r="DV425" i="14"/>
  <c r="DP425" i="14"/>
  <c r="DR425" i="14"/>
  <c r="DT425" i="14"/>
  <c r="IF425" i="14"/>
  <c r="DW425" i="14"/>
  <c r="DY425" i="14"/>
  <c r="EA425" i="14"/>
  <c r="EC425" i="14"/>
  <c r="IK425" i="14"/>
  <c r="GQ425" i="14"/>
  <c r="GS425" i="14"/>
  <c r="GU425" i="14"/>
  <c r="GW425" i="14"/>
  <c r="O425" i="14"/>
  <c r="Q425" i="14"/>
  <c r="S425" i="14"/>
  <c r="U425" i="14"/>
  <c r="BA425" i="14"/>
  <c r="HG425" i="14"/>
  <c r="HI425" i="14"/>
  <c r="HK425" i="14"/>
  <c r="HM425" i="14"/>
  <c r="FJ425" i="14"/>
  <c r="FD425" i="14"/>
  <c r="FF425" i="14"/>
  <c r="FH425" i="14"/>
  <c r="DK425" i="14"/>
  <c r="HW425" i="14"/>
  <c r="HY425" i="14"/>
  <c r="IA425" i="14"/>
  <c r="IC425" i="14"/>
  <c r="IL425" i="14"/>
  <c r="GH425" i="14"/>
  <c r="GB425" i="14"/>
  <c r="GD425" i="14"/>
  <c r="GF425" i="14"/>
  <c r="DJ425" i="14"/>
  <c r="GI425" i="14"/>
  <c r="GK425" i="14"/>
  <c r="GM425" i="14"/>
  <c r="GO425" i="14"/>
  <c r="N425" i="14"/>
  <c r="H425" i="14"/>
  <c r="J425" i="14"/>
  <c r="L425" i="14"/>
  <c r="FS425" i="14"/>
  <c r="CA425" i="14"/>
  <c r="CC425" i="14"/>
  <c r="CE425" i="14"/>
  <c r="CG425" i="14"/>
  <c r="AD425" i="14"/>
  <c r="X425" i="14"/>
  <c r="Z425" i="14"/>
  <c r="AB425" i="14"/>
  <c r="DN425" i="14"/>
  <c r="HV425" i="14"/>
  <c r="HP425" i="14"/>
  <c r="HR425" i="14"/>
  <c r="HT425" i="14"/>
  <c r="AT425" i="14"/>
  <c r="AN425" i="14"/>
  <c r="AP425" i="14"/>
  <c r="AR425" i="14"/>
  <c r="FU425" i="14"/>
  <c r="BC425" i="14"/>
  <c r="BE425" i="14"/>
  <c r="BG425" i="14"/>
  <c r="BI425" i="14"/>
  <c r="BR425" i="14"/>
  <c r="BL425" i="14"/>
  <c r="BN425" i="14"/>
  <c r="BP425" i="14"/>
  <c r="DG425" i="14"/>
  <c r="EL425" i="14"/>
  <c r="EF425" i="14"/>
  <c r="EH425" i="14"/>
  <c r="EJ425" i="14"/>
  <c r="IH425" i="14"/>
  <c r="GY425" i="14"/>
  <c r="HA425" i="14"/>
  <c r="HC425" i="14"/>
  <c r="HE425" i="14"/>
  <c r="FB425" i="14"/>
  <c r="EV425" i="14"/>
  <c r="EX425" i="14"/>
  <c r="EZ425" i="14"/>
  <c r="IG425" i="14"/>
  <c r="CQ425" i="14"/>
  <c r="CS425" i="14"/>
  <c r="CU425" i="14"/>
  <c r="CW425" i="14"/>
  <c r="FR425" i="14"/>
  <c r="FL425" i="14"/>
  <c r="FN425" i="14"/>
  <c r="J90" i="11"/>
  <c r="K90" i="11" s="1"/>
  <c r="H90" i="11"/>
  <c r="I90" i="11" s="1"/>
  <c r="P360" i="2"/>
  <c r="O360" i="2"/>
  <c r="P359" i="2"/>
  <c r="O359" i="2"/>
  <c r="N399" i="2"/>
  <c r="M399" i="2"/>
  <c r="H166" i="14"/>
  <c r="I166" i="14" s="1"/>
  <c r="K166" i="14" s="1"/>
  <c r="I165" i="14"/>
  <c r="K165" i="14" s="1"/>
  <c r="IH426" i="14" s="1"/>
  <c r="BN708" i="14"/>
  <c r="BF708" i="14"/>
  <c r="AX708" i="14"/>
  <c r="AP708" i="14"/>
  <c r="AH708" i="14"/>
  <c r="Z708" i="14"/>
  <c r="R708" i="14"/>
  <c r="J708" i="14"/>
  <c r="BL708" i="14"/>
  <c r="BD708" i="14"/>
  <c r="AV708" i="14"/>
  <c r="AN708" i="14"/>
  <c r="AF708" i="14"/>
  <c r="X708" i="14"/>
  <c r="P708" i="14"/>
  <c r="H708" i="14"/>
  <c r="BK708" i="14"/>
  <c r="BC708" i="14"/>
  <c r="AU708" i="14"/>
  <c r="AM708" i="14"/>
  <c r="AE708" i="14"/>
  <c r="W708" i="14"/>
  <c r="O708" i="14"/>
  <c r="G708" i="14"/>
  <c r="BR708" i="14"/>
  <c r="BJ708" i="14"/>
  <c r="BB708" i="14"/>
  <c r="AT708" i="14"/>
  <c r="AL708" i="14"/>
  <c r="AD708" i="14"/>
  <c r="V708" i="14"/>
  <c r="N708" i="14"/>
  <c r="BP708" i="14"/>
  <c r="BH708" i="14"/>
  <c r="AZ708" i="14"/>
  <c r="AR708" i="14"/>
  <c r="AJ708" i="14"/>
  <c r="AB708" i="14"/>
  <c r="T708" i="14"/>
  <c r="L708" i="14"/>
  <c r="BO708" i="14"/>
  <c r="BG708" i="14"/>
  <c r="AY708" i="14"/>
  <c r="AQ708" i="14"/>
  <c r="AI708" i="14"/>
  <c r="AA708" i="14"/>
  <c r="S708" i="14"/>
  <c r="K708" i="14"/>
  <c r="BQ708" i="14"/>
  <c r="AK708" i="14"/>
  <c r="BM708" i="14"/>
  <c r="AG708" i="14"/>
  <c r="BI708" i="14"/>
  <c r="AC708" i="14"/>
  <c r="BE708" i="14"/>
  <c r="Y708" i="14"/>
  <c r="BA708" i="14"/>
  <c r="U708" i="14"/>
  <c r="AW708" i="14"/>
  <c r="Q708" i="14"/>
  <c r="AS708" i="14"/>
  <c r="M708" i="14"/>
  <c r="AO708" i="14"/>
  <c r="I708" i="14"/>
  <c r="L639" i="14"/>
  <c r="BL695" i="14"/>
  <c r="BD695" i="14"/>
  <c r="AV695" i="14"/>
  <c r="AN695" i="14"/>
  <c r="AF695" i="14"/>
  <c r="X695" i="14"/>
  <c r="P695" i="14"/>
  <c r="H695" i="14"/>
  <c r="BR695" i="14"/>
  <c r="BJ695" i="14"/>
  <c r="BB695" i="14"/>
  <c r="AT695" i="14"/>
  <c r="AL695" i="14"/>
  <c r="AD695" i="14"/>
  <c r="V695" i="14"/>
  <c r="N695" i="14"/>
  <c r="BQ695" i="14"/>
  <c r="BI695" i="14"/>
  <c r="BA695" i="14"/>
  <c r="AS695" i="14"/>
  <c r="AK695" i="14"/>
  <c r="AC695" i="14"/>
  <c r="U695" i="14"/>
  <c r="M695" i="14"/>
  <c r="BP695" i="14"/>
  <c r="BH695" i="14"/>
  <c r="AZ695" i="14"/>
  <c r="AR695" i="14"/>
  <c r="AJ695" i="14"/>
  <c r="AB695" i="14"/>
  <c r="T695" i="14"/>
  <c r="L695" i="14"/>
  <c r="BN695" i="14"/>
  <c r="BF695" i="14"/>
  <c r="AX695" i="14"/>
  <c r="AP695" i="14"/>
  <c r="AH695" i="14"/>
  <c r="Z695" i="14"/>
  <c r="R695" i="14"/>
  <c r="J695" i="14"/>
  <c r="BM695" i="14"/>
  <c r="BE695" i="14"/>
  <c r="AW695" i="14"/>
  <c r="AO695" i="14"/>
  <c r="AG695" i="14"/>
  <c r="Y695" i="14"/>
  <c r="Q695" i="14"/>
  <c r="I695" i="14"/>
  <c r="BC695" i="14"/>
  <c r="W695" i="14"/>
  <c r="AY695" i="14"/>
  <c r="S695" i="14"/>
  <c r="AU695" i="14"/>
  <c r="O695" i="14"/>
  <c r="AQ695" i="14"/>
  <c r="K695" i="14"/>
  <c r="AM695" i="14"/>
  <c r="G695" i="14"/>
  <c r="BO695" i="14"/>
  <c r="AI695" i="14"/>
  <c r="BK695" i="14"/>
  <c r="AE695" i="14"/>
  <c r="BG695" i="14"/>
  <c r="AA695" i="14"/>
  <c r="L626" i="14"/>
  <c r="BK709" i="14"/>
  <c r="BC709" i="14"/>
  <c r="AU709" i="14"/>
  <c r="AM709" i="14"/>
  <c r="AE709" i="14"/>
  <c r="W709" i="14"/>
  <c r="O709" i="14"/>
  <c r="G709" i="14"/>
  <c r="BQ709" i="14"/>
  <c r="BI709" i="14"/>
  <c r="BA709" i="14"/>
  <c r="AS709" i="14"/>
  <c r="AK709" i="14"/>
  <c r="AC709" i="14"/>
  <c r="U709" i="14"/>
  <c r="M709" i="14"/>
  <c r="BP709" i="14"/>
  <c r="BH709" i="14"/>
  <c r="AZ709" i="14"/>
  <c r="AR709" i="14"/>
  <c r="AJ709" i="14"/>
  <c r="AB709" i="14"/>
  <c r="T709" i="14"/>
  <c r="L709" i="14"/>
  <c r="BO709" i="14"/>
  <c r="BG709" i="14"/>
  <c r="AY709" i="14"/>
  <c r="AQ709" i="14"/>
  <c r="AI709" i="14"/>
  <c r="AA709" i="14"/>
  <c r="S709" i="14"/>
  <c r="K709" i="14"/>
  <c r="BM709" i="14"/>
  <c r="BE709" i="14"/>
  <c r="AW709" i="14"/>
  <c r="AO709" i="14"/>
  <c r="AG709" i="14"/>
  <c r="Y709" i="14"/>
  <c r="Q709" i="14"/>
  <c r="I709" i="14"/>
  <c r="BL709" i="14"/>
  <c r="BD709" i="14"/>
  <c r="AV709" i="14"/>
  <c r="AN709" i="14"/>
  <c r="AF709" i="14"/>
  <c r="X709" i="14"/>
  <c r="P709" i="14"/>
  <c r="H709" i="14"/>
  <c r="BN709" i="14"/>
  <c r="AH709" i="14"/>
  <c r="BJ709" i="14"/>
  <c r="AD709" i="14"/>
  <c r="BF709" i="14"/>
  <c r="Z709" i="14"/>
  <c r="BB709" i="14"/>
  <c r="V709" i="14"/>
  <c r="AX709" i="14"/>
  <c r="R709" i="14"/>
  <c r="AT709" i="14"/>
  <c r="N709" i="14"/>
  <c r="AP709" i="14"/>
  <c r="J709" i="14"/>
  <c r="BR709" i="14"/>
  <c r="AL709" i="14"/>
  <c r="L640" i="14"/>
  <c r="BQ696" i="14"/>
  <c r="BI696" i="14"/>
  <c r="BA696" i="14"/>
  <c r="AS696" i="14"/>
  <c r="AK696" i="14"/>
  <c r="AC696" i="14"/>
  <c r="U696" i="14"/>
  <c r="M696" i="14"/>
  <c r="BP696" i="14"/>
  <c r="BH696" i="14"/>
  <c r="AZ696" i="14"/>
  <c r="AR696" i="14"/>
  <c r="AJ696" i="14"/>
  <c r="AB696" i="14"/>
  <c r="T696" i="14"/>
  <c r="L696" i="14"/>
  <c r="BO696" i="14"/>
  <c r="BG696" i="14"/>
  <c r="AY696" i="14"/>
  <c r="AQ696" i="14"/>
  <c r="AI696" i="14"/>
  <c r="AA696" i="14"/>
  <c r="S696" i="14"/>
  <c r="K696" i="14"/>
  <c r="BN696" i="14"/>
  <c r="BF696" i="14"/>
  <c r="AX696" i="14"/>
  <c r="AP696" i="14"/>
  <c r="AH696" i="14"/>
  <c r="Z696" i="14"/>
  <c r="R696" i="14"/>
  <c r="J696" i="14"/>
  <c r="BM696" i="14"/>
  <c r="BE696" i="14"/>
  <c r="AW696" i="14"/>
  <c r="AO696" i="14"/>
  <c r="AG696" i="14"/>
  <c r="Y696" i="14"/>
  <c r="Q696" i="14"/>
  <c r="I696" i="14"/>
  <c r="BL696" i="14"/>
  <c r="BD696" i="14"/>
  <c r="AV696" i="14"/>
  <c r="AN696" i="14"/>
  <c r="AF696" i="14"/>
  <c r="BK696" i="14"/>
  <c r="BC696" i="14"/>
  <c r="AU696" i="14"/>
  <c r="AM696" i="14"/>
  <c r="AE696" i="14"/>
  <c r="W696" i="14"/>
  <c r="O696" i="14"/>
  <c r="G696" i="14"/>
  <c r="BR696" i="14"/>
  <c r="BJ696" i="14"/>
  <c r="BB696" i="14"/>
  <c r="AT696" i="14"/>
  <c r="AL696" i="14"/>
  <c r="AD696" i="14"/>
  <c r="V696" i="14"/>
  <c r="N696" i="14"/>
  <c r="X696" i="14"/>
  <c r="P696" i="14"/>
  <c r="H696" i="14"/>
  <c r="L627" i="14"/>
  <c r="BR722" i="14"/>
  <c r="BJ722" i="14"/>
  <c r="BB722" i="14"/>
  <c r="AT722" i="14"/>
  <c r="AL722" i="14"/>
  <c r="AD722" i="14"/>
  <c r="V722" i="14"/>
  <c r="N722" i="14"/>
  <c r="BP722" i="14"/>
  <c r="BH722" i="14"/>
  <c r="AZ722" i="14"/>
  <c r="AR722" i="14"/>
  <c r="AJ722" i="14"/>
  <c r="AB722" i="14"/>
  <c r="T722" i="14"/>
  <c r="L722" i="14"/>
  <c r="BO722" i="14"/>
  <c r="BG722" i="14"/>
  <c r="AY722" i="14"/>
  <c r="AQ722" i="14"/>
  <c r="AI722" i="14"/>
  <c r="AA722" i="14"/>
  <c r="S722" i="14"/>
  <c r="K722" i="14"/>
  <c r="BN722" i="14"/>
  <c r="BF722" i="14"/>
  <c r="AX722" i="14"/>
  <c r="AP722" i="14"/>
  <c r="AH722" i="14"/>
  <c r="Z722" i="14"/>
  <c r="R722" i="14"/>
  <c r="J722" i="14"/>
  <c r="BL722" i="14"/>
  <c r="BD722" i="14"/>
  <c r="AV722" i="14"/>
  <c r="AN722" i="14"/>
  <c r="AF722" i="14"/>
  <c r="X722" i="14"/>
  <c r="P722" i="14"/>
  <c r="H722" i="14"/>
  <c r="BK722" i="14"/>
  <c r="BC722" i="14"/>
  <c r="AU722" i="14"/>
  <c r="AM722" i="14"/>
  <c r="AE722" i="14"/>
  <c r="W722" i="14"/>
  <c r="O722" i="14"/>
  <c r="G722" i="14"/>
  <c r="BM722" i="14"/>
  <c r="AG722" i="14"/>
  <c r="BE722" i="14"/>
  <c r="Y722" i="14"/>
  <c r="BA722" i="14"/>
  <c r="U722" i="14"/>
  <c r="AW722" i="14"/>
  <c r="Q722" i="14"/>
  <c r="AO722" i="14"/>
  <c r="I722" i="14"/>
  <c r="BQ722" i="14"/>
  <c r="AK722" i="14"/>
  <c r="BI722" i="14"/>
  <c r="AS722" i="14"/>
  <c r="AC722" i="14"/>
  <c r="M722" i="14"/>
  <c r="L653" i="14"/>
  <c r="BP731" i="14"/>
  <c r="BH731" i="14"/>
  <c r="AZ731" i="14"/>
  <c r="AR731" i="14"/>
  <c r="AJ731" i="14"/>
  <c r="AB731" i="14"/>
  <c r="T731" i="14"/>
  <c r="L731" i="14"/>
  <c r="BN731" i="14"/>
  <c r="BF731" i="14"/>
  <c r="AX731" i="14"/>
  <c r="AP731" i="14"/>
  <c r="AH731" i="14"/>
  <c r="Z731" i="14"/>
  <c r="R731" i="14"/>
  <c r="J731" i="14"/>
  <c r="BM731" i="14"/>
  <c r="BE731" i="14"/>
  <c r="AW731" i="14"/>
  <c r="AO731" i="14"/>
  <c r="AG731" i="14"/>
  <c r="Y731" i="14"/>
  <c r="Q731" i="14"/>
  <c r="I731" i="14"/>
  <c r="BL731" i="14"/>
  <c r="BD731" i="14"/>
  <c r="AV731" i="14"/>
  <c r="AN731" i="14"/>
  <c r="AF731" i="14"/>
  <c r="X731" i="14"/>
  <c r="P731" i="14"/>
  <c r="H731" i="14"/>
  <c r="BR731" i="14"/>
  <c r="BJ731" i="14"/>
  <c r="BB731" i="14"/>
  <c r="AT731" i="14"/>
  <c r="AL731" i="14"/>
  <c r="AD731" i="14"/>
  <c r="V731" i="14"/>
  <c r="N731" i="14"/>
  <c r="BQ731" i="14"/>
  <c r="BI731" i="14"/>
  <c r="BA731" i="14"/>
  <c r="AS731" i="14"/>
  <c r="AK731" i="14"/>
  <c r="AC731" i="14"/>
  <c r="U731" i="14"/>
  <c r="M731" i="14"/>
  <c r="BC731" i="14"/>
  <c r="W731" i="14"/>
  <c r="AU731" i="14"/>
  <c r="O731" i="14"/>
  <c r="AQ731" i="14"/>
  <c r="K731" i="14"/>
  <c r="AM731" i="14"/>
  <c r="G731" i="14"/>
  <c r="BK731" i="14"/>
  <c r="AE731" i="14"/>
  <c r="BG731" i="14"/>
  <c r="AA731" i="14"/>
  <c r="AI731" i="14"/>
  <c r="BO731" i="14"/>
  <c r="AY731" i="14"/>
  <c r="S731" i="14"/>
  <c r="L662" i="14"/>
  <c r="BM732" i="14"/>
  <c r="BE732" i="14"/>
  <c r="AW732" i="14"/>
  <c r="AO732" i="14"/>
  <c r="AG732" i="14"/>
  <c r="Y732" i="14"/>
  <c r="Q732" i="14"/>
  <c r="I732" i="14"/>
  <c r="BK732" i="14"/>
  <c r="BC732" i="14"/>
  <c r="AU732" i="14"/>
  <c r="AM732" i="14"/>
  <c r="AE732" i="14"/>
  <c r="W732" i="14"/>
  <c r="O732" i="14"/>
  <c r="G732" i="14"/>
  <c r="BR732" i="14"/>
  <c r="BJ732" i="14"/>
  <c r="BB732" i="14"/>
  <c r="AT732" i="14"/>
  <c r="AL732" i="14"/>
  <c r="AD732" i="14"/>
  <c r="V732" i="14"/>
  <c r="N732" i="14"/>
  <c r="BQ732" i="14"/>
  <c r="BI732" i="14"/>
  <c r="BA732" i="14"/>
  <c r="AS732" i="14"/>
  <c r="AK732" i="14"/>
  <c r="AC732" i="14"/>
  <c r="U732" i="14"/>
  <c r="M732" i="14"/>
  <c r="BO732" i="14"/>
  <c r="BG732" i="14"/>
  <c r="AY732" i="14"/>
  <c r="AQ732" i="14"/>
  <c r="AI732" i="14"/>
  <c r="AA732" i="14"/>
  <c r="S732" i="14"/>
  <c r="K732" i="14"/>
  <c r="BN732" i="14"/>
  <c r="BF732" i="14"/>
  <c r="AX732" i="14"/>
  <c r="AP732" i="14"/>
  <c r="AH732" i="14"/>
  <c r="Z732" i="14"/>
  <c r="R732" i="14"/>
  <c r="J732" i="14"/>
  <c r="AZ732" i="14"/>
  <c r="T732" i="14"/>
  <c r="AR732" i="14"/>
  <c r="L732" i="14"/>
  <c r="AN732" i="14"/>
  <c r="H732" i="14"/>
  <c r="BP732" i="14"/>
  <c r="AJ732" i="14"/>
  <c r="BH732" i="14"/>
  <c r="AB732" i="14"/>
  <c r="BD732" i="14"/>
  <c r="X732" i="14"/>
  <c r="BL732" i="14"/>
  <c r="AV732" i="14"/>
  <c r="AF732" i="14"/>
  <c r="P732" i="14"/>
  <c r="L663" i="14"/>
  <c r="BK719" i="14"/>
  <c r="BC719" i="14"/>
  <c r="AU719" i="14"/>
  <c r="AM719" i="14"/>
  <c r="AE719" i="14"/>
  <c r="W719" i="14"/>
  <c r="O719" i="14"/>
  <c r="G719" i="14"/>
  <c r="BQ719" i="14"/>
  <c r="BI719" i="14"/>
  <c r="BA719" i="14"/>
  <c r="AS719" i="14"/>
  <c r="AK719" i="14"/>
  <c r="AC719" i="14"/>
  <c r="U719" i="14"/>
  <c r="M719" i="14"/>
  <c r="BP719" i="14"/>
  <c r="BH719" i="14"/>
  <c r="AZ719" i="14"/>
  <c r="AR719" i="14"/>
  <c r="AJ719" i="14"/>
  <c r="AB719" i="14"/>
  <c r="T719" i="14"/>
  <c r="L719" i="14"/>
  <c r="BO719" i="14"/>
  <c r="BG719" i="14"/>
  <c r="AY719" i="14"/>
  <c r="AQ719" i="14"/>
  <c r="AI719" i="14"/>
  <c r="AA719" i="14"/>
  <c r="S719" i="14"/>
  <c r="K719" i="14"/>
  <c r="BM719" i="14"/>
  <c r="BE719" i="14"/>
  <c r="AW719" i="14"/>
  <c r="AO719" i="14"/>
  <c r="AG719" i="14"/>
  <c r="Y719" i="14"/>
  <c r="Q719" i="14"/>
  <c r="I719" i="14"/>
  <c r="BL719" i="14"/>
  <c r="BD719" i="14"/>
  <c r="AV719" i="14"/>
  <c r="AN719" i="14"/>
  <c r="AF719" i="14"/>
  <c r="X719" i="14"/>
  <c r="P719" i="14"/>
  <c r="AP719" i="14"/>
  <c r="J719" i="14"/>
  <c r="BN719" i="14"/>
  <c r="AH719" i="14"/>
  <c r="BJ719" i="14"/>
  <c r="AD719" i="14"/>
  <c r="BF719" i="14"/>
  <c r="Z719" i="14"/>
  <c r="AX719" i="14"/>
  <c r="R719" i="14"/>
  <c r="AT719" i="14"/>
  <c r="N719" i="14"/>
  <c r="BB719" i="14"/>
  <c r="AL719" i="14"/>
  <c r="V719" i="14"/>
  <c r="H719" i="14"/>
  <c r="BR719" i="14"/>
  <c r="L650" i="14"/>
  <c r="BO702" i="14"/>
  <c r="BG702" i="14"/>
  <c r="AY702" i="14"/>
  <c r="AQ702" i="14"/>
  <c r="AI702" i="14"/>
  <c r="AA702" i="14"/>
  <c r="S702" i="14"/>
  <c r="K702" i="14"/>
  <c r="BN702" i="14"/>
  <c r="BF702" i="14"/>
  <c r="AX702" i="14"/>
  <c r="AP702" i="14"/>
  <c r="AH702" i="14"/>
  <c r="Z702" i="14"/>
  <c r="R702" i="14"/>
  <c r="J702" i="14"/>
  <c r="BM702" i="14"/>
  <c r="BE702" i="14"/>
  <c r="AW702" i="14"/>
  <c r="AO702" i="14"/>
  <c r="AG702" i="14"/>
  <c r="Y702" i="14"/>
  <c r="Q702" i="14"/>
  <c r="I702" i="14"/>
  <c r="BL702" i="14"/>
  <c r="BD702" i="14"/>
  <c r="AV702" i="14"/>
  <c r="AN702" i="14"/>
  <c r="AF702" i="14"/>
  <c r="X702" i="14"/>
  <c r="P702" i="14"/>
  <c r="H702" i="14"/>
  <c r="BK702" i="14"/>
  <c r="BC702" i="14"/>
  <c r="AU702" i="14"/>
  <c r="AM702" i="14"/>
  <c r="AE702" i="14"/>
  <c r="W702" i="14"/>
  <c r="O702" i="14"/>
  <c r="G702" i="14"/>
  <c r="BR702" i="14"/>
  <c r="BJ702" i="14"/>
  <c r="BB702" i="14"/>
  <c r="AT702" i="14"/>
  <c r="AL702" i="14"/>
  <c r="AD702" i="14"/>
  <c r="V702" i="14"/>
  <c r="N702" i="14"/>
  <c r="BQ702" i="14"/>
  <c r="BI702" i="14"/>
  <c r="BA702" i="14"/>
  <c r="AS702" i="14"/>
  <c r="AK702" i="14"/>
  <c r="AC702" i="14"/>
  <c r="U702" i="14"/>
  <c r="M702" i="14"/>
  <c r="BP702" i="14"/>
  <c r="BH702" i="14"/>
  <c r="AZ702" i="14"/>
  <c r="AR702" i="14"/>
  <c r="AJ702" i="14"/>
  <c r="AB702" i="14"/>
  <c r="T702" i="14"/>
  <c r="L702" i="14"/>
  <c r="L633" i="14"/>
  <c r="BM736" i="14"/>
  <c r="BE736" i="14"/>
  <c r="AW736" i="14"/>
  <c r="AO736" i="14"/>
  <c r="AG736" i="14"/>
  <c r="Y736" i="14"/>
  <c r="Q736" i="14"/>
  <c r="I736" i="14"/>
  <c r="BK736" i="14"/>
  <c r="BC736" i="14"/>
  <c r="AU736" i="14"/>
  <c r="AM736" i="14"/>
  <c r="AE736" i="14"/>
  <c r="W736" i="14"/>
  <c r="O736" i="14"/>
  <c r="G736" i="14"/>
  <c r="BR736" i="14"/>
  <c r="BJ736" i="14"/>
  <c r="BB736" i="14"/>
  <c r="AT736" i="14"/>
  <c r="AL736" i="14"/>
  <c r="AD736" i="14"/>
  <c r="V736" i="14"/>
  <c r="N736" i="14"/>
  <c r="BO736" i="14"/>
  <c r="BG736" i="14"/>
  <c r="AY736" i="14"/>
  <c r="AQ736" i="14"/>
  <c r="AI736" i="14"/>
  <c r="AA736" i="14"/>
  <c r="S736" i="14"/>
  <c r="K736" i="14"/>
  <c r="BN736" i="14"/>
  <c r="BF736" i="14"/>
  <c r="AX736" i="14"/>
  <c r="AP736" i="14"/>
  <c r="AH736" i="14"/>
  <c r="Z736" i="14"/>
  <c r="R736" i="14"/>
  <c r="J736" i="14"/>
  <c r="BI736" i="14"/>
  <c r="AN736" i="14"/>
  <c r="T736" i="14"/>
  <c r="BH736" i="14"/>
  <c r="AK736" i="14"/>
  <c r="P736" i="14"/>
  <c r="BD736" i="14"/>
  <c r="AJ736" i="14"/>
  <c r="M736" i="14"/>
  <c r="BA736" i="14"/>
  <c r="AF736" i="14"/>
  <c r="L736" i="14"/>
  <c r="AZ736" i="14"/>
  <c r="AC736" i="14"/>
  <c r="H736" i="14"/>
  <c r="BQ736" i="14"/>
  <c r="AV736" i="14"/>
  <c r="AB736" i="14"/>
  <c r="BP736" i="14"/>
  <c r="AS736" i="14"/>
  <c r="X736" i="14"/>
  <c r="BL736" i="14"/>
  <c r="AR736" i="14"/>
  <c r="U736" i="14"/>
  <c r="L667" i="14"/>
  <c r="BQ707" i="14"/>
  <c r="BI707" i="14"/>
  <c r="BA707" i="14"/>
  <c r="AS707" i="14"/>
  <c r="AK707" i="14"/>
  <c r="AC707" i="14"/>
  <c r="U707" i="14"/>
  <c r="M707" i="14"/>
  <c r="BO707" i="14"/>
  <c r="BG707" i="14"/>
  <c r="AY707" i="14"/>
  <c r="AQ707" i="14"/>
  <c r="AI707" i="14"/>
  <c r="AA707" i="14"/>
  <c r="S707" i="14"/>
  <c r="K707" i="14"/>
  <c r="BN707" i="14"/>
  <c r="BF707" i="14"/>
  <c r="AX707" i="14"/>
  <c r="AP707" i="14"/>
  <c r="AH707" i="14"/>
  <c r="Z707" i="14"/>
  <c r="R707" i="14"/>
  <c r="J707" i="14"/>
  <c r="BM707" i="14"/>
  <c r="BE707" i="14"/>
  <c r="AW707" i="14"/>
  <c r="AO707" i="14"/>
  <c r="AG707" i="14"/>
  <c r="Y707" i="14"/>
  <c r="Q707" i="14"/>
  <c r="I707" i="14"/>
  <c r="BK707" i="14"/>
  <c r="BC707" i="14"/>
  <c r="AU707" i="14"/>
  <c r="AM707" i="14"/>
  <c r="AE707" i="14"/>
  <c r="W707" i="14"/>
  <c r="O707" i="14"/>
  <c r="G707" i="14"/>
  <c r="BR707" i="14"/>
  <c r="BJ707" i="14"/>
  <c r="BB707" i="14"/>
  <c r="AT707" i="14"/>
  <c r="AL707" i="14"/>
  <c r="AD707" i="14"/>
  <c r="V707" i="14"/>
  <c r="N707" i="14"/>
  <c r="AN707" i="14"/>
  <c r="H707" i="14"/>
  <c r="BP707" i="14"/>
  <c r="AJ707" i="14"/>
  <c r="BL707" i="14"/>
  <c r="AF707" i="14"/>
  <c r="BH707" i="14"/>
  <c r="AB707" i="14"/>
  <c r="BD707" i="14"/>
  <c r="X707" i="14"/>
  <c r="AZ707" i="14"/>
  <c r="T707" i="14"/>
  <c r="AV707" i="14"/>
  <c r="P707" i="14"/>
  <c r="AR707" i="14"/>
  <c r="L707" i="14"/>
  <c r="L638" i="14"/>
  <c r="BP743" i="14"/>
  <c r="BH743" i="14"/>
  <c r="AZ743" i="14"/>
  <c r="AR743" i="14"/>
  <c r="AJ743" i="14"/>
  <c r="AB743" i="14"/>
  <c r="T743" i="14"/>
  <c r="L743" i="14"/>
  <c r="BO743" i="14"/>
  <c r="BG743" i="14"/>
  <c r="AY743" i="14"/>
  <c r="AQ743" i="14"/>
  <c r="AI743" i="14"/>
  <c r="AA743" i="14"/>
  <c r="S743" i="14"/>
  <c r="K743" i="14"/>
  <c r="BN743" i="14"/>
  <c r="BF743" i="14"/>
  <c r="AX743" i="14"/>
  <c r="AP743" i="14"/>
  <c r="AH743" i="14"/>
  <c r="Z743" i="14"/>
  <c r="R743" i="14"/>
  <c r="J743" i="14"/>
  <c r="BM743" i="14"/>
  <c r="BE743" i="14"/>
  <c r="AW743" i="14"/>
  <c r="AO743" i="14"/>
  <c r="AG743" i="14"/>
  <c r="Y743" i="14"/>
  <c r="Q743" i="14"/>
  <c r="I743" i="14"/>
  <c r="BL743" i="14"/>
  <c r="BD743" i="14"/>
  <c r="AV743" i="14"/>
  <c r="AN743" i="14"/>
  <c r="AF743" i="14"/>
  <c r="X743" i="14"/>
  <c r="P743" i="14"/>
  <c r="H743" i="14"/>
  <c r="BK743" i="14"/>
  <c r="BC743" i="14"/>
  <c r="AU743" i="14"/>
  <c r="AM743" i="14"/>
  <c r="AE743" i="14"/>
  <c r="W743" i="14"/>
  <c r="O743" i="14"/>
  <c r="G743" i="14"/>
  <c r="BR743" i="14"/>
  <c r="BJ743" i="14"/>
  <c r="BB743" i="14"/>
  <c r="AT743" i="14"/>
  <c r="AL743" i="14"/>
  <c r="AD743" i="14"/>
  <c r="V743" i="14"/>
  <c r="N743" i="14"/>
  <c r="BQ743" i="14"/>
  <c r="BI743" i="14"/>
  <c r="BA743" i="14"/>
  <c r="AS743" i="14"/>
  <c r="AK743" i="14"/>
  <c r="AC743" i="14"/>
  <c r="U743" i="14"/>
  <c r="M743" i="14"/>
  <c r="L674" i="14"/>
  <c r="BN729" i="14"/>
  <c r="BF729" i="14"/>
  <c r="AX729" i="14"/>
  <c r="AP729" i="14"/>
  <c r="AH729" i="14"/>
  <c r="Z729" i="14"/>
  <c r="R729" i="14"/>
  <c r="J729" i="14"/>
  <c r="BL729" i="14"/>
  <c r="BD729" i="14"/>
  <c r="AV729" i="14"/>
  <c r="AN729" i="14"/>
  <c r="AF729" i="14"/>
  <c r="X729" i="14"/>
  <c r="P729" i="14"/>
  <c r="H729" i="14"/>
  <c r="BK729" i="14"/>
  <c r="BC729" i="14"/>
  <c r="AU729" i="14"/>
  <c r="AM729" i="14"/>
  <c r="AE729" i="14"/>
  <c r="W729" i="14"/>
  <c r="O729" i="14"/>
  <c r="G729" i="14"/>
  <c r="BR729" i="14"/>
  <c r="BJ729" i="14"/>
  <c r="BB729" i="14"/>
  <c r="AT729" i="14"/>
  <c r="AL729" i="14"/>
  <c r="AD729" i="14"/>
  <c r="V729" i="14"/>
  <c r="N729" i="14"/>
  <c r="BP729" i="14"/>
  <c r="BH729" i="14"/>
  <c r="AZ729" i="14"/>
  <c r="AR729" i="14"/>
  <c r="AJ729" i="14"/>
  <c r="AB729" i="14"/>
  <c r="T729" i="14"/>
  <c r="L729" i="14"/>
  <c r="BO729" i="14"/>
  <c r="BG729" i="14"/>
  <c r="AY729" i="14"/>
  <c r="AQ729" i="14"/>
  <c r="AI729" i="14"/>
  <c r="AA729" i="14"/>
  <c r="S729" i="14"/>
  <c r="K729" i="14"/>
  <c r="BI729" i="14"/>
  <c r="AC729" i="14"/>
  <c r="BA729" i="14"/>
  <c r="U729" i="14"/>
  <c r="AW729" i="14"/>
  <c r="Q729" i="14"/>
  <c r="AS729" i="14"/>
  <c r="M729" i="14"/>
  <c r="BQ729" i="14"/>
  <c r="AK729" i="14"/>
  <c r="BM729" i="14"/>
  <c r="AG729" i="14"/>
  <c r="AO729" i="14"/>
  <c r="I729" i="14"/>
  <c r="BE729" i="14"/>
  <c r="Y729" i="14"/>
  <c r="L660" i="14"/>
  <c r="C169" i="14"/>
  <c r="D168" i="14"/>
  <c r="BL739" i="14"/>
  <c r="BD739" i="14"/>
  <c r="AV739" i="14"/>
  <c r="AN739" i="14"/>
  <c r="AF739" i="14"/>
  <c r="X739" i="14"/>
  <c r="P739" i="14"/>
  <c r="H739" i="14"/>
  <c r="BK739" i="14"/>
  <c r="BR739" i="14"/>
  <c r="BJ739" i="14"/>
  <c r="BB739" i="14"/>
  <c r="AT739" i="14"/>
  <c r="AL739" i="14"/>
  <c r="AD739" i="14"/>
  <c r="V739" i="14"/>
  <c r="N739" i="14"/>
  <c r="BQ739" i="14"/>
  <c r="BI739" i="14"/>
  <c r="BA739" i="14"/>
  <c r="AS739" i="14"/>
  <c r="AK739" i="14"/>
  <c r="AC739" i="14"/>
  <c r="U739" i="14"/>
  <c r="M739" i="14"/>
  <c r="BP739" i="14"/>
  <c r="BH739" i="14"/>
  <c r="AZ739" i="14"/>
  <c r="AR739" i="14"/>
  <c r="AJ739" i="14"/>
  <c r="AB739" i="14"/>
  <c r="T739" i="14"/>
  <c r="L739" i="14"/>
  <c r="BN739" i="14"/>
  <c r="BF739" i="14"/>
  <c r="AX739" i="14"/>
  <c r="AP739" i="14"/>
  <c r="AH739" i="14"/>
  <c r="Z739" i="14"/>
  <c r="R739" i="14"/>
  <c r="J739" i="14"/>
  <c r="BM739" i="14"/>
  <c r="BE739" i="14"/>
  <c r="AW739" i="14"/>
  <c r="AO739" i="14"/>
  <c r="AG739" i="14"/>
  <c r="Y739" i="14"/>
  <c r="Q739" i="14"/>
  <c r="I739" i="14"/>
  <c r="AI739" i="14"/>
  <c r="BO739" i="14"/>
  <c r="AE739" i="14"/>
  <c r="BG739" i="14"/>
  <c r="AA739" i="14"/>
  <c r="BC739" i="14"/>
  <c r="W739" i="14"/>
  <c r="AY739" i="14"/>
  <c r="S739" i="14"/>
  <c r="AU739" i="14"/>
  <c r="O739" i="14"/>
  <c r="AQ739" i="14"/>
  <c r="K739" i="14"/>
  <c r="AM739" i="14"/>
  <c r="G739" i="14"/>
  <c r="L670" i="14"/>
  <c r="BM700" i="14"/>
  <c r="BE700" i="14"/>
  <c r="AW700" i="14"/>
  <c r="AO700" i="14"/>
  <c r="AG700" i="14"/>
  <c r="Y700" i="14"/>
  <c r="Q700" i="14"/>
  <c r="I700" i="14"/>
  <c r="BL700" i="14"/>
  <c r="BD700" i="14"/>
  <c r="AV700" i="14"/>
  <c r="AN700" i="14"/>
  <c r="AF700" i="14"/>
  <c r="X700" i="14"/>
  <c r="P700" i="14"/>
  <c r="H700" i="14"/>
  <c r="BK700" i="14"/>
  <c r="BC700" i="14"/>
  <c r="AU700" i="14"/>
  <c r="AM700" i="14"/>
  <c r="AE700" i="14"/>
  <c r="W700" i="14"/>
  <c r="O700" i="14"/>
  <c r="G700" i="14"/>
  <c r="BR700" i="14"/>
  <c r="BJ700" i="14"/>
  <c r="BB700" i="14"/>
  <c r="AT700" i="14"/>
  <c r="AL700" i="14"/>
  <c r="AD700" i="14"/>
  <c r="V700" i="14"/>
  <c r="N700" i="14"/>
  <c r="BQ700" i="14"/>
  <c r="BI700" i="14"/>
  <c r="BA700" i="14"/>
  <c r="AS700" i="14"/>
  <c r="AK700" i="14"/>
  <c r="AC700" i="14"/>
  <c r="U700" i="14"/>
  <c r="M700" i="14"/>
  <c r="BP700" i="14"/>
  <c r="BH700" i="14"/>
  <c r="AZ700" i="14"/>
  <c r="AR700" i="14"/>
  <c r="AJ700" i="14"/>
  <c r="AB700" i="14"/>
  <c r="T700" i="14"/>
  <c r="L700" i="14"/>
  <c r="BO700" i="14"/>
  <c r="BG700" i="14"/>
  <c r="AY700" i="14"/>
  <c r="AQ700" i="14"/>
  <c r="AI700" i="14"/>
  <c r="AA700" i="14"/>
  <c r="S700" i="14"/>
  <c r="K700" i="14"/>
  <c r="BN700" i="14"/>
  <c r="BF700" i="14"/>
  <c r="AX700" i="14"/>
  <c r="AP700" i="14"/>
  <c r="AH700" i="14"/>
  <c r="Z700" i="14"/>
  <c r="R700" i="14"/>
  <c r="J700" i="14"/>
  <c r="L631" i="14"/>
  <c r="BO718" i="14"/>
  <c r="BG718" i="14"/>
  <c r="AY718" i="14"/>
  <c r="AQ718" i="14"/>
  <c r="AI718" i="14"/>
  <c r="AA718" i="14"/>
  <c r="S718" i="14"/>
  <c r="K718" i="14"/>
  <c r="BM718" i="14"/>
  <c r="BE718" i="14"/>
  <c r="AW718" i="14"/>
  <c r="AO718" i="14"/>
  <c r="AG718" i="14"/>
  <c r="Y718" i="14"/>
  <c r="Q718" i="14"/>
  <c r="I718" i="14"/>
  <c r="BL718" i="14"/>
  <c r="BD718" i="14"/>
  <c r="AV718" i="14"/>
  <c r="AN718" i="14"/>
  <c r="AF718" i="14"/>
  <c r="X718" i="14"/>
  <c r="P718" i="14"/>
  <c r="H718" i="14"/>
  <c r="BK718" i="14"/>
  <c r="BC718" i="14"/>
  <c r="AU718" i="14"/>
  <c r="AM718" i="14"/>
  <c r="AE718" i="14"/>
  <c r="W718" i="14"/>
  <c r="O718" i="14"/>
  <c r="G718" i="14"/>
  <c r="BQ718" i="14"/>
  <c r="BI718" i="14"/>
  <c r="BA718" i="14"/>
  <c r="AS718" i="14"/>
  <c r="AK718" i="14"/>
  <c r="AC718" i="14"/>
  <c r="U718" i="14"/>
  <c r="M718" i="14"/>
  <c r="BP718" i="14"/>
  <c r="BH718" i="14"/>
  <c r="AZ718" i="14"/>
  <c r="AR718" i="14"/>
  <c r="AJ718" i="14"/>
  <c r="AB718" i="14"/>
  <c r="T718" i="14"/>
  <c r="L718" i="14"/>
  <c r="BB718" i="14"/>
  <c r="V718" i="14"/>
  <c r="AT718" i="14"/>
  <c r="N718" i="14"/>
  <c r="AP718" i="14"/>
  <c r="J718" i="14"/>
  <c r="BR718" i="14"/>
  <c r="AL718" i="14"/>
  <c r="BN718" i="14"/>
  <c r="BJ718" i="14"/>
  <c r="AD718" i="14"/>
  <c r="BF718" i="14"/>
  <c r="Z718" i="14"/>
  <c r="AX718" i="14"/>
  <c r="AH718" i="14"/>
  <c r="R718" i="14"/>
  <c r="L649" i="14"/>
  <c r="BO705" i="14"/>
  <c r="BG705" i="14"/>
  <c r="AY705" i="14"/>
  <c r="AQ705" i="14"/>
  <c r="AI705" i="14"/>
  <c r="AA705" i="14"/>
  <c r="S705" i="14"/>
  <c r="K705" i="14"/>
  <c r="BM705" i="14"/>
  <c r="BE705" i="14"/>
  <c r="AW705" i="14"/>
  <c r="AO705" i="14"/>
  <c r="AG705" i="14"/>
  <c r="Y705" i="14"/>
  <c r="Q705" i="14"/>
  <c r="I705" i="14"/>
  <c r="BL705" i="14"/>
  <c r="BD705" i="14"/>
  <c r="AV705" i="14"/>
  <c r="AN705" i="14"/>
  <c r="AF705" i="14"/>
  <c r="X705" i="14"/>
  <c r="P705" i="14"/>
  <c r="H705" i="14"/>
  <c r="BK705" i="14"/>
  <c r="BC705" i="14"/>
  <c r="AU705" i="14"/>
  <c r="AM705" i="14"/>
  <c r="AE705" i="14"/>
  <c r="W705" i="14"/>
  <c r="O705" i="14"/>
  <c r="G705" i="14"/>
  <c r="BQ705" i="14"/>
  <c r="BI705" i="14"/>
  <c r="BA705" i="14"/>
  <c r="AS705" i="14"/>
  <c r="AK705" i="14"/>
  <c r="AC705" i="14"/>
  <c r="U705" i="14"/>
  <c r="M705" i="14"/>
  <c r="BP705" i="14"/>
  <c r="BH705" i="14"/>
  <c r="AZ705" i="14"/>
  <c r="AR705" i="14"/>
  <c r="AJ705" i="14"/>
  <c r="AB705" i="14"/>
  <c r="T705" i="14"/>
  <c r="L705" i="14"/>
  <c r="AT705" i="14"/>
  <c r="N705" i="14"/>
  <c r="AP705" i="14"/>
  <c r="J705" i="14"/>
  <c r="BR705" i="14"/>
  <c r="AL705" i="14"/>
  <c r="BN705" i="14"/>
  <c r="AH705" i="14"/>
  <c r="BJ705" i="14"/>
  <c r="AD705" i="14"/>
  <c r="BF705" i="14"/>
  <c r="Z705" i="14"/>
  <c r="BB705" i="14"/>
  <c r="V705" i="14"/>
  <c r="AX705" i="14"/>
  <c r="R705" i="14"/>
  <c r="L636" i="14"/>
  <c r="BK714" i="14"/>
  <c r="BC714" i="14"/>
  <c r="AU714" i="14"/>
  <c r="AM714" i="14"/>
  <c r="AE714" i="14"/>
  <c r="W714" i="14"/>
  <c r="O714" i="14"/>
  <c r="G714" i="14"/>
  <c r="BQ714" i="14"/>
  <c r="BI714" i="14"/>
  <c r="BA714" i="14"/>
  <c r="AS714" i="14"/>
  <c r="AK714" i="14"/>
  <c r="AC714" i="14"/>
  <c r="U714" i="14"/>
  <c r="M714" i="14"/>
  <c r="BP714" i="14"/>
  <c r="BH714" i="14"/>
  <c r="AZ714" i="14"/>
  <c r="AR714" i="14"/>
  <c r="AJ714" i="14"/>
  <c r="AB714" i="14"/>
  <c r="T714" i="14"/>
  <c r="L714" i="14"/>
  <c r="BO714" i="14"/>
  <c r="BG714" i="14"/>
  <c r="AY714" i="14"/>
  <c r="AQ714" i="14"/>
  <c r="AI714" i="14"/>
  <c r="AA714" i="14"/>
  <c r="S714" i="14"/>
  <c r="K714" i="14"/>
  <c r="BM714" i="14"/>
  <c r="BE714" i="14"/>
  <c r="AW714" i="14"/>
  <c r="AO714" i="14"/>
  <c r="AG714" i="14"/>
  <c r="Y714" i="14"/>
  <c r="Q714" i="14"/>
  <c r="I714" i="14"/>
  <c r="BL714" i="14"/>
  <c r="BD714" i="14"/>
  <c r="AV714" i="14"/>
  <c r="AN714" i="14"/>
  <c r="AF714" i="14"/>
  <c r="X714" i="14"/>
  <c r="P714" i="14"/>
  <c r="H714" i="14"/>
  <c r="BN714" i="14"/>
  <c r="AH714" i="14"/>
  <c r="BF714" i="14"/>
  <c r="Z714" i="14"/>
  <c r="BB714" i="14"/>
  <c r="V714" i="14"/>
  <c r="AX714" i="14"/>
  <c r="R714" i="14"/>
  <c r="AP714" i="14"/>
  <c r="J714" i="14"/>
  <c r="BR714" i="14"/>
  <c r="AL714" i="14"/>
  <c r="BJ714" i="14"/>
  <c r="AT714" i="14"/>
  <c r="AD714" i="14"/>
  <c r="N714" i="14"/>
  <c r="L645" i="14"/>
  <c r="BP715" i="14"/>
  <c r="BH715" i="14"/>
  <c r="AZ715" i="14"/>
  <c r="AR715" i="14"/>
  <c r="AJ715" i="14"/>
  <c r="AB715" i="14"/>
  <c r="T715" i="14"/>
  <c r="L715" i="14"/>
  <c r="BN715" i="14"/>
  <c r="BF715" i="14"/>
  <c r="AX715" i="14"/>
  <c r="AP715" i="14"/>
  <c r="AH715" i="14"/>
  <c r="Z715" i="14"/>
  <c r="R715" i="14"/>
  <c r="J715" i="14"/>
  <c r="BM715" i="14"/>
  <c r="BE715" i="14"/>
  <c r="AW715" i="14"/>
  <c r="AO715" i="14"/>
  <c r="AG715" i="14"/>
  <c r="Y715" i="14"/>
  <c r="Q715" i="14"/>
  <c r="I715" i="14"/>
  <c r="BL715" i="14"/>
  <c r="BD715" i="14"/>
  <c r="AV715" i="14"/>
  <c r="AN715" i="14"/>
  <c r="AF715" i="14"/>
  <c r="X715" i="14"/>
  <c r="P715" i="14"/>
  <c r="H715" i="14"/>
  <c r="BR715" i="14"/>
  <c r="BJ715" i="14"/>
  <c r="BB715" i="14"/>
  <c r="AT715" i="14"/>
  <c r="AL715" i="14"/>
  <c r="AD715" i="14"/>
  <c r="V715" i="14"/>
  <c r="N715" i="14"/>
  <c r="BQ715" i="14"/>
  <c r="BI715" i="14"/>
  <c r="BA715" i="14"/>
  <c r="AS715" i="14"/>
  <c r="AK715" i="14"/>
  <c r="AC715" i="14"/>
  <c r="U715" i="14"/>
  <c r="M715" i="14"/>
  <c r="BK715" i="14"/>
  <c r="AE715" i="14"/>
  <c r="BC715" i="14"/>
  <c r="W715" i="14"/>
  <c r="AY715" i="14"/>
  <c r="S715" i="14"/>
  <c r="AU715" i="14"/>
  <c r="O715" i="14"/>
  <c r="AM715" i="14"/>
  <c r="G715" i="14"/>
  <c r="BO715" i="14"/>
  <c r="AI715" i="14"/>
  <c r="K715" i="14"/>
  <c r="BG715" i="14"/>
  <c r="AQ715" i="14"/>
  <c r="AA715" i="14"/>
  <c r="L646" i="14"/>
  <c r="E167" i="14"/>
  <c r="H167" i="14" s="1"/>
  <c r="BN741" i="14"/>
  <c r="BF741" i="14"/>
  <c r="AX741" i="14"/>
  <c r="AP741" i="14"/>
  <c r="AH741" i="14"/>
  <c r="Z741" i="14"/>
  <c r="R741" i="14"/>
  <c r="J741" i="14"/>
  <c r="BM741" i="14"/>
  <c r="BE741" i="14"/>
  <c r="AW741" i="14"/>
  <c r="AO741" i="14"/>
  <c r="AG741" i="14"/>
  <c r="Y741" i="14"/>
  <c r="Q741" i="14"/>
  <c r="I741" i="14"/>
  <c r="BL741" i="14"/>
  <c r="BD741" i="14"/>
  <c r="AV741" i="14"/>
  <c r="AN741" i="14"/>
  <c r="AF741" i="14"/>
  <c r="X741" i="14"/>
  <c r="P741" i="14"/>
  <c r="H741" i="14"/>
  <c r="BK741" i="14"/>
  <c r="BC741" i="14"/>
  <c r="AU741" i="14"/>
  <c r="AM741" i="14"/>
  <c r="AE741" i="14"/>
  <c r="W741" i="14"/>
  <c r="O741" i="14"/>
  <c r="G741" i="14"/>
  <c r="BR741" i="14"/>
  <c r="BJ741" i="14"/>
  <c r="BB741" i="14"/>
  <c r="AT741" i="14"/>
  <c r="AL741" i="14"/>
  <c r="AD741" i="14"/>
  <c r="V741" i="14"/>
  <c r="N741" i="14"/>
  <c r="BQ741" i="14"/>
  <c r="BI741" i="14"/>
  <c r="BA741" i="14"/>
  <c r="AS741" i="14"/>
  <c r="AK741" i="14"/>
  <c r="AC741" i="14"/>
  <c r="U741" i="14"/>
  <c r="M741" i="14"/>
  <c r="BP741" i="14"/>
  <c r="BH741" i="14"/>
  <c r="AZ741" i="14"/>
  <c r="AR741" i="14"/>
  <c r="AJ741" i="14"/>
  <c r="AB741" i="14"/>
  <c r="T741" i="14"/>
  <c r="L741" i="14"/>
  <c r="BO741" i="14"/>
  <c r="BG741" i="14"/>
  <c r="AY741" i="14"/>
  <c r="AQ741" i="14"/>
  <c r="AI741" i="14"/>
  <c r="AA741" i="14"/>
  <c r="S741" i="14"/>
  <c r="K741" i="14"/>
  <c r="L672" i="14"/>
  <c r="BL727" i="14"/>
  <c r="BD727" i="14"/>
  <c r="AV727" i="14"/>
  <c r="AN727" i="14"/>
  <c r="AF727" i="14"/>
  <c r="X727" i="14"/>
  <c r="P727" i="14"/>
  <c r="H727" i="14"/>
  <c r="BR727" i="14"/>
  <c r="BJ727" i="14"/>
  <c r="BB727" i="14"/>
  <c r="AT727" i="14"/>
  <c r="AL727" i="14"/>
  <c r="AD727" i="14"/>
  <c r="V727" i="14"/>
  <c r="N727" i="14"/>
  <c r="BQ727" i="14"/>
  <c r="BI727" i="14"/>
  <c r="BA727" i="14"/>
  <c r="AS727" i="14"/>
  <c r="AK727" i="14"/>
  <c r="AC727" i="14"/>
  <c r="U727" i="14"/>
  <c r="M727" i="14"/>
  <c r="BP727" i="14"/>
  <c r="BH727" i="14"/>
  <c r="AZ727" i="14"/>
  <c r="AR727" i="14"/>
  <c r="AJ727" i="14"/>
  <c r="AB727" i="14"/>
  <c r="T727" i="14"/>
  <c r="L727" i="14"/>
  <c r="BN727" i="14"/>
  <c r="BF727" i="14"/>
  <c r="BM727" i="14"/>
  <c r="BE727" i="14"/>
  <c r="BO727" i="14"/>
  <c r="AQ727" i="14"/>
  <c r="AA727" i="14"/>
  <c r="K727" i="14"/>
  <c r="BG727" i="14"/>
  <c r="AO727" i="14"/>
  <c r="Y727" i="14"/>
  <c r="I727" i="14"/>
  <c r="BC727" i="14"/>
  <c r="AM727" i="14"/>
  <c r="W727" i="14"/>
  <c r="G727" i="14"/>
  <c r="AY727" i="14"/>
  <c r="AI727" i="14"/>
  <c r="S727" i="14"/>
  <c r="AW727" i="14"/>
  <c r="AG727" i="14"/>
  <c r="Q727" i="14"/>
  <c r="AU727" i="14"/>
  <c r="AE727" i="14"/>
  <c r="O727" i="14"/>
  <c r="AX727" i="14"/>
  <c r="AH727" i="14"/>
  <c r="Z727" i="14"/>
  <c r="R727" i="14"/>
  <c r="BK727" i="14"/>
  <c r="AP727" i="14"/>
  <c r="J727" i="14"/>
  <c r="L658" i="14"/>
  <c r="BO738" i="14"/>
  <c r="BG738" i="14"/>
  <c r="AY738" i="14"/>
  <c r="AQ738" i="14"/>
  <c r="AI738" i="14"/>
  <c r="AA738" i="14"/>
  <c r="S738" i="14"/>
  <c r="K738" i="14"/>
  <c r="BM738" i="14"/>
  <c r="BE738" i="14"/>
  <c r="AW738" i="14"/>
  <c r="AO738" i="14"/>
  <c r="AG738" i="14"/>
  <c r="Y738" i="14"/>
  <c r="Q738" i="14"/>
  <c r="I738" i="14"/>
  <c r="BL738" i="14"/>
  <c r="BD738" i="14"/>
  <c r="AV738" i="14"/>
  <c r="AN738" i="14"/>
  <c r="AF738" i="14"/>
  <c r="X738" i="14"/>
  <c r="P738" i="14"/>
  <c r="H738" i="14"/>
  <c r="BK738" i="14"/>
  <c r="BC738" i="14"/>
  <c r="AU738" i="14"/>
  <c r="AM738" i="14"/>
  <c r="AE738" i="14"/>
  <c r="W738" i="14"/>
  <c r="O738" i="14"/>
  <c r="G738" i="14"/>
  <c r="BQ738" i="14"/>
  <c r="BI738" i="14"/>
  <c r="BA738" i="14"/>
  <c r="AS738" i="14"/>
  <c r="AK738" i="14"/>
  <c r="AC738" i="14"/>
  <c r="U738" i="14"/>
  <c r="M738" i="14"/>
  <c r="BP738" i="14"/>
  <c r="BH738" i="14"/>
  <c r="AZ738" i="14"/>
  <c r="AR738" i="14"/>
  <c r="AJ738" i="14"/>
  <c r="AB738" i="14"/>
  <c r="T738" i="14"/>
  <c r="L738" i="14"/>
  <c r="BR738" i="14"/>
  <c r="AL738" i="14"/>
  <c r="BN738" i="14"/>
  <c r="AH738" i="14"/>
  <c r="BJ738" i="14"/>
  <c r="AD738" i="14"/>
  <c r="BF738" i="14"/>
  <c r="Z738" i="14"/>
  <c r="BB738" i="14"/>
  <c r="V738" i="14"/>
  <c r="AX738" i="14"/>
  <c r="R738" i="14"/>
  <c r="AT738" i="14"/>
  <c r="N738" i="14"/>
  <c r="AP738" i="14"/>
  <c r="J738" i="14"/>
  <c r="L669" i="14"/>
  <c r="BR737" i="14"/>
  <c r="BJ737" i="14"/>
  <c r="BB737" i="14"/>
  <c r="AT737" i="14"/>
  <c r="AL737" i="14"/>
  <c r="AD737" i="14"/>
  <c r="V737" i="14"/>
  <c r="N737" i="14"/>
  <c r="BP737" i="14"/>
  <c r="BH737" i="14"/>
  <c r="AZ737" i="14"/>
  <c r="AR737" i="14"/>
  <c r="AJ737" i="14"/>
  <c r="AB737" i="14"/>
  <c r="T737" i="14"/>
  <c r="L737" i="14"/>
  <c r="BO737" i="14"/>
  <c r="BG737" i="14"/>
  <c r="AY737" i="14"/>
  <c r="AQ737" i="14"/>
  <c r="AI737" i="14"/>
  <c r="AA737" i="14"/>
  <c r="S737" i="14"/>
  <c r="K737" i="14"/>
  <c r="BN737" i="14"/>
  <c r="BF737" i="14"/>
  <c r="AX737" i="14"/>
  <c r="AP737" i="14"/>
  <c r="AH737" i="14"/>
  <c r="BL737" i="14"/>
  <c r="BD737" i="14"/>
  <c r="AV737" i="14"/>
  <c r="AN737" i="14"/>
  <c r="AF737" i="14"/>
  <c r="X737" i="14"/>
  <c r="P737" i="14"/>
  <c r="H737" i="14"/>
  <c r="BK737" i="14"/>
  <c r="BC737" i="14"/>
  <c r="AU737" i="14"/>
  <c r="AM737" i="14"/>
  <c r="AE737" i="14"/>
  <c r="W737" i="14"/>
  <c r="O737" i="14"/>
  <c r="G737" i="14"/>
  <c r="AO737" i="14"/>
  <c r="Q737" i="14"/>
  <c r="BQ737" i="14"/>
  <c r="AK737" i="14"/>
  <c r="M737" i="14"/>
  <c r="BM737" i="14"/>
  <c r="AG737" i="14"/>
  <c r="J737" i="14"/>
  <c r="BI737" i="14"/>
  <c r="AC737" i="14"/>
  <c r="I737" i="14"/>
  <c r="BE737" i="14"/>
  <c r="Z737" i="14"/>
  <c r="BA737" i="14"/>
  <c r="Y737" i="14"/>
  <c r="AW737" i="14"/>
  <c r="U737" i="14"/>
  <c r="AS737" i="14"/>
  <c r="R737" i="14"/>
  <c r="L668" i="14"/>
  <c r="BQ725" i="14"/>
  <c r="BI725" i="14"/>
  <c r="BA725" i="14"/>
  <c r="AS725" i="14"/>
  <c r="AK725" i="14"/>
  <c r="AC725" i="14"/>
  <c r="U725" i="14"/>
  <c r="M725" i="14"/>
  <c r="BO725" i="14"/>
  <c r="BG725" i="14"/>
  <c r="AY725" i="14"/>
  <c r="AQ725" i="14"/>
  <c r="AI725" i="14"/>
  <c r="AA725" i="14"/>
  <c r="S725" i="14"/>
  <c r="K725" i="14"/>
  <c r="BN725" i="14"/>
  <c r="BF725" i="14"/>
  <c r="AX725" i="14"/>
  <c r="AP725" i="14"/>
  <c r="AH725" i="14"/>
  <c r="Z725" i="14"/>
  <c r="R725" i="14"/>
  <c r="J725" i="14"/>
  <c r="BM725" i="14"/>
  <c r="BE725" i="14"/>
  <c r="AW725" i="14"/>
  <c r="AO725" i="14"/>
  <c r="AG725" i="14"/>
  <c r="Y725" i="14"/>
  <c r="Q725" i="14"/>
  <c r="I725" i="14"/>
  <c r="BK725" i="14"/>
  <c r="BC725" i="14"/>
  <c r="AU725" i="14"/>
  <c r="AM725" i="14"/>
  <c r="AE725" i="14"/>
  <c r="W725" i="14"/>
  <c r="O725" i="14"/>
  <c r="G725" i="14"/>
  <c r="BR725" i="14"/>
  <c r="BJ725" i="14"/>
  <c r="BB725" i="14"/>
  <c r="AT725" i="14"/>
  <c r="AL725" i="14"/>
  <c r="AD725" i="14"/>
  <c r="V725" i="14"/>
  <c r="N725" i="14"/>
  <c r="BD725" i="14"/>
  <c r="X725" i="14"/>
  <c r="AV725" i="14"/>
  <c r="P725" i="14"/>
  <c r="AR725" i="14"/>
  <c r="L725" i="14"/>
  <c r="AN725" i="14"/>
  <c r="H725" i="14"/>
  <c r="BL725" i="14"/>
  <c r="AF725" i="14"/>
  <c r="BH725" i="14"/>
  <c r="AB725" i="14"/>
  <c r="AJ725" i="14"/>
  <c r="T725" i="14"/>
  <c r="BP725" i="14"/>
  <c r="AZ725" i="14"/>
  <c r="L656" i="14"/>
  <c r="BQ712" i="14"/>
  <c r="BI712" i="14"/>
  <c r="BA712" i="14"/>
  <c r="AS712" i="14"/>
  <c r="AK712" i="14"/>
  <c r="AC712" i="14"/>
  <c r="U712" i="14"/>
  <c r="M712" i="14"/>
  <c r="BO712" i="14"/>
  <c r="BG712" i="14"/>
  <c r="AY712" i="14"/>
  <c r="AQ712" i="14"/>
  <c r="AI712" i="14"/>
  <c r="AA712" i="14"/>
  <c r="S712" i="14"/>
  <c r="K712" i="14"/>
  <c r="BN712" i="14"/>
  <c r="BF712" i="14"/>
  <c r="AX712" i="14"/>
  <c r="AP712" i="14"/>
  <c r="AH712" i="14"/>
  <c r="Z712" i="14"/>
  <c r="R712" i="14"/>
  <c r="J712" i="14"/>
  <c r="BM712" i="14"/>
  <c r="BE712" i="14"/>
  <c r="AW712" i="14"/>
  <c r="AO712" i="14"/>
  <c r="AG712" i="14"/>
  <c r="Y712" i="14"/>
  <c r="Q712" i="14"/>
  <c r="I712" i="14"/>
  <c r="BK712" i="14"/>
  <c r="BC712" i="14"/>
  <c r="AU712" i="14"/>
  <c r="AM712" i="14"/>
  <c r="AE712" i="14"/>
  <c r="W712" i="14"/>
  <c r="O712" i="14"/>
  <c r="G712" i="14"/>
  <c r="BR712" i="14"/>
  <c r="BJ712" i="14"/>
  <c r="BB712" i="14"/>
  <c r="AT712" i="14"/>
  <c r="AL712" i="14"/>
  <c r="AD712" i="14"/>
  <c r="V712" i="14"/>
  <c r="N712" i="14"/>
  <c r="AN712" i="14"/>
  <c r="H712" i="14"/>
  <c r="BL712" i="14"/>
  <c r="AF712" i="14"/>
  <c r="BH712" i="14"/>
  <c r="AB712" i="14"/>
  <c r="BD712" i="14"/>
  <c r="X712" i="14"/>
  <c r="AV712" i="14"/>
  <c r="P712" i="14"/>
  <c r="AR712" i="14"/>
  <c r="L712" i="14"/>
  <c r="BP712" i="14"/>
  <c r="AZ712" i="14"/>
  <c r="AJ712" i="14"/>
  <c r="T712" i="14"/>
  <c r="L643" i="14"/>
  <c r="BO734" i="14"/>
  <c r="BG734" i="14"/>
  <c r="AY734" i="14"/>
  <c r="AQ734" i="14"/>
  <c r="AI734" i="14"/>
  <c r="AA734" i="14"/>
  <c r="S734" i="14"/>
  <c r="K734" i="14"/>
  <c r="BM734" i="14"/>
  <c r="BE734" i="14"/>
  <c r="AW734" i="14"/>
  <c r="AO734" i="14"/>
  <c r="AG734" i="14"/>
  <c r="Y734" i="14"/>
  <c r="Q734" i="14"/>
  <c r="I734" i="14"/>
  <c r="BL734" i="14"/>
  <c r="BD734" i="14"/>
  <c r="AV734" i="14"/>
  <c r="AN734" i="14"/>
  <c r="AF734" i="14"/>
  <c r="X734" i="14"/>
  <c r="P734" i="14"/>
  <c r="H734" i="14"/>
  <c r="BK734" i="14"/>
  <c r="BC734" i="14"/>
  <c r="AU734" i="14"/>
  <c r="AM734" i="14"/>
  <c r="AE734" i="14"/>
  <c r="W734" i="14"/>
  <c r="O734" i="14"/>
  <c r="G734" i="14"/>
  <c r="BQ734" i="14"/>
  <c r="BI734" i="14"/>
  <c r="BA734" i="14"/>
  <c r="AS734" i="14"/>
  <c r="AK734" i="14"/>
  <c r="AC734" i="14"/>
  <c r="U734" i="14"/>
  <c r="M734" i="14"/>
  <c r="BP734" i="14"/>
  <c r="BH734" i="14"/>
  <c r="AZ734" i="14"/>
  <c r="AR734" i="14"/>
  <c r="AJ734" i="14"/>
  <c r="AB734" i="14"/>
  <c r="T734" i="14"/>
  <c r="L734" i="14"/>
  <c r="AT734" i="14"/>
  <c r="N734" i="14"/>
  <c r="BR734" i="14"/>
  <c r="AL734" i="14"/>
  <c r="BN734" i="14"/>
  <c r="AH734" i="14"/>
  <c r="BJ734" i="14"/>
  <c r="AD734" i="14"/>
  <c r="BB734" i="14"/>
  <c r="V734" i="14"/>
  <c r="AX734" i="14"/>
  <c r="R734" i="14"/>
  <c r="BF734" i="14"/>
  <c r="AP734" i="14"/>
  <c r="Z734" i="14"/>
  <c r="J734" i="14"/>
  <c r="L665" i="14"/>
  <c r="BM721" i="14"/>
  <c r="BE721" i="14"/>
  <c r="AW721" i="14"/>
  <c r="AO721" i="14"/>
  <c r="AG721" i="14"/>
  <c r="Y721" i="14"/>
  <c r="Q721" i="14"/>
  <c r="I721" i="14"/>
  <c r="BK721" i="14"/>
  <c r="BC721" i="14"/>
  <c r="AU721" i="14"/>
  <c r="AM721" i="14"/>
  <c r="AE721" i="14"/>
  <c r="W721" i="14"/>
  <c r="O721" i="14"/>
  <c r="G721" i="14"/>
  <c r="BR721" i="14"/>
  <c r="BJ721" i="14"/>
  <c r="BB721" i="14"/>
  <c r="AT721" i="14"/>
  <c r="AL721" i="14"/>
  <c r="AD721" i="14"/>
  <c r="V721" i="14"/>
  <c r="N721" i="14"/>
  <c r="BQ721" i="14"/>
  <c r="BI721" i="14"/>
  <c r="BA721" i="14"/>
  <c r="AS721" i="14"/>
  <c r="AK721" i="14"/>
  <c r="AC721" i="14"/>
  <c r="U721" i="14"/>
  <c r="M721" i="14"/>
  <c r="BO721" i="14"/>
  <c r="BG721" i="14"/>
  <c r="AY721" i="14"/>
  <c r="AQ721" i="14"/>
  <c r="AI721" i="14"/>
  <c r="AA721" i="14"/>
  <c r="S721" i="14"/>
  <c r="K721" i="14"/>
  <c r="BN721" i="14"/>
  <c r="BF721" i="14"/>
  <c r="AX721" i="14"/>
  <c r="AP721" i="14"/>
  <c r="AH721" i="14"/>
  <c r="Z721" i="14"/>
  <c r="R721" i="14"/>
  <c r="J721" i="14"/>
  <c r="BP721" i="14"/>
  <c r="AJ721" i="14"/>
  <c r="BH721" i="14"/>
  <c r="AB721" i="14"/>
  <c r="BD721" i="14"/>
  <c r="X721" i="14"/>
  <c r="AZ721" i="14"/>
  <c r="T721" i="14"/>
  <c r="AR721" i="14"/>
  <c r="L721" i="14"/>
  <c r="AN721" i="14"/>
  <c r="H721" i="14"/>
  <c r="AV721" i="14"/>
  <c r="AF721" i="14"/>
  <c r="P721" i="14"/>
  <c r="BL721" i="14"/>
  <c r="L652" i="14"/>
  <c r="BK730" i="14"/>
  <c r="BC730" i="14"/>
  <c r="AU730" i="14"/>
  <c r="AM730" i="14"/>
  <c r="AE730" i="14"/>
  <c r="W730" i="14"/>
  <c r="O730" i="14"/>
  <c r="G730" i="14"/>
  <c r="BQ730" i="14"/>
  <c r="BI730" i="14"/>
  <c r="BA730" i="14"/>
  <c r="AS730" i="14"/>
  <c r="AK730" i="14"/>
  <c r="AC730" i="14"/>
  <c r="U730" i="14"/>
  <c r="M730" i="14"/>
  <c r="BP730" i="14"/>
  <c r="BH730" i="14"/>
  <c r="AZ730" i="14"/>
  <c r="AR730" i="14"/>
  <c r="AJ730" i="14"/>
  <c r="AB730" i="14"/>
  <c r="T730" i="14"/>
  <c r="L730" i="14"/>
  <c r="BO730" i="14"/>
  <c r="BG730" i="14"/>
  <c r="AY730" i="14"/>
  <c r="AQ730" i="14"/>
  <c r="AI730" i="14"/>
  <c r="AA730" i="14"/>
  <c r="S730" i="14"/>
  <c r="K730" i="14"/>
  <c r="BM730" i="14"/>
  <c r="BE730" i="14"/>
  <c r="AW730" i="14"/>
  <c r="AO730" i="14"/>
  <c r="AG730" i="14"/>
  <c r="Y730" i="14"/>
  <c r="Q730" i="14"/>
  <c r="I730" i="14"/>
  <c r="BL730" i="14"/>
  <c r="BD730" i="14"/>
  <c r="AV730" i="14"/>
  <c r="AN730" i="14"/>
  <c r="AF730" i="14"/>
  <c r="X730" i="14"/>
  <c r="P730" i="14"/>
  <c r="H730" i="14"/>
  <c r="BF730" i="14"/>
  <c r="Z730" i="14"/>
  <c r="AX730" i="14"/>
  <c r="R730" i="14"/>
  <c r="AT730" i="14"/>
  <c r="N730" i="14"/>
  <c r="AP730" i="14"/>
  <c r="J730" i="14"/>
  <c r="BN730" i="14"/>
  <c r="AH730" i="14"/>
  <c r="BJ730" i="14"/>
  <c r="AD730" i="14"/>
  <c r="BR730" i="14"/>
  <c r="BB730" i="14"/>
  <c r="AL730" i="14"/>
  <c r="V730" i="14"/>
  <c r="L661" i="14"/>
  <c r="BR701" i="14"/>
  <c r="BJ701" i="14"/>
  <c r="BB701" i="14"/>
  <c r="AT701" i="14"/>
  <c r="AL701" i="14"/>
  <c r="AD701" i="14"/>
  <c r="V701" i="14"/>
  <c r="N701" i="14"/>
  <c r="BQ701" i="14"/>
  <c r="BI701" i="14"/>
  <c r="BA701" i="14"/>
  <c r="AS701" i="14"/>
  <c r="AK701" i="14"/>
  <c r="AC701" i="14"/>
  <c r="U701" i="14"/>
  <c r="M701" i="14"/>
  <c r="BP701" i="14"/>
  <c r="BH701" i="14"/>
  <c r="AZ701" i="14"/>
  <c r="AR701" i="14"/>
  <c r="AJ701" i="14"/>
  <c r="AB701" i="14"/>
  <c r="T701" i="14"/>
  <c r="L701" i="14"/>
  <c r="BO701" i="14"/>
  <c r="BG701" i="14"/>
  <c r="AY701" i="14"/>
  <c r="AQ701" i="14"/>
  <c r="AI701" i="14"/>
  <c r="AA701" i="14"/>
  <c r="S701" i="14"/>
  <c r="K701" i="14"/>
  <c r="BN701" i="14"/>
  <c r="BF701" i="14"/>
  <c r="AX701" i="14"/>
  <c r="AP701" i="14"/>
  <c r="AH701" i="14"/>
  <c r="Z701" i="14"/>
  <c r="R701" i="14"/>
  <c r="J701" i="14"/>
  <c r="BM701" i="14"/>
  <c r="BE701" i="14"/>
  <c r="AW701" i="14"/>
  <c r="AO701" i="14"/>
  <c r="AG701" i="14"/>
  <c r="Y701" i="14"/>
  <c r="Q701" i="14"/>
  <c r="I701" i="14"/>
  <c r="BL701" i="14"/>
  <c r="BD701" i="14"/>
  <c r="AV701" i="14"/>
  <c r="AN701" i="14"/>
  <c r="AF701" i="14"/>
  <c r="X701" i="14"/>
  <c r="P701" i="14"/>
  <c r="H701" i="14"/>
  <c r="BK701" i="14"/>
  <c r="BC701" i="14"/>
  <c r="AU701" i="14"/>
  <c r="AM701" i="14"/>
  <c r="AE701" i="14"/>
  <c r="W701" i="14"/>
  <c r="O701" i="14"/>
  <c r="G701" i="14"/>
  <c r="L632" i="14"/>
  <c r="BM744" i="14"/>
  <c r="BE744" i="14"/>
  <c r="AW744" i="14"/>
  <c r="AO744" i="14"/>
  <c r="AG744" i="14"/>
  <c r="Y744" i="14"/>
  <c r="Q744" i="14"/>
  <c r="I744" i="14"/>
  <c r="BL744" i="14"/>
  <c r="BD744" i="14"/>
  <c r="AV744" i="14"/>
  <c r="AN744" i="14"/>
  <c r="AF744" i="14"/>
  <c r="X744" i="14"/>
  <c r="P744" i="14"/>
  <c r="H744" i="14"/>
  <c r="BK744" i="14"/>
  <c r="BC744" i="14"/>
  <c r="AU744" i="14"/>
  <c r="AM744" i="14"/>
  <c r="AE744" i="14"/>
  <c r="W744" i="14"/>
  <c r="O744" i="14"/>
  <c r="G744" i="14"/>
  <c r="BR744" i="14"/>
  <c r="BJ744" i="14"/>
  <c r="BB744" i="14"/>
  <c r="AT744" i="14"/>
  <c r="AL744" i="14"/>
  <c r="AD744" i="14"/>
  <c r="V744" i="14"/>
  <c r="N744" i="14"/>
  <c r="BQ744" i="14"/>
  <c r="BI744" i="14"/>
  <c r="BA744" i="14"/>
  <c r="AS744" i="14"/>
  <c r="AK744" i="14"/>
  <c r="AC744" i="14"/>
  <c r="U744" i="14"/>
  <c r="M744" i="14"/>
  <c r="BP744" i="14"/>
  <c r="BH744" i="14"/>
  <c r="AZ744" i="14"/>
  <c r="AR744" i="14"/>
  <c r="AJ744" i="14"/>
  <c r="AB744" i="14"/>
  <c r="T744" i="14"/>
  <c r="L744" i="14"/>
  <c r="BO744" i="14"/>
  <c r="BG744" i="14"/>
  <c r="AY744" i="14"/>
  <c r="AQ744" i="14"/>
  <c r="AI744" i="14"/>
  <c r="AA744" i="14"/>
  <c r="S744" i="14"/>
  <c r="K744" i="14"/>
  <c r="BN744" i="14"/>
  <c r="BF744" i="14"/>
  <c r="AX744" i="14"/>
  <c r="AP744" i="14"/>
  <c r="AH744" i="14"/>
  <c r="Z744" i="14"/>
  <c r="R744" i="14"/>
  <c r="J744" i="14"/>
  <c r="L675" i="14"/>
  <c r="BN697" i="14"/>
  <c r="BF697" i="14"/>
  <c r="AX697" i="14"/>
  <c r="AP697" i="14"/>
  <c r="AH697" i="14"/>
  <c r="Z697" i="14"/>
  <c r="R697" i="14"/>
  <c r="J697" i="14"/>
  <c r="BM697" i="14"/>
  <c r="BE697" i="14"/>
  <c r="AW697" i="14"/>
  <c r="AO697" i="14"/>
  <c r="AG697" i="14"/>
  <c r="Y697" i="14"/>
  <c r="Q697" i="14"/>
  <c r="I697" i="14"/>
  <c r="BL697" i="14"/>
  <c r="BD697" i="14"/>
  <c r="AV697" i="14"/>
  <c r="AN697" i="14"/>
  <c r="AF697" i="14"/>
  <c r="X697" i="14"/>
  <c r="P697" i="14"/>
  <c r="H697" i="14"/>
  <c r="BK697" i="14"/>
  <c r="BC697" i="14"/>
  <c r="AU697" i="14"/>
  <c r="AM697" i="14"/>
  <c r="AE697" i="14"/>
  <c r="W697" i="14"/>
  <c r="O697" i="14"/>
  <c r="G697" i="14"/>
  <c r="BR697" i="14"/>
  <c r="BJ697" i="14"/>
  <c r="BB697" i="14"/>
  <c r="AT697" i="14"/>
  <c r="AL697" i="14"/>
  <c r="AD697" i="14"/>
  <c r="V697" i="14"/>
  <c r="N697" i="14"/>
  <c r="BQ697" i="14"/>
  <c r="BI697" i="14"/>
  <c r="BA697" i="14"/>
  <c r="AS697" i="14"/>
  <c r="AK697" i="14"/>
  <c r="AC697" i="14"/>
  <c r="U697" i="14"/>
  <c r="M697" i="14"/>
  <c r="BP697" i="14"/>
  <c r="BH697" i="14"/>
  <c r="AZ697" i="14"/>
  <c r="AR697" i="14"/>
  <c r="AJ697" i="14"/>
  <c r="AB697" i="14"/>
  <c r="T697" i="14"/>
  <c r="L697" i="14"/>
  <c r="BO697" i="14"/>
  <c r="BG697" i="14"/>
  <c r="AY697" i="14"/>
  <c r="AQ697" i="14"/>
  <c r="AI697" i="14"/>
  <c r="AA697" i="14"/>
  <c r="S697" i="14"/>
  <c r="K697" i="14"/>
  <c r="L628" i="14"/>
  <c r="BK698" i="14"/>
  <c r="BC698" i="14"/>
  <c r="AU698" i="14"/>
  <c r="AM698" i="14"/>
  <c r="AE698" i="14"/>
  <c r="W698" i="14"/>
  <c r="O698" i="14"/>
  <c r="G698" i="14"/>
  <c r="BR698" i="14"/>
  <c r="BJ698" i="14"/>
  <c r="BB698" i="14"/>
  <c r="AT698" i="14"/>
  <c r="AL698" i="14"/>
  <c r="AD698" i="14"/>
  <c r="V698" i="14"/>
  <c r="N698" i="14"/>
  <c r="BQ698" i="14"/>
  <c r="BI698" i="14"/>
  <c r="BA698" i="14"/>
  <c r="AS698" i="14"/>
  <c r="AK698" i="14"/>
  <c r="AC698" i="14"/>
  <c r="U698" i="14"/>
  <c r="M698" i="14"/>
  <c r="BP698" i="14"/>
  <c r="BH698" i="14"/>
  <c r="AZ698" i="14"/>
  <c r="AR698" i="14"/>
  <c r="AJ698" i="14"/>
  <c r="AB698" i="14"/>
  <c r="T698" i="14"/>
  <c r="L698" i="14"/>
  <c r="BO698" i="14"/>
  <c r="BG698" i="14"/>
  <c r="AY698" i="14"/>
  <c r="AQ698" i="14"/>
  <c r="AI698" i="14"/>
  <c r="AA698" i="14"/>
  <c r="S698" i="14"/>
  <c r="K698" i="14"/>
  <c r="BN698" i="14"/>
  <c r="BF698" i="14"/>
  <c r="AX698" i="14"/>
  <c r="AP698" i="14"/>
  <c r="AH698" i="14"/>
  <c r="Z698" i="14"/>
  <c r="R698" i="14"/>
  <c r="J698" i="14"/>
  <c r="BM698" i="14"/>
  <c r="BE698" i="14"/>
  <c r="AW698" i="14"/>
  <c r="AO698" i="14"/>
  <c r="AG698" i="14"/>
  <c r="Y698" i="14"/>
  <c r="Q698" i="14"/>
  <c r="I698" i="14"/>
  <c r="BL698" i="14"/>
  <c r="BD698" i="14"/>
  <c r="AV698" i="14"/>
  <c r="AN698" i="14"/>
  <c r="AF698" i="14"/>
  <c r="X698" i="14"/>
  <c r="P698" i="14"/>
  <c r="H698" i="14"/>
  <c r="L629" i="14"/>
  <c r="BO723" i="14"/>
  <c r="BG723" i="14"/>
  <c r="AY723" i="14"/>
  <c r="AQ723" i="14"/>
  <c r="AI723" i="14"/>
  <c r="AA723" i="14"/>
  <c r="S723" i="14"/>
  <c r="K723" i="14"/>
  <c r="BM723" i="14"/>
  <c r="BE723" i="14"/>
  <c r="AW723" i="14"/>
  <c r="AO723" i="14"/>
  <c r="AG723" i="14"/>
  <c r="Y723" i="14"/>
  <c r="Q723" i="14"/>
  <c r="I723" i="14"/>
  <c r="BL723" i="14"/>
  <c r="BD723" i="14"/>
  <c r="AV723" i="14"/>
  <c r="AN723" i="14"/>
  <c r="AF723" i="14"/>
  <c r="X723" i="14"/>
  <c r="P723" i="14"/>
  <c r="H723" i="14"/>
  <c r="BK723" i="14"/>
  <c r="BC723" i="14"/>
  <c r="AU723" i="14"/>
  <c r="AM723" i="14"/>
  <c r="AE723" i="14"/>
  <c r="W723" i="14"/>
  <c r="O723" i="14"/>
  <c r="G723" i="14"/>
  <c r="BQ723" i="14"/>
  <c r="BI723" i="14"/>
  <c r="BA723" i="14"/>
  <c r="AS723" i="14"/>
  <c r="AK723" i="14"/>
  <c r="AC723" i="14"/>
  <c r="U723" i="14"/>
  <c r="M723" i="14"/>
  <c r="BP723" i="14"/>
  <c r="BH723" i="14"/>
  <c r="AZ723" i="14"/>
  <c r="AR723" i="14"/>
  <c r="AJ723" i="14"/>
  <c r="AB723" i="14"/>
  <c r="T723" i="14"/>
  <c r="L723" i="14"/>
  <c r="BJ723" i="14"/>
  <c r="AD723" i="14"/>
  <c r="BB723" i="14"/>
  <c r="V723" i="14"/>
  <c r="AX723" i="14"/>
  <c r="R723" i="14"/>
  <c r="AT723" i="14"/>
  <c r="N723" i="14"/>
  <c r="BR723" i="14"/>
  <c r="AL723" i="14"/>
  <c r="BN723" i="14"/>
  <c r="AH723" i="14"/>
  <c r="AP723" i="14"/>
  <c r="Z723" i="14"/>
  <c r="J723" i="14"/>
  <c r="BF723" i="14"/>
  <c r="L654" i="14"/>
  <c r="BR733" i="14"/>
  <c r="BJ733" i="14"/>
  <c r="BB733" i="14"/>
  <c r="AT733" i="14"/>
  <c r="AL733" i="14"/>
  <c r="AD733" i="14"/>
  <c r="V733" i="14"/>
  <c r="N733" i="14"/>
  <c r="BP733" i="14"/>
  <c r="BH733" i="14"/>
  <c r="AZ733" i="14"/>
  <c r="AR733" i="14"/>
  <c r="AJ733" i="14"/>
  <c r="AB733" i="14"/>
  <c r="T733" i="14"/>
  <c r="L733" i="14"/>
  <c r="BO733" i="14"/>
  <c r="BG733" i="14"/>
  <c r="AY733" i="14"/>
  <c r="AQ733" i="14"/>
  <c r="AI733" i="14"/>
  <c r="AA733" i="14"/>
  <c r="S733" i="14"/>
  <c r="K733" i="14"/>
  <c r="BN733" i="14"/>
  <c r="BF733" i="14"/>
  <c r="AX733" i="14"/>
  <c r="AP733" i="14"/>
  <c r="AH733" i="14"/>
  <c r="Z733" i="14"/>
  <c r="R733" i="14"/>
  <c r="J733" i="14"/>
  <c r="BL733" i="14"/>
  <c r="BD733" i="14"/>
  <c r="AV733" i="14"/>
  <c r="AN733" i="14"/>
  <c r="AF733" i="14"/>
  <c r="X733" i="14"/>
  <c r="P733" i="14"/>
  <c r="H733" i="14"/>
  <c r="BK733" i="14"/>
  <c r="BC733" i="14"/>
  <c r="AU733" i="14"/>
  <c r="AM733" i="14"/>
  <c r="AE733" i="14"/>
  <c r="W733" i="14"/>
  <c r="O733" i="14"/>
  <c r="G733" i="14"/>
  <c r="AW733" i="14"/>
  <c r="Q733" i="14"/>
  <c r="AO733" i="14"/>
  <c r="I733" i="14"/>
  <c r="BQ733" i="14"/>
  <c r="AK733" i="14"/>
  <c r="BM733" i="14"/>
  <c r="AG733" i="14"/>
  <c r="BE733" i="14"/>
  <c r="Y733" i="14"/>
  <c r="BA733" i="14"/>
  <c r="U733" i="14"/>
  <c r="AC733" i="14"/>
  <c r="BI733" i="14"/>
  <c r="AS733" i="14"/>
  <c r="M733" i="14"/>
  <c r="L664" i="14"/>
  <c r="BP720" i="14"/>
  <c r="BH720" i="14"/>
  <c r="AZ720" i="14"/>
  <c r="AR720" i="14"/>
  <c r="AJ720" i="14"/>
  <c r="AB720" i="14"/>
  <c r="T720" i="14"/>
  <c r="L720" i="14"/>
  <c r="BN720" i="14"/>
  <c r="BF720" i="14"/>
  <c r="AX720" i="14"/>
  <c r="AP720" i="14"/>
  <c r="AH720" i="14"/>
  <c r="Z720" i="14"/>
  <c r="R720" i="14"/>
  <c r="J720" i="14"/>
  <c r="BM720" i="14"/>
  <c r="BE720" i="14"/>
  <c r="AW720" i="14"/>
  <c r="AO720" i="14"/>
  <c r="AG720" i="14"/>
  <c r="Y720" i="14"/>
  <c r="Q720" i="14"/>
  <c r="I720" i="14"/>
  <c r="BL720" i="14"/>
  <c r="BD720" i="14"/>
  <c r="AV720" i="14"/>
  <c r="AN720" i="14"/>
  <c r="AF720" i="14"/>
  <c r="X720" i="14"/>
  <c r="P720" i="14"/>
  <c r="H720" i="14"/>
  <c r="BR720" i="14"/>
  <c r="BJ720" i="14"/>
  <c r="BB720" i="14"/>
  <c r="AT720" i="14"/>
  <c r="AL720" i="14"/>
  <c r="AD720" i="14"/>
  <c r="V720" i="14"/>
  <c r="N720" i="14"/>
  <c r="BQ720" i="14"/>
  <c r="BI720" i="14"/>
  <c r="BA720" i="14"/>
  <c r="AS720" i="14"/>
  <c r="AK720" i="14"/>
  <c r="AC720" i="14"/>
  <c r="U720" i="14"/>
  <c r="M720" i="14"/>
  <c r="AM720" i="14"/>
  <c r="G720" i="14"/>
  <c r="BK720" i="14"/>
  <c r="AE720" i="14"/>
  <c r="BG720" i="14"/>
  <c r="AA720" i="14"/>
  <c r="BC720" i="14"/>
  <c r="W720" i="14"/>
  <c r="AU720" i="14"/>
  <c r="O720" i="14"/>
  <c r="AQ720" i="14"/>
  <c r="K720" i="14"/>
  <c r="BO720" i="14"/>
  <c r="AY720" i="14"/>
  <c r="AI720" i="14"/>
  <c r="S720" i="14"/>
  <c r="L651" i="14"/>
  <c r="BM716" i="14"/>
  <c r="BE716" i="14"/>
  <c r="AW716" i="14"/>
  <c r="AO716" i="14"/>
  <c r="AG716" i="14"/>
  <c r="Y716" i="14"/>
  <c r="Q716" i="14"/>
  <c r="I716" i="14"/>
  <c r="BK716" i="14"/>
  <c r="BC716" i="14"/>
  <c r="AU716" i="14"/>
  <c r="AM716" i="14"/>
  <c r="AE716" i="14"/>
  <c r="W716" i="14"/>
  <c r="O716" i="14"/>
  <c r="G716" i="14"/>
  <c r="BR716" i="14"/>
  <c r="BJ716" i="14"/>
  <c r="BB716" i="14"/>
  <c r="AT716" i="14"/>
  <c r="AL716" i="14"/>
  <c r="AD716" i="14"/>
  <c r="V716" i="14"/>
  <c r="N716" i="14"/>
  <c r="BQ716" i="14"/>
  <c r="BI716" i="14"/>
  <c r="BA716" i="14"/>
  <c r="AS716" i="14"/>
  <c r="AK716" i="14"/>
  <c r="AC716" i="14"/>
  <c r="U716" i="14"/>
  <c r="M716" i="14"/>
  <c r="BO716" i="14"/>
  <c r="BG716" i="14"/>
  <c r="AY716" i="14"/>
  <c r="AQ716" i="14"/>
  <c r="AI716" i="14"/>
  <c r="AA716" i="14"/>
  <c r="S716" i="14"/>
  <c r="K716" i="14"/>
  <c r="BN716" i="14"/>
  <c r="BF716" i="14"/>
  <c r="AX716" i="14"/>
  <c r="AP716" i="14"/>
  <c r="AH716" i="14"/>
  <c r="Z716" i="14"/>
  <c r="R716" i="14"/>
  <c r="J716" i="14"/>
  <c r="BH716" i="14"/>
  <c r="AB716" i="14"/>
  <c r="AZ716" i="14"/>
  <c r="T716" i="14"/>
  <c r="AV716" i="14"/>
  <c r="P716" i="14"/>
  <c r="AR716" i="14"/>
  <c r="L716" i="14"/>
  <c r="BP716" i="14"/>
  <c r="AJ716" i="14"/>
  <c r="BL716" i="14"/>
  <c r="AF716" i="14"/>
  <c r="BD716" i="14"/>
  <c r="AN716" i="14"/>
  <c r="X716" i="14"/>
  <c r="H716" i="14"/>
  <c r="L647" i="14"/>
  <c r="BM703" i="14"/>
  <c r="BE703" i="14"/>
  <c r="BK703" i="14"/>
  <c r="BR703" i="14"/>
  <c r="BJ703" i="14"/>
  <c r="BQ703" i="14"/>
  <c r="BI703" i="14"/>
  <c r="BO703" i="14"/>
  <c r="BG703" i="14"/>
  <c r="BN703" i="14"/>
  <c r="BD703" i="14"/>
  <c r="AV703" i="14"/>
  <c r="AN703" i="14"/>
  <c r="AF703" i="14"/>
  <c r="X703" i="14"/>
  <c r="P703" i="14"/>
  <c r="H703" i="14"/>
  <c r="BC703" i="14"/>
  <c r="AU703" i="14"/>
  <c r="AM703" i="14"/>
  <c r="AE703" i="14"/>
  <c r="W703" i="14"/>
  <c r="O703" i="14"/>
  <c r="G703" i="14"/>
  <c r="BB703" i="14"/>
  <c r="AT703" i="14"/>
  <c r="AL703" i="14"/>
  <c r="AD703" i="14"/>
  <c r="V703" i="14"/>
  <c r="N703" i="14"/>
  <c r="BA703" i="14"/>
  <c r="AS703" i="14"/>
  <c r="AK703" i="14"/>
  <c r="AC703" i="14"/>
  <c r="U703" i="14"/>
  <c r="M703" i="14"/>
  <c r="BP703" i="14"/>
  <c r="AZ703" i="14"/>
  <c r="AR703" i="14"/>
  <c r="AJ703" i="14"/>
  <c r="AB703" i="14"/>
  <c r="T703" i="14"/>
  <c r="L703" i="14"/>
  <c r="BL703" i="14"/>
  <c r="AY703" i="14"/>
  <c r="AQ703" i="14"/>
  <c r="AI703" i="14"/>
  <c r="AA703" i="14"/>
  <c r="S703" i="14"/>
  <c r="K703" i="14"/>
  <c r="BH703" i="14"/>
  <c r="AX703" i="14"/>
  <c r="AP703" i="14"/>
  <c r="AH703" i="14"/>
  <c r="Z703" i="14"/>
  <c r="R703" i="14"/>
  <c r="J703" i="14"/>
  <c r="BF703" i="14"/>
  <c r="AW703" i="14"/>
  <c r="AO703" i="14"/>
  <c r="AG703" i="14"/>
  <c r="Y703" i="14"/>
  <c r="Q703" i="14"/>
  <c r="I703" i="14"/>
  <c r="L634" i="14"/>
  <c r="BR717" i="14"/>
  <c r="BJ717" i="14"/>
  <c r="BB717" i="14"/>
  <c r="AT717" i="14"/>
  <c r="AL717" i="14"/>
  <c r="AD717" i="14"/>
  <c r="V717" i="14"/>
  <c r="N717" i="14"/>
  <c r="BP717" i="14"/>
  <c r="BH717" i="14"/>
  <c r="AZ717" i="14"/>
  <c r="AR717" i="14"/>
  <c r="AJ717" i="14"/>
  <c r="AB717" i="14"/>
  <c r="T717" i="14"/>
  <c r="L717" i="14"/>
  <c r="BO717" i="14"/>
  <c r="BG717" i="14"/>
  <c r="AY717" i="14"/>
  <c r="AQ717" i="14"/>
  <c r="AI717" i="14"/>
  <c r="AA717" i="14"/>
  <c r="S717" i="14"/>
  <c r="K717" i="14"/>
  <c r="BN717" i="14"/>
  <c r="BF717" i="14"/>
  <c r="AX717" i="14"/>
  <c r="AP717" i="14"/>
  <c r="AH717" i="14"/>
  <c r="Z717" i="14"/>
  <c r="R717" i="14"/>
  <c r="J717" i="14"/>
  <c r="BL717" i="14"/>
  <c r="BD717" i="14"/>
  <c r="AV717" i="14"/>
  <c r="AN717" i="14"/>
  <c r="AF717" i="14"/>
  <c r="X717" i="14"/>
  <c r="P717" i="14"/>
  <c r="H717" i="14"/>
  <c r="BK717" i="14"/>
  <c r="BC717" i="14"/>
  <c r="AU717" i="14"/>
  <c r="AM717" i="14"/>
  <c r="AE717" i="14"/>
  <c r="W717" i="14"/>
  <c r="O717" i="14"/>
  <c r="G717" i="14"/>
  <c r="BE717" i="14"/>
  <c r="Y717" i="14"/>
  <c r="AW717" i="14"/>
  <c r="Q717" i="14"/>
  <c r="AS717" i="14"/>
  <c r="M717" i="14"/>
  <c r="AO717" i="14"/>
  <c r="I717" i="14"/>
  <c r="BM717" i="14"/>
  <c r="AG717" i="14"/>
  <c r="BI717" i="14"/>
  <c r="AC717" i="14"/>
  <c r="BQ717" i="14"/>
  <c r="BA717" i="14"/>
  <c r="AK717" i="14"/>
  <c r="U717" i="14"/>
  <c r="L648" i="14"/>
  <c r="BR704" i="14"/>
  <c r="BJ704" i="14"/>
  <c r="BB704" i="14"/>
  <c r="AT704" i="14"/>
  <c r="AL704" i="14"/>
  <c r="AD704" i="14"/>
  <c r="V704" i="14"/>
  <c r="N704" i="14"/>
  <c r="BP704" i="14"/>
  <c r="BH704" i="14"/>
  <c r="AZ704" i="14"/>
  <c r="AR704" i="14"/>
  <c r="AJ704" i="14"/>
  <c r="AB704" i="14"/>
  <c r="T704" i="14"/>
  <c r="L704" i="14"/>
  <c r="BO704" i="14"/>
  <c r="BG704" i="14"/>
  <c r="AY704" i="14"/>
  <c r="AQ704" i="14"/>
  <c r="AI704" i="14"/>
  <c r="AA704" i="14"/>
  <c r="S704" i="14"/>
  <c r="K704" i="14"/>
  <c r="BN704" i="14"/>
  <c r="BF704" i="14"/>
  <c r="AX704" i="14"/>
  <c r="AP704" i="14"/>
  <c r="AH704" i="14"/>
  <c r="Z704" i="14"/>
  <c r="R704" i="14"/>
  <c r="J704" i="14"/>
  <c r="BL704" i="14"/>
  <c r="BD704" i="14"/>
  <c r="AV704" i="14"/>
  <c r="AN704" i="14"/>
  <c r="AF704" i="14"/>
  <c r="X704" i="14"/>
  <c r="P704" i="14"/>
  <c r="H704" i="14"/>
  <c r="BK704" i="14"/>
  <c r="BC704" i="14"/>
  <c r="AU704" i="14"/>
  <c r="AM704" i="14"/>
  <c r="AE704" i="14"/>
  <c r="W704" i="14"/>
  <c r="O704" i="14"/>
  <c r="G704" i="14"/>
  <c r="AW704" i="14"/>
  <c r="Q704" i="14"/>
  <c r="AS704" i="14"/>
  <c r="M704" i="14"/>
  <c r="AO704" i="14"/>
  <c r="I704" i="14"/>
  <c r="BQ704" i="14"/>
  <c r="AK704" i="14"/>
  <c r="BM704" i="14"/>
  <c r="AG704" i="14"/>
  <c r="BI704" i="14"/>
  <c r="AC704" i="14"/>
  <c r="BE704" i="14"/>
  <c r="Y704" i="14"/>
  <c r="BA704" i="14"/>
  <c r="U704" i="14"/>
  <c r="L635" i="14"/>
  <c r="BO726" i="14"/>
  <c r="BG726" i="14"/>
  <c r="BM726" i="14"/>
  <c r="BE726" i="14"/>
  <c r="BL726" i="14"/>
  <c r="BD726" i="14"/>
  <c r="AV726" i="14"/>
  <c r="BK726" i="14"/>
  <c r="BJ726" i="14"/>
  <c r="AY726" i="14"/>
  <c r="AP726" i="14"/>
  <c r="AH726" i="14"/>
  <c r="Z726" i="14"/>
  <c r="R726" i="14"/>
  <c r="J726" i="14"/>
  <c r="BH726" i="14"/>
  <c r="AW726" i="14"/>
  <c r="AN726" i="14"/>
  <c r="AF726" i="14"/>
  <c r="X726" i="14"/>
  <c r="P726" i="14"/>
  <c r="H726" i="14"/>
  <c r="BF726" i="14"/>
  <c r="AU726" i="14"/>
  <c r="AM726" i="14"/>
  <c r="AE726" i="14"/>
  <c r="W726" i="14"/>
  <c r="O726" i="14"/>
  <c r="G726" i="14"/>
  <c r="BR726" i="14"/>
  <c r="BC726" i="14"/>
  <c r="AT726" i="14"/>
  <c r="AL726" i="14"/>
  <c r="AD726" i="14"/>
  <c r="V726" i="14"/>
  <c r="N726" i="14"/>
  <c r="BP726" i="14"/>
  <c r="BA726" i="14"/>
  <c r="AR726" i="14"/>
  <c r="AJ726" i="14"/>
  <c r="AB726" i="14"/>
  <c r="T726" i="14"/>
  <c r="L726" i="14"/>
  <c r="BN726" i="14"/>
  <c r="AZ726" i="14"/>
  <c r="AQ726" i="14"/>
  <c r="AI726" i="14"/>
  <c r="AA726" i="14"/>
  <c r="S726" i="14"/>
  <c r="K726" i="14"/>
  <c r="BB726" i="14"/>
  <c r="U726" i="14"/>
  <c r="AS726" i="14"/>
  <c r="M726" i="14"/>
  <c r="AO726" i="14"/>
  <c r="I726" i="14"/>
  <c r="AK726" i="14"/>
  <c r="BQ726" i="14"/>
  <c r="AC726" i="14"/>
  <c r="BI726" i="14"/>
  <c r="Y726" i="14"/>
  <c r="AX726" i="14"/>
  <c r="AG726" i="14"/>
  <c r="Q726" i="14"/>
  <c r="L657" i="14"/>
  <c r="BN713" i="14"/>
  <c r="BF713" i="14"/>
  <c r="AX713" i="14"/>
  <c r="AP713" i="14"/>
  <c r="AH713" i="14"/>
  <c r="Z713" i="14"/>
  <c r="R713" i="14"/>
  <c r="J713" i="14"/>
  <c r="BL713" i="14"/>
  <c r="BD713" i="14"/>
  <c r="AV713" i="14"/>
  <c r="AN713" i="14"/>
  <c r="AF713" i="14"/>
  <c r="X713" i="14"/>
  <c r="P713" i="14"/>
  <c r="H713" i="14"/>
  <c r="BK713" i="14"/>
  <c r="BC713" i="14"/>
  <c r="AU713" i="14"/>
  <c r="AM713" i="14"/>
  <c r="AE713" i="14"/>
  <c r="W713" i="14"/>
  <c r="O713" i="14"/>
  <c r="G713" i="14"/>
  <c r="BR713" i="14"/>
  <c r="BJ713" i="14"/>
  <c r="BB713" i="14"/>
  <c r="AT713" i="14"/>
  <c r="AL713" i="14"/>
  <c r="AD713" i="14"/>
  <c r="V713" i="14"/>
  <c r="N713" i="14"/>
  <c r="BP713" i="14"/>
  <c r="BH713" i="14"/>
  <c r="AZ713" i="14"/>
  <c r="AR713" i="14"/>
  <c r="AJ713" i="14"/>
  <c r="AB713" i="14"/>
  <c r="T713" i="14"/>
  <c r="L713" i="14"/>
  <c r="BO713" i="14"/>
  <c r="BG713" i="14"/>
  <c r="AY713" i="14"/>
  <c r="AQ713" i="14"/>
  <c r="AI713" i="14"/>
  <c r="AA713" i="14"/>
  <c r="S713" i="14"/>
  <c r="K713" i="14"/>
  <c r="BQ713" i="14"/>
  <c r="AK713" i="14"/>
  <c r="BI713" i="14"/>
  <c r="AC713" i="14"/>
  <c r="BE713" i="14"/>
  <c r="Y713" i="14"/>
  <c r="BA713" i="14"/>
  <c r="U713" i="14"/>
  <c r="AS713" i="14"/>
  <c r="M713" i="14"/>
  <c r="AO713" i="14"/>
  <c r="I713" i="14"/>
  <c r="Q713" i="14"/>
  <c r="BM713" i="14"/>
  <c r="AW713" i="14"/>
  <c r="AG713" i="14"/>
  <c r="L644" i="14"/>
  <c r="BQ740" i="14"/>
  <c r="BI740" i="14"/>
  <c r="BA740" i="14"/>
  <c r="AS740" i="14"/>
  <c r="AK740" i="14"/>
  <c r="AC740" i="14"/>
  <c r="U740" i="14"/>
  <c r="M740" i="14"/>
  <c r="BP740" i="14"/>
  <c r="BH740" i="14"/>
  <c r="AZ740" i="14"/>
  <c r="AR740" i="14"/>
  <c r="AJ740" i="14"/>
  <c r="AB740" i="14"/>
  <c r="T740" i="14"/>
  <c r="L740" i="14"/>
  <c r="BO740" i="14"/>
  <c r="BG740" i="14"/>
  <c r="AY740" i="14"/>
  <c r="AQ740" i="14"/>
  <c r="AI740" i="14"/>
  <c r="AA740" i="14"/>
  <c r="S740" i="14"/>
  <c r="K740" i="14"/>
  <c r="BN740" i="14"/>
  <c r="BF740" i="14"/>
  <c r="AX740" i="14"/>
  <c r="AP740" i="14"/>
  <c r="AH740" i="14"/>
  <c r="Z740" i="14"/>
  <c r="R740" i="14"/>
  <c r="J740" i="14"/>
  <c r="BM740" i="14"/>
  <c r="BE740" i="14"/>
  <c r="AW740" i="14"/>
  <c r="AO740" i="14"/>
  <c r="AG740" i="14"/>
  <c r="Y740" i="14"/>
  <c r="Q740" i="14"/>
  <c r="I740" i="14"/>
  <c r="BL740" i="14"/>
  <c r="BD740" i="14"/>
  <c r="AV740" i="14"/>
  <c r="AN740" i="14"/>
  <c r="AF740" i="14"/>
  <c r="X740" i="14"/>
  <c r="P740" i="14"/>
  <c r="H740" i="14"/>
  <c r="BK740" i="14"/>
  <c r="BC740" i="14"/>
  <c r="AU740" i="14"/>
  <c r="AM740" i="14"/>
  <c r="AE740" i="14"/>
  <c r="W740" i="14"/>
  <c r="O740" i="14"/>
  <c r="G740" i="14"/>
  <c r="BR740" i="14"/>
  <c r="BJ740" i="14"/>
  <c r="BB740" i="14"/>
  <c r="AT740" i="14"/>
  <c r="AL740" i="14"/>
  <c r="AD740" i="14"/>
  <c r="V740" i="14"/>
  <c r="N740" i="14"/>
  <c r="L671" i="14"/>
  <c r="BP710" i="14"/>
  <c r="BH710" i="14"/>
  <c r="AZ710" i="14"/>
  <c r="AR710" i="14"/>
  <c r="AJ710" i="14"/>
  <c r="AB710" i="14"/>
  <c r="T710" i="14"/>
  <c r="L710" i="14"/>
  <c r="BN710" i="14"/>
  <c r="BF710" i="14"/>
  <c r="AX710" i="14"/>
  <c r="AP710" i="14"/>
  <c r="AH710" i="14"/>
  <c r="Z710" i="14"/>
  <c r="R710" i="14"/>
  <c r="J710" i="14"/>
  <c r="BM710" i="14"/>
  <c r="BE710" i="14"/>
  <c r="AW710" i="14"/>
  <c r="AO710" i="14"/>
  <c r="AG710" i="14"/>
  <c r="Y710" i="14"/>
  <c r="Q710" i="14"/>
  <c r="I710" i="14"/>
  <c r="BL710" i="14"/>
  <c r="BD710" i="14"/>
  <c r="AV710" i="14"/>
  <c r="AN710" i="14"/>
  <c r="AF710" i="14"/>
  <c r="X710" i="14"/>
  <c r="P710" i="14"/>
  <c r="H710" i="14"/>
  <c r="BR710" i="14"/>
  <c r="BJ710" i="14"/>
  <c r="BB710" i="14"/>
  <c r="AT710" i="14"/>
  <c r="AL710" i="14"/>
  <c r="AD710" i="14"/>
  <c r="V710" i="14"/>
  <c r="N710" i="14"/>
  <c r="BQ710" i="14"/>
  <c r="BI710" i="14"/>
  <c r="BA710" i="14"/>
  <c r="AS710" i="14"/>
  <c r="AK710" i="14"/>
  <c r="AC710" i="14"/>
  <c r="U710" i="14"/>
  <c r="M710" i="14"/>
  <c r="BK710" i="14"/>
  <c r="AE710" i="14"/>
  <c r="BG710" i="14"/>
  <c r="AA710" i="14"/>
  <c r="BC710" i="14"/>
  <c r="W710" i="14"/>
  <c r="AY710" i="14"/>
  <c r="S710" i="14"/>
  <c r="AU710" i="14"/>
  <c r="O710" i="14"/>
  <c r="AQ710" i="14"/>
  <c r="K710" i="14"/>
  <c r="AM710" i="14"/>
  <c r="G710" i="14"/>
  <c r="BO710" i="14"/>
  <c r="AI710" i="14"/>
  <c r="L641" i="14"/>
  <c r="BP735" i="14"/>
  <c r="BH735" i="14"/>
  <c r="AZ735" i="14"/>
  <c r="AR735" i="14"/>
  <c r="AJ735" i="14"/>
  <c r="BN735" i="14"/>
  <c r="BF735" i="14"/>
  <c r="AX735" i="14"/>
  <c r="BM735" i="14"/>
  <c r="BE735" i="14"/>
  <c r="AW735" i="14"/>
  <c r="AO735" i="14"/>
  <c r="BR735" i="14"/>
  <c r="BJ735" i="14"/>
  <c r="BB735" i="14"/>
  <c r="AT735" i="14"/>
  <c r="BQ735" i="14"/>
  <c r="BI735" i="14"/>
  <c r="BA735" i="14"/>
  <c r="AS735" i="14"/>
  <c r="AK735" i="14"/>
  <c r="BL735" i="14"/>
  <c r="AQ735" i="14"/>
  <c r="AF735" i="14"/>
  <c r="X735" i="14"/>
  <c r="P735" i="14"/>
  <c r="H735" i="14"/>
  <c r="BK735" i="14"/>
  <c r="BG735" i="14"/>
  <c r="AN735" i="14"/>
  <c r="AD735" i="14"/>
  <c r="V735" i="14"/>
  <c r="N735" i="14"/>
  <c r="BD735" i="14"/>
  <c r="AM735" i="14"/>
  <c r="AC735" i="14"/>
  <c r="U735" i="14"/>
  <c r="M735" i="14"/>
  <c r="BC735" i="14"/>
  <c r="AL735" i="14"/>
  <c r="AB735" i="14"/>
  <c r="T735" i="14"/>
  <c r="L735" i="14"/>
  <c r="AY735" i="14"/>
  <c r="AV735" i="14"/>
  <c r="AH735" i="14"/>
  <c r="Z735" i="14"/>
  <c r="R735" i="14"/>
  <c r="J735" i="14"/>
  <c r="BO735" i="14"/>
  <c r="AU735" i="14"/>
  <c r="AG735" i="14"/>
  <c r="Y735" i="14"/>
  <c r="Q735" i="14"/>
  <c r="I735" i="14"/>
  <c r="K735" i="14"/>
  <c r="AP735" i="14"/>
  <c r="AI735" i="14"/>
  <c r="AE735" i="14"/>
  <c r="AA735" i="14"/>
  <c r="W735" i="14"/>
  <c r="S735" i="14"/>
  <c r="O735" i="14"/>
  <c r="G735" i="14"/>
  <c r="L666" i="14"/>
  <c r="BK742" i="14"/>
  <c r="BC742" i="14"/>
  <c r="AU742" i="14"/>
  <c r="AM742" i="14"/>
  <c r="AE742" i="14"/>
  <c r="W742" i="14"/>
  <c r="O742" i="14"/>
  <c r="G742" i="14"/>
  <c r="BR742" i="14"/>
  <c r="BJ742" i="14"/>
  <c r="BB742" i="14"/>
  <c r="AT742" i="14"/>
  <c r="AL742" i="14"/>
  <c r="AD742" i="14"/>
  <c r="V742" i="14"/>
  <c r="N742" i="14"/>
  <c r="BQ742" i="14"/>
  <c r="BI742" i="14"/>
  <c r="BA742" i="14"/>
  <c r="AS742" i="14"/>
  <c r="AK742" i="14"/>
  <c r="AC742" i="14"/>
  <c r="U742" i="14"/>
  <c r="M742" i="14"/>
  <c r="BP742" i="14"/>
  <c r="BH742" i="14"/>
  <c r="AZ742" i="14"/>
  <c r="AR742" i="14"/>
  <c r="AJ742" i="14"/>
  <c r="AB742" i="14"/>
  <c r="T742" i="14"/>
  <c r="L742" i="14"/>
  <c r="BO742" i="14"/>
  <c r="BG742" i="14"/>
  <c r="AY742" i="14"/>
  <c r="AQ742" i="14"/>
  <c r="AI742" i="14"/>
  <c r="AA742" i="14"/>
  <c r="S742" i="14"/>
  <c r="K742" i="14"/>
  <c r="BN742" i="14"/>
  <c r="BF742" i="14"/>
  <c r="AX742" i="14"/>
  <c r="AP742" i="14"/>
  <c r="AH742" i="14"/>
  <c r="Z742" i="14"/>
  <c r="R742" i="14"/>
  <c r="J742" i="14"/>
  <c r="BM742" i="14"/>
  <c r="BE742" i="14"/>
  <c r="AW742" i="14"/>
  <c r="AO742" i="14"/>
  <c r="AG742" i="14"/>
  <c r="Y742" i="14"/>
  <c r="Q742" i="14"/>
  <c r="I742" i="14"/>
  <c r="BL742" i="14"/>
  <c r="BD742" i="14"/>
  <c r="AV742" i="14"/>
  <c r="AN742" i="14"/>
  <c r="AF742" i="14"/>
  <c r="X742" i="14"/>
  <c r="P742" i="14"/>
  <c r="H742" i="14"/>
  <c r="L673" i="14"/>
  <c r="BQ728" i="14"/>
  <c r="BI728" i="14"/>
  <c r="BA728" i="14"/>
  <c r="AS728" i="14"/>
  <c r="AK728" i="14"/>
  <c r="AC728" i="14"/>
  <c r="U728" i="14"/>
  <c r="M728" i="14"/>
  <c r="BO728" i="14"/>
  <c r="BG728" i="14"/>
  <c r="AY728" i="14"/>
  <c r="AQ728" i="14"/>
  <c r="AI728" i="14"/>
  <c r="AA728" i="14"/>
  <c r="S728" i="14"/>
  <c r="K728" i="14"/>
  <c r="BN728" i="14"/>
  <c r="BF728" i="14"/>
  <c r="AX728" i="14"/>
  <c r="AP728" i="14"/>
  <c r="AH728" i="14"/>
  <c r="Z728" i="14"/>
  <c r="R728" i="14"/>
  <c r="J728" i="14"/>
  <c r="BM728" i="14"/>
  <c r="BE728" i="14"/>
  <c r="AW728" i="14"/>
  <c r="AO728" i="14"/>
  <c r="AG728" i="14"/>
  <c r="Y728" i="14"/>
  <c r="Q728" i="14"/>
  <c r="I728" i="14"/>
  <c r="BK728" i="14"/>
  <c r="BC728" i="14"/>
  <c r="AU728" i="14"/>
  <c r="AM728" i="14"/>
  <c r="AE728" i="14"/>
  <c r="W728" i="14"/>
  <c r="O728" i="14"/>
  <c r="G728" i="14"/>
  <c r="BR728" i="14"/>
  <c r="BJ728" i="14"/>
  <c r="BB728" i="14"/>
  <c r="AT728" i="14"/>
  <c r="AL728" i="14"/>
  <c r="AD728" i="14"/>
  <c r="V728" i="14"/>
  <c r="N728" i="14"/>
  <c r="BL728" i="14"/>
  <c r="AF728" i="14"/>
  <c r="BD728" i="14"/>
  <c r="X728" i="14"/>
  <c r="AZ728" i="14"/>
  <c r="T728" i="14"/>
  <c r="AV728" i="14"/>
  <c r="P728" i="14"/>
  <c r="AN728" i="14"/>
  <c r="H728" i="14"/>
  <c r="BP728" i="14"/>
  <c r="AJ728" i="14"/>
  <c r="BH728" i="14"/>
  <c r="AR728" i="14"/>
  <c r="L728" i="14"/>
  <c r="AB728" i="14"/>
  <c r="L659" i="14"/>
  <c r="BL706" i="14"/>
  <c r="BD706" i="14"/>
  <c r="AV706" i="14"/>
  <c r="AN706" i="14"/>
  <c r="AF706" i="14"/>
  <c r="X706" i="14"/>
  <c r="P706" i="14"/>
  <c r="H706" i="14"/>
  <c r="BR706" i="14"/>
  <c r="BJ706" i="14"/>
  <c r="BB706" i="14"/>
  <c r="AT706" i="14"/>
  <c r="AL706" i="14"/>
  <c r="AD706" i="14"/>
  <c r="V706" i="14"/>
  <c r="N706" i="14"/>
  <c r="BQ706" i="14"/>
  <c r="BI706" i="14"/>
  <c r="BA706" i="14"/>
  <c r="AS706" i="14"/>
  <c r="AK706" i="14"/>
  <c r="AC706" i="14"/>
  <c r="U706" i="14"/>
  <c r="M706" i="14"/>
  <c r="BP706" i="14"/>
  <c r="BH706" i="14"/>
  <c r="AZ706" i="14"/>
  <c r="AR706" i="14"/>
  <c r="AJ706" i="14"/>
  <c r="AB706" i="14"/>
  <c r="T706" i="14"/>
  <c r="L706" i="14"/>
  <c r="BN706" i="14"/>
  <c r="BF706" i="14"/>
  <c r="AX706" i="14"/>
  <c r="AP706" i="14"/>
  <c r="AH706" i="14"/>
  <c r="Z706" i="14"/>
  <c r="R706" i="14"/>
  <c r="J706" i="14"/>
  <c r="BM706" i="14"/>
  <c r="BE706" i="14"/>
  <c r="AW706" i="14"/>
  <c r="AO706" i="14"/>
  <c r="AG706" i="14"/>
  <c r="Y706" i="14"/>
  <c r="Q706" i="14"/>
  <c r="I706" i="14"/>
  <c r="AQ706" i="14"/>
  <c r="K706" i="14"/>
  <c r="AM706" i="14"/>
  <c r="G706" i="14"/>
  <c r="BO706" i="14"/>
  <c r="AI706" i="14"/>
  <c r="BK706" i="14"/>
  <c r="AE706" i="14"/>
  <c r="BG706" i="14"/>
  <c r="AA706" i="14"/>
  <c r="BC706" i="14"/>
  <c r="W706" i="14"/>
  <c r="AY706" i="14"/>
  <c r="S706" i="14"/>
  <c r="AU706" i="14"/>
  <c r="O706" i="14"/>
  <c r="L637" i="14"/>
  <c r="BL724" i="14"/>
  <c r="BD724" i="14"/>
  <c r="AV724" i="14"/>
  <c r="AN724" i="14"/>
  <c r="AF724" i="14"/>
  <c r="X724" i="14"/>
  <c r="P724" i="14"/>
  <c r="H724" i="14"/>
  <c r="BR724" i="14"/>
  <c r="BJ724" i="14"/>
  <c r="BB724" i="14"/>
  <c r="AT724" i="14"/>
  <c r="AL724" i="14"/>
  <c r="AD724" i="14"/>
  <c r="V724" i="14"/>
  <c r="N724" i="14"/>
  <c r="BQ724" i="14"/>
  <c r="BI724" i="14"/>
  <c r="BA724" i="14"/>
  <c r="AS724" i="14"/>
  <c r="AK724" i="14"/>
  <c r="AC724" i="14"/>
  <c r="U724" i="14"/>
  <c r="M724" i="14"/>
  <c r="BP724" i="14"/>
  <c r="BH724" i="14"/>
  <c r="AZ724" i="14"/>
  <c r="AR724" i="14"/>
  <c r="AJ724" i="14"/>
  <c r="AB724" i="14"/>
  <c r="T724" i="14"/>
  <c r="L724" i="14"/>
  <c r="BN724" i="14"/>
  <c r="BF724" i="14"/>
  <c r="AX724" i="14"/>
  <c r="AP724" i="14"/>
  <c r="AH724" i="14"/>
  <c r="Z724" i="14"/>
  <c r="R724" i="14"/>
  <c r="J724" i="14"/>
  <c r="BM724" i="14"/>
  <c r="BE724" i="14"/>
  <c r="AW724" i="14"/>
  <c r="AO724" i="14"/>
  <c r="AG724" i="14"/>
  <c r="Y724" i="14"/>
  <c r="Q724" i="14"/>
  <c r="I724" i="14"/>
  <c r="BG724" i="14"/>
  <c r="AA724" i="14"/>
  <c r="AY724" i="14"/>
  <c r="S724" i="14"/>
  <c r="AU724" i="14"/>
  <c r="O724" i="14"/>
  <c r="AQ724" i="14"/>
  <c r="K724" i="14"/>
  <c r="BO724" i="14"/>
  <c r="AI724" i="14"/>
  <c r="BK724" i="14"/>
  <c r="AE724" i="14"/>
  <c r="BC724" i="14"/>
  <c r="AM724" i="14"/>
  <c r="W724" i="14"/>
  <c r="G724" i="14"/>
  <c r="L655" i="14"/>
  <c r="BL711" i="14"/>
  <c r="BD711" i="14"/>
  <c r="AV711" i="14"/>
  <c r="AN711" i="14"/>
  <c r="AF711" i="14"/>
  <c r="BR711" i="14"/>
  <c r="BJ711" i="14"/>
  <c r="BB711" i="14"/>
  <c r="AT711" i="14"/>
  <c r="AL711" i="14"/>
  <c r="AD711" i="14"/>
  <c r="V711" i="14"/>
  <c r="N711" i="14"/>
  <c r="BQ711" i="14"/>
  <c r="BI711" i="14"/>
  <c r="BA711" i="14"/>
  <c r="AS711" i="14"/>
  <c r="AK711" i="14"/>
  <c r="AC711" i="14"/>
  <c r="U711" i="14"/>
  <c r="M711" i="14"/>
  <c r="BP711" i="14"/>
  <c r="BH711" i="14"/>
  <c r="BN711" i="14"/>
  <c r="BF711" i="14"/>
  <c r="BM711" i="14"/>
  <c r="BE711" i="14"/>
  <c r="AW711" i="14"/>
  <c r="AO711" i="14"/>
  <c r="AG711" i="14"/>
  <c r="AX711" i="14"/>
  <c r="AH711" i="14"/>
  <c r="T711" i="14"/>
  <c r="J711" i="14"/>
  <c r="BO711" i="14"/>
  <c r="AR711" i="14"/>
  <c r="AB711" i="14"/>
  <c r="R711" i="14"/>
  <c r="H711" i="14"/>
  <c r="BK711" i="14"/>
  <c r="AQ711" i="14"/>
  <c r="AA711" i="14"/>
  <c r="Q711" i="14"/>
  <c r="G711" i="14"/>
  <c r="BG711" i="14"/>
  <c r="AP711" i="14"/>
  <c r="Z711" i="14"/>
  <c r="P711" i="14"/>
  <c r="AZ711" i="14"/>
  <c r="AJ711" i="14"/>
  <c r="X711" i="14"/>
  <c r="L711" i="14"/>
  <c r="AY711" i="14"/>
  <c r="AI711" i="14"/>
  <c r="W711" i="14"/>
  <c r="K711" i="14"/>
  <c r="AM711" i="14"/>
  <c r="AE711" i="14"/>
  <c r="Y711" i="14"/>
  <c r="S711" i="14"/>
  <c r="O711" i="14"/>
  <c r="I711" i="14"/>
  <c r="BC711" i="14"/>
  <c r="AU711" i="14"/>
  <c r="L642" i="14"/>
  <c r="BP699" i="14"/>
  <c r="BH699" i="14"/>
  <c r="AZ699" i="14"/>
  <c r="AR699" i="14"/>
  <c r="AJ699" i="14"/>
  <c r="AB699" i="14"/>
  <c r="T699" i="14"/>
  <c r="L699" i="14"/>
  <c r="BO699" i="14"/>
  <c r="BG699" i="14"/>
  <c r="AY699" i="14"/>
  <c r="AQ699" i="14"/>
  <c r="AI699" i="14"/>
  <c r="AA699" i="14"/>
  <c r="S699" i="14"/>
  <c r="K699" i="14"/>
  <c r="BN699" i="14"/>
  <c r="BF699" i="14"/>
  <c r="AX699" i="14"/>
  <c r="AP699" i="14"/>
  <c r="AH699" i="14"/>
  <c r="Z699" i="14"/>
  <c r="R699" i="14"/>
  <c r="J699" i="14"/>
  <c r="BM699" i="14"/>
  <c r="BE699" i="14"/>
  <c r="AW699" i="14"/>
  <c r="AO699" i="14"/>
  <c r="AG699" i="14"/>
  <c r="Y699" i="14"/>
  <c r="Q699" i="14"/>
  <c r="I699" i="14"/>
  <c r="BL699" i="14"/>
  <c r="BD699" i="14"/>
  <c r="AV699" i="14"/>
  <c r="AN699" i="14"/>
  <c r="AF699" i="14"/>
  <c r="X699" i="14"/>
  <c r="P699" i="14"/>
  <c r="H699" i="14"/>
  <c r="BK699" i="14"/>
  <c r="BC699" i="14"/>
  <c r="AU699" i="14"/>
  <c r="AM699" i="14"/>
  <c r="AE699" i="14"/>
  <c r="W699" i="14"/>
  <c r="O699" i="14"/>
  <c r="G699" i="14"/>
  <c r="BR699" i="14"/>
  <c r="BJ699" i="14"/>
  <c r="BB699" i="14"/>
  <c r="AT699" i="14"/>
  <c r="AL699" i="14"/>
  <c r="AD699" i="14"/>
  <c r="V699" i="14"/>
  <c r="N699" i="14"/>
  <c r="BQ699" i="14"/>
  <c r="BI699" i="14"/>
  <c r="BA699" i="14"/>
  <c r="AS699" i="14"/>
  <c r="AK699" i="14"/>
  <c r="AC699" i="14"/>
  <c r="U699" i="14"/>
  <c r="M699" i="14"/>
  <c r="L630" i="14"/>
  <c r="E91" i="11"/>
  <c r="F91" i="11" s="1"/>
  <c r="D92" i="11"/>
  <c r="G92" i="11" s="1"/>
  <c r="M321" i="2"/>
  <c r="AH82" i="2"/>
  <c r="AI82" i="2" s="1"/>
  <c r="AK82" i="2" s="1"/>
  <c r="AO82" i="2" s="1"/>
  <c r="M36" i="11" s="1"/>
  <c r="K83" i="2"/>
  <c r="M83" i="2" s="1"/>
  <c r="O83" i="2" s="1"/>
  <c r="S83" i="2" s="1"/>
  <c r="L37" i="11" s="1"/>
  <c r="D84" i="2"/>
  <c r="E84" i="2" s="1"/>
  <c r="C85" i="2"/>
  <c r="F84" i="2"/>
  <c r="H84" i="2"/>
  <c r="I84" i="2" s="1"/>
  <c r="AC83" i="2"/>
  <c r="Z84" i="2"/>
  <c r="AE83" i="2"/>
  <c r="AF83" i="2" s="1"/>
  <c r="AA83" i="2"/>
  <c r="AB83" i="2" s="1"/>
  <c r="X95" i="2"/>
  <c r="F167" i="14" l="1"/>
  <c r="I167" i="14" s="1"/>
  <c r="K167" i="14" s="1"/>
  <c r="IV428" i="14" s="1"/>
  <c r="J91" i="11"/>
  <c r="K91" i="11" s="1"/>
  <c r="H91" i="11"/>
  <c r="I91" i="11" s="1"/>
  <c r="G167" i="14"/>
  <c r="FL426" i="14"/>
  <c r="GU426" i="14"/>
  <c r="BW426" i="14"/>
  <c r="AO426" i="14"/>
  <c r="II426" i="14"/>
  <c r="AR426" i="14"/>
  <c r="AS426" i="14"/>
  <c r="BA426" i="14"/>
  <c r="AA426" i="14"/>
  <c r="AT426" i="14"/>
  <c r="AQ426" i="14"/>
  <c r="AN426" i="14"/>
  <c r="DK426" i="14"/>
  <c r="AZ426" i="14"/>
  <c r="FR426" i="14"/>
  <c r="HA426" i="14"/>
  <c r="EY426" i="14"/>
  <c r="DD426" i="14"/>
  <c r="ID426" i="14"/>
  <c r="FO426" i="14"/>
  <c r="FX426" i="14"/>
  <c r="AM426" i="14"/>
  <c r="FW426" i="14"/>
  <c r="IJ426" i="14"/>
  <c r="CY426" i="14"/>
  <c r="AY426" i="14"/>
  <c r="AB426" i="14"/>
  <c r="DE426" i="14"/>
  <c r="HX426" i="14"/>
  <c r="CM426" i="14"/>
  <c r="HK426" i="14"/>
  <c r="DL426" i="14"/>
  <c r="FQ426" i="14"/>
  <c r="FK426" i="14"/>
  <c r="DJ426" i="14"/>
  <c r="DC426" i="14"/>
  <c r="IA426" i="14"/>
  <c r="FP426" i="14"/>
  <c r="IC426" i="14"/>
  <c r="HW426" i="14"/>
  <c r="K426" i="14"/>
  <c r="EI426" i="14"/>
  <c r="L426" i="14"/>
  <c r="IB426" i="14"/>
  <c r="DF426" i="14"/>
  <c r="CZ426" i="14"/>
  <c r="BG426" i="14"/>
  <c r="DS426" i="14"/>
  <c r="GE426" i="14"/>
  <c r="IQ426" i="14"/>
  <c r="BH426" i="14"/>
  <c r="DT426" i="14"/>
  <c r="GF426" i="14"/>
  <c r="IR426" i="14"/>
  <c r="BI426" i="14"/>
  <c r="DU426" i="14"/>
  <c r="GG426" i="14"/>
  <c r="IS426" i="14"/>
  <c r="BJ426" i="14"/>
  <c r="DV426" i="14"/>
  <c r="GH426" i="14"/>
  <c r="IT426" i="14"/>
  <c r="BC426" i="14"/>
  <c r="DO426" i="14"/>
  <c r="GA426" i="14"/>
  <c r="IM426" i="14"/>
  <c r="BD426" i="14"/>
  <c r="DP426" i="14"/>
  <c r="GB426" i="14"/>
  <c r="IN426" i="14"/>
  <c r="CC426" i="14"/>
  <c r="IG426" i="14"/>
  <c r="GD426" i="14"/>
  <c r="DM426" i="14"/>
  <c r="FY426" i="14"/>
  <c r="IK426" i="14"/>
  <c r="BB426" i="14"/>
  <c r="DN426" i="14"/>
  <c r="FZ426" i="14"/>
  <c r="IL426" i="14"/>
  <c r="AU426" i="14"/>
  <c r="DG426" i="14"/>
  <c r="FS426" i="14"/>
  <c r="IE426" i="14"/>
  <c r="AV426" i="14"/>
  <c r="DH426" i="14"/>
  <c r="FT426" i="14"/>
  <c r="IF426" i="14"/>
  <c r="AW426" i="14"/>
  <c r="HI426" i="14"/>
  <c r="EP426" i="14"/>
  <c r="BO426" i="14"/>
  <c r="EA426" i="14"/>
  <c r="GM426" i="14"/>
  <c r="IY426" i="14"/>
  <c r="BP426" i="14"/>
  <c r="EB426" i="14"/>
  <c r="GN426" i="14"/>
  <c r="IZ426" i="14"/>
  <c r="BQ426" i="14"/>
  <c r="EC426" i="14"/>
  <c r="GO426" i="14"/>
  <c r="JA426" i="14"/>
  <c r="BR426" i="14"/>
  <c r="ED426" i="14"/>
  <c r="GP426" i="14"/>
  <c r="JB426" i="14"/>
  <c r="BK426" i="14"/>
  <c r="DW426" i="14"/>
  <c r="GI426" i="14"/>
  <c r="IU426" i="14"/>
  <c r="BL426" i="14"/>
  <c r="DX426" i="14"/>
  <c r="GJ426" i="14"/>
  <c r="IV426" i="14"/>
  <c r="CK426" i="14"/>
  <c r="R426" i="14"/>
  <c r="BX426" i="14"/>
  <c r="EJ426" i="14"/>
  <c r="GV426" i="14"/>
  <c r="M426" i="14"/>
  <c r="BY426" i="14"/>
  <c r="EK426" i="14"/>
  <c r="GW426" i="14"/>
  <c r="N426" i="14"/>
  <c r="BZ426" i="14"/>
  <c r="EL426" i="14"/>
  <c r="GX426" i="14"/>
  <c r="G426" i="14"/>
  <c r="BS426" i="14"/>
  <c r="EE426" i="14"/>
  <c r="GQ426" i="14"/>
  <c r="H426" i="14"/>
  <c r="BT426" i="14"/>
  <c r="EF426" i="14"/>
  <c r="GR426" i="14"/>
  <c r="I426" i="14"/>
  <c r="DI426" i="14"/>
  <c r="Z426" i="14"/>
  <c r="S426" i="14"/>
  <c r="CE426" i="14"/>
  <c r="EQ426" i="14"/>
  <c r="HC426" i="14"/>
  <c r="T426" i="14"/>
  <c r="CF426" i="14"/>
  <c r="ER426" i="14"/>
  <c r="HD426" i="14"/>
  <c r="U426" i="14"/>
  <c r="CG426" i="14"/>
  <c r="ES426" i="14"/>
  <c r="HE426" i="14"/>
  <c r="V426" i="14"/>
  <c r="CH426" i="14"/>
  <c r="ET426" i="14"/>
  <c r="HF426" i="14"/>
  <c r="O426" i="14"/>
  <c r="CA426" i="14"/>
  <c r="EM426" i="14"/>
  <c r="GY426" i="14"/>
  <c r="P426" i="14"/>
  <c r="CB426" i="14"/>
  <c r="EN426" i="14"/>
  <c r="GZ426" i="14"/>
  <c r="Q426" i="14"/>
  <c r="EO426" i="14"/>
  <c r="AX426" i="14"/>
  <c r="CN426" i="14"/>
  <c r="EZ426" i="14"/>
  <c r="HL426" i="14"/>
  <c r="AC426" i="14"/>
  <c r="CO426" i="14"/>
  <c r="FA426" i="14"/>
  <c r="HM426" i="14"/>
  <c r="AD426" i="14"/>
  <c r="CP426" i="14"/>
  <c r="FB426" i="14"/>
  <c r="HN426" i="14"/>
  <c r="W426" i="14"/>
  <c r="CI426" i="14"/>
  <c r="EU426" i="14"/>
  <c r="HG426" i="14"/>
  <c r="X426" i="14"/>
  <c r="CJ426" i="14"/>
  <c r="EV426" i="14"/>
  <c r="HH426" i="14"/>
  <c r="Y426" i="14"/>
  <c r="EW426" i="14"/>
  <c r="CD426" i="14"/>
  <c r="AI426" i="14"/>
  <c r="CU426" i="14"/>
  <c r="FG426" i="14"/>
  <c r="HS426" i="14"/>
  <c r="AJ426" i="14"/>
  <c r="CV426" i="14"/>
  <c r="FH426" i="14"/>
  <c r="HT426" i="14"/>
  <c r="AK426" i="14"/>
  <c r="CW426" i="14"/>
  <c r="FI426" i="14"/>
  <c r="HU426" i="14"/>
  <c r="AL426" i="14"/>
  <c r="CX426" i="14"/>
  <c r="FJ426" i="14"/>
  <c r="HV426" i="14"/>
  <c r="AE426" i="14"/>
  <c r="CQ426" i="14"/>
  <c r="FC426" i="14"/>
  <c r="HO426" i="14"/>
  <c r="AF426" i="14"/>
  <c r="CR426" i="14"/>
  <c r="FD426" i="14"/>
  <c r="HP426" i="14"/>
  <c r="AG426" i="14"/>
  <c r="FU426" i="14"/>
  <c r="CL426" i="14"/>
  <c r="CS426" i="14"/>
  <c r="FE426" i="14"/>
  <c r="HQ426" i="14"/>
  <c r="AH426" i="14"/>
  <c r="CT426" i="14"/>
  <c r="IP426" i="14"/>
  <c r="DA426" i="14"/>
  <c r="FM426" i="14"/>
  <c r="HY426" i="14"/>
  <c r="AP426" i="14"/>
  <c r="DB426" i="14"/>
  <c r="BE426" i="14"/>
  <c r="DQ426" i="14"/>
  <c r="GC426" i="14"/>
  <c r="IO426" i="14"/>
  <c r="BF426" i="14"/>
  <c r="DR426" i="14"/>
  <c r="BM426" i="14"/>
  <c r="DY426" i="14"/>
  <c r="GK426" i="14"/>
  <c r="IW426" i="14"/>
  <c r="BN426" i="14"/>
  <c r="DZ426" i="14"/>
  <c r="BU426" i="14"/>
  <c r="EG426" i="14"/>
  <c r="GS426" i="14"/>
  <c r="J426" i="14"/>
  <c r="BV426" i="14"/>
  <c r="EH426" i="14"/>
  <c r="EX426" i="14"/>
  <c r="FF426" i="14"/>
  <c r="FN426" i="14"/>
  <c r="FV426" i="14"/>
  <c r="GL426" i="14"/>
  <c r="IX426" i="14"/>
  <c r="GT426" i="14"/>
  <c r="HB426" i="14"/>
  <c r="HJ426" i="14"/>
  <c r="HR426" i="14"/>
  <c r="HZ426" i="14"/>
  <c r="BG694" i="14"/>
  <c r="E747" i="14" s="1"/>
  <c r="D747" i="14" s="1"/>
  <c r="AQ694" i="14"/>
  <c r="E731" i="14" s="1"/>
  <c r="D731" i="14" s="1"/>
  <c r="Q694" i="14"/>
  <c r="E705" i="14" s="1"/>
  <c r="D705" i="14" s="1"/>
  <c r="R694" i="14"/>
  <c r="E706" i="14" s="1"/>
  <c r="D706" i="14" s="1"/>
  <c r="T694" i="14"/>
  <c r="E708" i="14" s="1"/>
  <c r="D708" i="14" s="1"/>
  <c r="U694" i="14"/>
  <c r="E709" i="14" s="1"/>
  <c r="D709" i="14" s="1"/>
  <c r="V694" i="14"/>
  <c r="E710" i="14" s="1"/>
  <c r="D710" i="14" s="1"/>
  <c r="P694" i="14"/>
  <c r="E704" i="14" s="1"/>
  <c r="D704" i="14" s="1"/>
  <c r="G168" i="14"/>
  <c r="E168" i="14"/>
  <c r="F168" i="14" s="1"/>
  <c r="AE694" i="14"/>
  <c r="E719" i="14" s="1"/>
  <c r="D719" i="14" s="1"/>
  <c r="O694" i="14"/>
  <c r="E703" i="14" s="1"/>
  <c r="D703" i="14" s="1"/>
  <c r="Y694" i="14"/>
  <c r="E713" i="14" s="1"/>
  <c r="D713" i="14" s="1"/>
  <c r="Z694" i="14"/>
  <c r="E714" i="14" s="1"/>
  <c r="D714" i="14" s="1"/>
  <c r="AB694" i="14"/>
  <c r="E716" i="14" s="1"/>
  <c r="D716" i="14" s="1"/>
  <c r="AC694" i="14"/>
  <c r="E717" i="14" s="1"/>
  <c r="D717" i="14" s="1"/>
  <c r="AD694" i="14"/>
  <c r="E718" i="14" s="1"/>
  <c r="D718" i="14" s="1"/>
  <c r="X694" i="14"/>
  <c r="E712" i="14" s="1"/>
  <c r="D712" i="14" s="1"/>
  <c r="D169" i="14"/>
  <c r="C170" i="14"/>
  <c r="BK694" i="14"/>
  <c r="E751" i="14" s="1"/>
  <c r="D751" i="14" s="1"/>
  <c r="AU694" i="14"/>
  <c r="E735" i="14" s="1"/>
  <c r="D735" i="14" s="1"/>
  <c r="AG694" i="14"/>
  <c r="E721" i="14" s="1"/>
  <c r="D721" i="14" s="1"/>
  <c r="AH694" i="14"/>
  <c r="E722" i="14" s="1"/>
  <c r="D722" i="14" s="1"/>
  <c r="AJ694" i="14"/>
  <c r="E724" i="14" s="1"/>
  <c r="D724" i="14" s="1"/>
  <c r="AK694" i="14"/>
  <c r="E725" i="14" s="1"/>
  <c r="D725" i="14" s="1"/>
  <c r="AL694" i="14"/>
  <c r="E726" i="14" s="1"/>
  <c r="D726" i="14" s="1"/>
  <c r="AF694" i="14"/>
  <c r="E720" i="14" s="1"/>
  <c r="D720" i="14" s="1"/>
  <c r="AI694" i="14"/>
  <c r="E723" i="14" s="1"/>
  <c r="D723" i="14" s="1"/>
  <c r="S694" i="14"/>
  <c r="E707" i="14" s="1"/>
  <c r="D707" i="14" s="1"/>
  <c r="AO694" i="14"/>
  <c r="E729" i="14" s="1"/>
  <c r="D729" i="14" s="1"/>
  <c r="AP694" i="14"/>
  <c r="E730" i="14" s="1"/>
  <c r="D730" i="14" s="1"/>
  <c r="AR694" i="14"/>
  <c r="E732" i="14" s="1"/>
  <c r="D732" i="14" s="1"/>
  <c r="AS694" i="14"/>
  <c r="E733" i="14" s="1"/>
  <c r="D733" i="14" s="1"/>
  <c r="AT694" i="14"/>
  <c r="E734" i="14" s="1"/>
  <c r="D734" i="14" s="1"/>
  <c r="AN694" i="14"/>
  <c r="E728" i="14" s="1"/>
  <c r="D728" i="14" s="1"/>
  <c r="BO694" i="14"/>
  <c r="E755" i="14" s="1"/>
  <c r="D755" i="14" s="1"/>
  <c r="AY694" i="14"/>
  <c r="E739" i="14" s="1"/>
  <c r="D739" i="14" s="1"/>
  <c r="AW694" i="14"/>
  <c r="E737" i="14" s="1"/>
  <c r="D737" i="14" s="1"/>
  <c r="AX694" i="14"/>
  <c r="E738" i="14" s="1"/>
  <c r="D738" i="14" s="1"/>
  <c r="AZ694" i="14"/>
  <c r="E740" i="14" s="1"/>
  <c r="D740" i="14" s="1"/>
  <c r="BA694" i="14"/>
  <c r="E741" i="14" s="1"/>
  <c r="D741" i="14" s="1"/>
  <c r="BB694" i="14"/>
  <c r="E742" i="14" s="1"/>
  <c r="D742" i="14" s="1"/>
  <c r="AV694" i="14"/>
  <c r="E736" i="14" s="1"/>
  <c r="D736" i="14" s="1"/>
  <c r="G694" i="14"/>
  <c r="E695" i="14" s="1"/>
  <c r="D695" i="14" s="1"/>
  <c r="W694" i="14"/>
  <c r="E711" i="14" s="1"/>
  <c r="D711" i="14" s="1"/>
  <c r="BE694" i="14"/>
  <c r="E745" i="14" s="1"/>
  <c r="D745" i="14" s="1"/>
  <c r="BF694" i="14"/>
  <c r="E746" i="14" s="1"/>
  <c r="D746" i="14" s="1"/>
  <c r="BH694" i="14"/>
  <c r="E748" i="14" s="1"/>
  <c r="D748" i="14" s="1"/>
  <c r="BI694" i="14"/>
  <c r="E749" i="14" s="1"/>
  <c r="D749" i="14" s="1"/>
  <c r="BJ694" i="14"/>
  <c r="E750" i="14" s="1"/>
  <c r="D750" i="14" s="1"/>
  <c r="BD694" i="14"/>
  <c r="E744" i="14" s="1"/>
  <c r="D744" i="14" s="1"/>
  <c r="IY427" i="14"/>
  <c r="IQ427" i="14"/>
  <c r="II427" i="14"/>
  <c r="IA427" i="14"/>
  <c r="HS427" i="14"/>
  <c r="HK427" i="14"/>
  <c r="HC427" i="14"/>
  <c r="GU427" i="14"/>
  <c r="GM427" i="14"/>
  <c r="GE427" i="14"/>
  <c r="IW427" i="14"/>
  <c r="IO427" i="14"/>
  <c r="IG427" i="14"/>
  <c r="HY427" i="14"/>
  <c r="HQ427" i="14"/>
  <c r="HI427" i="14"/>
  <c r="HA427" i="14"/>
  <c r="GS427" i="14"/>
  <c r="GK427" i="14"/>
  <c r="GC427" i="14"/>
  <c r="IX427" i="14"/>
  <c r="IM427" i="14"/>
  <c r="IC427" i="14"/>
  <c r="HR427" i="14"/>
  <c r="HG427" i="14"/>
  <c r="GW427" i="14"/>
  <c r="GL427" i="14"/>
  <c r="GA427" i="14"/>
  <c r="FS427" i="14"/>
  <c r="FK427" i="14"/>
  <c r="FC427" i="14"/>
  <c r="EU427" i="14"/>
  <c r="EM427" i="14"/>
  <c r="EE427" i="14"/>
  <c r="DW427" i="14"/>
  <c r="DO427" i="14"/>
  <c r="DG427" i="14"/>
  <c r="CY427" i="14"/>
  <c r="CQ427" i="14"/>
  <c r="CI427" i="14"/>
  <c r="CA427" i="14"/>
  <c r="BS427" i="14"/>
  <c r="BK427" i="14"/>
  <c r="BC427" i="14"/>
  <c r="AU427" i="14"/>
  <c r="AM427" i="14"/>
  <c r="AE427" i="14"/>
  <c r="W427" i="14"/>
  <c r="O427" i="14"/>
  <c r="G427" i="14"/>
  <c r="IV427" i="14"/>
  <c r="IL427" i="14"/>
  <c r="IB427" i="14"/>
  <c r="HP427" i="14"/>
  <c r="HF427" i="14"/>
  <c r="GV427" i="14"/>
  <c r="GJ427" i="14"/>
  <c r="FZ427" i="14"/>
  <c r="FR427" i="14"/>
  <c r="FJ427" i="14"/>
  <c r="FB427" i="14"/>
  <c r="ET427" i="14"/>
  <c r="EL427" i="14"/>
  <c r="ED427" i="14"/>
  <c r="DV427" i="14"/>
  <c r="DN427" i="14"/>
  <c r="DF427" i="14"/>
  <c r="CX427" i="14"/>
  <c r="CP427" i="14"/>
  <c r="CH427" i="14"/>
  <c r="BZ427" i="14"/>
  <c r="BR427" i="14"/>
  <c r="BJ427" i="14"/>
  <c r="BB427" i="14"/>
  <c r="AT427" i="14"/>
  <c r="AL427" i="14"/>
  <c r="AD427" i="14"/>
  <c r="V427" i="14"/>
  <c r="N427" i="14"/>
  <c r="IU427" i="14"/>
  <c r="IK427" i="14"/>
  <c r="HZ427" i="14"/>
  <c r="HO427" i="14"/>
  <c r="HE427" i="14"/>
  <c r="GT427" i="14"/>
  <c r="GI427" i="14"/>
  <c r="FY427" i="14"/>
  <c r="FQ427" i="14"/>
  <c r="FI427" i="14"/>
  <c r="FA427" i="14"/>
  <c r="ES427" i="14"/>
  <c r="EK427" i="14"/>
  <c r="EC427" i="14"/>
  <c r="DU427" i="14"/>
  <c r="DM427" i="14"/>
  <c r="DE427" i="14"/>
  <c r="CW427" i="14"/>
  <c r="CO427" i="14"/>
  <c r="CG427" i="14"/>
  <c r="BY427" i="14"/>
  <c r="BQ427" i="14"/>
  <c r="BI427" i="14"/>
  <c r="BA427" i="14"/>
  <c r="AS427" i="14"/>
  <c r="AK427" i="14"/>
  <c r="AC427" i="14"/>
  <c r="U427" i="14"/>
  <c r="M427" i="14"/>
  <c r="IT427" i="14"/>
  <c r="IJ427" i="14"/>
  <c r="HX427" i="14"/>
  <c r="HN427" i="14"/>
  <c r="HD427" i="14"/>
  <c r="GR427" i="14"/>
  <c r="GH427" i="14"/>
  <c r="FX427" i="14"/>
  <c r="FP427" i="14"/>
  <c r="FH427" i="14"/>
  <c r="EZ427" i="14"/>
  <c r="ER427" i="14"/>
  <c r="EJ427" i="14"/>
  <c r="EB427" i="14"/>
  <c r="DT427" i="14"/>
  <c r="DL427" i="14"/>
  <c r="DD427" i="14"/>
  <c r="CV427" i="14"/>
  <c r="CN427" i="14"/>
  <c r="CF427" i="14"/>
  <c r="BX427" i="14"/>
  <c r="BP427" i="14"/>
  <c r="BH427" i="14"/>
  <c r="AZ427" i="14"/>
  <c r="AR427" i="14"/>
  <c r="AJ427" i="14"/>
  <c r="AB427" i="14"/>
  <c r="T427" i="14"/>
  <c r="L427" i="14"/>
  <c r="IS427" i="14"/>
  <c r="IH427" i="14"/>
  <c r="HW427" i="14"/>
  <c r="HM427" i="14"/>
  <c r="HB427" i="14"/>
  <c r="GQ427" i="14"/>
  <c r="GG427" i="14"/>
  <c r="FW427" i="14"/>
  <c r="FO427" i="14"/>
  <c r="FG427" i="14"/>
  <c r="EY427" i="14"/>
  <c r="EQ427" i="14"/>
  <c r="EI427" i="14"/>
  <c r="EA427" i="14"/>
  <c r="DS427" i="14"/>
  <c r="DK427" i="14"/>
  <c r="DC427" i="14"/>
  <c r="CU427" i="14"/>
  <c r="CM427" i="14"/>
  <c r="CE427" i="14"/>
  <c r="BW427" i="14"/>
  <c r="BO427" i="14"/>
  <c r="BG427" i="14"/>
  <c r="AY427" i="14"/>
  <c r="AQ427" i="14"/>
  <c r="AI427" i="14"/>
  <c r="AA427" i="14"/>
  <c r="S427" i="14"/>
  <c r="K427" i="14"/>
  <c r="JB427" i="14"/>
  <c r="IR427" i="14"/>
  <c r="IF427" i="14"/>
  <c r="HV427" i="14"/>
  <c r="HL427" i="14"/>
  <c r="GZ427" i="14"/>
  <c r="GP427" i="14"/>
  <c r="GF427" i="14"/>
  <c r="FV427" i="14"/>
  <c r="FN427" i="14"/>
  <c r="FF427" i="14"/>
  <c r="EX427" i="14"/>
  <c r="EP427" i="14"/>
  <c r="EH427" i="14"/>
  <c r="DZ427" i="14"/>
  <c r="DR427" i="14"/>
  <c r="DJ427" i="14"/>
  <c r="DB427" i="14"/>
  <c r="CT427" i="14"/>
  <c r="CL427" i="14"/>
  <c r="CD427" i="14"/>
  <c r="BV427" i="14"/>
  <c r="BN427" i="14"/>
  <c r="BF427" i="14"/>
  <c r="AX427" i="14"/>
  <c r="AP427" i="14"/>
  <c r="AH427" i="14"/>
  <c r="Z427" i="14"/>
  <c r="R427" i="14"/>
  <c r="J427" i="14"/>
  <c r="JA427" i="14"/>
  <c r="IP427" i="14"/>
  <c r="IE427" i="14"/>
  <c r="HU427" i="14"/>
  <c r="HJ427" i="14"/>
  <c r="GY427" i="14"/>
  <c r="GO427" i="14"/>
  <c r="GD427" i="14"/>
  <c r="FU427" i="14"/>
  <c r="FM427" i="14"/>
  <c r="FE427" i="14"/>
  <c r="EW427" i="14"/>
  <c r="EO427" i="14"/>
  <c r="EG427" i="14"/>
  <c r="DY427" i="14"/>
  <c r="DQ427" i="14"/>
  <c r="DI427" i="14"/>
  <c r="DA427" i="14"/>
  <c r="CS427" i="14"/>
  <c r="CK427" i="14"/>
  <c r="CC427" i="14"/>
  <c r="BU427" i="14"/>
  <c r="BM427" i="14"/>
  <c r="BE427" i="14"/>
  <c r="AW427" i="14"/>
  <c r="AO427" i="14"/>
  <c r="AG427" i="14"/>
  <c r="Y427" i="14"/>
  <c r="Q427" i="14"/>
  <c r="I427" i="14"/>
  <c r="IZ427" i="14"/>
  <c r="IN427" i="14"/>
  <c r="ID427" i="14"/>
  <c r="HT427" i="14"/>
  <c r="HH427" i="14"/>
  <c r="GX427" i="14"/>
  <c r="GN427" i="14"/>
  <c r="GB427" i="14"/>
  <c r="FT427" i="14"/>
  <c r="FL427" i="14"/>
  <c r="FD427" i="14"/>
  <c r="EV427" i="14"/>
  <c r="EN427" i="14"/>
  <c r="EF427" i="14"/>
  <c r="DX427" i="14"/>
  <c r="DP427" i="14"/>
  <c r="DH427" i="14"/>
  <c r="CZ427" i="14"/>
  <c r="CR427" i="14"/>
  <c r="CJ427" i="14"/>
  <c r="CB427" i="14"/>
  <c r="BT427" i="14"/>
  <c r="BL427" i="14"/>
  <c r="BD427" i="14"/>
  <c r="AV427" i="14"/>
  <c r="AN427" i="14"/>
  <c r="AF427" i="14"/>
  <c r="X427" i="14"/>
  <c r="P427" i="14"/>
  <c r="H427" i="14"/>
  <c r="AM694" i="14"/>
  <c r="E727" i="14" s="1"/>
  <c r="D727" i="14" s="1"/>
  <c r="BC694" i="14"/>
  <c r="E743" i="14" s="1"/>
  <c r="D743" i="14" s="1"/>
  <c r="BM694" i="14"/>
  <c r="E753" i="14" s="1"/>
  <c r="D753" i="14" s="1"/>
  <c r="BN694" i="14"/>
  <c r="E754" i="14" s="1"/>
  <c r="D754" i="14" s="1"/>
  <c r="BP694" i="14"/>
  <c r="E756" i="14" s="1"/>
  <c r="D756" i="14" s="1"/>
  <c r="BQ694" i="14"/>
  <c r="E757" i="14" s="1"/>
  <c r="D757" i="14" s="1"/>
  <c r="BR694" i="14"/>
  <c r="E758" i="14" s="1"/>
  <c r="D758" i="14" s="1"/>
  <c r="BL694" i="14"/>
  <c r="E752" i="14" s="1"/>
  <c r="D752" i="14" s="1"/>
  <c r="AA694" i="14"/>
  <c r="E715" i="14" s="1"/>
  <c r="D715" i="14" s="1"/>
  <c r="K694" i="14"/>
  <c r="E699" i="14" s="1"/>
  <c r="D699" i="14" s="1"/>
  <c r="I694" i="14"/>
  <c r="E697" i="14" s="1"/>
  <c r="D697" i="14" s="1"/>
  <c r="J694" i="14"/>
  <c r="E698" i="14" s="1"/>
  <c r="D698" i="14" s="1"/>
  <c r="L694" i="14"/>
  <c r="E700" i="14" s="1"/>
  <c r="D700" i="14" s="1"/>
  <c r="M694" i="14"/>
  <c r="E701" i="14" s="1"/>
  <c r="D701" i="14" s="1"/>
  <c r="N694" i="14"/>
  <c r="E702" i="14" s="1"/>
  <c r="D702" i="14" s="1"/>
  <c r="H694" i="14"/>
  <c r="E696" i="14" s="1"/>
  <c r="D696" i="14" s="1"/>
  <c r="D93" i="11"/>
  <c r="G93" i="11" s="1"/>
  <c r="E92" i="11"/>
  <c r="F92" i="11" s="1"/>
  <c r="AH83" i="2"/>
  <c r="AI83" i="2" s="1"/>
  <c r="AK83" i="2" s="1"/>
  <c r="AO83" i="2" s="1"/>
  <c r="M37" i="11" s="1"/>
  <c r="K84" i="2"/>
  <c r="M84" i="2" s="1"/>
  <c r="O84" i="2" s="1"/>
  <c r="S84" i="2" s="1"/>
  <c r="L38" i="11" s="1"/>
  <c r="D85" i="2"/>
  <c r="E85" i="2" s="1"/>
  <c r="F85" i="2"/>
  <c r="H85" i="2"/>
  <c r="I85" i="2" s="1"/>
  <c r="C86" i="2"/>
  <c r="AC84" i="2"/>
  <c r="AE84" i="2"/>
  <c r="AF84" i="2" s="1"/>
  <c r="AA84" i="2"/>
  <c r="AB84" i="2" s="1"/>
  <c r="Z85" i="2"/>
  <c r="X96" i="2"/>
  <c r="J92" i="11" l="1"/>
  <c r="K92" i="11" s="1"/>
  <c r="H92" i="11"/>
  <c r="I92" i="11" s="1"/>
  <c r="CG428" i="14"/>
  <c r="FP428" i="14"/>
  <c r="IY428" i="14"/>
  <c r="CM428" i="14"/>
  <c r="FK428" i="14"/>
  <c r="ER428" i="14"/>
  <c r="ES428" i="14"/>
  <c r="IB428" i="14"/>
  <c r="BP428" i="14"/>
  <c r="EY428" i="14"/>
  <c r="HW428" i="14"/>
  <c r="HZ428" i="14"/>
  <c r="FO428" i="14"/>
  <c r="IX428" i="14"/>
  <c r="CL428" i="14"/>
  <c r="FU428" i="14"/>
  <c r="IR428" i="14"/>
  <c r="BB428" i="14"/>
  <c r="IA428" i="14"/>
  <c r="BO428" i="14"/>
  <c r="EX428" i="14"/>
  <c r="IG428" i="14"/>
  <c r="BI428" i="14"/>
  <c r="DN428" i="14"/>
  <c r="IW428" i="14"/>
  <c r="CK428" i="14"/>
  <c r="FS428" i="14"/>
  <c r="JA428" i="14"/>
  <c r="CE428" i="14"/>
  <c r="FZ428" i="14"/>
  <c r="BN428" i="14"/>
  <c r="EW428" i="14"/>
  <c r="IE428" i="14"/>
  <c r="BH428" i="14"/>
  <c r="EQ428" i="14"/>
  <c r="IL428" i="14"/>
  <c r="CI428" i="14"/>
  <c r="FQ428" i="14"/>
  <c r="IZ428" i="14"/>
  <c r="CD428" i="14"/>
  <c r="HY428" i="14"/>
  <c r="AV428" i="14"/>
  <c r="BM428" i="14"/>
  <c r="EU428" i="14"/>
  <c r="IC428" i="14"/>
  <c r="BQ428" i="14"/>
  <c r="EP428" i="14"/>
  <c r="BK428" i="14"/>
  <c r="EF428" i="14"/>
  <c r="BW428" i="14"/>
  <c r="FE428" i="14"/>
  <c r="IK428" i="14"/>
  <c r="BX428" i="14"/>
  <c r="FF428" i="14"/>
  <c r="IM428" i="14"/>
  <c r="BY428" i="14"/>
  <c r="FG428" i="14"/>
  <c r="IO428" i="14"/>
  <c r="CA428" i="14"/>
  <c r="FH428" i="14"/>
  <c r="IP428" i="14"/>
  <c r="CC428" i="14"/>
  <c r="FI428" i="14"/>
  <c r="IQ428" i="14"/>
  <c r="BS428" i="14"/>
  <c r="EZ428" i="14"/>
  <c r="IH428" i="14"/>
  <c r="BU428" i="14"/>
  <c r="FA428" i="14"/>
  <c r="II428" i="14"/>
  <c r="BV428" i="14"/>
  <c r="FC428" i="14"/>
  <c r="IJ428" i="14"/>
  <c r="BJ428" i="14"/>
  <c r="DV428" i="14"/>
  <c r="GH428" i="14"/>
  <c r="IT428" i="14"/>
  <c r="BD428" i="14"/>
  <c r="EN428" i="14"/>
  <c r="FM428" i="14"/>
  <c r="IS428" i="14"/>
  <c r="CF428" i="14"/>
  <c r="FN428" i="14"/>
  <c r="IU428" i="14"/>
  <c r="BR428" i="14"/>
  <c r="ED428" i="14"/>
  <c r="GP428" i="14"/>
  <c r="JB428" i="14"/>
  <c r="BL428" i="14"/>
  <c r="EV428" i="14"/>
  <c r="K428" i="14"/>
  <c r="CS428" i="14"/>
  <c r="FY428" i="14"/>
  <c r="L428" i="14"/>
  <c r="CT428" i="14"/>
  <c r="GA428" i="14"/>
  <c r="M428" i="14"/>
  <c r="CU428" i="14"/>
  <c r="GC428" i="14"/>
  <c r="O428" i="14"/>
  <c r="CV428" i="14"/>
  <c r="GD428" i="14"/>
  <c r="Q428" i="14"/>
  <c r="CW428" i="14"/>
  <c r="GE428" i="14"/>
  <c r="G428" i="14"/>
  <c r="CN428" i="14"/>
  <c r="FV428" i="14"/>
  <c r="I428" i="14"/>
  <c r="CO428" i="14"/>
  <c r="FW428" i="14"/>
  <c r="J428" i="14"/>
  <c r="CQ428" i="14"/>
  <c r="FX428" i="14"/>
  <c r="N428" i="14"/>
  <c r="BZ428" i="14"/>
  <c r="EL428" i="14"/>
  <c r="GX428" i="14"/>
  <c r="H428" i="14"/>
  <c r="BT428" i="14"/>
  <c r="FD428" i="14"/>
  <c r="U428" i="14"/>
  <c r="DC428" i="14"/>
  <c r="GK428" i="14"/>
  <c r="W428" i="14"/>
  <c r="DD428" i="14"/>
  <c r="GL428" i="14"/>
  <c r="Y428" i="14"/>
  <c r="DE428" i="14"/>
  <c r="GM428" i="14"/>
  <c r="Z428" i="14"/>
  <c r="DG428" i="14"/>
  <c r="GN428" i="14"/>
  <c r="AA428" i="14"/>
  <c r="DI428" i="14"/>
  <c r="GO428" i="14"/>
  <c r="R428" i="14"/>
  <c r="CY428" i="14"/>
  <c r="GF428" i="14"/>
  <c r="S428" i="14"/>
  <c r="DA428" i="14"/>
  <c r="GG428" i="14"/>
  <c r="T428" i="14"/>
  <c r="DB428" i="14"/>
  <c r="GI428" i="14"/>
  <c r="V428" i="14"/>
  <c r="CH428" i="14"/>
  <c r="ET428" i="14"/>
  <c r="HF428" i="14"/>
  <c r="P428" i="14"/>
  <c r="CB428" i="14"/>
  <c r="GR428" i="14"/>
  <c r="AG428" i="14"/>
  <c r="DM428" i="14"/>
  <c r="GU428" i="14"/>
  <c r="AH428" i="14"/>
  <c r="DO428" i="14"/>
  <c r="GV428" i="14"/>
  <c r="AI428" i="14"/>
  <c r="DQ428" i="14"/>
  <c r="GW428" i="14"/>
  <c r="AJ428" i="14"/>
  <c r="DR428" i="14"/>
  <c r="GY428" i="14"/>
  <c r="AK428" i="14"/>
  <c r="DS428" i="14"/>
  <c r="HA428" i="14"/>
  <c r="AB428" i="14"/>
  <c r="DJ428" i="14"/>
  <c r="GQ428" i="14"/>
  <c r="AC428" i="14"/>
  <c r="DK428" i="14"/>
  <c r="GS428" i="14"/>
  <c r="AE428" i="14"/>
  <c r="DL428" i="14"/>
  <c r="GT428" i="14"/>
  <c r="AD428" i="14"/>
  <c r="CP428" i="14"/>
  <c r="FB428" i="14"/>
  <c r="HN428" i="14"/>
  <c r="X428" i="14"/>
  <c r="CJ428" i="14"/>
  <c r="GZ428" i="14"/>
  <c r="AQ428" i="14"/>
  <c r="DY428" i="14"/>
  <c r="HE428" i="14"/>
  <c r="AR428" i="14"/>
  <c r="DZ428" i="14"/>
  <c r="HG428" i="14"/>
  <c r="AS428" i="14"/>
  <c r="EA428" i="14"/>
  <c r="HI428" i="14"/>
  <c r="AU428" i="14"/>
  <c r="EB428" i="14"/>
  <c r="HJ428" i="14"/>
  <c r="AW428" i="14"/>
  <c r="EC428" i="14"/>
  <c r="HK428" i="14"/>
  <c r="AM428" i="14"/>
  <c r="DT428" i="14"/>
  <c r="HB428" i="14"/>
  <c r="AO428" i="14"/>
  <c r="DU428" i="14"/>
  <c r="HC428" i="14"/>
  <c r="AP428" i="14"/>
  <c r="DW428" i="14"/>
  <c r="HD428" i="14"/>
  <c r="AL428" i="14"/>
  <c r="CX428" i="14"/>
  <c r="FJ428" i="14"/>
  <c r="HV428" i="14"/>
  <c r="AF428" i="14"/>
  <c r="CR428" i="14"/>
  <c r="HH428" i="14"/>
  <c r="BA428" i="14"/>
  <c r="EI428" i="14"/>
  <c r="HQ428" i="14"/>
  <c r="BC428" i="14"/>
  <c r="EJ428" i="14"/>
  <c r="HR428" i="14"/>
  <c r="BE428" i="14"/>
  <c r="EK428" i="14"/>
  <c r="HS428" i="14"/>
  <c r="BF428" i="14"/>
  <c r="EM428" i="14"/>
  <c r="HT428" i="14"/>
  <c r="BG428" i="14"/>
  <c r="EO428" i="14"/>
  <c r="HU428" i="14"/>
  <c r="AX428" i="14"/>
  <c r="EE428" i="14"/>
  <c r="HL428" i="14"/>
  <c r="AY428" i="14"/>
  <c r="EG428" i="14"/>
  <c r="HM428" i="14"/>
  <c r="AZ428" i="14"/>
  <c r="EH428" i="14"/>
  <c r="HO428" i="14"/>
  <c r="AT428" i="14"/>
  <c r="DF428" i="14"/>
  <c r="FR428" i="14"/>
  <c r="ID428" i="14"/>
  <c r="AN428" i="14"/>
  <c r="CZ428" i="14"/>
  <c r="HP428" i="14"/>
  <c r="FL428" i="14"/>
  <c r="HX428" i="14"/>
  <c r="DH428" i="14"/>
  <c r="FT428" i="14"/>
  <c r="IF428" i="14"/>
  <c r="DP428" i="14"/>
  <c r="GB428" i="14"/>
  <c r="IN428" i="14"/>
  <c r="DX428" i="14"/>
  <c r="GJ428" i="14"/>
  <c r="H168" i="14"/>
  <c r="I168" i="14" s="1"/>
  <c r="K168" i="14" s="1"/>
  <c r="C171" i="14"/>
  <c r="D170" i="14"/>
  <c r="E169" i="14"/>
  <c r="H169" i="14" s="1"/>
  <c r="G169" i="14"/>
  <c r="E93" i="11"/>
  <c r="F93" i="11" s="1"/>
  <c r="D94" i="11"/>
  <c r="G94" i="11" s="1"/>
  <c r="AH84" i="2"/>
  <c r="AI84" i="2" s="1"/>
  <c r="AK84" i="2" s="1"/>
  <c r="AO84" i="2" s="1"/>
  <c r="M38" i="11" s="1"/>
  <c r="K85" i="2"/>
  <c r="M85" i="2" s="1"/>
  <c r="O85" i="2" s="1"/>
  <c r="S85" i="2" s="1"/>
  <c r="L39" i="11" s="1"/>
  <c r="D86" i="2"/>
  <c r="E86" i="2" s="1"/>
  <c r="F86" i="2"/>
  <c r="C87" i="2"/>
  <c r="H86" i="2"/>
  <c r="I86" i="2" s="1"/>
  <c r="AC85" i="2"/>
  <c r="Z86" i="2"/>
  <c r="AA85" i="2"/>
  <c r="AB85" i="2" s="1"/>
  <c r="AE85" i="2"/>
  <c r="AF85" i="2" s="1"/>
  <c r="X97" i="2"/>
  <c r="J93" i="11" l="1"/>
  <c r="K93" i="11" s="1"/>
  <c r="H93" i="11"/>
  <c r="I93" i="11" s="1"/>
  <c r="F169" i="14"/>
  <c r="I169" i="14" s="1"/>
  <c r="K169" i="14" s="1"/>
  <c r="JA429" i="14"/>
  <c r="IS429" i="14"/>
  <c r="IK429" i="14"/>
  <c r="IC429" i="14"/>
  <c r="HU429" i="14"/>
  <c r="HM429" i="14"/>
  <c r="HE429" i="14"/>
  <c r="GW429" i="14"/>
  <c r="GO429" i="14"/>
  <c r="GG429" i="14"/>
  <c r="FY429" i="14"/>
  <c r="FQ429" i="14"/>
  <c r="FI429" i="14"/>
  <c r="FA429" i="14"/>
  <c r="ES429" i="14"/>
  <c r="EK429" i="14"/>
  <c r="EC429" i="14"/>
  <c r="DU429" i="14"/>
  <c r="DM429" i="14"/>
  <c r="DE429" i="14"/>
  <c r="CW429" i="14"/>
  <c r="CO429" i="14"/>
  <c r="CG429" i="14"/>
  <c r="BY429" i="14"/>
  <c r="BQ429" i="14"/>
  <c r="BI429" i="14"/>
  <c r="BA429" i="14"/>
  <c r="AS429" i="14"/>
  <c r="AK429" i="14"/>
  <c r="AC429" i="14"/>
  <c r="U429" i="14"/>
  <c r="M429" i="14"/>
  <c r="IY429" i="14"/>
  <c r="IQ429" i="14"/>
  <c r="II429" i="14"/>
  <c r="IA429" i="14"/>
  <c r="HS429" i="14"/>
  <c r="HK429" i="14"/>
  <c r="HC429" i="14"/>
  <c r="GU429" i="14"/>
  <c r="GM429" i="14"/>
  <c r="GE429" i="14"/>
  <c r="FW429" i="14"/>
  <c r="FO429" i="14"/>
  <c r="FG429" i="14"/>
  <c r="EY429" i="14"/>
  <c r="EQ429" i="14"/>
  <c r="EI429" i="14"/>
  <c r="EA429" i="14"/>
  <c r="DS429" i="14"/>
  <c r="DK429" i="14"/>
  <c r="DC429" i="14"/>
  <c r="CU429" i="14"/>
  <c r="CM429" i="14"/>
  <c r="CE429" i="14"/>
  <c r="BW429" i="14"/>
  <c r="BO429" i="14"/>
  <c r="BG429" i="14"/>
  <c r="AY429" i="14"/>
  <c r="AQ429" i="14"/>
  <c r="AI429" i="14"/>
  <c r="AA429" i="14"/>
  <c r="S429" i="14"/>
  <c r="K429" i="14"/>
  <c r="IR429" i="14"/>
  <c r="IG429" i="14"/>
  <c r="HW429" i="14"/>
  <c r="HL429" i="14"/>
  <c r="HA429" i="14"/>
  <c r="GQ429" i="14"/>
  <c r="GF429" i="14"/>
  <c r="FU429" i="14"/>
  <c r="FK429" i="14"/>
  <c r="EZ429" i="14"/>
  <c r="EO429" i="14"/>
  <c r="EE429" i="14"/>
  <c r="DT429" i="14"/>
  <c r="DI429" i="14"/>
  <c r="CY429" i="14"/>
  <c r="CN429" i="14"/>
  <c r="CC429" i="14"/>
  <c r="BS429" i="14"/>
  <c r="BH429" i="14"/>
  <c r="AW429" i="14"/>
  <c r="AM429" i="14"/>
  <c r="AB429" i="14"/>
  <c r="Q429" i="14"/>
  <c r="G429" i="14"/>
  <c r="JB429" i="14"/>
  <c r="IP429" i="14"/>
  <c r="IF429" i="14"/>
  <c r="HV429" i="14"/>
  <c r="HJ429" i="14"/>
  <c r="GZ429" i="14"/>
  <c r="GP429" i="14"/>
  <c r="GD429" i="14"/>
  <c r="FT429" i="14"/>
  <c r="FJ429" i="14"/>
  <c r="EX429" i="14"/>
  <c r="EN429" i="14"/>
  <c r="ED429" i="14"/>
  <c r="DR429" i="14"/>
  <c r="DH429" i="14"/>
  <c r="CX429" i="14"/>
  <c r="CL429" i="14"/>
  <c r="CB429" i="14"/>
  <c r="BR429" i="14"/>
  <c r="BF429" i="14"/>
  <c r="AV429" i="14"/>
  <c r="AL429" i="14"/>
  <c r="Z429" i="14"/>
  <c r="P429" i="14"/>
  <c r="IZ429" i="14"/>
  <c r="IO429" i="14"/>
  <c r="IE429" i="14"/>
  <c r="HT429" i="14"/>
  <c r="HI429" i="14"/>
  <c r="GY429" i="14"/>
  <c r="GN429" i="14"/>
  <c r="GC429" i="14"/>
  <c r="FS429" i="14"/>
  <c r="FH429" i="14"/>
  <c r="EW429" i="14"/>
  <c r="EM429" i="14"/>
  <c r="EB429" i="14"/>
  <c r="DQ429" i="14"/>
  <c r="DG429" i="14"/>
  <c r="CV429" i="14"/>
  <c r="CK429" i="14"/>
  <c r="CA429" i="14"/>
  <c r="BP429" i="14"/>
  <c r="BE429" i="14"/>
  <c r="AU429" i="14"/>
  <c r="AJ429" i="14"/>
  <c r="Y429" i="14"/>
  <c r="O429" i="14"/>
  <c r="IX429" i="14"/>
  <c r="IN429" i="14"/>
  <c r="ID429" i="14"/>
  <c r="HR429" i="14"/>
  <c r="HH429" i="14"/>
  <c r="GX429" i="14"/>
  <c r="GL429" i="14"/>
  <c r="GB429" i="14"/>
  <c r="FR429" i="14"/>
  <c r="FF429" i="14"/>
  <c r="EV429" i="14"/>
  <c r="EL429" i="14"/>
  <c r="DZ429" i="14"/>
  <c r="DP429" i="14"/>
  <c r="DF429" i="14"/>
  <c r="CT429" i="14"/>
  <c r="CJ429" i="14"/>
  <c r="BZ429" i="14"/>
  <c r="BN429" i="14"/>
  <c r="BD429" i="14"/>
  <c r="AT429" i="14"/>
  <c r="AH429" i="14"/>
  <c r="X429" i="14"/>
  <c r="N429" i="14"/>
  <c r="IW429" i="14"/>
  <c r="IM429" i="14"/>
  <c r="IB429" i="14"/>
  <c r="HQ429" i="14"/>
  <c r="HG429" i="14"/>
  <c r="GV429" i="14"/>
  <c r="GK429" i="14"/>
  <c r="GA429" i="14"/>
  <c r="FP429" i="14"/>
  <c r="FE429" i="14"/>
  <c r="EU429" i="14"/>
  <c r="EJ429" i="14"/>
  <c r="DY429" i="14"/>
  <c r="DO429" i="14"/>
  <c r="DD429" i="14"/>
  <c r="CS429" i="14"/>
  <c r="CI429" i="14"/>
  <c r="BX429" i="14"/>
  <c r="BM429" i="14"/>
  <c r="BC429" i="14"/>
  <c r="AR429" i="14"/>
  <c r="AG429" i="14"/>
  <c r="W429" i="14"/>
  <c r="L429" i="14"/>
  <c r="IV429" i="14"/>
  <c r="IL429" i="14"/>
  <c r="HZ429" i="14"/>
  <c r="HP429" i="14"/>
  <c r="HF429" i="14"/>
  <c r="GT429" i="14"/>
  <c r="GJ429" i="14"/>
  <c r="FZ429" i="14"/>
  <c r="FN429" i="14"/>
  <c r="FD429" i="14"/>
  <c r="ET429" i="14"/>
  <c r="EH429" i="14"/>
  <c r="DX429" i="14"/>
  <c r="DN429" i="14"/>
  <c r="DB429" i="14"/>
  <c r="CR429" i="14"/>
  <c r="CH429" i="14"/>
  <c r="BV429" i="14"/>
  <c r="BL429" i="14"/>
  <c r="BB429" i="14"/>
  <c r="AP429" i="14"/>
  <c r="AF429" i="14"/>
  <c r="V429" i="14"/>
  <c r="J429" i="14"/>
  <c r="IU429" i="14"/>
  <c r="IJ429" i="14"/>
  <c r="HY429" i="14"/>
  <c r="HO429" i="14"/>
  <c r="HD429" i="14"/>
  <c r="GS429" i="14"/>
  <c r="GI429" i="14"/>
  <c r="FX429" i="14"/>
  <c r="FM429" i="14"/>
  <c r="FC429" i="14"/>
  <c r="ER429" i="14"/>
  <c r="EG429" i="14"/>
  <c r="DW429" i="14"/>
  <c r="DL429" i="14"/>
  <c r="DA429" i="14"/>
  <c r="CQ429" i="14"/>
  <c r="CF429" i="14"/>
  <c r="BU429" i="14"/>
  <c r="BK429" i="14"/>
  <c r="AZ429" i="14"/>
  <c r="AO429" i="14"/>
  <c r="AE429" i="14"/>
  <c r="T429" i="14"/>
  <c r="I429" i="14"/>
  <c r="IT429" i="14"/>
  <c r="IH429" i="14"/>
  <c r="HX429" i="14"/>
  <c r="HN429" i="14"/>
  <c r="HB429" i="14"/>
  <c r="GR429" i="14"/>
  <c r="GH429" i="14"/>
  <c r="FV429" i="14"/>
  <c r="FL429" i="14"/>
  <c r="FB429" i="14"/>
  <c r="EP429" i="14"/>
  <c r="EF429" i="14"/>
  <c r="DV429" i="14"/>
  <c r="DJ429" i="14"/>
  <c r="CZ429" i="14"/>
  <c r="CP429" i="14"/>
  <c r="CD429" i="14"/>
  <c r="BT429" i="14"/>
  <c r="BJ429" i="14"/>
  <c r="AX429" i="14"/>
  <c r="AN429" i="14"/>
  <c r="AD429" i="14"/>
  <c r="R429" i="14"/>
  <c r="H429" i="14"/>
  <c r="E170" i="14"/>
  <c r="G170" i="14" s="1"/>
  <c r="D171" i="14"/>
  <c r="C172" i="14"/>
  <c r="D95" i="11"/>
  <c r="G95" i="11" s="1"/>
  <c r="E94" i="11"/>
  <c r="F94" i="11" s="1"/>
  <c r="AH85" i="2"/>
  <c r="AI85" i="2" s="1"/>
  <c r="AK85" i="2" s="1"/>
  <c r="AO85" i="2" s="1"/>
  <c r="M39" i="11" s="1"/>
  <c r="K86" i="2"/>
  <c r="M86" i="2" s="1"/>
  <c r="O86" i="2" s="1"/>
  <c r="S86" i="2" s="1"/>
  <c r="L40" i="11" s="1"/>
  <c r="D87" i="2"/>
  <c r="E87" i="2" s="1"/>
  <c r="C88" i="2"/>
  <c r="F87" i="2"/>
  <c r="H87" i="2"/>
  <c r="I87" i="2" s="1"/>
  <c r="AC86" i="2"/>
  <c r="Z87" i="2"/>
  <c r="AA86" i="2"/>
  <c r="AB86" i="2" s="1"/>
  <c r="AE86" i="2"/>
  <c r="AF86" i="2" s="1"/>
  <c r="X98" i="2"/>
  <c r="J94" i="11" l="1"/>
  <c r="K94" i="11" s="1"/>
  <c r="H94" i="11"/>
  <c r="I94" i="11" s="1"/>
  <c r="IX430" i="14"/>
  <c r="FN430" i="14"/>
  <c r="AP430" i="14"/>
  <c r="FL430" i="14"/>
  <c r="AN430" i="14"/>
  <c r="EL430" i="14"/>
  <c r="HS430" i="14"/>
  <c r="BC430" i="14"/>
  <c r="EJ430" i="14"/>
  <c r="HO430" i="14"/>
  <c r="BA430" i="14"/>
  <c r="EG430" i="14"/>
  <c r="HM430" i="14"/>
  <c r="AY430" i="14"/>
  <c r="EO430" i="14"/>
  <c r="HU430" i="14"/>
  <c r="BG430" i="14"/>
  <c r="EP430" i="14"/>
  <c r="R430" i="14"/>
  <c r="EN430" i="14"/>
  <c r="P430" i="14"/>
  <c r="DF430" i="14"/>
  <c r="GM430" i="14"/>
  <c r="W430" i="14"/>
  <c r="DD430" i="14"/>
  <c r="GI430" i="14"/>
  <c r="U430" i="14"/>
  <c r="DA430" i="14"/>
  <c r="GG430" i="14"/>
  <c r="S430" i="14"/>
  <c r="DI430" i="14"/>
  <c r="GO430" i="14"/>
  <c r="AA430" i="14"/>
  <c r="EH430" i="14"/>
  <c r="J430" i="14"/>
  <c r="EF430" i="14"/>
  <c r="H430" i="14"/>
  <c r="CV430" i="14"/>
  <c r="GA430" i="14"/>
  <c r="M430" i="14"/>
  <c r="CS430" i="14"/>
  <c r="FY430" i="14"/>
  <c r="K430" i="14"/>
  <c r="CP430" i="14"/>
  <c r="FW430" i="14"/>
  <c r="G430" i="14"/>
  <c r="CX430" i="14"/>
  <c r="GE430" i="14"/>
  <c r="O430" i="14"/>
  <c r="IH430" i="14"/>
  <c r="DJ430" i="14"/>
  <c r="IF430" i="14"/>
  <c r="DH430" i="14"/>
  <c r="ID430" i="14"/>
  <c r="BP430" i="14"/>
  <c r="EU430" i="14"/>
  <c r="IB430" i="14"/>
  <c r="BM430" i="14"/>
  <c r="ES430" i="14"/>
  <c r="HY430" i="14"/>
  <c r="BJ430" i="14"/>
  <c r="EQ430" i="14"/>
  <c r="IG430" i="14"/>
  <c r="BR430" i="14"/>
  <c r="EY430" i="14"/>
  <c r="HZ430" i="14"/>
  <c r="DB430" i="14"/>
  <c r="HX430" i="14"/>
  <c r="CZ430" i="14"/>
  <c r="HT430" i="14"/>
  <c r="BE430" i="14"/>
  <c r="EK430" i="14"/>
  <c r="HQ430" i="14"/>
  <c r="BB430" i="14"/>
  <c r="EI430" i="14"/>
  <c r="HN430" i="14"/>
  <c r="AZ430" i="14"/>
  <c r="EE430" i="14"/>
  <c r="HV430" i="14"/>
  <c r="BH430" i="14"/>
  <c r="EM430" i="14"/>
  <c r="HB430" i="14"/>
  <c r="CD430" i="14"/>
  <c r="GZ430" i="14"/>
  <c r="CB430" i="14"/>
  <c r="GN430" i="14"/>
  <c r="Y430" i="14"/>
  <c r="DE430" i="14"/>
  <c r="GK430" i="14"/>
  <c r="V430" i="14"/>
  <c r="DC430" i="14"/>
  <c r="GH430" i="14"/>
  <c r="T430" i="14"/>
  <c r="CY430" i="14"/>
  <c r="GP430" i="14"/>
  <c r="AB430" i="14"/>
  <c r="DG430" i="14"/>
  <c r="GT430" i="14"/>
  <c r="BV430" i="14"/>
  <c r="GR430" i="14"/>
  <c r="BT430" i="14"/>
  <c r="GC430" i="14"/>
  <c r="N430" i="14"/>
  <c r="CU430" i="14"/>
  <c r="FZ430" i="14"/>
  <c r="L430" i="14"/>
  <c r="CQ430" i="14"/>
  <c r="FX430" i="14"/>
  <c r="I430" i="14"/>
  <c r="CO430" i="14"/>
  <c r="GF430" i="14"/>
  <c r="Q430" i="14"/>
  <c r="CW430" i="14"/>
  <c r="FV430" i="14"/>
  <c r="AX430" i="14"/>
  <c r="FT430" i="14"/>
  <c r="AV430" i="14"/>
  <c r="EW430" i="14"/>
  <c r="IC430" i="14"/>
  <c r="BO430" i="14"/>
  <c r="ET430" i="14"/>
  <c r="IA430" i="14"/>
  <c r="BK430" i="14"/>
  <c r="ER430" i="14"/>
  <c r="HW430" i="14"/>
  <c r="BI430" i="14"/>
  <c r="EZ430" i="14"/>
  <c r="IE430" i="14"/>
  <c r="BQ430" i="14"/>
  <c r="AK430" i="14"/>
  <c r="DS430" i="14"/>
  <c r="GY430" i="14"/>
  <c r="AL430" i="14"/>
  <c r="DT430" i="14"/>
  <c r="HA430" i="14"/>
  <c r="AC430" i="14"/>
  <c r="DK430" i="14"/>
  <c r="GQ430" i="14"/>
  <c r="AD430" i="14"/>
  <c r="DL430" i="14"/>
  <c r="GS430" i="14"/>
  <c r="AE430" i="14"/>
  <c r="DM430" i="14"/>
  <c r="GU430" i="14"/>
  <c r="AG430" i="14"/>
  <c r="DN430" i="14"/>
  <c r="GV430" i="14"/>
  <c r="AI430" i="14"/>
  <c r="DO430" i="14"/>
  <c r="GW430" i="14"/>
  <c r="AJ430" i="14"/>
  <c r="DQ430" i="14"/>
  <c r="GX430" i="14"/>
  <c r="X430" i="14"/>
  <c r="CJ430" i="14"/>
  <c r="EV430" i="14"/>
  <c r="HH430" i="14"/>
  <c r="Z430" i="14"/>
  <c r="CL430" i="14"/>
  <c r="EX430" i="14"/>
  <c r="HJ430" i="14"/>
  <c r="AU430" i="14"/>
  <c r="EC430" i="14"/>
  <c r="HK430" i="14"/>
  <c r="AW430" i="14"/>
  <c r="ED430" i="14"/>
  <c r="HL430" i="14"/>
  <c r="AM430" i="14"/>
  <c r="DU430" i="14"/>
  <c r="HC430" i="14"/>
  <c r="AO430" i="14"/>
  <c r="DV430" i="14"/>
  <c r="HD430" i="14"/>
  <c r="AQ430" i="14"/>
  <c r="DW430" i="14"/>
  <c r="HE430" i="14"/>
  <c r="AR430" i="14"/>
  <c r="DY430" i="14"/>
  <c r="HF430" i="14"/>
  <c r="AS430" i="14"/>
  <c r="EA430" i="14"/>
  <c r="HG430" i="14"/>
  <c r="AT430" i="14"/>
  <c r="EB430" i="14"/>
  <c r="HI430" i="14"/>
  <c r="AF430" i="14"/>
  <c r="CR430" i="14"/>
  <c r="FD430" i="14"/>
  <c r="HP430" i="14"/>
  <c r="AH430" i="14"/>
  <c r="CT430" i="14"/>
  <c r="FF430" i="14"/>
  <c r="HR430" i="14"/>
  <c r="CA430" i="14"/>
  <c r="FI430" i="14"/>
  <c r="IQ430" i="14"/>
  <c r="CC430" i="14"/>
  <c r="FJ430" i="14"/>
  <c r="IR430" i="14"/>
  <c r="BS430" i="14"/>
  <c r="FA430" i="14"/>
  <c r="II430" i="14"/>
  <c r="BU430" i="14"/>
  <c r="FB430" i="14"/>
  <c r="IJ430" i="14"/>
  <c r="BW430" i="14"/>
  <c r="FC430" i="14"/>
  <c r="IK430" i="14"/>
  <c r="BX430" i="14"/>
  <c r="FE430" i="14"/>
  <c r="IL430" i="14"/>
  <c r="BY430" i="14"/>
  <c r="FG430" i="14"/>
  <c r="IM430" i="14"/>
  <c r="BZ430" i="14"/>
  <c r="FH430" i="14"/>
  <c r="IO430" i="14"/>
  <c r="BD430" i="14"/>
  <c r="DP430" i="14"/>
  <c r="GB430" i="14"/>
  <c r="IN430" i="14"/>
  <c r="BF430" i="14"/>
  <c r="DR430" i="14"/>
  <c r="GD430" i="14"/>
  <c r="IP430" i="14"/>
  <c r="CM430" i="14"/>
  <c r="FS430" i="14"/>
  <c r="JA430" i="14"/>
  <c r="CN430" i="14"/>
  <c r="FU430" i="14"/>
  <c r="JB430" i="14"/>
  <c r="CE430" i="14"/>
  <c r="FK430" i="14"/>
  <c r="IS430" i="14"/>
  <c r="CF430" i="14"/>
  <c r="FM430" i="14"/>
  <c r="IT430" i="14"/>
  <c r="CG430" i="14"/>
  <c r="FO430" i="14"/>
  <c r="IU430" i="14"/>
  <c r="CH430" i="14"/>
  <c r="FP430" i="14"/>
  <c r="IW430" i="14"/>
  <c r="CI430" i="14"/>
  <c r="FQ430" i="14"/>
  <c r="IY430" i="14"/>
  <c r="CK430" i="14"/>
  <c r="FR430" i="14"/>
  <c r="IZ430" i="14"/>
  <c r="BL430" i="14"/>
  <c r="DX430" i="14"/>
  <c r="GJ430" i="14"/>
  <c r="IV430" i="14"/>
  <c r="BN430" i="14"/>
  <c r="DZ430" i="14"/>
  <c r="GL430" i="14"/>
  <c r="C173" i="14"/>
  <c r="D172" i="14"/>
  <c r="E171" i="14"/>
  <c r="H171" i="14" s="1"/>
  <c r="F170" i="14"/>
  <c r="H170" i="14"/>
  <c r="E95" i="11"/>
  <c r="F95" i="11" s="1"/>
  <c r="AH86" i="2"/>
  <c r="AI86" i="2" s="1"/>
  <c r="AK86" i="2" s="1"/>
  <c r="AO86" i="2" s="1"/>
  <c r="M40" i="11" s="1"/>
  <c r="K87" i="2"/>
  <c r="M87" i="2" s="1"/>
  <c r="O87" i="2" s="1"/>
  <c r="S87" i="2" s="1"/>
  <c r="L41" i="11" s="1"/>
  <c r="C89" i="2"/>
  <c r="F88" i="2"/>
  <c r="H88" i="2"/>
  <c r="I88" i="2" s="1"/>
  <c r="D88" i="2"/>
  <c r="E88" i="2" s="1"/>
  <c r="AC87" i="2"/>
  <c r="Z88" i="2"/>
  <c r="AE87" i="2"/>
  <c r="AF87" i="2" s="1"/>
  <c r="AA87" i="2"/>
  <c r="AB87" i="2" s="1"/>
  <c r="X99" i="2"/>
  <c r="J95" i="11" l="1"/>
  <c r="K95" i="11" s="1"/>
  <c r="H95" i="11"/>
  <c r="I95" i="11" s="1"/>
  <c r="G171" i="14"/>
  <c r="I170" i="14"/>
  <c r="K170" i="14" s="1"/>
  <c r="GY431" i="14" s="1"/>
  <c r="F171" i="14"/>
  <c r="G172" i="14"/>
  <c r="E172" i="14"/>
  <c r="H172" i="14" s="1"/>
  <c r="D173" i="14"/>
  <c r="C174" i="14"/>
  <c r="AH87" i="2"/>
  <c r="AI87" i="2" s="1"/>
  <c r="AK87" i="2" s="1"/>
  <c r="AO87" i="2" s="1"/>
  <c r="M41" i="11" s="1"/>
  <c r="K88" i="2"/>
  <c r="M88" i="2" s="1"/>
  <c r="O88" i="2" s="1"/>
  <c r="S88" i="2" s="1"/>
  <c r="L42" i="11" s="1"/>
  <c r="D89" i="2"/>
  <c r="E89" i="2" s="1"/>
  <c r="F89" i="2"/>
  <c r="C90" i="2"/>
  <c r="H89" i="2"/>
  <c r="I89" i="2" s="1"/>
  <c r="AC88" i="2"/>
  <c r="AA88" i="2"/>
  <c r="AB88" i="2" s="1"/>
  <c r="AE88" i="2"/>
  <c r="AF88" i="2" s="1"/>
  <c r="Z89" i="2"/>
  <c r="X100" i="2"/>
  <c r="HH431" i="14" l="1"/>
  <c r="N431" i="14"/>
  <c r="GX431" i="14"/>
  <c r="I171" i="14"/>
  <c r="K171" i="14" s="1"/>
  <c r="BU432" i="14" s="1"/>
  <c r="CP431" i="14"/>
  <c r="DK431" i="14"/>
  <c r="HC431" i="14"/>
  <c r="CR431" i="14"/>
  <c r="AI431" i="14"/>
  <c r="Q431" i="14"/>
  <c r="FZ431" i="14"/>
  <c r="ED431" i="14"/>
  <c r="M431" i="14"/>
  <c r="GE431" i="14"/>
  <c r="AC431" i="14"/>
  <c r="HA431" i="14"/>
  <c r="AK431" i="14"/>
  <c r="P431" i="14"/>
  <c r="HK431" i="14"/>
  <c r="DL431" i="14"/>
  <c r="FI431" i="14"/>
  <c r="AJ431" i="14"/>
  <c r="DT431" i="14"/>
  <c r="DX431" i="14"/>
  <c r="HM431" i="14"/>
  <c r="AR431" i="14"/>
  <c r="CV431" i="14"/>
  <c r="GR431" i="14"/>
  <c r="GT431" i="14"/>
  <c r="W431" i="14"/>
  <c r="DZ431" i="14"/>
  <c r="GD431" i="14"/>
  <c r="I431" i="14"/>
  <c r="CS431" i="14"/>
  <c r="CI431" i="14"/>
  <c r="L431" i="14"/>
  <c r="AT431" i="14"/>
  <c r="GZ431" i="14"/>
  <c r="AB431" i="14"/>
  <c r="DV431" i="14"/>
  <c r="AG431" i="14"/>
  <c r="BY431" i="14"/>
  <c r="CQ431" i="14"/>
  <c r="AH431" i="14"/>
  <c r="DQ431" i="14"/>
  <c r="HJ431" i="14"/>
  <c r="DJ431" i="14"/>
  <c r="FW431" i="14"/>
  <c r="AQ431" i="14"/>
  <c r="CW431" i="14"/>
  <c r="EE431" i="14"/>
  <c r="EU431" i="14"/>
  <c r="CT431" i="14"/>
  <c r="HI431" i="14"/>
  <c r="AW431" i="14"/>
  <c r="FV431" i="14"/>
  <c r="AP431" i="14"/>
  <c r="DN431" i="14"/>
  <c r="GW431" i="14"/>
  <c r="GQ431" i="14"/>
  <c r="HU431" i="14"/>
  <c r="DP431" i="14"/>
  <c r="CU431" i="14"/>
  <c r="AV431" i="14"/>
  <c r="AL431" i="14"/>
  <c r="H431" i="14"/>
  <c r="HB431" i="14"/>
  <c r="GS431" i="14"/>
  <c r="FX431" i="14"/>
  <c r="DY431" i="14"/>
  <c r="CO431" i="14"/>
  <c r="G431" i="14"/>
  <c r="FC431" i="14"/>
  <c r="GB431" i="14"/>
  <c r="EA431" i="14"/>
  <c r="DR431" i="14"/>
  <c r="CX431" i="14"/>
  <c r="AN431" i="14"/>
  <c r="AD431" i="14"/>
  <c r="J431" i="14"/>
  <c r="HD431" i="14"/>
  <c r="GU431" i="14"/>
  <c r="EK431" i="14"/>
  <c r="AE431" i="14"/>
  <c r="HG431" i="14"/>
  <c r="GV431" i="14"/>
  <c r="GC431" i="14"/>
  <c r="EB431" i="14"/>
  <c r="DS431" i="14"/>
  <c r="CN431" i="14"/>
  <c r="AO431" i="14"/>
  <c r="AF431" i="14"/>
  <c r="K431" i="14"/>
  <c r="HF431" i="14"/>
  <c r="FA431" i="14"/>
  <c r="BS431" i="14"/>
  <c r="HO431" i="14"/>
  <c r="BD431" i="14"/>
  <c r="EJ431" i="14"/>
  <c r="HR431" i="14"/>
  <c r="BE431" i="14"/>
  <c r="EL431" i="14"/>
  <c r="HS431" i="14"/>
  <c r="BF431" i="14"/>
  <c r="EN431" i="14"/>
  <c r="HT431" i="14"/>
  <c r="BG431" i="14"/>
  <c r="EO431" i="14"/>
  <c r="HV431" i="14"/>
  <c r="AX431" i="14"/>
  <c r="EF431" i="14"/>
  <c r="HL431" i="14"/>
  <c r="AY431" i="14"/>
  <c r="EG431" i="14"/>
  <c r="HN431" i="14"/>
  <c r="AZ431" i="14"/>
  <c r="EH431" i="14"/>
  <c r="HP431" i="14"/>
  <c r="BB431" i="14"/>
  <c r="EI431" i="14"/>
  <c r="HQ431" i="14"/>
  <c r="AS431" i="14"/>
  <c r="DE431" i="14"/>
  <c r="FQ431" i="14"/>
  <c r="IC431" i="14"/>
  <c r="AM431" i="14"/>
  <c r="CY431" i="14"/>
  <c r="FK431" i="14"/>
  <c r="HW431" i="14"/>
  <c r="BN431" i="14"/>
  <c r="EV431" i="14"/>
  <c r="IB431" i="14"/>
  <c r="BO431" i="14"/>
  <c r="EW431" i="14"/>
  <c r="ID431" i="14"/>
  <c r="BP431" i="14"/>
  <c r="EX431" i="14"/>
  <c r="IF431" i="14"/>
  <c r="BR431" i="14"/>
  <c r="EY431" i="14"/>
  <c r="IG431" i="14"/>
  <c r="BH431" i="14"/>
  <c r="EP431" i="14"/>
  <c r="HX431" i="14"/>
  <c r="BJ431" i="14"/>
  <c r="EQ431" i="14"/>
  <c r="HY431" i="14"/>
  <c r="BL431" i="14"/>
  <c r="ER431" i="14"/>
  <c r="HZ431" i="14"/>
  <c r="BM431" i="14"/>
  <c r="ET431" i="14"/>
  <c r="IA431" i="14"/>
  <c r="BA431" i="14"/>
  <c r="DM431" i="14"/>
  <c r="FY431" i="14"/>
  <c r="IK431" i="14"/>
  <c r="AU431" i="14"/>
  <c r="DG431" i="14"/>
  <c r="FS431" i="14"/>
  <c r="IE431" i="14"/>
  <c r="BX431" i="14"/>
  <c r="FF431" i="14"/>
  <c r="IN431" i="14"/>
  <c r="BZ431" i="14"/>
  <c r="FG431" i="14"/>
  <c r="IO431" i="14"/>
  <c r="CB431" i="14"/>
  <c r="FH431" i="14"/>
  <c r="IP431" i="14"/>
  <c r="CC431" i="14"/>
  <c r="FJ431" i="14"/>
  <c r="IQ431" i="14"/>
  <c r="BT431" i="14"/>
  <c r="EZ431" i="14"/>
  <c r="IH431" i="14"/>
  <c r="BU431" i="14"/>
  <c r="FB431" i="14"/>
  <c r="II431" i="14"/>
  <c r="BV431" i="14"/>
  <c r="FD431" i="14"/>
  <c r="IJ431" i="14"/>
  <c r="BW431" i="14"/>
  <c r="FE431" i="14"/>
  <c r="IL431" i="14"/>
  <c r="BI431" i="14"/>
  <c r="DU431" i="14"/>
  <c r="GG431" i="14"/>
  <c r="IS431" i="14"/>
  <c r="BC431" i="14"/>
  <c r="DO431" i="14"/>
  <c r="GA431" i="14"/>
  <c r="IM431" i="14"/>
  <c r="CJ431" i="14"/>
  <c r="FP431" i="14"/>
  <c r="IX431" i="14"/>
  <c r="CK431" i="14"/>
  <c r="FR431" i="14"/>
  <c r="IY431" i="14"/>
  <c r="CL431" i="14"/>
  <c r="FT431" i="14"/>
  <c r="IZ431" i="14"/>
  <c r="CM431" i="14"/>
  <c r="FU431" i="14"/>
  <c r="JB431" i="14"/>
  <c r="CD431" i="14"/>
  <c r="FL431" i="14"/>
  <c r="IR431" i="14"/>
  <c r="CE431" i="14"/>
  <c r="FM431" i="14"/>
  <c r="IT431" i="14"/>
  <c r="CF431" i="14"/>
  <c r="FN431" i="14"/>
  <c r="IV431" i="14"/>
  <c r="CH431" i="14"/>
  <c r="FO431" i="14"/>
  <c r="IW431" i="14"/>
  <c r="BQ431" i="14"/>
  <c r="EC431" i="14"/>
  <c r="GO431" i="14"/>
  <c r="JA431" i="14"/>
  <c r="BK431" i="14"/>
  <c r="DW431" i="14"/>
  <c r="GI431" i="14"/>
  <c r="IU431" i="14"/>
  <c r="X431" i="14"/>
  <c r="DD431" i="14"/>
  <c r="GL431" i="14"/>
  <c r="Y431" i="14"/>
  <c r="DF431" i="14"/>
  <c r="GM431" i="14"/>
  <c r="Z431" i="14"/>
  <c r="DH431" i="14"/>
  <c r="GN431" i="14"/>
  <c r="AA431" i="14"/>
  <c r="DI431" i="14"/>
  <c r="GP431" i="14"/>
  <c r="R431" i="14"/>
  <c r="CZ431" i="14"/>
  <c r="GF431" i="14"/>
  <c r="S431" i="14"/>
  <c r="DA431" i="14"/>
  <c r="GH431" i="14"/>
  <c r="T431" i="14"/>
  <c r="DB431" i="14"/>
  <c r="GJ431" i="14"/>
  <c r="V431" i="14"/>
  <c r="DC431" i="14"/>
  <c r="GK431" i="14"/>
  <c r="U431" i="14"/>
  <c r="CG431" i="14"/>
  <c r="ES431" i="14"/>
  <c r="HE431" i="14"/>
  <c r="O431" i="14"/>
  <c r="CA431" i="14"/>
  <c r="EM431" i="14"/>
  <c r="F172" i="14"/>
  <c r="I172" i="14" s="1"/>
  <c r="K172" i="14" s="1"/>
  <c r="C175" i="14"/>
  <c r="D174" i="14"/>
  <c r="E173" i="14"/>
  <c r="H173" i="14" s="1"/>
  <c r="K89" i="2"/>
  <c r="M89" i="2" s="1"/>
  <c r="O89" i="2" s="1"/>
  <c r="S89" i="2" s="1"/>
  <c r="L43" i="11" s="1"/>
  <c r="AH88" i="2"/>
  <c r="AI88" i="2" s="1"/>
  <c r="AK88" i="2" s="1"/>
  <c r="AO88" i="2" s="1"/>
  <c r="M42" i="11" s="1"/>
  <c r="C91" i="2"/>
  <c r="F90" i="2"/>
  <c r="H90" i="2"/>
  <c r="I90" i="2" s="1"/>
  <c r="D90" i="2"/>
  <c r="E90" i="2" s="1"/>
  <c r="AC89" i="2"/>
  <c r="Z90" i="2"/>
  <c r="AA89" i="2"/>
  <c r="AB89" i="2" s="1"/>
  <c r="AE89" i="2"/>
  <c r="AF89" i="2" s="1"/>
  <c r="X101" i="2"/>
  <c r="G173" i="14" l="1"/>
  <c r="GU432" i="14"/>
  <c r="EV432" i="14"/>
  <c r="HZ432" i="14"/>
  <c r="CH432" i="14"/>
  <c r="EP432" i="14"/>
  <c r="CD432" i="14"/>
  <c r="CY432" i="14"/>
  <c r="AY432" i="14"/>
  <c r="AZ432" i="14"/>
  <c r="HM432" i="14"/>
  <c r="BO432" i="14"/>
  <c r="DC432" i="14"/>
  <c r="BL432" i="14"/>
  <c r="HP432" i="14"/>
  <c r="GM432" i="14"/>
  <c r="AU432" i="14"/>
  <c r="CQ432" i="14"/>
  <c r="HV432" i="14"/>
  <c r="AK432" i="14"/>
  <c r="GA432" i="14"/>
  <c r="BJ432" i="14"/>
  <c r="I432" i="14"/>
  <c r="EM432" i="14"/>
  <c r="DP432" i="14"/>
  <c r="EW432" i="14"/>
  <c r="HD432" i="14"/>
  <c r="FG432" i="14"/>
  <c r="IP432" i="14"/>
  <c r="HO432" i="14"/>
  <c r="AQ432" i="14"/>
  <c r="FD432" i="14"/>
  <c r="HE432" i="14"/>
  <c r="DZ432" i="14"/>
  <c r="Q432" i="14"/>
  <c r="IH432" i="14"/>
  <c r="GB432" i="14"/>
  <c r="FA432" i="14"/>
  <c r="FV432" i="14"/>
  <c r="N432" i="14"/>
  <c r="BS432" i="14"/>
  <c r="DJ432" i="14"/>
  <c r="FH432" i="14"/>
  <c r="DU432" i="14"/>
  <c r="JB432" i="14"/>
  <c r="R432" i="14"/>
  <c r="DL432" i="14"/>
  <c r="IA432" i="14"/>
  <c r="HS432" i="14"/>
  <c r="EC432" i="14"/>
  <c r="EX432" i="14"/>
  <c r="GL432" i="14"/>
  <c r="EZ432" i="14"/>
  <c r="AC432" i="14"/>
  <c r="JA432" i="14"/>
  <c r="AB432" i="14"/>
  <c r="FO432" i="14"/>
  <c r="BY432" i="14"/>
  <c r="CU432" i="14"/>
  <c r="BT432" i="14"/>
  <c r="HY432" i="14"/>
  <c r="EL432" i="14"/>
  <c r="EE432" i="14"/>
  <c r="AM432" i="14"/>
  <c r="CJ432" i="14"/>
  <c r="BV432" i="14"/>
  <c r="DG432" i="14"/>
  <c r="GH432" i="14"/>
  <c r="CS432" i="14"/>
  <c r="IG432" i="14"/>
  <c r="ET432" i="14"/>
  <c r="HW432" i="14"/>
  <c r="EG432" i="14"/>
  <c r="HI432" i="14"/>
  <c r="HR432" i="14"/>
  <c r="H432" i="14"/>
  <c r="FW432" i="14"/>
  <c r="GO432" i="14"/>
  <c r="P432" i="14"/>
  <c r="IZ432" i="14"/>
  <c r="IF432" i="14"/>
  <c r="AR432" i="14"/>
  <c r="BE432" i="14"/>
  <c r="AJ432" i="14"/>
  <c r="AS432" i="14"/>
  <c r="DQ432" i="14"/>
  <c r="GI432" i="14"/>
  <c r="CL432" i="14"/>
  <c r="AD432" i="14"/>
  <c r="GE432" i="14"/>
  <c r="K432" i="14"/>
  <c r="GD432" i="14"/>
  <c r="BQ432" i="14"/>
  <c r="ES432" i="14"/>
  <c r="EO432" i="14"/>
  <c r="EI432" i="14"/>
  <c r="FN432" i="14"/>
  <c r="HH432" i="14"/>
  <c r="FF432" i="14"/>
  <c r="DN432" i="14"/>
  <c r="AA432" i="14"/>
  <c r="FC432" i="14"/>
  <c r="CG432" i="14"/>
  <c r="HB432" i="14"/>
  <c r="CX432" i="14"/>
  <c r="FY432" i="14"/>
  <c r="DR432" i="14"/>
  <c r="ID432" i="14"/>
  <c r="DD432" i="14"/>
  <c r="BI432" i="14"/>
  <c r="BB432" i="14"/>
  <c r="EF432" i="14"/>
  <c r="EA432" i="14"/>
  <c r="HA432" i="14"/>
  <c r="AF432" i="14"/>
  <c r="CA432" i="14"/>
  <c r="IY432" i="14"/>
  <c r="EB432" i="14"/>
  <c r="IM432" i="14"/>
  <c r="IV432" i="14"/>
  <c r="HF432" i="14"/>
  <c r="AN432" i="14"/>
  <c r="AG432" i="14"/>
  <c r="CB432" i="14"/>
  <c r="DE432" i="14"/>
  <c r="GF432" i="14"/>
  <c r="FT432" i="14"/>
  <c r="V432" i="14"/>
  <c r="CN432" i="14"/>
  <c r="GY432" i="14"/>
  <c r="GS432" i="14"/>
  <c r="BH432" i="14"/>
  <c r="IQ432" i="14"/>
  <c r="X432" i="14"/>
  <c r="HJ432" i="14"/>
  <c r="FQ432" i="14"/>
  <c r="BD432" i="14"/>
  <c r="CV432" i="14"/>
  <c r="AW432" i="14"/>
  <c r="DX432" i="14"/>
  <c r="DV432" i="14"/>
  <c r="GX432" i="14"/>
  <c r="IT432" i="14"/>
  <c r="EH432" i="14"/>
  <c r="GQ432" i="14"/>
  <c r="IO432" i="14"/>
  <c r="BW432" i="14"/>
  <c r="CO432" i="14"/>
  <c r="Z432" i="14"/>
  <c r="GJ432" i="14"/>
  <c r="DK432" i="14"/>
  <c r="BN432" i="14"/>
  <c r="DH432" i="14"/>
  <c r="FK432" i="14"/>
  <c r="FS432" i="14"/>
  <c r="FI432" i="14"/>
  <c r="IU432" i="14"/>
  <c r="J432" i="14"/>
  <c r="EJ432" i="14"/>
  <c r="GC432" i="14"/>
  <c r="IR432" i="14"/>
  <c r="IC432" i="14"/>
  <c r="AX432" i="14"/>
  <c r="BA432" i="14"/>
  <c r="AT432" i="14"/>
  <c r="CT432" i="14"/>
  <c r="AI432" i="14"/>
  <c r="GR432" i="14"/>
  <c r="Y432" i="14"/>
  <c r="DA432" i="14"/>
  <c r="CP432" i="14"/>
  <c r="GV432" i="14"/>
  <c r="AP432" i="14"/>
  <c r="ED432" i="14"/>
  <c r="HG432" i="14"/>
  <c r="AO432" i="14"/>
  <c r="AH432" i="14"/>
  <c r="DS432" i="14"/>
  <c r="GW432" i="14"/>
  <c r="AE432" i="14"/>
  <c r="DF432" i="14"/>
  <c r="IS432" i="14"/>
  <c r="GN432" i="14"/>
  <c r="BZ432" i="14"/>
  <c r="FU432" i="14"/>
  <c r="ER432" i="14"/>
  <c r="IW432" i="14"/>
  <c r="DI432" i="14"/>
  <c r="DT432" i="14"/>
  <c r="GK432" i="14"/>
  <c r="CM432" i="14"/>
  <c r="CZ432" i="14"/>
  <c r="BF432" i="14"/>
  <c r="BK432" i="14"/>
  <c r="EN432" i="14"/>
  <c r="DB432" i="14"/>
  <c r="HK432" i="14"/>
  <c r="DW432" i="14"/>
  <c r="GZ432" i="14"/>
  <c r="CK432" i="14"/>
  <c r="FM432" i="14"/>
  <c r="FL432" i="14"/>
  <c r="IN432" i="14"/>
  <c r="FR432" i="14"/>
  <c r="IK432" i="14"/>
  <c r="BX432" i="14"/>
  <c r="S432" i="14"/>
  <c r="CW432" i="14"/>
  <c r="FZ432" i="14"/>
  <c r="IJ432" i="14"/>
  <c r="II432" i="14"/>
  <c r="BR432" i="14"/>
  <c r="EU432" i="14"/>
  <c r="IB432" i="14"/>
  <c r="HX432" i="14"/>
  <c r="BG432" i="14"/>
  <c r="EK432" i="14"/>
  <c r="L432" i="14"/>
  <c r="GG432" i="14"/>
  <c r="O432" i="14"/>
  <c r="CR432" i="14"/>
  <c r="FX432" i="14"/>
  <c r="FB432" i="14"/>
  <c r="IE432" i="14"/>
  <c r="BM432" i="14"/>
  <c r="FP432" i="14"/>
  <c r="EQ432" i="14"/>
  <c r="HU432" i="14"/>
  <c r="BC432" i="14"/>
  <c r="HT432" i="14"/>
  <c r="HN432" i="14"/>
  <c r="AV432" i="14"/>
  <c r="DY432" i="14"/>
  <c r="HL432" i="14"/>
  <c r="HC432" i="14"/>
  <c r="AL432" i="14"/>
  <c r="DO432" i="14"/>
  <c r="BP432" i="14"/>
  <c r="FE432" i="14"/>
  <c r="G432" i="14"/>
  <c r="T432" i="14"/>
  <c r="CI432" i="14"/>
  <c r="GP432" i="14"/>
  <c r="IX432" i="14"/>
  <c r="W432" i="14"/>
  <c r="FJ432" i="14"/>
  <c r="GT432" i="14"/>
  <c r="IL432" i="14"/>
  <c r="CF432" i="14"/>
  <c r="CE432" i="14"/>
  <c r="U432" i="14"/>
  <c r="CC432" i="14"/>
  <c r="M432" i="14"/>
  <c r="EY432" i="14"/>
  <c r="HQ432" i="14"/>
  <c r="DM432" i="14"/>
  <c r="F173" i="14"/>
  <c r="I173" i="14" s="1"/>
  <c r="K173" i="14" s="1"/>
  <c r="HB434" i="14" s="1"/>
  <c r="JA433" i="14"/>
  <c r="GO433" i="14"/>
  <c r="EC433" i="14"/>
  <c r="IJ433" i="14"/>
  <c r="FX433" i="14"/>
  <c r="DL433" i="14"/>
  <c r="AZ433" i="14"/>
  <c r="II433" i="14"/>
  <c r="FW433" i="14"/>
  <c r="DK433" i="14"/>
  <c r="AY433" i="14"/>
  <c r="IG433" i="14"/>
  <c r="FU433" i="14"/>
  <c r="DI433" i="14"/>
  <c r="AW433" i="14"/>
  <c r="IF433" i="14"/>
  <c r="FT433" i="14"/>
  <c r="DH433" i="14"/>
  <c r="AV433" i="14"/>
  <c r="IE433" i="14"/>
  <c r="FS433" i="14"/>
  <c r="DG433" i="14"/>
  <c r="AU433" i="14"/>
  <c r="GH433" i="14"/>
  <c r="HJ433" i="14"/>
  <c r="IL433" i="14"/>
  <c r="V433" i="14"/>
  <c r="AP433" i="14"/>
  <c r="BI433" i="14"/>
  <c r="BZ433" i="14"/>
  <c r="ED433" i="14"/>
  <c r="GL433" i="14"/>
  <c r="IS433" i="14"/>
  <c r="GG433" i="14"/>
  <c r="DU433" i="14"/>
  <c r="IB433" i="14"/>
  <c r="FP433" i="14"/>
  <c r="DD433" i="14"/>
  <c r="AR433" i="14"/>
  <c r="IA433" i="14"/>
  <c r="FO433" i="14"/>
  <c r="DC433" i="14"/>
  <c r="AQ433" i="14"/>
  <c r="HY433" i="14"/>
  <c r="FM433" i="14"/>
  <c r="DA433" i="14"/>
  <c r="AO433" i="14"/>
  <c r="HX433" i="14"/>
  <c r="FL433" i="14"/>
  <c r="CZ433" i="14"/>
  <c r="AN433" i="14"/>
  <c r="HW433" i="14"/>
  <c r="FK433" i="14"/>
  <c r="CY433" i="14"/>
  <c r="AM433" i="14"/>
  <c r="FB433" i="14"/>
  <c r="GD433" i="14"/>
  <c r="HF433" i="14"/>
  <c r="IH433" i="14"/>
  <c r="U433" i="14"/>
  <c r="AL433" i="14"/>
  <c r="BF433" i="14"/>
  <c r="CX433" i="14"/>
  <c r="FF433" i="14"/>
  <c r="IK433" i="14"/>
  <c r="FY433" i="14"/>
  <c r="DM433" i="14"/>
  <c r="HT433" i="14"/>
  <c r="FH433" i="14"/>
  <c r="CV433" i="14"/>
  <c r="AJ433" i="14"/>
  <c r="HS433" i="14"/>
  <c r="FG433" i="14"/>
  <c r="CU433" i="14"/>
  <c r="AI433" i="14"/>
  <c r="HQ433" i="14"/>
  <c r="FE433" i="14"/>
  <c r="CS433" i="14"/>
  <c r="AG433" i="14"/>
  <c r="HP433" i="14"/>
  <c r="FD433" i="14"/>
  <c r="CR433" i="14"/>
  <c r="AF433" i="14"/>
  <c r="HO433" i="14"/>
  <c r="FC433" i="14"/>
  <c r="CQ433" i="14"/>
  <c r="AE433" i="14"/>
  <c r="DV433" i="14"/>
  <c r="EX433" i="14"/>
  <c r="FZ433" i="14"/>
  <c r="HB433" i="14"/>
  <c r="ID433" i="14"/>
  <c r="R433" i="14"/>
  <c r="AK433" i="14"/>
  <c r="BY433" i="14"/>
  <c r="DZ433" i="14"/>
  <c r="IC433" i="14"/>
  <c r="FQ433" i="14"/>
  <c r="DE433" i="14"/>
  <c r="HL433" i="14"/>
  <c r="EZ433" i="14"/>
  <c r="CN433" i="14"/>
  <c r="AB433" i="14"/>
  <c r="HK433" i="14"/>
  <c r="EY433" i="14"/>
  <c r="CM433" i="14"/>
  <c r="AA433" i="14"/>
  <c r="HI433" i="14"/>
  <c r="EW433" i="14"/>
  <c r="CK433" i="14"/>
  <c r="Y433" i="14"/>
  <c r="HH433" i="14"/>
  <c r="EV433" i="14"/>
  <c r="CJ433" i="14"/>
  <c r="X433" i="14"/>
  <c r="HG433" i="14"/>
  <c r="EU433" i="14"/>
  <c r="CI433" i="14"/>
  <c r="W433" i="14"/>
  <c r="CP433" i="14"/>
  <c r="DR433" i="14"/>
  <c r="ET433" i="14"/>
  <c r="FV433" i="14"/>
  <c r="GX433" i="14"/>
  <c r="HZ433" i="14"/>
  <c r="N433" i="14"/>
  <c r="BB433" i="14"/>
  <c r="CT433" i="14"/>
  <c r="HU433" i="14"/>
  <c r="FI433" i="14"/>
  <c r="CW433" i="14"/>
  <c r="HD433" i="14"/>
  <c r="ER433" i="14"/>
  <c r="CF433" i="14"/>
  <c r="T433" i="14"/>
  <c r="HC433" i="14"/>
  <c r="EQ433" i="14"/>
  <c r="CE433" i="14"/>
  <c r="S433" i="14"/>
  <c r="HA433" i="14"/>
  <c r="EO433" i="14"/>
  <c r="CC433" i="14"/>
  <c r="Q433" i="14"/>
  <c r="GZ433" i="14"/>
  <c r="EN433" i="14"/>
  <c r="CB433" i="14"/>
  <c r="P433" i="14"/>
  <c r="GY433" i="14"/>
  <c r="EM433" i="14"/>
  <c r="CA433" i="14"/>
  <c r="O433" i="14"/>
  <c r="BR433" i="14"/>
  <c r="CL433" i="14"/>
  <c r="DN433" i="14"/>
  <c r="EP433" i="14"/>
  <c r="FR433" i="14"/>
  <c r="GT433" i="14"/>
  <c r="JB433" i="14"/>
  <c r="AH433" i="14"/>
  <c r="BV433" i="14"/>
  <c r="HM433" i="14"/>
  <c r="FA433" i="14"/>
  <c r="CO433" i="14"/>
  <c r="GV433" i="14"/>
  <c r="EJ433" i="14"/>
  <c r="BX433" i="14"/>
  <c r="L433" i="14"/>
  <c r="GU433" i="14"/>
  <c r="EI433" i="14"/>
  <c r="BW433" i="14"/>
  <c r="K433" i="14"/>
  <c r="GS433" i="14"/>
  <c r="EG433" i="14"/>
  <c r="BU433" i="14"/>
  <c r="I433" i="14"/>
  <c r="GR433" i="14"/>
  <c r="EF433" i="14"/>
  <c r="BT433" i="14"/>
  <c r="H433" i="14"/>
  <c r="GQ433" i="14"/>
  <c r="EE433" i="14"/>
  <c r="BS433" i="14"/>
  <c r="G433" i="14"/>
  <c r="AX433" i="14"/>
  <c r="BQ433" i="14"/>
  <c r="CH433" i="14"/>
  <c r="DJ433" i="14"/>
  <c r="EL433" i="14"/>
  <c r="FN433" i="14"/>
  <c r="HV433" i="14"/>
  <c r="M433" i="14"/>
  <c r="BA433" i="14"/>
  <c r="HE433" i="14"/>
  <c r="ES433" i="14"/>
  <c r="IZ433" i="14"/>
  <c r="GN433" i="14"/>
  <c r="EB433" i="14"/>
  <c r="BP433" i="14"/>
  <c r="IY433" i="14"/>
  <c r="GM433" i="14"/>
  <c r="EA433" i="14"/>
  <c r="BO433" i="14"/>
  <c r="IW433" i="14"/>
  <c r="GK433" i="14"/>
  <c r="DY433" i="14"/>
  <c r="BM433" i="14"/>
  <c r="IV433" i="14"/>
  <c r="GJ433" i="14"/>
  <c r="DX433" i="14"/>
  <c r="BL433" i="14"/>
  <c r="IU433" i="14"/>
  <c r="GI433" i="14"/>
  <c r="DW433" i="14"/>
  <c r="BK433" i="14"/>
  <c r="IT433" i="14"/>
  <c r="AC433" i="14"/>
  <c r="AT433" i="14"/>
  <c r="BN433" i="14"/>
  <c r="CG433" i="14"/>
  <c r="DF433" i="14"/>
  <c r="EH433" i="14"/>
  <c r="GP433" i="14"/>
  <c r="IX433" i="14"/>
  <c r="AD433" i="14"/>
  <c r="GW433" i="14"/>
  <c r="EK433" i="14"/>
  <c r="IR433" i="14"/>
  <c r="GF433" i="14"/>
  <c r="DT433" i="14"/>
  <c r="BH433" i="14"/>
  <c r="IQ433" i="14"/>
  <c r="GE433" i="14"/>
  <c r="DS433" i="14"/>
  <c r="BG433" i="14"/>
  <c r="IO433" i="14"/>
  <c r="GC433" i="14"/>
  <c r="DQ433" i="14"/>
  <c r="BE433" i="14"/>
  <c r="IN433" i="14"/>
  <c r="GB433" i="14"/>
  <c r="DP433" i="14"/>
  <c r="BD433" i="14"/>
  <c r="IM433" i="14"/>
  <c r="GA433" i="14"/>
  <c r="DO433" i="14"/>
  <c r="BC433" i="14"/>
  <c r="HN433" i="14"/>
  <c r="IP433" i="14"/>
  <c r="Z433" i="14"/>
  <c r="AS433" i="14"/>
  <c r="BJ433" i="14"/>
  <c r="CD433" i="14"/>
  <c r="DB433" i="14"/>
  <c r="FJ433" i="14"/>
  <c r="HR433" i="14"/>
  <c r="J433" i="14"/>
  <c r="E174" i="14"/>
  <c r="G174" i="14" s="1"/>
  <c r="D175" i="14"/>
  <c r="C176" i="14"/>
  <c r="AH89" i="2"/>
  <c r="AI89" i="2" s="1"/>
  <c r="AK89" i="2" s="1"/>
  <c r="AO89" i="2" s="1"/>
  <c r="M43" i="11" s="1"/>
  <c r="K90" i="2"/>
  <c r="M90" i="2" s="1"/>
  <c r="O90" i="2" s="1"/>
  <c r="S90" i="2" s="1"/>
  <c r="L44" i="11" s="1"/>
  <c r="F91" i="2"/>
  <c r="C92" i="2"/>
  <c r="D91" i="2"/>
  <c r="E91" i="2" s="1"/>
  <c r="H91" i="2"/>
  <c r="I91" i="2" s="1"/>
  <c r="AC90" i="2"/>
  <c r="Z91" i="2"/>
  <c r="AA90" i="2"/>
  <c r="AB90" i="2" s="1"/>
  <c r="AE90" i="2"/>
  <c r="AF90" i="2" s="1"/>
  <c r="X102" i="2"/>
  <c r="CK434" i="14" l="1"/>
  <c r="AM434" i="14"/>
  <c r="EW434" i="14"/>
  <c r="CF434" i="14"/>
  <c r="ER434" i="14"/>
  <c r="CH434" i="14"/>
  <c r="ET434" i="14"/>
  <c r="BO434" i="14"/>
  <c r="AQ434" i="14"/>
  <c r="HD434" i="14"/>
  <c r="HF434" i="14"/>
  <c r="HI434" i="14"/>
  <c r="AU434" i="14"/>
  <c r="U434" i="14"/>
  <c r="X434" i="14"/>
  <c r="Z434" i="14"/>
  <c r="AY434" i="14"/>
  <c r="CG434" i="14"/>
  <c r="CJ434" i="14"/>
  <c r="CL434" i="14"/>
  <c r="BC434" i="14"/>
  <c r="ES434" i="14"/>
  <c r="EV434" i="14"/>
  <c r="EX434" i="14"/>
  <c r="BG434" i="14"/>
  <c r="HE434" i="14"/>
  <c r="HH434" i="14"/>
  <c r="HJ434" i="14"/>
  <c r="BK434" i="14"/>
  <c r="T434" i="14"/>
  <c r="V434" i="14"/>
  <c r="Y434" i="14"/>
  <c r="CQ434" i="14"/>
  <c r="CU434" i="14"/>
  <c r="BS434" i="14"/>
  <c r="BW434" i="14"/>
  <c r="CA434" i="14"/>
  <c r="CE434" i="14"/>
  <c r="CI434" i="14"/>
  <c r="CM434" i="14"/>
  <c r="AB434" i="14"/>
  <c r="CN434" i="14"/>
  <c r="EZ434" i="14"/>
  <c r="HL434" i="14"/>
  <c r="AC434" i="14"/>
  <c r="CO434" i="14"/>
  <c r="FA434" i="14"/>
  <c r="HM434" i="14"/>
  <c r="AD434" i="14"/>
  <c r="CP434" i="14"/>
  <c r="FB434" i="14"/>
  <c r="HN434" i="14"/>
  <c r="AF434" i="14"/>
  <c r="CR434" i="14"/>
  <c r="FD434" i="14"/>
  <c r="HP434" i="14"/>
  <c r="AG434" i="14"/>
  <c r="CS434" i="14"/>
  <c r="FE434" i="14"/>
  <c r="HQ434" i="14"/>
  <c r="AH434" i="14"/>
  <c r="CT434" i="14"/>
  <c r="FF434" i="14"/>
  <c r="HR434" i="14"/>
  <c r="DW434" i="14"/>
  <c r="EA434" i="14"/>
  <c r="CY434" i="14"/>
  <c r="DC434" i="14"/>
  <c r="DG434" i="14"/>
  <c r="DK434" i="14"/>
  <c r="DO434" i="14"/>
  <c r="DS434" i="14"/>
  <c r="AJ434" i="14"/>
  <c r="CV434" i="14"/>
  <c r="FH434" i="14"/>
  <c r="HT434" i="14"/>
  <c r="AK434" i="14"/>
  <c r="CW434" i="14"/>
  <c r="FI434" i="14"/>
  <c r="HU434" i="14"/>
  <c r="AL434" i="14"/>
  <c r="CX434" i="14"/>
  <c r="FJ434" i="14"/>
  <c r="HV434" i="14"/>
  <c r="AN434" i="14"/>
  <c r="CZ434" i="14"/>
  <c r="FL434" i="14"/>
  <c r="HX434" i="14"/>
  <c r="AO434" i="14"/>
  <c r="DA434" i="14"/>
  <c r="FM434" i="14"/>
  <c r="HY434" i="14"/>
  <c r="AP434" i="14"/>
  <c r="DB434" i="14"/>
  <c r="FN434" i="14"/>
  <c r="HZ434" i="14"/>
  <c r="FC434" i="14"/>
  <c r="FG434" i="14"/>
  <c r="EE434" i="14"/>
  <c r="EI434" i="14"/>
  <c r="EM434" i="14"/>
  <c r="EQ434" i="14"/>
  <c r="EU434" i="14"/>
  <c r="EY434" i="14"/>
  <c r="AR434" i="14"/>
  <c r="DD434" i="14"/>
  <c r="FP434" i="14"/>
  <c r="IB434" i="14"/>
  <c r="AS434" i="14"/>
  <c r="DE434" i="14"/>
  <c r="FQ434" i="14"/>
  <c r="IC434" i="14"/>
  <c r="AT434" i="14"/>
  <c r="DF434" i="14"/>
  <c r="FR434" i="14"/>
  <c r="ID434" i="14"/>
  <c r="AV434" i="14"/>
  <c r="DH434" i="14"/>
  <c r="FT434" i="14"/>
  <c r="IF434" i="14"/>
  <c r="AW434" i="14"/>
  <c r="DI434" i="14"/>
  <c r="FU434" i="14"/>
  <c r="IG434" i="14"/>
  <c r="AX434" i="14"/>
  <c r="DJ434" i="14"/>
  <c r="FV434" i="14"/>
  <c r="IH434" i="14"/>
  <c r="GI434" i="14"/>
  <c r="GM434" i="14"/>
  <c r="FK434" i="14"/>
  <c r="FO434" i="14"/>
  <c r="FS434" i="14"/>
  <c r="FW434" i="14"/>
  <c r="GA434" i="14"/>
  <c r="GE434" i="14"/>
  <c r="AZ434" i="14"/>
  <c r="DL434" i="14"/>
  <c r="FX434" i="14"/>
  <c r="IJ434" i="14"/>
  <c r="BA434" i="14"/>
  <c r="DM434" i="14"/>
  <c r="FY434" i="14"/>
  <c r="IK434" i="14"/>
  <c r="BB434" i="14"/>
  <c r="DN434" i="14"/>
  <c r="FZ434" i="14"/>
  <c r="IL434" i="14"/>
  <c r="BD434" i="14"/>
  <c r="DP434" i="14"/>
  <c r="GB434" i="14"/>
  <c r="IN434" i="14"/>
  <c r="BE434" i="14"/>
  <c r="DQ434" i="14"/>
  <c r="GC434" i="14"/>
  <c r="IO434" i="14"/>
  <c r="BF434" i="14"/>
  <c r="DR434" i="14"/>
  <c r="GD434" i="14"/>
  <c r="IP434" i="14"/>
  <c r="HO434" i="14"/>
  <c r="HS434" i="14"/>
  <c r="GQ434" i="14"/>
  <c r="GU434" i="14"/>
  <c r="GY434" i="14"/>
  <c r="HC434" i="14"/>
  <c r="HG434" i="14"/>
  <c r="HK434" i="14"/>
  <c r="BH434" i="14"/>
  <c r="DT434" i="14"/>
  <c r="GF434" i="14"/>
  <c r="IR434" i="14"/>
  <c r="BI434" i="14"/>
  <c r="DU434" i="14"/>
  <c r="GG434" i="14"/>
  <c r="IS434" i="14"/>
  <c r="BJ434" i="14"/>
  <c r="DV434" i="14"/>
  <c r="GH434" i="14"/>
  <c r="IT434" i="14"/>
  <c r="BL434" i="14"/>
  <c r="DX434" i="14"/>
  <c r="GJ434" i="14"/>
  <c r="IV434" i="14"/>
  <c r="BM434" i="14"/>
  <c r="DY434" i="14"/>
  <c r="GK434" i="14"/>
  <c r="IW434" i="14"/>
  <c r="BN434" i="14"/>
  <c r="DZ434" i="14"/>
  <c r="GL434" i="14"/>
  <c r="IX434" i="14"/>
  <c r="IU434" i="14"/>
  <c r="IY434" i="14"/>
  <c r="HW434" i="14"/>
  <c r="IA434" i="14"/>
  <c r="IE434" i="14"/>
  <c r="II434" i="14"/>
  <c r="IM434" i="14"/>
  <c r="IQ434" i="14"/>
  <c r="BP434" i="14"/>
  <c r="EB434" i="14"/>
  <c r="GN434" i="14"/>
  <c r="IZ434" i="14"/>
  <c r="BQ434" i="14"/>
  <c r="EC434" i="14"/>
  <c r="GO434" i="14"/>
  <c r="JB434" i="14"/>
  <c r="BR434" i="14"/>
  <c r="ED434" i="14"/>
  <c r="GP434" i="14"/>
  <c r="H434" i="14"/>
  <c r="BT434" i="14"/>
  <c r="EF434" i="14"/>
  <c r="GR434" i="14"/>
  <c r="I434" i="14"/>
  <c r="BU434" i="14"/>
  <c r="EG434" i="14"/>
  <c r="GS434" i="14"/>
  <c r="J434" i="14"/>
  <c r="BV434" i="14"/>
  <c r="EH434" i="14"/>
  <c r="GT434" i="14"/>
  <c r="JA434" i="14"/>
  <c r="AE434" i="14"/>
  <c r="AI434" i="14"/>
  <c r="G434" i="14"/>
  <c r="K434" i="14"/>
  <c r="O434" i="14"/>
  <c r="S434" i="14"/>
  <c r="W434" i="14"/>
  <c r="AA434" i="14"/>
  <c r="L434" i="14"/>
  <c r="BX434" i="14"/>
  <c r="EJ434" i="14"/>
  <c r="GV434" i="14"/>
  <c r="M434" i="14"/>
  <c r="BY434" i="14"/>
  <c r="EK434" i="14"/>
  <c r="GW434" i="14"/>
  <c r="N434" i="14"/>
  <c r="BZ434" i="14"/>
  <c r="EL434" i="14"/>
  <c r="GX434" i="14"/>
  <c r="P434" i="14"/>
  <c r="CB434" i="14"/>
  <c r="EN434" i="14"/>
  <c r="GZ434" i="14"/>
  <c r="Q434" i="14"/>
  <c r="CC434" i="14"/>
  <c r="EO434" i="14"/>
  <c r="HA434" i="14"/>
  <c r="R434" i="14"/>
  <c r="CD434" i="14"/>
  <c r="EP434" i="14"/>
  <c r="C177" i="14"/>
  <c r="D176" i="14"/>
  <c r="E175" i="14"/>
  <c r="H175" i="14" s="1"/>
  <c r="F174" i="14"/>
  <c r="H174" i="14"/>
  <c r="AH90" i="2"/>
  <c r="AI90" i="2" s="1"/>
  <c r="AK90" i="2" s="1"/>
  <c r="AO90" i="2" s="1"/>
  <c r="M44" i="11" s="1"/>
  <c r="K91" i="2"/>
  <c r="M91" i="2" s="1"/>
  <c r="O91" i="2" s="1"/>
  <c r="S91" i="2" s="1"/>
  <c r="L45" i="11" s="1"/>
  <c r="H92" i="2"/>
  <c r="I92" i="2" s="1"/>
  <c r="D92" i="2"/>
  <c r="E92" i="2" s="1"/>
  <c r="C93" i="2"/>
  <c r="F92" i="2"/>
  <c r="AC91" i="2"/>
  <c r="Z92" i="2"/>
  <c r="AA91" i="2"/>
  <c r="AB91" i="2" s="1"/>
  <c r="AE91" i="2"/>
  <c r="AF91" i="2" s="1"/>
  <c r="X103" i="2"/>
  <c r="G175" i="14" l="1"/>
  <c r="F175" i="14"/>
  <c r="I174" i="14"/>
  <c r="K174" i="14" s="1"/>
  <c r="IZ435" i="14" s="1"/>
  <c r="E176" i="14"/>
  <c r="F176" i="14" s="1"/>
  <c r="D177" i="14"/>
  <c r="C178" i="14"/>
  <c r="AH91" i="2"/>
  <c r="AI91" i="2" s="1"/>
  <c r="AK91" i="2" s="1"/>
  <c r="AO91" i="2" s="1"/>
  <c r="M45" i="11" s="1"/>
  <c r="K92" i="2"/>
  <c r="M92" i="2" s="1"/>
  <c r="O92" i="2" s="1"/>
  <c r="S92" i="2" s="1"/>
  <c r="L46" i="11" s="1"/>
  <c r="F93" i="2"/>
  <c r="C94" i="2"/>
  <c r="D93" i="2"/>
  <c r="E93" i="2" s="1"/>
  <c r="H93" i="2"/>
  <c r="I93" i="2" s="1"/>
  <c r="AC92" i="2"/>
  <c r="Z93" i="2"/>
  <c r="AA92" i="2"/>
  <c r="AB92" i="2" s="1"/>
  <c r="AE92" i="2"/>
  <c r="AF92" i="2" s="1"/>
  <c r="X104" i="2"/>
  <c r="I175" i="14" l="1"/>
  <c r="K175" i="14" s="1"/>
  <c r="HI436" i="14" s="1"/>
  <c r="G176" i="14"/>
  <c r="H176" i="14"/>
  <c r="AK435" i="14"/>
  <c r="FZ435" i="14"/>
  <c r="CX435" i="14"/>
  <c r="J435" i="14"/>
  <c r="DW435" i="14"/>
  <c r="M435" i="14"/>
  <c r="GE435" i="14"/>
  <c r="BV435" i="14"/>
  <c r="HI435" i="14"/>
  <c r="CS435" i="14"/>
  <c r="G435" i="14"/>
  <c r="EH435" i="14"/>
  <c r="O435" i="14"/>
  <c r="GA435" i="14"/>
  <c r="CO435" i="14"/>
  <c r="GT435" i="14"/>
  <c r="DA435" i="14"/>
  <c r="N435" i="14"/>
  <c r="FU435" i="14"/>
  <c r="L435" i="14"/>
  <c r="GO435" i="14"/>
  <c r="CU435" i="14"/>
  <c r="H435" i="14"/>
  <c r="BX435" i="14"/>
  <c r="K435" i="14"/>
  <c r="GB435" i="14"/>
  <c r="CP435" i="14"/>
  <c r="EJ435" i="14"/>
  <c r="CR435" i="14"/>
  <c r="P435" i="14"/>
  <c r="FW435" i="14"/>
  <c r="GV435" i="14"/>
  <c r="CA435" i="14"/>
  <c r="FM435" i="14"/>
  <c r="JA435" i="14"/>
  <c r="BE435" i="14"/>
  <c r="ES435" i="14"/>
  <c r="IE435" i="14"/>
  <c r="V435" i="14"/>
  <c r="DC435" i="14"/>
  <c r="GJ435" i="14"/>
  <c r="W435" i="14"/>
  <c r="DE435" i="14"/>
  <c r="GK435" i="14"/>
  <c r="X435" i="14"/>
  <c r="DF435" i="14"/>
  <c r="GM435" i="14"/>
  <c r="AA435" i="14"/>
  <c r="DH435" i="14"/>
  <c r="GP435" i="14"/>
  <c r="Q435" i="14"/>
  <c r="CY435" i="14"/>
  <c r="GG435" i="14"/>
  <c r="S435" i="14"/>
  <c r="CZ435" i="14"/>
  <c r="GH435" i="14"/>
  <c r="R435" i="14"/>
  <c r="CD435" i="14"/>
  <c r="EP435" i="14"/>
  <c r="HB435" i="14"/>
  <c r="T435" i="14"/>
  <c r="CF435" i="14"/>
  <c r="ER435" i="14"/>
  <c r="HD435" i="14"/>
  <c r="DQ435" i="14"/>
  <c r="HE435" i="14"/>
  <c r="I435" i="14"/>
  <c r="CW435" i="14"/>
  <c r="GI435" i="14"/>
  <c r="AE435" i="14"/>
  <c r="AF435" i="14"/>
  <c r="DN435" i="14"/>
  <c r="GU435" i="14"/>
  <c r="AG435" i="14"/>
  <c r="DO435" i="14"/>
  <c r="GW435" i="14"/>
  <c r="AI435" i="14"/>
  <c r="DP435" i="14"/>
  <c r="GX435" i="14"/>
  <c r="AL435" i="14"/>
  <c r="DS435" i="14"/>
  <c r="GZ435" i="14"/>
  <c r="AC435" i="14"/>
  <c r="DI435" i="14"/>
  <c r="GQ435" i="14"/>
  <c r="AD435" i="14"/>
  <c r="DK435" i="14"/>
  <c r="GR435" i="14"/>
  <c r="Z435" i="14"/>
  <c r="CL435" i="14"/>
  <c r="EX435" i="14"/>
  <c r="HJ435" i="14"/>
  <c r="AB435" i="14"/>
  <c r="CN435" i="14"/>
  <c r="EZ435" i="14"/>
  <c r="HL435" i="14"/>
  <c r="FI435" i="14"/>
  <c r="IU435" i="14"/>
  <c r="BA435" i="14"/>
  <c r="EM435" i="14"/>
  <c r="HY435" i="14"/>
  <c r="BU435" i="14"/>
  <c r="AQ435" i="14"/>
  <c r="DX435" i="14"/>
  <c r="HF435" i="14"/>
  <c r="AS435" i="14"/>
  <c r="DY435" i="14"/>
  <c r="HG435" i="14"/>
  <c r="AT435" i="14"/>
  <c r="EA435" i="14"/>
  <c r="HH435" i="14"/>
  <c r="AV435" i="14"/>
  <c r="ED435" i="14"/>
  <c r="HK435" i="14"/>
  <c r="AM435" i="14"/>
  <c r="DU435" i="14"/>
  <c r="HA435" i="14"/>
  <c r="AN435" i="14"/>
  <c r="DV435" i="14"/>
  <c r="HC435" i="14"/>
  <c r="AH435" i="14"/>
  <c r="CT435" i="14"/>
  <c r="FF435" i="14"/>
  <c r="HR435" i="14"/>
  <c r="AJ435" i="14"/>
  <c r="CV435" i="14"/>
  <c r="FH435" i="14"/>
  <c r="HT435" i="14"/>
  <c r="GY435" i="14"/>
  <c r="AU435" i="14"/>
  <c r="CQ435" i="14"/>
  <c r="GC435" i="14"/>
  <c r="Y435" i="14"/>
  <c r="DM435" i="14"/>
  <c r="BB435" i="14"/>
  <c r="EI435" i="14"/>
  <c r="HP435" i="14"/>
  <c r="BC435" i="14"/>
  <c r="EK435" i="14"/>
  <c r="HQ435" i="14"/>
  <c r="BD435" i="14"/>
  <c r="EL435" i="14"/>
  <c r="HS435" i="14"/>
  <c r="BG435" i="14"/>
  <c r="EN435" i="14"/>
  <c r="HV435" i="14"/>
  <c r="AW435" i="14"/>
  <c r="EE435" i="14"/>
  <c r="HM435" i="14"/>
  <c r="AY435" i="14"/>
  <c r="EF435" i="14"/>
  <c r="HN435" i="14"/>
  <c r="AP435" i="14"/>
  <c r="DB435" i="14"/>
  <c r="FN435" i="14"/>
  <c r="HZ435" i="14"/>
  <c r="AR435" i="14"/>
  <c r="DD435" i="14"/>
  <c r="FP435" i="14"/>
  <c r="IB435" i="14"/>
  <c r="IO435" i="14"/>
  <c r="CK435" i="14"/>
  <c r="EG435" i="14"/>
  <c r="HU435" i="14"/>
  <c r="BQ435" i="14"/>
  <c r="FC435" i="14"/>
  <c r="BL435" i="14"/>
  <c r="ET435" i="14"/>
  <c r="IA435" i="14"/>
  <c r="BM435" i="14"/>
  <c r="EU435" i="14"/>
  <c r="IC435" i="14"/>
  <c r="BO435" i="14"/>
  <c r="EV435" i="14"/>
  <c r="ID435" i="14"/>
  <c r="BR435" i="14"/>
  <c r="EY435" i="14"/>
  <c r="IF435" i="14"/>
  <c r="BI435" i="14"/>
  <c r="EO435" i="14"/>
  <c r="HW435" i="14"/>
  <c r="BJ435" i="14"/>
  <c r="EQ435" i="14"/>
  <c r="HX435" i="14"/>
  <c r="AX435" i="14"/>
  <c r="DJ435" i="14"/>
  <c r="FV435" i="14"/>
  <c r="IH435" i="14"/>
  <c r="AZ435" i="14"/>
  <c r="DL435" i="14"/>
  <c r="FX435" i="14"/>
  <c r="IJ435" i="14"/>
  <c r="AO435" i="14"/>
  <c r="EC435" i="14"/>
  <c r="FY435" i="14"/>
  <c r="U435" i="14"/>
  <c r="DG435" i="14"/>
  <c r="GS435" i="14"/>
  <c r="BW435" i="14"/>
  <c r="FD435" i="14"/>
  <c r="IL435" i="14"/>
  <c r="BY435" i="14"/>
  <c r="FE435" i="14"/>
  <c r="IM435" i="14"/>
  <c r="BZ435" i="14"/>
  <c r="FG435" i="14"/>
  <c r="IN435" i="14"/>
  <c r="CB435" i="14"/>
  <c r="FJ435" i="14"/>
  <c r="IQ435" i="14"/>
  <c r="BS435" i="14"/>
  <c r="FA435" i="14"/>
  <c r="IG435" i="14"/>
  <c r="BT435" i="14"/>
  <c r="FB435" i="14"/>
  <c r="II435" i="14"/>
  <c r="BF435" i="14"/>
  <c r="DR435" i="14"/>
  <c r="GD435" i="14"/>
  <c r="IP435" i="14"/>
  <c r="BH435" i="14"/>
  <c r="DT435" i="14"/>
  <c r="GF435" i="14"/>
  <c r="IR435" i="14"/>
  <c r="CG435" i="14"/>
  <c r="FS435" i="14"/>
  <c r="HO435" i="14"/>
  <c r="BK435" i="14"/>
  <c r="EW435" i="14"/>
  <c r="IK435" i="14"/>
  <c r="CH435" i="14"/>
  <c r="FO435" i="14"/>
  <c r="IV435" i="14"/>
  <c r="CI435" i="14"/>
  <c r="FQ435" i="14"/>
  <c r="IW435" i="14"/>
  <c r="CJ435" i="14"/>
  <c r="FR435" i="14"/>
  <c r="IY435" i="14"/>
  <c r="CM435" i="14"/>
  <c r="FT435" i="14"/>
  <c r="JB435" i="14"/>
  <c r="CC435" i="14"/>
  <c r="FK435" i="14"/>
  <c r="IS435" i="14"/>
  <c r="CE435" i="14"/>
  <c r="FL435" i="14"/>
  <c r="IT435" i="14"/>
  <c r="BN435" i="14"/>
  <c r="DZ435" i="14"/>
  <c r="GL435" i="14"/>
  <c r="IX435" i="14"/>
  <c r="BP435" i="14"/>
  <c r="EB435" i="14"/>
  <c r="GN435" i="14"/>
  <c r="C179" i="14"/>
  <c r="D178" i="14"/>
  <c r="E177" i="14"/>
  <c r="H177" i="14" s="1"/>
  <c r="AH92" i="2"/>
  <c r="AI92" i="2" s="1"/>
  <c r="AK92" i="2" s="1"/>
  <c r="AO92" i="2" s="1"/>
  <c r="M46" i="11" s="1"/>
  <c r="K93" i="2"/>
  <c r="M93" i="2" s="1"/>
  <c r="O93" i="2" s="1"/>
  <c r="S93" i="2" s="1"/>
  <c r="L47" i="11" s="1"/>
  <c r="D94" i="2"/>
  <c r="E94" i="2" s="1"/>
  <c r="C95" i="2"/>
  <c r="F94" i="2"/>
  <c r="H94" i="2"/>
  <c r="I94" i="2" s="1"/>
  <c r="AC93" i="2"/>
  <c r="Z94" i="2"/>
  <c r="AA93" i="2"/>
  <c r="AB93" i="2" s="1"/>
  <c r="AE93" i="2"/>
  <c r="AF93" i="2" s="1"/>
  <c r="X105" i="2"/>
  <c r="G177" i="14" l="1"/>
  <c r="I176" i="14"/>
  <c r="K176" i="14" s="1"/>
  <c r="HN437" i="14" s="1"/>
  <c r="CN436" i="14"/>
  <c r="AJ436" i="14"/>
  <c r="ED436" i="14"/>
  <c r="BZ436" i="14"/>
  <c r="JB436" i="14"/>
  <c r="HF436" i="14"/>
  <c r="BF436" i="14"/>
  <c r="N436" i="14"/>
  <c r="FV436" i="14"/>
  <c r="IX436" i="14"/>
  <c r="BP436" i="14"/>
  <c r="Z436" i="14"/>
  <c r="HL436" i="14"/>
  <c r="AX436" i="14"/>
  <c r="AT436" i="14"/>
  <c r="CL436" i="14"/>
  <c r="BR436" i="14"/>
  <c r="AV436" i="14"/>
  <c r="DJ436" i="14"/>
  <c r="BG436" i="14"/>
  <c r="EZ436" i="14"/>
  <c r="BQ436" i="14"/>
  <c r="GP436" i="14"/>
  <c r="CB436" i="14"/>
  <c r="IH436" i="14"/>
  <c r="CM436" i="14"/>
  <c r="GL436" i="14"/>
  <c r="P436" i="14"/>
  <c r="IB436" i="14"/>
  <c r="AA436" i="14"/>
  <c r="AB436" i="14"/>
  <c r="AK436" i="14"/>
  <c r="HC436" i="14"/>
  <c r="AE436" i="14"/>
  <c r="HM436" i="14"/>
  <c r="AM436" i="14"/>
  <c r="HX436" i="14"/>
  <c r="AU436" i="14"/>
  <c r="II436" i="14"/>
  <c r="BC436" i="14"/>
  <c r="IS436" i="14"/>
  <c r="BK436" i="14"/>
  <c r="FW436" i="14"/>
  <c r="G436" i="14"/>
  <c r="GG436" i="14"/>
  <c r="O436" i="14"/>
  <c r="GR436" i="14"/>
  <c r="W436" i="14"/>
  <c r="AP436" i="14"/>
  <c r="CQ436" i="14"/>
  <c r="AZ436" i="14"/>
  <c r="CY436" i="14"/>
  <c r="BJ436" i="14"/>
  <c r="DG436" i="14"/>
  <c r="BV436" i="14"/>
  <c r="DO436" i="14"/>
  <c r="CF436" i="14"/>
  <c r="DW436" i="14"/>
  <c r="J436" i="14"/>
  <c r="BS436" i="14"/>
  <c r="T436" i="14"/>
  <c r="CA436" i="14"/>
  <c r="AD436" i="14"/>
  <c r="CI436" i="14"/>
  <c r="DV436" i="14"/>
  <c r="FC436" i="14"/>
  <c r="EH436" i="14"/>
  <c r="FK436" i="14"/>
  <c r="ER436" i="14"/>
  <c r="FS436" i="14"/>
  <c r="FB436" i="14"/>
  <c r="GA436" i="14"/>
  <c r="FN436" i="14"/>
  <c r="GI436" i="14"/>
  <c r="CP436" i="14"/>
  <c r="EE436" i="14"/>
  <c r="DB436" i="14"/>
  <c r="EM436" i="14"/>
  <c r="DL436" i="14"/>
  <c r="EU436" i="14"/>
  <c r="DX436" i="14"/>
  <c r="CS436" i="14"/>
  <c r="EI436" i="14"/>
  <c r="DA436" i="14"/>
  <c r="ES436" i="14"/>
  <c r="DI436" i="14"/>
  <c r="FD436" i="14"/>
  <c r="DQ436" i="14"/>
  <c r="FO436" i="14"/>
  <c r="DY436" i="14"/>
  <c r="CR436" i="14"/>
  <c r="BU436" i="14"/>
  <c r="DC436" i="14"/>
  <c r="CC436" i="14"/>
  <c r="DM436" i="14"/>
  <c r="CK436" i="14"/>
  <c r="FF436" i="14"/>
  <c r="EA436" i="14"/>
  <c r="GV436" i="14"/>
  <c r="EK436" i="14"/>
  <c r="IL436" i="14"/>
  <c r="EV436" i="14"/>
  <c r="AL436" i="14"/>
  <c r="FG436" i="14"/>
  <c r="CD436" i="14"/>
  <c r="FQ436" i="14"/>
  <c r="AH436" i="14"/>
  <c r="CU436" i="14"/>
  <c r="BX436" i="14"/>
  <c r="DE436" i="14"/>
  <c r="DN436" i="14"/>
  <c r="DP436" i="14"/>
  <c r="IR436" i="14"/>
  <c r="HH436" i="14"/>
  <c r="AR436" i="14"/>
  <c r="HS436" i="14"/>
  <c r="CH436" i="14"/>
  <c r="IC436" i="14"/>
  <c r="DZ436" i="14"/>
  <c r="IN436" i="14"/>
  <c r="FP436" i="14"/>
  <c r="IY436" i="14"/>
  <c r="DT436" i="14"/>
  <c r="GB436" i="14"/>
  <c r="FJ436" i="14"/>
  <c r="GM436" i="14"/>
  <c r="HB436" i="14"/>
  <c r="GW436" i="14"/>
  <c r="EJ436" i="14"/>
  <c r="HD436" i="14"/>
  <c r="EB436" i="14"/>
  <c r="HO436" i="14"/>
  <c r="FZ436" i="14"/>
  <c r="HN436" i="14"/>
  <c r="EL436" i="14"/>
  <c r="HW436" i="14"/>
  <c r="HR436" i="14"/>
  <c r="HZ436" i="14"/>
  <c r="EX436" i="14"/>
  <c r="IE436" i="14"/>
  <c r="R436" i="14"/>
  <c r="IJ436" i="14"/>
  <c r="FH436" i="14"/>
  <c r="IM436" i="14"/>
  <c r="BH436" i="14"/>
  <c r="IT436" i="14"/>
  <c r="FR436" i="14"/>
  <c r="IU436" i="14"/>
  <c r="L436" i="14"/>
  <c r="FX436" i="14"/>
  <c r="CV436" i="14"/>
  <c r="GQ436" i="14"/>
  <c r="BB436" i="14"/>
  <c r="GH436" i="14"/>
  <c r="DF436" i="14"/>
  <c r="GY436" i="14"/>
  <c r="CT436" i="14"/>
  <c r="GT436" i="14"/>
  <c r="DR436" i="14"/>
  <c r="HG436" i="14"/>
  <c r="HV436" i="14"/>
  <c r="AQ436" i="14"/>
  <c r="HJ436" i="14"/>
  <c r="AG436" i="14"/>
  <c r="V436" i="14"/>
  <c r="BA436" i="14"/>
  <c r="HT436" i="14"/>
  <c r="AO436" i="14"/>
  <c r="BN436" i="14"/>
  <c r="BL436" i="14"/>
  <c r="ID436" i="14"/>
  <c r="AW436" i="14"/>
  <c r="DD436" i="14"/>
  <c r="BW436" i="14"/>
  <c r="IP436" i="14"/>
  <c r="BE436" i="14"/>
  <c r="ET436" i="14"/>
  <c r="CG436" i="14"/>
  <c r="IZ436" i="14"/>
  <c r="BM436" i="14"/>
  <c r="CX436" i="14"/>
  <c r="K436" i="14"/>
  <c r="GD436" i="14"/>
  <c r="I436" i="14"/>
  <c r="EP436" i="14"/>
  <c r="U436" i="14"/>
  <c r="GN436" i="14"/>
  <c r="Q436" i="14"/>
  <c r="GF436" i="14"/>
  <c r="AF436" i="14"/>
  <c r="GX436" i="14"/>
  <c r="Y436" i="14"/>
  <c r="AN436" i="14"/>
  <c r="HE436" i="14"/>
  <c r="EC436" i="14"/>
  <c r="FE436" i="14"/>
  <c r="AY436" i="14"/>
  <c r="HP436" i="14"/>
  <c r="EN436" i="14"/>
  <c r="FM436" i="14"/>
  <c r="BI436" i="14"/>
  <c r="IA436" i="14"/>
  <c r="EY436" i="14"/>
  <c r="FU436" i="14"/>
  <c r="BT436" i="14"/>
  <c r="IK436" i="14"/>
  <c r="FI436" i="14"/>
  <c r="GC436" i="14"/>
  <c r="CE436" i="14"/>
  <c r="IV436" i="14"/>
  <c r="FT436" i="14"/>
  <c r="GK436" i="14"/>
  <c r="H436" i="14"/>
  <c r="FY436" i="14"/>
  <c r="CW436" i="14"/>
  <c r="EG436" i="14"/>
  <c r="S436" i="14"/>
  <c r="GJ436" i="14"/>
  <c r="DH436" i="14"/>
  <c r="EO436" i="14"/>
  <c r="AC436" i="14"/>
  <c r="GU436" i="14"/>
  <c r="DS436" i="14"/>
  <c r="EW436" i="14"/>
  <c r="DU436" i="14"/>
  <c r="AS436" i="14"/>
  <c r="HK436" i="14"/>
  <c r="HQ436" i="14"/>
  <c r="EF436" i="14"/>
  <c r="BD436" i="14"/>
  <c r="HU436" i="14"/>
  <c r="HY436" i="14"/>
  <c r="EQ436" i="14"/>
  <c r="BO436" i="14"/>
  <c r="IF436" i="14"/>
  <c r="IG436" i="14"/>
  <c r="FA436" i="14"/>
  <c r="BY436" i="14"/>
  <c r="IQ436" i="14"/>
  <c r="IO436" i="14"/>
  <c r="FL436" i="14"/>
  <c r="CJ436" i="14"/>
  <c r="JA436" i="14"/>
  <c r="IW436" i="14"/>
  <c r="CO436" i="14"/>
  <c r="M436" i="14"/>
  <c r="GE436" i="14"/>
  <c r="GS436" i="14"/>
  <c r="CZ436" i="14"/>
  <c r="X436" i="14"/>
  <c r="GO436" i="14"/>
  <c r="HA436" i="14"/>
  <c r="DK436" i="14"/>
  <c r="AI436" i="14"/>
  <c r="GZ436" i="14"/>
  <c r="F177" i="14"/>
  <c r="E178" i="14"/>
  <c r="H178" i="14" s="1"/>
  <c r="D179" i="14"/>
  <c r="C180" i="14"/>
  <c r="K94" i="2"/>
  <c r="M94" i="2" s="1"/>
  <c r="O94" i="2" s="1"/>
  <c r="S94" i="2" s="1"/>
  <c r="L48" i="11" s="1"/>
  <c r="AH93" i="2"/>
  <c r="AI93" i="2" s="1"/>
  <c r="AK93" i="2" s="1"/>
  <c r="AO93" i="2" s="1"/>
  <c r="M47" i="11" s="1"/>
  <c r="F95" i="2"/>
  <c r="H95" i="2"/>
  <c r="I95" i="2" s="1"/>
  <c r="C96" i="2"/>
  <c r="D95" i="2"/>
  <c r="E95" i="2" s="1"/>
  <c r="AC94" i="2"/>
  <c r="AA94" i="2"/>
  <c r="AB94" i="2" s="1"/>
  <c r="AE94" i="2"/>
  <c r="AF94" i="2" s="1"/>
  <c r="Z95" i="2"/>
  <c r="X106" i="2"/>
  <c r="I177" i="14" l="1"/>
  <c r="K177" i="14" s="1"/>
  <c r="EO438" i="14" s="1"/>
  <c r="JA437" i="14"/>
  <c r="IJ437" i="14"/>
  <c r="DA437" i="14"/>
  <c r="CC437" i="14"/>
  <c r="IS437" i="14"/>
  <c r="EI437" i="14"/>
  <c r="IN437" i="14"/>
  <c r="IZ437" i="14"/>
  <c r="IC437" i="14"/>
  <c r="CY437" i="14"/>
  <c r="HC437" i="14"/>
  <c r="FE437" i="14"/>
  <c r="IY437" i="14"/>
  <c r="AL437" i="14"/>
  <c r="HJ437" i="14"/>
  <c r="HZ437" i="14"/>
  <c r="HR437" i="14"/>
  <c r="DI437" i="14"/>
  <c r="AF437" i="14"/>
  <c r="GU437" i="14"/>
  <c r="L437" i="14"/>
  <c r="ED437" i="14"/>
  <c r="AU437" i="14"/>
  <c r="DU437" i="14"/>
  <c r="IB437" i="14"/>
  <c r="CK437" i="14"/>
  <c r="DX437" i="14"/>
  <c r="AH437" i="14"/>
  <c r="BH437" i="14"/>
  <c r="EL437" i="14"/>
  <c r="EF437" i="14"/>
  <c r="AK437" i="14"/>
  <c r="AV437" i="14"/>
  <c r="EH437" i="14"/>
  <c r="BD437" i="14"/>
  <c r="EJ437" i="14"/>
  <c r="GP437" i="14"/>
  <c r="IK437" i="14"/>
  <c r="EQ437" i="14"/>
  <c r="GS437" i="14"/>
  <c r="GE437" i="14"/>
  <c r="AE437" i="14"/>
  <c r="AC437" i="14"/>
  <c r="FM437" i="14"/>
  <c r="EN437" i="14"/>
  <c r="CO437" i="14"/>
  <c r="FD437" i="14"/>
  <c r="BN437" i="14"/>
  <c r="FH437" i="14"/>
  <c r="HV437" i="14"/>
  <c r="JB437" i="14"/>
  <c r="O437" i="14"/>
  <c r="FT437" i="14"/>
  <c r="HA437" i="14"/>
  <c r="HO437" i="14"/>
  <c r="BC437" i="14"/>
  <c r="DP437" i="14"/>
  <c r="BP437" i="14"/>
  <c r="BB437" i="14"/>
  <c r="BE437" i="14"/>
  <c r="GO437" i="14"/>
  <c r="R437" i="14"/>
  <c r="IU437" i="14"/>
  <c r="BW437" i="14"/>
  <c r="DZ437" i="14"/>
  <c r="DL437" i="14"/>
  <c r="DN437" i="14"/>
  <c r="FS437" i="14"/>
  <c r="Z437" i="14"/>
  <c r="GZ437" i="14"/>
  <c r="DS437" i="14"/>
  <c r="CZ437" i="14"/>
  <c r="II437" i="14"/>
  <c r="FN437" i="14"/>
  <c r="EU437" i="14"/>
  <c r="BY437" i="14"/>
  <c r="HI437" i="14"/>
  <c r="EB437" i="14"/>
  <c r="N437" i="14"/>
  <c r="FJ437" i="14"/>
  <c r="DQ437" i="14"/>
  <c r="CU437" i="14"/>
  <c r="CL437" i="14"/>
  <c r="AM437" i="14"/>
  <c r="HK437" i="14"/>
  <c r="FL437" i="14"/>
  <c r="BV437" i="14"/>
  <c r="AG437" i="14"/>
  <c r="HG437" i="14"/>
  <c r="FQ437" i="14"/>
  <c r="AJ437" i="14"/>
  <c r="FX437" i="14"/>
  <c r="CX437" i="14"/>
  <c r="ID437" i="14"/>
  <c r="FG437" i="14"/>
  <c r="BK437" i="14"/>
  <c r="CW437" i="14"/>
  <c r="AW437" i="14"/>
  <c r="IQ437" i="14"/>
  <c r="GG437" i="14"/>
  <c r="DM437" i="14"/>
  <c r="AQ437" i="14"/>
  <c r="HQ437" i="14"/>
  <c r="GW437" i="14"/>
  <c r="AZ437" i="14"/>
  <c r="GF437" i="14"/>
  <c r="DF437" i="14"/>
  <c r="IL437" i="14"/>
  <c r="FC437" i="14"/>
  <c r="I437" i="14"/>
  <c r="Y437" i="14"/>
  <c r="DH437" i="14"/>
  <c r="G437" i="14"/>
  <c r="FK437" i="14"/>
  <c r="AN437" i="14"/>
  <c r="GR437" i="14"/>
  <c r="BA437" i="14"/>
  <c r="GT437" i="14"/>
  <c r="CI437" i="14"/>
  <c r="IM437" i="14"/>
  <c r="EK437" i="14"/>
  <c r="HS437" i="14"/>
  <c r="CV437" i="14"/>
  <c r="GN437" i="14"/>
  <c r="BJ437" i="14"/>
  <c r="FZ437" i="14"/>
  <c r="CA437" i="14"/>
  <c r="EG437" i="14"/>
  <c r="BO437" i="14"/>
  <c r="EC437" i="14"/>
  <c r="Q437" i="14"/>
  <c r="FU437" i="14"/>
  <c r="CD437" i="14"/>
  <c r="HB437" i="14"/>
  <c r="BL437" i="14"/>
  <c r="HP437" i="14"/>
  <c r="DO437" i="14"/>
  <c r="IW437" i="14"/>
  <c r="FF437" i="14"/>
  <c r="IE437" i="14"/>
  <c r="DD437" i="14"/>
  <c r="HT437" i="14"/>
  <c r="BR437" i="14"/>
  <c r="GH437" i="14"/>
  <c r="AI437" i="14"/>
  <c r="EA437" i="14"/>
  <c r="EM437" i="14"/>
  <c r="P437" i="14"/>
  <c r="DR437" i="14"/>
  <c r="HU437" i="14"/>
  <c r="CM437" i="14"/>
  <c r="GQ437" i="14"/>
  <c r="AX437" i="14"/>
  <c r="FV437" i="14"/>
  <c r="HY437" i="14"/>
  <c r="CG437" i="14"/>
  <c r="HE437" i="14"/>
  <c r="BM437" i="14"/>
  <c r="FO437" i="14"/>
  <c r="AS437" i="14"/>
  <c r="EV437" i="14"/>
  <c r="IX437" i="14"/>
  <c r="AR437" i="14"/>
  <c r="DT437" i="14"/>
  <c r="GV437" i="14"/>
  <c r="AT437" i="14"/>
  <c r="DV437" i="14"/>
  <c r="GX437" i="14"/>
  <c r="AO437" i="14"/>
  <c r="FW437" i="14"/>
  <c r="GI437" i="14"/>
  <c r="BF437" i="14"/>
  <c r="GD437" i="14"/>
  <c r="AA437" i="14"/>
  <c r="EE437" i="14"/>
  <c r="H437" i="14"/>
  <c r="DJ437" i="14"/>
  <c r="HM437" i="14"/>
  <c r="AP437" i="14"/>
  <c r="ES437" i="14"/>
  <c r="IV437" i="14"/>
  <c r="DY437" i="14"/>
  <c r="IA437" i="14"/>
  <c r="CJ437" i="14"/>
  <c r="HH437" i="14"/>
  <c r="IO437" i="14"/>
  <c r="BX437" i="14"/>
  <c r="FP437" i="14"/>
  <c r="IR437" i="14"/>
  <c r="BZ437" i="14"/>
  <c r="FR437" i="14"/>
  <c r="IT437" i="14"/>
  <c r="BU437" i="14"/>
  <c r="CE437" i="14"/>
  <c r="AY437" i="14"/>
  <c r="GC437" i="14"/>
  <c r="DG437" i="14"/>
  <c r="BQ437" i="14"/>
  <c r="EX437" i="14"/>
  <c r="IF437" i="14"/>
  <c r="BG437" i="14"/>
  <c r="EO437" i="14"/>
  <c r="HW437" i="14"/>
  <c r="BI437" i="14"/>
  <c r="EP437" i="14"/>
  <c r="HX437" i="14"/>
  <c r="J437" i="14"/>
  <c r="CR437" i="14"/>
  <c r="FY437" i="14"/>
  <c r="K437" i="14"/>
  <c r="CS437" i="14"/>
  <c r="GA437" i="14"/>
  <c r="M437" i="14"/>
  <c r="CT437" i="14"/>
  <c r="GB437" i="14"/>
  <c r="GM437" i="14"/>
  <c r="T437" i="14"/>
  <c r="CF437" i="14"/>
  <c r="ER437" i="14"/>
  <c r="HD437" i="14"/>
  <c r="V437" i="14"/>
  <c r="CH437" i="14"/>
  <c r="ET437" i="14"/>
  <c r="HF437" i="14"/>
  <c r="DK437" i="14"/>
  <c r="DW437" i="14"/>
  <c r="CQ437" i="14"/>
  <c r="S437" i="14"/>
  <c r="EW437" i="14"/>
  <c r="CB437" i="14"/>
  <c r="FI437" i="14"/>
  <c r="IP437" i="14"/>
  <c r="BS437" i="14"/>
  <c r="EY437" i="14"/>
  <c r="IG437" i="14"/>
  <c r="BT437" i="14"/>
  <c r="FA437" i="14"/>
  <c r="IH437" i="14"/>
  <c r="U437" i="14"/>
  <c r="DB437" i="14"/>
  <c r="GJ437" i="14"/>
  <c r="W437" i="14"/>
  <c r="DC437" i="14"/>
  <c r="GK437" i="14"/>
  <c r="X437" i="14"/>
  <c r="DE437" i="14"/>
  <c r="GL437" i="14"/>
  <c r="GY437" i="14"/>
  <c r="AB437" i="14"/>
  <c r="CN437" i="14"/>
  <c r="EZ437" i="14"/>
  <c r="HL437" i="14"/>
  <c r="AD437" i="14"/>
  <c r="CP437" i="14"/>
  <c r="FB437" i="14"/>
  <c r="G178" i="14"/>
  <c r="F178" i="14"/>
  <c r="C181" i="14"/>
  <c r="D180" i="14"/>
  <c r="E179" i="14"/>
  <c r="H179" i="14" s="1"/>
  <c r="G179" i="14"/>
  <c r="K95" i="2"/>
  <c r="M95" i="2" s="1"/>
  <c r="O95" i="2" s="1"/>
  <c r="S95" i="2" s="1"/>
  <c r="L49" i="11" s="1"/>
  <c r="AH94" i="2"/>
  <c r="AI94" i="2" s="1"/>
  <c r="AK94" i="2" s="1"/>
  <c r="AO94" i="2" s="1"/>
  <c r="M48" i="11" s="1"/>
  <c r="C97" i="2"/>
  <c r="D96" i="2"/>
  <c r="E96" i="2" s="1"/>
  <c r="F96" i="2"/>
  <c r="H96" i="2"/>
  <c r="I96" i="2" s="1"/>
  <c r="AC95" i="2"/>
  <c r="Z96" i="2"/>
  <c r="AA95" i="2"/>
  <c r="AB95" i="2" s="1"/>
  <c r="AE95" i="2"/>
  <c r="AF95" i="2" s="1"/>
  <c r="X107" i="2"/>
  <c r="AM438" i="14" l="1"/>
  <c r="EH438" i="14"/>
  <c r="EQ438" i="14"/>
  <c r="HJ438" i="14"/>
  <c r="IP438" i="14"/>
  <c r="L438" i="14"/>
  <c r="HM438" i="14"/>
  <c r="BS438" i="14"/>
  <c r="FY438" i="14"/>
  <c r="DX438" i="14"/>
  <c r="GE438" i="14"/>
  <c r="EL438" i="14"/>
  <c r="CL438" i="14"/>
  <c r="HW438" i="14"/>
  <c r="R438" i="14"/>
  <c r="AH438" i="14"/>
  <c r="HZ438" i="14"/>
  <c r="S438" i="14"/>
  <c r="DN438" i="14"/>
  <c r="BN438" i="14"/>
  <c r="IU438" i="14"/>
  <c r="Y438" i="14"/>
  <c r="BI438" i="14"/>
  <c r="O438" i="14"/>
  <c r="HE438" i="14"/>
  <c r="HO438" i="14"/>
  <c r="FW438" i="14"/>
  <c r="CD438" i="14"/>
  <c r="CR438" i="14"/>
  <c r="AC438" i="14"/>
  <c r="GQ438" i="14"/>
  <c r="AR438" i="14"/>
  <c r="EJ438" i="14"/>
  <c r="BY438" i="14"/>
  <c r="FN438" i="14"/>
  <c r="EI438" i="14"/>
  <c r="GV438" i="14"/>
  <c r="AG438" i="14"/>
  <c r="EV438" i="14"/>
  <c r="IR438" i="14"/>
  <c r="FP438" i="14"/>
  <c r="CZ438" i="14"/>
  <c r="EY438" i="14"/>
  <c r="HU438" i="14"/>
  <c r="EP438" i="14"/>
  <c r="FB438" i="14"/>
  <c r="GD438" i="14"/>
  <c r="CE438" i="14"/>
  <c r="GY438" i="14"/>
  <c r="EB438" i="14"/>
  <c r="BC438" i="14"/>
  <c r="FO438" i="14"/>
  <c r="AW438" i="14"/>
  <c r="BG438" i="14"/>
  <c r="M438" i="14"/>
  <c r="Z438" i="14"/>
  <c r="GZ438" i="14"/>
  <c r="EC438" i="14"/>
  <c r="BD438" i="14"/>
  <c r="IA438" i="14"/>
  <c r="DK438" i="14"/>
  <c r="DS438" i="14"/>
  <c r="GB438" i="14"/>
  <c r="GP438" i="14"/>
  <c r="AJ438" i="14"/>
  <c r="DM438" i="14"/>
  <c r="HK438" i="14"/>
  <c r="DU438" i="14"/>
  <c r="CU438" i="14"/>
  <c r="HV438" i="14"/>
  <c r="HP438" i="14"/>
  <c r="EX438" i="14"/>
  <c r="BL438" i="14"/>
  <c r="BZ438" i="14"/>
  <c r="BX438" i="14"/>
  <c r="FS438" i="14"/>
  <c r="IW438" i="14"/>
  <c r="H438" i="14"/>
  <c r="GU438" i="14"/>
  <c r="DB438" i="14"/>
  <c r="DP438" i="14"/>
  <c r="GT438" i="14"/>
  <c r="AS438" i="14"/>
  <c r="HB438" i="14"/>
  <c r="FG438" i="14"/>
  <c r="AX438" i="14"/>
  <c r="AO438" i="14"/>
  <c r="IE438" i="14"/>
  <c r="ET438" i="14"/>
  <c r="FH438" i="14"/>
  <c r="FD438" i="14"/>
  <c r="JA438" i="14"/>
  <c r="BO438" i="14"/>
  <c r="CP438" i="14"/>
  <c r="W438" i="14"/>
  <c r="GI438" i="14"/>
  <c r="DR438" i="14"/>
  <c r="AF438" i="14"/>
  <c r="AT438" i="14"/>
  <c r="DW438" i="14"/>
  <c r="HS438" i="14"/>
  <c r="EE438" i="14"/>
  <c r="DC438" i="14"/>
  <c r="IF438" i="14"/>
  <c r="IB438" i="14"/>
  <c r="FI438" i="14"/>
  <c r="IO438" i="14"/>
  <c r="JB438" i="14"/>
  <c r="IY438" i="14"/>
  <c r="CQ438" i="14"/>
  <c r="GN438" i="14"/>
  <c r="HA438" i="14"/>
  <c r="DJ438" i="14"/>
  <c r="CM438" i="14"/>
  <c r="HL438" i="14"/>
  <c r="HF438" i="14"/>
  <c r="EM438" i="14"/>
  <c r="BB438" i="14"/>
  <c r="BP438" i="14"/>
  <c r="ES438" i="14"/>
  <c r="II438" i="14"/>
  <c r="BT438" i="14"/>
  <c r="IZ438" i="14"/>
  <c r="CH438" i="14"/>
  <c r="CW438" i="14"/>
  <c r="BW438" i="14"/>
  <c r="T438" i="14"/>
  <c r="HC438" i="14"/>
  <c r="GX438" i="14"/>
  <c r="AD438" i="14"/>
  <c r="HI438" i="14"/>
  <c r="HH438" i="14"/>
  <c r="AN438" i="14"/>
  <c r="HQ438" i="14"/>
  <c r="HT438" i="14"/>
  <c r="AZ438" i="14"/>
  <c r="HY438" i="14"/>
  <c r="ID438" i="14"/>
  <c r="BJ438" i="14"/>
  <c r="IG438" i="14"/>
  <c r="IN438" i="14"/>
  <c r="FC438" i="14"/>
  <c r="IQ438" i="14"/>
  <c r="CF438" i="14"/>
  <c r="EA438" i="14"/>
  <c r="GF438" i="14"/>
  <c r="GS438" i="14"/>
  <c r="DG438" i="14"/>
  <c r="V438" i="14"/>
  <c r="AK438" i="14"/>
  <c r="DL438" i="14"/>
  <c r="AA438" i="14"/>
  <c r="AU438" i="14"/>
  <c r="DV438" i="14"/>
  <c r="AI438" i="14"/>
  <c r="BF438" i="14"/>
  <c r="EF438" i="14"/>
  <c r="AQ438" i="14"/>
  <c r="BQ438" i="14"/>
  <c r="ER438" i="14"/>
  <c r="AY438" i="14"/>
  <c r="CA438" i="14"/>
  <c r="IK438" i="14"/>
  <c r="CI438" i="14"/>
  <c r="FL438" i="14"/>
  <c r="GM438" i="14"/>
  <c r="G438" i="14"/>
  <c r="K438" i="14"/>
  <c r="GO438" i="14"/>
  <c r="DD438" i="14"/>
  <c r="FA438" i="14"/>
  <c r="IL438" i="14"/>
  <c r="CJ438" i="14"/>
  <c r="FK438" i="14"/>
  <c r="IV438" i="14"/>
  <c r="N438" i="14"/>
  <c r="CO438" i="14"/>
  <c r="FZ438" i="14"/>
  <c r="X438" i="14"/>
  <c r="CY438" i="14"/>
  <c r="GJ438" i="14"/>
  <c r="IH438" i="14"/>
  <c r="BE438" i="14"/>
  <c r="FR438" i="14"/>
  <c r="IS438" i="14"/>
  <c r="BM438" i="14"/>
  <c r="CV438" i="14"/>
  <c r="FV438" i="14"/>
  <c r="I438" i="14"/>
  <c r="DF438" i="14"/>
  <c r="GG438" i="14"/>
  <c r="Q438" i="14"/>
  <c r="DO438" i="14"/>
  <c r="AL438" i="14"/>
  <c r="GR438" i="14"/>
  <c r="CK438" i="14"/>
  <c r="DZ438" i="14"/>
  <c r="AV438" i="14"/>
  <c r="HD438" i="14"/>
  <c r="CS438" i="14"/>
  <c r="EK438" i="14"/>
  <c r="BH438" i="14"/>
  <c r="HN438" i="14"/>
  <c r="DA438" i="14"/>
  <c r="EU438" i="14"/>
  <c r="BR438" i="14"/>
  <c r="HX438" i="14"/>
  <c r="DI438" i="14"/>
  <c r="FF438" i="14"/>
  <c r="CB438" i="14"/>
  <c r="IJ438" i="14"/>
  <c r="DQ438" i="14"/>
  <c r="FQ438" i="14"/>
  <c r="CN438" i="14"/>
  <c r="IT438" i="14"/>
  <c r="DY438" i="14"/>
  <c r="CT438" i="14"/>
  <c r="P438" i="14"/>
  <c r="FX438" i="14"/>
  <c r="BU438" i="14"/>
  <c r="DE438" i="14"/>
  <c r="AB438" i="14"/>
  <c r="GH438" i="14"/>
  <c r="CC438" i="14"/>
  <c r="GW438" i="14"/>
  <c r="DT438" i="14"/>
  <c r="AE438" i="14"/>
  <c r="EW438" i="14"/>
  <c r="HG438" i="14"/>
  <c r="ED438" i="14"/>
  <c r="AP438" i="14"/>
  <c r="FE438" i="14"/>
  <c r="HR438" i="14"/>
  <c r="EN438" i="14"/>
  <c r="BA438" i="14"/>
  <c r="FM438" i="14"/>
  <c r="IC438" i="14"/>
  <c r="EZ438" i="14"/>
  <c r="BK438" i="14"/>
  <c r="FU438" i="14"/>
  <c r="IM438" i="14"/>
  <c r="FJ438" i="14"/>
  <c r="BV438" i="14"/>
  <c r="GC438" i="14"/>
  <c r="IX438" i="14"/>
  <c r="FT438" i="14"/>
  <c r="CG438" i="14"/>
  <c r="GK438" i="14"/>
  <c r="GA438" i="14"/>
  <c r="CX438" i="14"/>
  <c r="J438" i="14"/>
  <c r="EG438" i="14"/>
  <c r="GL438" i="14"/>
  <c r="DH438" i="14"/>
  <c r="U438" i="14"/>
  <c r="I178" i="14"/>
  <c r="K178" i="14" s="1"/>
  <c r="GV439" i="14" s="1"/>
  <c r="F179" i="14"/>
  <c r="I179" i="14" s="1"/>
  <c r="K179" i="14" s="1"/>
  <c r="G180" i="14"/>
  <c r="E180" i="14"/>
  <c r="H180" i="14" s="1"/>
  <c r="D181" i="14"/>
  <c r="C182" i="14"/>
  <c r="K96" i="2"/>
  <c r="M96" i="2" s="1"/>
  <c r="O96" i="2" s="1"/>
  <c r="S96" i="2" s="1"/>
  <c r="L50" i="11" s="1"/>
  <c r="AH95" i="2"/>
  <c r="AI95" i="2" s="1"/>
  <c r="AK95" i="2" s="1"/>
  <c r="AO95" i="2" s="1"/>
  <c r="M49" i="11" s="1"/>
  <c r="F97" i="2"/>
  <c r="D97" i="2"/>
  <c r="E97" i="2" s="1"/>
  <c r="H97" i="2"/>
  <c r="I97" i="2" s="1"/>
  <c r="K97" i="2" s="1"/>
  <c r="C98" i="2"/>
  <c r="AC96" i="2"/>
  <c r="Z97" i="2"/>
  <c r="AE96" i="2"/>
  <c r="AF96" i="2" s="1"/>
  <c r="AA96" i="2"/>
  <c r="AB96" i="2" s="1"/>
  <c r="X108" i="2"/>
  <c r="AY439" i="14" l="1"/>
  <c r="BF439" i="14"/>
  <c r="HE439" i="14"/>
  <c r="DV439" i="14"/>
  <c r="EM439" i="14"/>
  <c r="CB439" i="14"/>
  <c r="FU439" i="14"/>
  <c r="EI439" i="14"/>
  <c r="CV439" i="14"/>
  <c r="AU439" i="14"/>
  <c r="FY439" i="14"/>
  <c r="GX439" i="14"/>
  <c r="GQ439" i="14"/>
  <c r="DZ439" i="14"/>
  <c r="GU439" i="14"/>
  <c r="HT439" i="14"/>
  <c r="AX439" i="14"/>
  <c r="FA439" i="14"/>
  <c r="I439" i="14"/>
  <c r="N439" i="14"/>
  <c r="HF439" i="14"/>
  <c r="H439" i="14"/>
  <c r="IV439" i="14"/>
  <c r="EH439" i="14"/>
  <c r="HC439" i="14"/>
  <c r="BN439" i="14"/>
  <c r="O439" i="14"/>
  <c r="S439" i="14"/>
  <c r="BR439" i="14"/>
  <c r="IT439" i="14"/>
  <c r="P439" i="14"/>
  <c r="AW439" i="14"/>
  <c r="GD439" i="14"/>
  <c r="AJ439" i="14"/>
  <c r="CE439" i="14"/>
  <c r="Q439" i="14"/>
  <c r="BZ439" i="14"/>
  <c r="DQ439" i="14"/>
  <c r="CF439" i="14"/>
  <c r="AC439" i="14"/>
  <c r="CH439" i="14"/>
  <c r="BT439" i="14"/>
  <c r="FM439" i="14"/>
  <c r="CN439" i="14"/>
  <c r="U439" i="14"/>
  <c r="Z439" i="14"/>
  <c r="FQ439" i="14"/>
  <c r="HU439" i="14"/>
  <c r="ED439" i="14"/>
  <c r="EU439" i="14"/>
  <c r="GJ439" i="14"/>
  <c r="GC439" i="14"/>
  <c r="EQ439" i="14"/>
  <c r="ER439" i="14"/>
  <c r="AG439" i="14"/>
  <c r="JB439" i="14"/>
  <c r="BL439" i="14"/>
  <c r="GL439" i="14"/>
  <c r="L439" i="14"/>
  <c r="BI439" i="14"/>
  <c r="EE439" i="14"/>
  <c r="GT439" i="14"/>
  <c r="AH439" i="14"/>
  <c r="BQ439" i="14"/>
  <c r="G439" i="14"/>
  <c r="IS439" i="14"/>
  <c r="GP439" i="14"/>
  <c r="GI439" i="14"/>
  <c r="GR439" i="14"/>
  <c r="HY439" i="14"/>
  <c r="EY439" i="14"/>
  <c r="HL439" i="14"/>
  <c r="CO439" i="14"/>
  <c r="JA439" i="14"/>
  <c r="GZ439" i="14"/>
  <c r="EC439" i="14"/>
  <c r="CG439" i="14"/>
  <c r="CW439" i="14"/>
  <c r="AE439" i="14"/>
  <c r="GO439" i="14"/>
  <c r="AL439" i="14"/>
  <c r="ET439" i="14"/>
  <c r="CI439" i="14"/>
  <c r="HG439" i="14"/>
  <c r="EF439" i="14"/>
  <c r="DA439" i="14"/>
  <c r="IO439" i="14"/>
  <c r="IX439" i="14"/>
  <c r="T439" i="14"/>
  <c r="FH439" i="14"/>
  <c r="BK439" i="14"/>
  <c r="BO439" i="14"/>
  <c r="AO439" i="14"/>
  <c r="R439" i="14"/>
  <c r="GG439" i="14"/>
  <c r="V439" i="14"/>
  <c r="EL439" i="14"/>
  <c r="CA439" i="14"/>
  <c r="GY439" i="14"/>
  <c r="DX439" i="14"/>
  <c r="BE439" i="14"/>
  <c r="IG439" i="14"/>
  <c r="IP439" i="14"/>
  <c r="HK439" i="14"/>
  <c r="EZ439" i="14"/>
  <c r="AI439" i="14"/>
  <c r="ES439" i="14"/>
  <c r="FI439" i="14"/>
  <c r="BG439" i="14"/>
  <c r="GW439" i="14"/>
  <c r="BJ439" i="14"/>
  <c r="GH439" i="14"/>
  <c r="DW439" i="14"/>
  <c r="IU439" i="14"/>
  <c r="EN439" i="14"/>
  <c r="DI439" i="14"/>
  <c r="DR439" i="14"/>
  <c r="CM439" i="14"/>
  <c r="AB439" i="14"/>
  <c r="HD439" i="14"/>
  <c r="X439" i="14"/>
  <c r="CJ439" i="14"/>
  <c r="EV439" i="14"/>
  <c r="HH439" i="14"/>
  <c r="BM439" i="14"/>
  <c r="DY439" i="14"/>
  <c r="GK439" i="14"/>
  <c r="IW439" i="14"/>
  <c r="EP439" i="14"/>
  <c r="HB439" i="14"/>
  <c r="CU439" i="14"/>
  <c r="FG439" i="14"/>
  <c r="HS439" i="14"/>
  <c r="AR439" i="14"/>
  <c r="DD439" i="14"/>
  <c r="FP439" i="14"/>
  <c r="IB439" i="14"/>
  <c r="CD439" i="14"/>
  <c r="EK439" i="14"/>
  <c r="M439" i="14"/>
  <c r="AA439" i="14"/>
  <c r="AP439" i="14"/>
  <c r="AQ439" i="14"/>
  <c r="AS439" i="14"/>
  <c r="HM439" i="14"/>
  <c r="AD439" i="14"/>
  <c r="CP439" i="14"/>
  <c r="FB439" i="14"/>
  <c r="HN439" i="14"/>
  <c r="CQ439" i="14"/>
  <c r="FC439" i="14"/>
  <c r="HO439" i="14"/>
  <c r="AF439" i="14"/>
  <c r="CR439" i="14"/>
  <c r="FD439" i="14"/>
  <c r="HP439" i="14"/>
  <c r="BU439" i="14"/>
  <c r="EG439" i="14"/>
  <c r="GS439" i="14"/>
  <c r="CL439" i="14"/>
  <c r="EX439" i="14"/>
  <c r="HJ439" i="14"/>
  <c r="DC439" i="14"/>
  <c r="FO439" i="14"/>
  <c r="IA439" i="14"/>
  <c r="AZ439" i="14"/>
  <c r="DL439" i="14"/>
  <c r="FX439" i="14"/>
  <c r="IJ439" i="14"/>
  <c r="CX439" i="14"/>
  <c r="HV439" i="14"/>
  <c r="FK439" i="14"/>
  <c r="AN439" i="14"/>
  <c r="FL439" i="14"/>
  <c r="CC439" i="14"/>
  <c r="HA439" i="14"/>
  <c r="FF439" i="14"/>
  <c r="HR439" i="14"/>
  <c r="FW439" i="14"/>
  <c r="BH439" i="14"/>
  <c r="DT439" i="14"/>
  <c r="IR439" i="14"/>
  <c r="K439" i="14"/>
  <c r="Y439" i="14"/>
  <c r="AM439" i="14"/>
  <c r="BC439" i="14"/>
  <c r="BV439" i="14"/>
  <c r="BW439" i="14"/>
  <c r="BY439" i="14"/>
  <c r="IC439" i="14"/>
  <c r="AT439" i="14"/>
  <c r="DF439" i="14"/>
  <c r="FR439" i="14"/>
  <c r="ID439" i="14"/>
  <c r="DG439" i="14"/>
  <c r="FS439" i="14"/>
  <c r="IE439" i="14"/>
  <c r="AV439" i="14"/>
  <c r="DH439" i="14"/>
  <c r="FT439" i="14"/>
  <c r="IF439" i="14"/>
  <c r="CK439" i="14"/>
  <c r="EW439" i="14"/>
  <c r="HI439" i="14"/>
  <c r="DB439" i="14"/>
  <c r="FN439" i="14"/>
  <c r="HZ439" i="14"/>
  <c r="DS439" i="14"/>
  <c r="GE439" i="14"/>
  <c r="IQ439" i="14"/>
  <c r="BP439" i="14"/>
  <c r="EB439" i="14"/>
  <c r="GN439" i="14"/>
  <c r="IZ439" i="14"/>
  <c r="FJ439" i="14"/>
  <c r="CY439" i="14"/>
  <c r="HW439" i="14"/>
  <c r="CZ439" i="14"/>
  <c r="HX439" i="14"/>
  <c r="EO439" i="14"/>
  <c r="CT439" i="14"/>
  <c r="DK439" i="14"/>
  <c r="II439" i="14"/>
  <c r="GF439" i="14"/>
  <c r="J439" i="14"/>
  <c r="W439" i="14"/>
  <c r="AK439" i="14"/>
  <c r="BA439" i="14"/>
  <c r="BS439" i="14"/>
  <c r="DE439" i="14"/>
  <c r="DM439" i="14"/>
  <c r="DU439" i="14"/>
  <c r="IK439" i="14"/>
  <c r="BB439" i="14"/>
  <c r="DN439" i="14"/>
  <c r="FZ439" i="14"/>
  <c r="IL439" i="14"/>
  <c r="DO439" i="14"/>
  <c r="GA439" i="14"/>
  <c r="IM439" i="14"/>
  <c r="BD439" i="14"/>
  <c r="DP439" i="14"/>
  <c r="GB439" i="14"/>
  <c r="IN439" i="14"/>
  <c r="CS439" i="14"/>
  <c r="FE439" i="14"/>
  <c r="HQ439" i="14"/>
  <c r="DJ439" i="14"/>
  <c r="FV439" i="14"/>
  <c r="IH439" i="14"/>
  <c r="EA439" i="14"/>
  <c r="GM439" i="14"/>
  <c r="IY439" i="14"/>
  <c r="BX439" i="14"/>
  <c r="EJ439" i="14"/>
  <c r="HA440" i="14"/>
  <c r="EO440" i="14"/>
  <c r="CC440" i="14"/>
  <c r="Q440" i="14"/>
  <c r="GZ440" i="14"/>
  <c r="EN440" i="14"/>
  <c r="CB440" i="14"/>
  <c r="P440" i="14"/>
  <c r="GY440" i="14"/>
  <c r="EM440" i="14"/>
  <c r="CA440" i="14"/>
  <c r="O440" i="14"/>
  <c r="HF440" i="14"/>
  <c r="ET440" i="14"/>
  <c r="CH440" i="14"/>
  <c r="V440" i="14"/>
  <c r="HE440" i="14"/>
  <c r="ES440" i="14"/>
  <c r="CG440" i="14"/>
  <c r="U440" i="14"/>
  <c r="HD440" i="14"/>
  <c r="ER440" i="14"/>
  <c r="CF440" i="14"/>
  <c r="T440" i="14"/>
  <c r="HC440" i="14"/>
  <c r="EQ440" i="14"/>
  <c r="CE440" i="14"/>
  <c r="S440" i="14"/>
  <c r="HB440" i="14"/>
  <c r="EP440" i="14"/>
  <c r="CD440" i="14"/>
  <c r="R440" i="14"/>
  <c r="GS440" i="14"/>
  <c r="EG440" i="14"/>
  <c r="BU440" i="14"/>
  <c r="I440" i="14"/>
  <c r="GR440" i="14"/>
  <c r="EF440" i="14"/>
  <c r="BT440" i="14"/>
  <c r="H440" i="14"/>
  <c r="GQ440" i="14"/>
  <c r="EE440" i="14"/>
  <c r="BS440" i="14"/>
  <c r="G440" i="14"/>
  <c r="GX440" i="14"/>
  <c r="EL440" i="14"/>
  <c r="BZ440" i="14"/>
  <c r="N440" i="14"/>
  <c r="GW440" i="14"/>
  <c r="EK440" i="14"/>
  <c r="BY440" i="14"/>
  <c r="M440" i="14"/>
  <c r="GV440" i="14"/>
  <c r="EJ440" i="14"/>
  <c r="BX440" i="14"/>
  <c r="L440" i="14"/>
  <c r="GU440" i="14"/>
  <c r="EI440" i="14"/>
  <c r="BW440" i="14"/>
  <c r="K440" i="14"/>
  <c r="GT440" i="14"/>
  <c r="EH440" i="14"/>
  <c r="BV440" i="14"/>
  <c r="J440" i="14"/>
  <c r="IW440" i="14"/>
  <c r="GK440" i="14"/>
  <c r="DY440" i="14"/>
  <c r="BM440" i="14"/>
  <c r="IV440" i="14"/>
  <c r="GJ440" i="14"/>
  <c r="DX440" i="14"/>
  <c r="BL440" i="14"/>
  <c r="IU440" i="14"/>
  <c r="GI440" i="14"/>
  <c r="DW440" i="14"/>
  <c r="BK440" i="14"/>
  <c r="JB440" i="14"/>
  <c r="GP440" i="14"/>
  <c r="ED440" i="14"/>
  <c r="BR440" i="14"/>
  <c r="JA440" i="14"/>
  <c r="GO440" i="14"/>
  <c r="EC440" i="14"/>
  <c r="BQ440" i="14"/>
  <c r="IZ440" i="14"/>
  <c r="GN440" i="14"/>
  <c r="EB440" i="14"/>
  <c r="BP440" i="14"/>
  <c r="IY440" i="14"/>
  <c r="GM440" i="14"/>
  <c r="EA440" i="14"/>
  <c r="BO440" i="14"/>
  <c r="IX440" i="14"/>
  <c r="GL440" i="14"/>
  <c r="DZ440" i="14"/>
  <c r="BN440" i="14"/>
  <c r="IO440" i="14"/>
  <c r="GC440" i="14"/>
  <c r="DQ440" i="14"/>
  <c r="BE440" i="14"/>
  <c r="IN440" i="14"/>
  <c r="GB440" i="14"/>
  <c r="DP440" i="14"/>
  <c r="BD440" i="14"/>
  <c r="IM440" i="14"/>
  <c r="GA440" i="14"/>
  <c r="DO440" i="14"/>
  <c r="BC440" i="14"/>
  <c r="IT440" i="14"/>
  <c r="GH440" i="14"/>
  <c r="DV440" i="14"/>
  <c r="BJ440" i="14"/>
  <c r="IS440" i="14"/>
  <c r="GG440" i="14"/>
  <c r="DU440" i="14"/>
  <c r="BI440" i="14"/>
  <c r="IR440" i="14"/>
  <c r="GF440" i="14"/>
  <c r="DT440" i="14"/>
  <c r="BH440" i="14"/>
  <c r="IQ440" i="14"/>
  <c r="GE440" i="14"/>
  <c r="DS440" i="14"/>
  <c r="BG440" i="14"/>
  <c r="IP440" i="14"/>
  <c r="GD440" i="14"/>
  <c r="DR440" i="14"/>
  <c r="BF440" i="14"/>
  <c r="IG440" i="14"/>
  <c r="FU440" i="14"/>
  <c r="DI440" i="14"/>
  <c r="AW440" i="14"/>
  <c r="IF440" i="14"/>
  <c r="FT440" i="14"/>
  <c r="DH440" i="14"/>
  <c r="AV440" i="14"/>
  <c r="IE440" i="14"/>
  <c r="FS440" i="14"/>
  <c r="DG440" i="14"/>
  <c r="AU440" i="14"/>
  <c r="IL440" i="14"/>
  <c r="FZ440" i="14"/>
  <c r="DN440" i="14"/>
  <c r="BB440" i="14"/>
  <c r="IK440" i="14"/>
  <c r="FY440" i="14"/>
  <c r="DM440" i="14"/>
  <c r="BA440" i="14"/>
  <c r="IJ440" i="14"/>
  <c r="FX440" i="14"/>
  <c r="DL440" i="14"/>
  <c r="AZ440" i="14"/>
  <c r="II440" i="14"/>
  <c r="FW440" i="14"/>
  <c r="DK440" i="14"/>
  <c r="AY440" i="14"/>
  <c r="IH440" i="14"/>
  <c r="FV440" i="14"/>
  <c r="DJ440" i="14"/>
  <c r="AX440" i="14"/>
  <c r="HY440" i="14"/>
  <c r="FM440" i="14"/>
  <c r="DA440" i="14"/>
  <c r="AO440" i="14"/>
  <c r="HX440" i="14"/>
  <c r="FL440" i="14"/>
  <c r="CZ440" i="14"/>
  <c r="AN440" i="14"/>
  <c r="HW440" i="14"/>
  <c r="FK440" i="14"/>
  <c r="CY440" i="14"/>
  <c r="AM440" i="14"/>
  <c r="ID440" i="14"/>
  <c r="FR440" i="14"/>
  <c r="DF440" i="14"/>
  <c r="AT440" i="14"/>
  <c r="IC440" i="14"/>
  <c r="FQ440" i="14"/>
  <c r="DE440" i="14"/>
  <c r="AS440" i="14"/>
  <c r="IB440" i="14"/>
  <c r="FP440" i="14"/>
  <c r="DD440" i="14"/>
  <c r="AR440" i="14"/>
  <c r="IA440" i="14"/>
  <c r="FO440" i="14"/>
  <c r="DC440" i="14"/>
  <c r="AQ440" i="14"/>
  <c r="HZ440" i="14"/>
  <c r="FN440" i="14"/>
  <c r="DB440" i="14"/>
  <c r="AP440" i="14"/>
  <c r="HQ440" i="14"/>
  <c r="FE440" i="14"/>
  <c r="CS440" i="14"/>
  <c r="AG440" i="14"/>
  <c r="HP440" i="14"/>
  <c r="FD440" i="14"/>
  <c r="CR440" i="14"/>
  <c r="AF440" i="14"/>
  <c r="HO440" i="14"/>
  <c r="FC440" i="14"/>
  <c r="CQ440" i="14"/>
  <c r="AE440" i="14"/>
  <c r="HV440" i="14"/>
  <c r="FJ440" i="14"/>
  <c r="CX440" i="14"/>
  <c r="AL440" i="14"/>
  <c r="HU440" i="14"/>
  <c r="FI440" i="14"/>
  <c r="CW440" i="14"/>
  <c r="AK440" i="14"/>
  <c r="HT440" i="14"/>
  <c r="FH440" i="14"/>
  <c r="CV440" i="14"/>
  <c r="AJ440" i="14"/>
  <c r="HS440" i="14"/>
  <c r="FG440" i="14"/>
  <c r="CU440" i="14"/>
  <c r="AI440" i="14"/>
  <c r="HR440" i="14"/>
  <c r="FF440" i="14"/>
  <c r="CT440" i="14"/>
  <c r="AH440" i="14"/>
  <c r="HI440" i="14"/>
  <c r="EW440" i="14"/>
  <c r="CK440" i="14"/>
  <c r="Y440" i="14"/>
  <c r="HH440" i="14"/>
  <c r="EV440" i="14"/>
  <c r="CJ440" i="14"/>
  <c r="X440" i="14"/>
  <c r="HG440" i="14"/>
  <c r="EU440" i="14"/>
  <c r="CI440" i="14"/>
  <c r="W440" i="14"/>
  <c r="HN440" i="14"/>
  <c r="FB440" i="14"/>
  <c r="CP440" i="14"/>
  <c r="AD440" i="14"/>
  <c r="HM440" i="14"/>
  <c r="FA440" i="14"/>
  <c r="CO440" i="14"/>
  <c r="AC440" i="14"/>
  <c r="HL440" i="14"/>
  <c r="EZ440" i="14"/>
  <c r="CN440" i="14"/>
  <c r="AB440" i="14"/>
  <c r="HK440" i="14"/>
  <c r="EY440" i="14"/>
  <c r="CM440" i="14"/>
  <c r="AA440" i="14"/>
  <c r="HJ440" i="14"/>
  <c r="EX440" i="14"/>
  <c r="CL440" i="14"/>
  <c r="Z440" i="14"/>
  <c r="F180" i="14"/>
  <c r="I180" i="14" s="1"/>
  <c r="K180" i="14" s="1"/>
  <c r="C183" i="14"/>
  <c r="D182" i="14"/>
  <c r="E181" i="14"/>
  <c r="H181" i="14" s="1"/>
  <c r="AH96" i="2"/>
  <c r="AI96" i="2" s="1"/>
  <c r="AK96" i="2" s="1"/>
  <c r="AO96" i="2" s="1"/>
  <c r="M50" i="11" s="1"/>
  <c r="M97" i="2"/>
  <c r="O97" i="2" s="1"/>
  <c r="S97" i="2" s="1"/>
  <c r="L51" i="11" s="1"/>
  <c r="C99" i="2"/>
  <c r="H98" i="2"/>
  <c r="I98" i="2" s="1"/>
  <c r="D98" i="2"/>
  <c r="E98" i="2" s="1"/>
  <c r="F98" i="2"/>
  <c r="AC97" i="2"/>
  <c r="Z98" i="2"/>
  <c r="AA97" i="2"/>
  <c r="AB97" i="2" s="1"/>
  <c r="AE97" i="2"/>
  <c r="AF97" i="2" s="1"/>
  <c r="X109" i="2"/>
  <c r="F181" i="14" l="1"/>
  <c r="I181" i="14" s="1"/>
  <c r="K181" i="14" s="1"/>
  <c r="IO442" i="14" s="1"/>
  <c r="G181" i="14"/>
  <c r="JB441" i="14"/>
  <c r="GP441" i="14"/>
  <c r="ED441" i="14"/>
  <c r="BR441" i="14"/>
  <c r="JA441" i="14"/>
  <c r="GO441" i="14"/>
  <c r="EC441" i="14"/>
  <c r="BQ441" i="14"/>
  <c r="IZ441" i="14"/>
  <c r="GN441" i="14"/>
  <c r="EB441" i="14"/>
  <c r="BP441" i="14"/>
  <c r="IY441" i="14"/>
  <c r="GM441" i="14"/>
  <c r="EA441" i="14"/>
  <c r="BO441" i="14"/>
  <c r="IX441" i="14"/>
  <c r="GL441" i="14"/>
  <c r="DZ441" i="14"/>
  <c r="BN441" i="14"/>
  <c r="IW441" i="14"/>
  <c r="GK441" i="14"/>
  <c r="DY441" i="14"/>
  <c r="BM441" i="14"/>
  <c r="IV441" i="14"/>
  <c r="GJ441" i="14"/>
  <c r="DX441" i="14"/>
  <c r="BL441" i="14"/>
  <c r="IU441" i="14"/>
  <c r="GI441" i="14"/>
  <c r="DW441" i="14"/>
  <c r="BK441" i="14"/>
  <c r="GU441" i="14"/>
  <c r="GS441" i="14"/>
  <c r="BT441" i="14"/>
  <c r="IT441" i="14"/>
  <c r="GH441" i="14"/>
  <c r="DV441" i="14"/>
  <c r="BJ441" i="14"/>
  <c r="IS441" i="14"/>
  <c r="GG441" i="14"/>
  <c r="DU441" i="14"/>
  <c r="BI441" i="14"/>
  <c r="IR441" i="14"/>
  <c r="GF441" i="14"/>
  <c r="DT441" i="14"/>
  <c r="BH441" i="14"/>
  <c r="IQ441" i="14"/>
  <c r="GE441" i="14"/>
  <c r="DS441" i="14"/>
  <c r="BG441" i="14"/>
  <c r="IP441" i="14"/>
  <c r="GD441" i="14"/>
  <c r="DR441" i="14"/>
  <c r="BF441" i="14"/>
  <c r="IO441" i="14"/>
  <c r="GC441" i="14"/>
  <c r="DQ441" i="14"/>
  <c r="BE441" i="14"/>
  <c r="IN441" i="14"/>
  <c r="GB441" i="14"/>
  <c r="DP441" i="14"/>
  <c r="BD441" i="14"/>
  <c r="IM441" i="14"/>
  <c r="GA441" i="14"/>
  <c r="DO441" i="14"/>
  <c r="BC441" i="14"/>
  <c r="J441" i="14"/>
  <c r="IL441" i="14"/>
  <c r="FZ441" i="14"/>
  <c r="DN441" i="14"/>
  <c r="BB441" i="14"/>
  <c r="IK441" i="14"/>
  <c r="FY441" i="14"/>
  <c r="DM441" i="14"/>
  <c r="BA441" i="14"/>
  <c r="IJ441" i="14"/>
  <c r="FX441" i="14"/>
  <c r="DL441" i="14"/>
  <c r="AZ441" i="14"/>
  <c r="II441" i="14"/>
  <c r="FW441" i="14"/>
  <c r="DK441" i="14"/>
  <c r="AY441" i="14"/>
  <c r="IH441" i="14"/>
  <c r="FV441" i="14"/>
  <c r="DJ441" i="14"/>
  <c r="AX441" i="14"/>
  <c r="IG441" i="14"/>
  <c r="FU441" i="14"/>
  <c r="DI441" i="14"/>
  <c r="AW441" i="14"/>
  <c r="IF441" i="14"/>
  <c r="FT441" i="14"/>
  <c r="DH441" i="14"/>
  <c r="AV441" i="14"/>
  <c r="IE441" i="14"/>
  <c r="FS441" i="14"/>
  <c r="DG441" i="14"/>
  <c r="AU441" i="14"/>
  <c r="EK441" i="14"/>
  <c r="EJ441" i="14"/>
  <c r="BW441" i="14"/>
  <c r="EH441" i="14"/>
  <c r="BU441" i="14"/>
  <c r="GQ441" i="14"/>
  <c r="ID441" i="14"/>
  <c r="FR441" i="14"/>
  <c r="DF441" i="14"/>
  <c r="AT441" i="14"/>
  <c r="IC441" i="14"/>
  <c r="FQ441" i="14"/>
  <c r="DE441" i="14"/>
  <c r="AS441" i="14"/>
  <c r="IB441" i="14"/>
  <c r="FP441" i="14"/>
  <c r="DD441" i="14"/>
  <c r="AR441" i="14"/>
  <c r="IA441" i="14"/>
  <c r="FO441" i="14"/>
  <c r="DC441" i="14"/>
  <c r="AQ441" i="14"/>
  <c r="HZ441" i="14"/>
  <c r="FN441" i="14"/>
  <c r="DB441" i="14"/>
  <c r="AP441" i="14"/>
  <c r="HY441" i="14"/>
  <c r="FM441" i="14"/>
  <c r="DA441" i="14"/>
  <c r="AO441" i="14"/>
  <c r="HX441" i="14"/>
  <c r="FL441" i="14"/>
  <c r="CZ441" i="14"/>
  <c r="AN441" i="14"/>
  <c r="HW441" i="14"/>
  <c r="FK441" i="14"/>
  <c r="CY441" i="14"/>
  <c r="AM441" i="14"/>
  <c r="HV441" i="14"/>
  <c r="FJ441" i="14"/>
  <c r="CX441" i="14"/>
  <c r="AL441" i="14"/>
  <c r="HU441" i="14"/>
  <c r="FI441" i="14"/>
  <c r="CW441" i="14"/>
  <c r="AK441" i="14"/>
  <c r="HT441" i="14"/>
  <c r="FH441" i="14"/>
  <c r="CV441" i="14"/>
  <c r="AJ441" i="14"/>
  <c r="HS441" i="14"/>
  <c r="FG441" i="14"/>
  <c r="CU441" i="14"/>
  <c r="AI441" i="14"/>
  <c r="HR441" i="14"/>
  <c r="FF441" i="14"/>
  <c r="CT441" i="14"/>
  <c r="AH441" i="14"/>
  <c r="HQ441" i="14"/>
  <c r="FE441" i="14"/>
  <c r="CS441" i="14"/>
  <c r="AG441" i="14"/>
  <c r="HP441" i="14"/>
  <c r="FD441" i="14"/>
  <c r="CR441" i="14"/>
  <c r="AF441" i="14"/>
  <c r="HO441" i="14"/>
  <c r="FC441" i="14"/>
  <c r="CQ441" i="14"/>
  <c r="AE441" i="14"/>
  <c r="EI441" i="14"/>
  <c r="EG441" i="14"/>
  <c r="H441" i="14"/>
  <c r="HN441" i="14"/>
  <c r="FB441" i="14"/>
  <c r="CP441" i="14"/>
  <c r="AD441" i="14"/>
  <c r="HM441" i="14"/>
  <c r="FA441" i="14"/>
  <c r="CO441" i="14"/>
  <c r="AC441" i="14"/>
  <c r="HL441" i="14"/>
  <c r="EZ441" i="14"/>
  <c r="CN441" i="14"/>
  <c r="AB441" i="14"/>
  <c r="HK441" i="14"/>
  <c r="EY441" i="14"/>
  <c r="CM441" i="14"/>
  <c r="AA441" i="14"/>
  <c r="HJ441" i="14"/>
  <c r="EX441" i="14"/>
  <c r="CL441" i="14"/>
  <c r="Z441" i="14"/>
  <c r="HI441" i="14"/>
  <c r="EW441" i="14"/>
  <c r="CK441" i="14"/>
  <c r="Y441" i="14"/>
  <c r="HH441" i="14"/>
  <c r="EV441" i="14"/>
  <c r="CJ441" i="14"/>
  <c r="X441" i="14"/>
  <c r="HG441" i="14"/>
  <c r="EU441" i="14"/>
  <c r="CI441" i="14"/>
  <c r="W441" i="14"/>
  <c r="GX441" i="14"/>
  <c r="EL441" i="14"/>
  <c r="BZ441" i="14"/>
  <c r="N441" i="14"/>
  <c r="GW441" i="14"/>
  <c r="BY441" i="14"/>
  <c r="GV441" i="14"/>
  <c r="BX441" i="14"/>
  <c r="K441" i="14"/>
  <c r="BV441" i="14"/>
  <c r="EF441" i="14"/>
  <c r="BS441" i="14"/>
  <c r="HF441" i="14"/>
  <c r="ET441" i="14"/>
  <c r="CH441" i="14"/>
  <c r="V441" i="14"/>
  <c r="HE441" i="14"/>
  <c r="ES441" i="14"/>
  <c r="CG441" i="14"/>
  <c r="U441" i="14"/>
  <c r="HD441" i="14"/>
  <c r="ER441" i="14"/>
  <c r="CF441" i="14"/>
  <c r="T441" i="14"/>
  <c r="HC441" i="14"/>
  <c r="EQ441" i="14"/>
  <c r="CE441" i="14"/>
  <c r="S441" i="14"/>
  <c r="HB441" i="14"/>
  <c r="EP441" i="14"/>
  <c r="CD441" i="14"/>
  <c r="R441" i="14"/>
  <c r="HA441" i="14"/>
  <c r="EO441" i="14"/>
  <c r="CC441" i="14"/>
  <c r="Q441" i="14"/>
  <c r="GZ441" i="14"/>
  <c r="EN441" i="14"/>
  <c r="CB441" i="14"/>
  <c r="P441" i="14"/>
  <c r="GY441" i="14"/>
  <c r="EM441" i="14"/>
  <c r="CA441" i="14"/>
  <c r="O441" i="14"/>
  <c r="I441" i="14"/>
  <c r="G441" i="14"/>
  <c r="M441" i="14"/>
  <c r="L441" i="14"/>
  <c r="GT441" i="14"/>
  <c r="GR441" i="14"/>
  <c r="EE441" i="14"/>
  <c r="E182" i="14"/>
  <c r="H182" i="14" s="1"/>
  <c r="F182" i="14"/>
  <c r="D183" i="14"/>
  <c r="C184" i="14"/>
  <c r="AH97" i="2"/>
  <c r="AI97" i="2" s="1"/>
  <c r="AK97" i="2" s="1"/>
  <c r="AO97" i="2" s="1"/>
  <c r="M51" i="11" s="1"/>
  <c r="K98" i="2"/>
  <c r="M98" i="2" s="1"/>
  <c r="O98" i="2" s="1"/>
  <c r="S98" i="2" s="1"/>
  <c r="L52" i="11" s="1"/>
  <c r="F99" i="2"/>
  <c r="D99" i="2"/>
  <c r="E99" i="2" s="1"/>
  <c r="C100" i="2"/>
  <c r="H99" i="2"/>
  <c r="I99" i="2" s="1"/>
  <c r="AC98" i="2"/>
  <c r="AA98" i="2"/>
  <c r="AB98" i="2" s="1"/>
  <c r="Z99" i="2"/>
  <c r="AE98" i="2"/>
  <c r="AF98" i="2" s="1"/>
  <c r="X110" i="2"/>
  <c r="G182" i="14" l="1"/>
  <c r="N442" i="14"/>
  <c r="AN442" i="14"/>
  <c r="II442" i="14"/>
  <c r="AD442" i="14"/>
  <c r="FL442" i="14"/>
  <c r="FX442" i="14"/>
  <c r="S442" i="14"/>
  <c r="GQ442" i="14"/>
  <c r="EL442" i="14"/>
  <c r="FO442" i="14"/>
  <c r="GU442" i="14"/>
  <c r="IB442" i="14"/>
  <c r="IC442" i="14"/>
  <c r="DV442" i="14"/>
  <c r="DX442" i="14"/>
  <c r="EB442" i="14"/>
  <c r="EQ442" i="14"/>
  <c r="FD442" i="14"/>
  <c r="EX442" i="14"/>
  <c r="IT442" i="14"/>
  <c r="FF442" i="14"/>
  <c r="AS442" i="14"/>
  <c r="T442" i="14"/>
  <c r="DL442" i="14"/>
  <c r="FP442" i="14"/>
  <c r="GG442" i="14"/>
  <c r="BT442" i="14"/>
  <c r="DW442" i="14"/>
  <c r="W442" i="14"/>
  <c r="GY442" i="14"/>
  <c r="DK442" i="14"/>
  <c r="FC442" i="14"/>
  <c r="EU442" i="14"/>
  <c r="AA442" i="14"/>
  <c r="M442" i="14"/>
  <c r="AF442" i="14"/>
  <c r="AH442" i="14"/>
  <c r="HH442" i="14"/>
  <c r="EE442" i="14"/>
  <c r="AP442" i="14"/>
  <c r="BW442" i="14"/>
  <c r="BX442" i="14"/>
  <c r="IN442" i="14"/>
  <c r="GF442" i="14"/>
  <c r="IU442" i="14"/>
  <c r="G442" i="14"/>
  <c r="EA442" i="14"/>
  <c r="GZ442" i="14"/>
  <c r="DI442" i="14"/>
  <c r="DQ442" i="14"/>
  <c r="DS442" i="14"/>
  <c r="FI442" i="14"/>
  <c r="GP442" i="14"/>
  <c r="FQ442" i="14"/>
  <c r="HQ442" i="14"/>
  <c r="CE442" i="14"/>
  <c r="FW442" i="14"/>
  <c r="BV442" i="14"/>
  <c r="GT442" i="14"/>
  <c r="CH442" i="14"/>
  <c r="HF442" i="14"/>
  <c r="CI442" i="14"/>
  <c r="AT442" i="14"/>
  <c r="AJ442" i="14"/>
  <c r="AL442" i="14"/>
  <c r="AB442" i="14"/>
  <c r="BI442" i="14"/>
  <c r="AW442" i="14"/>
  <c r="CP442" i="14"/>
  <c r="GR442" i="14"/>
  <c r="CF442" i="14"/>
  <c r="HD442" i="14"/>
  <c r="CR442" i="14"/>
  <c r="IL442" i="14"/>
  <c r="DD442" i="14"/>
  <c r="BD442" i="14"/>
  <c r="AU442" i="14"/>
  <c r="BG442" i="14"/>
  <c r="CY442" i="14"/>
  <c r="CW442" i="14"/>
  <c r="BE442" i="14"/>
  <c r="L442" i="14"/>
  <c r="CZ442" i="14"/>
  <c r="HC442" i="14"/>
  <c r="CQ442" i="14"/>
  <c r="IJ442" i="14"/>
  <c r="DN442" i="14"/>
  <c r="IV442" i="14"/>
  <c r="DO442" i="14"/>
  <c r="BZ442" i="14"/>
  <c r="DR442" i="14"/>
  <c r="DH442" i="14"/>
  <c r="DJ442" i="14"/>
  <c r="DE442" i="14"/>
  <c r="BU442" i="14"/>
  <c r="BJ442" i="14"/>
  <c r="FB442" i="14"/>
  <c r="AE442" i="14"/>
  <c r="FN442" i="14"/>
  <c r="AQ442" i="14"/>
  <c r="FZ442" i="14"/>
  <c r="BN442" i="14"/>
  <c r="HR442" i="14"/>
  <c r="HS442" i="14"/>
  <c r="HJ442" i="14"/>
  <c r="HV442" i="14"/>
  <c r="AK442" i="14"/>
  <c r="HU442" i="14"/>
  <c r="HY442" i="14"/>
  <c r="GH442" i="14"/>
  <c r="U442" i="14"/>
  <c r="DB442" i="14"/>
  <c r="GI442" i="14"/>
  <c r="V442" i="14"/>
  <c r="DC442" i="14"/>
  <c r="GJ442" i="14"/>
  <c r="O442" i="14"/>
  <c r="CT442" i="14"/>
  <c r="HG442" i="14"/>
  <c r="DP442" i="14"/>
  <c r="Z442" i="14"/>
  <c r="GN442" i="14"/>
  <c r="CX442" i="14"/>
  <c r="K442" i="14"/>
  <c r="FV442" i="14"/>
  <c r="CO442" i="14"/>
  <c r="HM442" i="14"/>
  <c r="DA442" i="14"/>
  <c r="AY442" i="14"/>
  <c r="EF442" i="14"/>
  <c r="HN442" i="14"/>
  <c r="AZ442" i="14"/>
  <c r="EH442" i="14"/>
  <c r="HO442" i="14"/>
  <c r="BB442" i="14"/>
  <c r="EI442" i="14"/>
  <c r="HP442" i="14"/>
  <c r="AR442" i="14"/>
  <c r="DZ442" i="14"/>
  <c r="IX442" i="14"/>
  <c r="FG442" i="14"/>
  <c r="BP442" i="14"/>
  <c r="IE442" i="14"/>
  <c r="EN442" i="14"/>
  <c r="AX442" i="14"/>
  <c r="HL442" i="14"/>
  <c r="DU442" i="14"/>
  <c r="IS442" i="14"/>
  <c r="EG442" i="14"/>
  <c r="HX442" i="14"/>
  <c r="BK442" i="14"/>
  <c r="ER442" i="14"/>
  <c r="HZ442" i="14"/>
  <c r="BL442" i="14"/>
  <c r="ET442" i="14"/>
  <c r="IA442" i="14"/>
  <c r="BC442" i="14"/>
  <c r="EJ442" i="14"/>
  <c r="AI442" i="14"/>
  <c r="GX442" i="14"/>
  <c r="DG442" i="14"/>
  <c r="R442" i="14"/>
  <c r="GE442" i="14"/>
  <c r="CN442" i="14"/>
  <c r="AC442" i="14"/>
  <c r="FA442" i="14"/>
  <c r="AO442" i="14"/>
  <c r="GS442" i="14"/>
  <c r="GA442" i="14"/>
  <c r="H442" i="14"/>
  <c r="CJ442" i="14"/>
  <c r="FR442" i="14"/>
  <c r="IY442" i="14"/>
  <c r="CA442" i="14"/>
  <c r="FH442" i="14"/>
  <c r="IP442" i="14"/>
  <c r="BR442" i="14"/>
  <c r="EY442" i="14"/>
  <c r="IF442" i="14"/>
  <c r="BH442" i="14"/>
  <c r="EP442" i="14"/>
  <c r="HW442" i="14"/>
  <c r="BQ442" i="14"/>
  <c r="EC442" i="14"/>
  <c r="GO442" i="14"/>
  <c r="JA442" i="14"/>
  <c r="CC442" i="14"/>
  <c r="FE442" i="14"/>
  <c r="GL442" i="14"/>
  <c r="P442" i="14"/>
  <c r="CU442" i="14"/>
  <c r="GB442" i="14"/>
  <c r="I442" i="14"/>
  <c r="CL442" i="14"/>
  <c r="FS442" i="14"/>
  <c r="IZ442" i="14"/>
  <c r="CB442" i="14"/>
  <c r="FJ442" i="14"/>
  <c r="IQ442" i="14"/>
  <c r="BS442" i="14"/>
  <c r="EZ442" i="14"/>
  <c r="IH442" i="14"/>
  <c r="BY442" i="14"/>
  <c r="EK442" i="14"/>
  <c r="GW442" i="14"/>
  <c r="Y442" i="14"/>
  <c r="CK442" i="14"/>
  <c r="FM442" i="14"/>
  <c r="GV442" i="14"/>
  <c r="X442" i="14"/>
  <c r="DF442" i="14"/>
  <c r="GM442" i="14"/>
  <c r="Q442" i="14"/>
  <c r="CV442" i="14"/>
  <c r="GD442" i="14"/>
  <c r="J442" i="14"/>
  <c r="CM442" i="14"/>
  <c r="FT442" i="14"/>
  <c r="JB442" i="14"/>
  <c r="CD442" i="14"/>
  <c r="FK442" i="14"/>
  <c r="IR442" i="14"/>
  <c r="CG442" i="14"/>
  <c r="ES442" i="14"/>
  <c r="HE442" i="14"/>
  <c r="AG442" i="14"/>
  <c r="CS442" i="14"/>
  <c r="GK442" i="14"/>
  <c r="IM442" i="14"/>
  <c r="BO442" i="14"/>
  <c r="EV442" i="14"/>
  <c r="ID442" i="14"/>
  <c r="BF442" i="14"/>
  <c r="EM442" i="14"/>
  <c r="HT442" i="14"/>
  <c r="AV442" i="14"/>
  <c r="ED442" i="14"/>
  <c r="HK442" i="14"/>
  <c r="AM442" i="14"/>
  <c r="DT442" i="14"/>
  <c r="HB442" i="14"/>
  <c r="BA442" i="14"/>
  <c r="DM442" i="14"/>
  <c r="FY442" i="14"/>
  <c r="IK442" i="14"/>
  <c r="BM442" i="14"/>
  <c r="DY442" i="14"/>
  <c r="IW442" i="14"/>
  <c r="EO442" i="14"/>
  <c r="HA442" i="14"/>
  <c r="EW442" i="14"/>
  <c r="HI442" i="14"/>
  <c r="FU442" i="14"/>
  <c r="IG442" i="14"/>
  <c r="GC442" i="14"/>
  <c r="I182" i="14"/>
  <c r="K182" i="14" s="1"/>
  <c r="IL443" i="14" s="1"/>
  <c r="C185" i="14"/>
  <c r="D184" i="14"/>
  <c r="E183" i="14"/>
  <c r="H183" i="14" s="1"/>
  <c r="AH98" i="2"/>
  <c r="AI98" i="2" s="1"/>
  <c r="AK98" i="2" s="1"/>
  <c r="AO98" i="2" s="1"/>
  <c r="M52" i="11" s="1"/>
  <c r="K99" i="2"/>
  <c r="M99" i="2" s="1"/>
  <c r="O99" i="2" s="1"/>
  <c r="S99" i="2" s="1"/>
  <c r="L53" i="11" s="1"/>
  <c r="F100" i="2"/>
  <c r="D100" i="2"/>
  <c r="E100" i="2" s="1"/>
  <c r="C101" i="2"/>
  <c r="H100" i="2"/>
  <c r="I100" i="2" s="1"/>
  <c r="AC99" i="2"/>
  <c r="AA99" i="2"/>
  <c r="AB99" i="2" s="1"/>
  <c r="Z100" i="2"/>
  <c r="AE99" i="2"/>
  <c r="AF99" i="2" s="1"/>
  <c r="X111" i="2"/>
  <c r="G183" i="14" l="1"/>
  <c r="HC443" i="14"/>
  <c r="AH443" i="14"/>
  <c r="DW443" i="14"/>
  <c r="FF443" i="14"/>
  <c r="AQ443" i="14"/>
  <c r="AL443" i="14"/>
  <c r="HE443" i="14"/>
  <c r="GH443" i="14"/>
  <c r="AV443" i="14"/>
  <c r="DY443" i="14"/>
  <c r="HK443" i="14"/>
  <c r="AS443" i="14"/>
  <c r="DT443" i="14"/>
  <c r="HH443" i="14"/>
  <c r="AN443" i="14"/>
  <c r="EB443" i="14"/>
  <c r="BG443" i="14"/>
  <c r="HU443" i="14"/>
  <c r="EE443" i="14"/>
  <c r="AY443" i="14"/>
  <c r="HM443" i="14"/>
  <c r="EG443" i="14"/>
  <c r="BA443" i="14"/>
  <c r="HP443" i="14"/>
  <c r="EJ443" i="14"/>
  <c r="BD443" i="14"/>
  <c r="HS443" i="14"/>
  <c r="EM443" i="14"/>
  <c r="AP443" i="14"/>
  <c r="FN443" i="14"/>
  <c r="AT443" i="14"/>
  <c r="HN443" i="14"/>
  <c r="CB443" i="14"/>
  <c r="IQ443" i="14"/>
  <c r="EZ443" i="14"/>
  <c r="BT443" i="14"/>
  <c r="II443" i="14"/>
  <c r="FC443" i="14"/>
  <c r="BW443" i="14"/>
  <c r="IK443" i="14"/>
  <c r="FE443" i="14"/>
  <c r="BY443" i="14"/>
  <c r="IN443" i="14"/>
  <c r="FH443" i="14"/>
  <c r="BF443" i="14"/>
  <c r="GD443" i="14"/>
  <c r="BJ443" i="14"/>
  <c r="HV443" i="14"/>
  <c r="DS443" i="14"/>
  <c r="AB443" i="14"/>
  <c r="GQ443" i="14"/>
  <c r="DK443" i="14"/>
  <c r="AE443" i="14"/>
  <c r="GS443" i="14"/>
  <c r="DM443" i="14"/>
  <c r="AG443" i="14"/>
  <c r="GV443" i="14"/>
  <c r="DP443" i="14"/>
  <c r="AJ443" i="14"/>
  <c r="GY443" i="14"/>
  <c r="CL443" i="14"/>
  <c r="HJ443" i="14"/>
  <c r="CP443" i="14"/>
  <c r="IT443" i="14"/>
  <c r="EC443" i="14"/>
  <c r="AM443" i="14"/>
  <c r="HA443" i="14"/>
  <c r="DU443" i="14"/>
  <c r="AO443" i="14"/>
  <c r="HD443" i="14"/>
  <c r="DX443" i="14"/>
  <c r="AR443" i="14"/>
  <c r="HG443" i="14"/>
  <c r="EA443" i="14"/>
  <c r="AU443" i="14"/>
  <c r="HI443" i="14"/>
  <c r="CT443" i="14"/>
  <c r="HR443" i="14"/>
  <c r="CX443" i="14"/>
  <c r="EN443" i="14"/>
  <c r="AW443" i="14"/>
  <c r="HL443" i="14"/>
  <c r="EF443" i="14"/>
  <c r="AZ443" i="14"/>
  <c r="HO443" i="14"/>
  <c r="EI443" i="14"/>
  <c r="BC443" i="14"/>
  <c r="HQ443" i="14"/>
  <c r="EK443" i="14"/>
  <c r="BE443" i="14"/>
  <c r="HT443" i="14"/>
  <c r="DB443" i="14"/>
  <c r="HZ443" i="14"/>
  <c r="DV443" i="14"/>
  <c r="FI443" i="14"/>
  <c r="BS443" i="14"/>
  <c r="IG443" i="14"/>
  <c r="FA443" i="14"/>
  <c r="BU443" i="14"/>
  <c r="IJ443" i="14"/>
  <c r="FD443" i="14"/>
  <c r="BX443" i="14"/>
  <c r="IM443" i="14"/>
  <c r="FG443" i="14"/>
  <c r="CA443" i="14"/>
  <c r="IO443" i="14"/>
  <c r="DR443" i="14"/>
  <c r="IP443" i="14"/>
  <c r="FB443" i="14"/>
  <c r="AK443" i="14"/>
  <c r="GZ443" i="14"/>
  <c r="DI443" i="14"/>
  <c r="AC443" i="14"/>
  <c r="GR443" i="14"/>
  <c r="DL443" i="14"/>
  <c r="AF443" i="14"/>
  <c r="GU443" i="14"/>
  <c r="DO443" i="14"/>
  <c r="AI443" i="14"/>
  <c r="GW443" i="14"/>
  <c r="DQ443" i="14"/>
  <c r="Z443" i="14"/>
  <c r="EX443" i="14"/>
  <c r="AD443" i="14"/>
  <c r="FJ443" i="14"/>
  <c r="CM443" i="14"/>
  <c r="FT443" i="14"/>
  <c r="JA443" i="14"/>
  <c r="CC443" i="14"/>
  <c r="FK443" i="14"/>
  <c r="IR443" i="14"/>
  <c r="CE443" i="14"/>
  <c r="FL443" i="14"/>
  <c r="IS443" i="14"/>
  <c r="CF443" i="14"/>
  <c r="FM443" i="14"/>
  <c r="IU443" i="14"/>
  <c r="CG443" i="14"/>
  <c r="FO443" i="14"/>
  <c r="IV443" i="14"/>
  <c r="CI443" i="14"/>
  <c r="FP443" i="14"/>
  <c r="IW443" i="14"/>
  <c r="CJ443" i="14"/>
  <c r="FQ443" i="14"/>
  <c r="IY443" i="14"/>
  <c r="CK443" i="14"/>
  <c r="FS443" i="14"/>
  <c r="IZ443" i="14"/>
  <c r="BN443" i="14"/>
  <c r="DZ443" i="14"/>
  <c r="GL443" i="14"/>
  <c r="IX443" i="14"/>
  <c r="BR443" i="14"/>
  <c r="ED443" i="14"/>
  <c r="GP443" i="14"/>
  <c r="JB443" i="14"/>
  <c r="P443" i="14"/>
  <c r="CW443" i="14"/>
  <c r="GE443" i="14"/>
  <c r="G443" i="14"/>
  <c r="CN443" i="14"/>
  <c r="FU443" i="14"/>
  <c r="H443" i="14"/>
  <c r="CO443" i="14"/>
  <c r="FW443" i="14"/>
  <c r="I443" i="14"/>
  <c r="CQ443" i="14"/>
  <c r="FX443" i="14"/>
  <c r="K443" i="14"/>
  <c r="CR443" i="14"/>
  <c r="FY443" i="14"/>
  <c r="L443" i="14"/>
  <c r="CS443" i="14"/>
  <c r="GA443" i="14"/>
  <c r="M443" i="14"/>
  <c r="CU443" i="14"/>
  <c r="GB443" i="14"/>
  <c r="O443" i="14"/>
  <c r="CV443" i="14"/>
  <c r="GC443" i="14"/>
  <c r="J443" i="14"/>
  <c r="BV443" i="14"/>
  <c r="EH443" i="14"/>
  <c r="GT443" i="14"/>
  <c r="N443" i="14"/>
  <c r="BZ443" i="14"/>
  <c r="EL443" i="14"/>
  <c r="GX443" i="14"/>
  <c r="F183" i="14"/>
  <c r="I183" i="14" s="1"/>
  <c r="K183" i="14" s="1"/>
  <c r="AA443" i="14"/>
  <c r="DH443" i="14"/>
  <c r="GO443" i="14"/>
  <c r="Q443" i="14"/>
  <c r="CY443" i="14"/>
  <c r="GF443" i="14"/>
  <c r="S443" i="14"/>
  <c r="CZ443" i="14"/>
  <c r="GG443" i="14"/>
  <c r="T443" i="14"/>
  <c r="DA443" i="14"/>
  <c r="GI443" i="14"/>
  <c r="U443" i="14"/>
  <c r="DC443" i="14"/>
  <c r="GJ443" i="14"/>
  <c r="W443" i="14"/>
  <c r="DD443" i="14"/>
  <c r="GK443" i="14"/>
  <c r="X443" i="14"/>
  <c r="DE443" i="14"/>
  <c r="GM443" i="14"/>
  <c r="Y443" i="14"/>
  <c r="DG443" i="14"/>
  <c r="GN443" i="14"/>
  <c r="R443" i="14"/>
  <c r="CD443" i="14"/>
  <c r="EP443" i="14"/>
  <c r="HB443" i="14"/>
  <c r="V443" i="14"/>
  <c r="CH443" i="14"/>
  <c r="ET443" i="14"/>
  <c r="HF443" i="14"/>
  <c r="DF443" i="14"/>
  <c r="FR443" i="14"/>
  <c r="ID443" i="14"/>
  <c r="BQ443" i="14"/>
  <c r="EY443" i="14"/>
  <c r="IF443" i="14"/>
  <c r="BH443" i="14"/>
  <c r="EO443" i="14"/>
  <c r="HW443" i="14"/>
  <c r="BI443" i="14"/>
  <c r="EQ443" i="14"/>
  <c r="HX443" i="14"/>
  <c r="BK443" i="14"/>
  <c r="ER443" i="14"/>
  <c r="HY443" i="14"/>
  <c r="BL443" i="14"/>
  <c r="ES443" i="14"/>
  <c r="IA443" i="14"/>
  <c r="BM443" i="14"/>
  <c r="EU443" i="14"/>
  <c r="IB443" i="14"/>
  <c r="BO443" i="14"/>
  <c r="EV443" i="14"/>
  <c r="IC443" i="14"/>
  <c r="BP443" i="14"/>
  <c r="EW443" i="14"/>
  <c r="IE443" i="14"/>
  <c r="AX443" i="14"/>
  <c r="DJ443" i="14"/>
  <c r="FV443" i="14"/>
  <c r="IH443" i="14"/>
  <c r="BB443" i="14"/>
  <c r="DN443" i="14"/>
  <c r="FZ443" i="14"/>
  <c r="E184" i="14"/>
  <c r="G184" i="14" s="1"/>
  <c r="D185" i="14"/>
  <c r="C186" i="14"/>
  <c r="AH99" i="2"/>
  <c r="AI99" i="2" s="1"/>
  <c r="AK99" i="2" s="1"/>
  <c r="AO99" i="2" s="1"/>
  <c r="M53" i="11" s="1"/>
  <c r="K100" i="2"/>
  <c r="M100" i="2" s="1"/>
  <c r="O100" i="2" s="1"/>
  <c r="S100" i="2" s="1"/>
  <c r="L54" i="11" s="1"/>
  <c r="C102" i="2"/>
  <c r="D101" i="2"/>
  <c r="E101" i="2" s="1"/>
  <c r="H101" i="2"/>
  <c r="I101" i="2" s="1"/>
  <c r="F101" i="2"/>
  <c r="AC100" i="2"/>
  <c r="AA100" i="2"/>
  <c r="AB100" i="2" s="1"/>
  <c r="Z101" i="2"/>
  <c r="AE100" i="2"/>
  <c r="AF100" i="2" s="1"/>
  <c r="X112" i="2"/>
  <c r="F184" i="14" l="1"/>
  <c r="H184" i="14"/>
  <c r="HS444" i="14"/>
  <c r="FG444" i="14"/>
  <c r="CU444" i="14"/>
  <c r="AI444" i="14"/>
  <c r="HO444" i="14"/>
  <c r="FC444" i="14"/>
  <c r="CQ444" i="14"/>
  <c r="AE444" i="14"/>
  <c r="HF444" i="14"/>
  <c r="DY444" i="14"/>
  <c r="AR444" i="14"/>
  <c r="HE444" i="14"/>
  <c r="DX444" i="14"/>
  <c r="AP444" i="14"/>
  <c r="HD444" i="14"/>
  <c r="DV444" i="14"/>
  <c r="AO444" i="14"/>
  <c r="HB444" i="14"/>
  <c r="DU444" i="14"/>
  <c r="AN444" i="14"/>
  <c r="HL444" i="14"/>
  <c r="ED444" i="14"/>
  <c r="AW444" i="14"/>
  <c r="HJ444" i="14"/>
  <c r="EC444" i="14"/>
  <c r="AV444" i="14"/>
  <c r="HI444" i="14"/>
  <c r="EB444" i="14"/>
  <c r="AT444" i="14"/>
  <c r="HH444" i="14"/>
  <c r="DZ444" i="14"/>
  <c r="AS444" i="14"/>
  <c r="HK444" i="14"/>
  <c r="EY444" i="14"/>
  <c r="CM444" i="14"/>
  <c r="AA444" i="14"/>
  <c r="HG444" i="14"/>
  <c r="EU444" i="14"/>
  <c r="CI444" i="14"/>
  <c r="W444" i="14"/>
  <c r="GV444" i="14"/>
  <c r="DN444" i="14"/>
  <c r="AG444" i="14"/>
  <c r="GT444" i="14"/>
  <c r="DM444" i="14"/>
  <c r="AF444" i="14"/>
  <c r="GS444" i="14"/>
  <c r="DL444" i="14"/>
  <c r="AD444" i="14"/>
  <c r="GR444" i="14"/>
  <c r="DJ444" i="14"/>
  <c r="AC444" i="14"/>
  <c r="HA444" i="14"/>
  <c r="DT444" i="14"/>
  <c r="AL444" i="14"/>
  <c r="GZ444" i="14"/>
  <c r="DR444" i="14"/>
  <c r="AK444" i="14"/>
  <c r="GX444" i="14"/>
  <c r="DQ444" i="14"/>
  <c r="AJ444" i="14"/>
  <c r="GW444" i="14"/>
  <c r="DP444" i="14"/>
  <c r="AH444" i="14"/>
  <c r="HC444" i="14"/>
  <c r="EQ444" i="14"/>
  <c r="CE444" i="14"/>
  <c r="S444" i="14"/>
  <c r="GY444" i="14"/>
  <c r="EM444" i="14"/>
  <c r="CA444" i="14"/>
  <c r="O444" i="14"/>
  <c r="GK444" i="14"/>
  <c r="DD444" i="14"/>
  <c r="V444" i="14"/>
  <c r="GJ444" i="14"/>
  <c r="DB444" i="14"/>
  <c r="U444" i="14"/>
  <c r="GH444" i="14"/>
  <c r="DA444" i="14"/>
  <c r="T444" i="14"/>
  <c r="GG444" i="14"/>
  <c r="CZ444" i="14"/>
  <c r="R444" i="14"/>
  <c r="GP444" i="14"/>
  <c r="DI444" i="14"/>
  <c r="AB444" i="14"/>
  <c r="GO444" i="14"/>
  <c r="DH444" i="14"/>
  <c r="Z444" i="14"/>
  <c r="GN444" i="14"/>
  <c r="DF444" i="14"/>
  <c r="Y444" i="14"/>
  <c r="GL444" i="14"/>
  <c r="DE444" i="14"/>
  <c r="X444" i="14"/>
  <c r="GU444" i="14"/>
  <c r="EI444" i="14"/>
  <c r="BW444" i="14"/>
  <c r="K444" i="14"/>
  <c r="GQ444" i="14"/>
  <c r="EE444" i="14"/>
  <c r="BS444" i="14"/>
  <c r="G444" i="14"/>
  <c r="FZ444" i="14"/>
  <c r="CS444" i="14"/>
  <c r="L444" i="14"/>
  <c r="FY444" i="14"/>
  <c r="CR444" i="14"/>
  <c r="J444" i="14"/>
  <c r="FX444" i="14"/>
  <c r="CP444" i="14"/>
  <c r="I444" i="14"/>
  <c r="FV444" i="14"/>
  <c r="CO444" i="14"/>
  <c r="H444" i="14"/>
  <c r="GF444" i="14"/>
  <c r="CX444" i="14"/>
  <c r="Q444" i="14"/>
  <c r="GD444" i="14"/>
  <c r="CW444" i="14"/>
  <c r="P444" i="14"/>
  <c r="GC444" i="14"/>
  <c r="CV444" i="14"/>
  <c r="N444" i="14"/>
  <c r="GB444" i="14"/>
  <c r="CT444" i="14"/>
  <c r="M444" i="14"/>
  <c r="IY444" i="14"/>
  <c r="GM444" i="14"/>
  <c r="EA444" i="14"/>
  <c r="BO444" i="14"/>
  <c r="IU444" i="14"/>
  <c r="GI444" i="14"/>
  <c r="DW444" i="14"/>
  <c r="BK444" i="14"/>
  <c r="IW444" i="14"/>
  <c r="FP444" i="14"/>
  <c r="CH444" i="14"/>
  <c r="IV444" i="14"/>
  <c r="FN444" i="14"/>
  <c r="CG444" i="14"/>
  <c r="IT444" i="14"/>
  <c r="FM444" i="14"/>
  <c r="CF444" i="14"/>
  <c r="IS444" i="14"/>
  <c r="FL444" i="14"/>
  <c r="CD444" i="14"/>
  <c r="JB444" i="14"/>
  <c r="FU444" i="14"/>
  <c r="CN444" i="14"/>
  <c r="JA444" i="14"/>
  <c r="FT444" i="14"/>
  <c r="CL444" i="14"/>
  <c r="IZ444" i="14"/>
  <c r="FR444" i="14"/>
  <c r="CK444" i="14"/>
  <c r="IX444" i="14"/>
  <c r="FQ444" i="14"/>
  <c r="CJ444" i="14"/>
  <c r="IQ444" i="14"/>
  <c r="GE444" i="14"/>
  <c r="DS444" i="14"/>
  <c r="BG444" i="14"/>
  <c r="IM444" i="14"/>
  <c r="GA444" i="14"/>
  <c r="DO444" i="14"/>
  <c r="BC444" i="14"/>
  <c r="IL444" i="14"/>
  <c r="FE444" i="14"/>
  <c r="BX444" i="14"/>
  <c r="IK444" i="14"/>
  <c r="FD444" i="14"/>
  <c r="BV444" i="14"/>
  <c r="IJ444" i="14"/>
  <c r="FB444" i="14"/>
  <c r="BU444" i="14"/>
  <c r="IH444" i="14"/>
  <c r="FA444" i="14"/>
  <c r="BT444" i="14"/>
  <c r="IR444" i="14"/>
  <c r="FJ444" i="14"/>
  <c r="CC444" i="14"/>
  <c r="IP444" i="14"/>
  <c r="FI444" i="14"/>
  <c r="CB444" i="14"/>
  <c r="IO444" i="14"/>
  <c r="FH444" i="14"/>
  <c r="BZ444" i="14"/>
  <c r="IN444" i="14"/>
  <c r="FF444" i="14"/>
  <c r="BY444" i="14"/>
  <c r="II444" i="14"/>
  <c r="FW444" i="14"/>
  <c r="DK444" i="14"/>
  <c r="AY444" i="14"/>
  <c r="IE444" i="14"/>
  <c r="FS444" i="14"/>
  <c r="DG444" i="14"/>
  <c r="AU444" i="14"/>
  <c r="IB444" i="14"/>
  <c r="ET444" i="14"/>
  <c r="BM444" i="14"/>
  <c r="HZ444" i="14"/>
  <c r="ES444" i="14"/>
  <c r="BL444" i="14"/>
  <c r="HY444" i="14"/>
  <c r="ER444" i="14"/>
  <c r="BJ444" i="14"/>
  <c r="HX444" i="14"/>
  <c r="EP444" i="14"/>
  <c r="BI444" i="14"/>
  <c r="IG444" i="14"/>
  <c r="EZ444" i="14"/>
  <c r="BR444" i="14"/>
  <c r="IF444" i="14"/>
  <c r="EX444" i="14"/>
  <c r="BQ444" i="14"/>
  <c r="ID444" i="14"/>
  <c r="EW444" i="14"/>
  <c r="BP444" i="14"/>
  <c r="IC444" i="14"/>
  <c r="EV444" i="14"/>
  <c r="BN444" i="14"/>
  <c r="IA444" i="14"/>
  <c r="FO444" i="14"/>
  <c r="DC444" i="14"/>
  <c r="AQ444" i="14"/>
  <c r="HW444" i="14"/>
  <c r="FK444" i="14"/>
  <c r="CY444" i="14"/>
  <c r="AM444" i="14"/>
  <c r="HQ444" i="14"/>
  <c r="EJ444" i="14"/>
  <c r="BB444" i="14"/>
  <c r="HP444" i="14"/>
  <c r="EH444" i="14"/>
  <c r="BA444" i="14"/>
  <c r="HN444" i="14"/>
  <c r="EG444" i="14"/>
  <c r="AZ444" i="14"/>
  <c r="HM444" i="14"/>
  <c r="EF444" i="14"/>
  <c r="AX444" i="14"/>
  <c r="HV444" i="14"/>
  <c r="EO444" i="14"/>
  <c r="BH444" i="14"/>
  <c r="HU444" i="14"/>
  <c r="EN444" i="14"/>
  <c r="BF444" i="14"/>
  <c r="HT444" i="14"/>
  <c r="EL444" i="14"/>
  <c r="BE444" i="14"/>
  <c r="HR444" i="14"/>
  <c r="EK444" i="14"/>
  <c r="BD444" i="14"/>
  <c r="C187" i="14"/>
  <c r="D186" i="14"/>
  <c r="E185" i="14"/>
  <c r="H185" i="14" s="1"/>
  <c r="AH100" i="2"/>
  <c r="AI100" i="2" s="1"/>
  <c r="AK100" i="2" s="1"/>
  <c r="AO100" i="2" s="1"/>
  <c r="M54" i="11" s="1"/>
  <c r="K101" i="2"/>
  <c r="M101" i="2" s="1"/>
  <c r="O101" i="2" s="1"/>
  <c r="S101" i="2" s="1"/>
  <c r="L55" i="11" s="1"/>
  <c r="D102" i="2"/>
  <c r="E102" i="2" s="1"/>
  <c r="C103" i="2"/>
  <c r="F102" i="2"/>
  <c r="H102" i="2"/>
  <c r="I102" i="2" s="1"/>
  <c r="AC101" i="2"/>
  <c r="AA101" i="2"/>
  <c r="AB101" i="2" s="1"/>
  <c r="AE101" i="2"/>
  <c r="AF101" i="2" s="1"/>
  <c r="Z102" i="2"/>
  <c r="X113" i="2"/>
  <c r="I184" i="14" l="1"/>
  <c r="K184" i="14" s="1"/>
  <c r="HZ445" i="14" s="1"/>
  <c r="G185" i="14"/>
  <c r="F185" i="14"/>
  <c r="E186" i="14"/>
  <c r="G186" i="14" s="1"/>
  <c r="D187" i="14"/>
  <c r="C188" i="14"/>
  <c r="K102" i="2"/>
  <c r="M102" i="2" s="1"/>
  <c r="O102" i="2" s="1"/>
  <c r="S102" i="2" s="1"/>
  <c r="L56" i="11" s="1"/>
  <c r="AH101" i="2"/>
  <c r="AI101" i="2" s="1"/>
  <c r="AK101" i="2" s="1"/>
  <c r="AO101" i="2" s="1"/>
  <c r="M55" i="11" s="1"/>
  <c r="D103" i="2"/>
  <c r="E103" i="2" s="1"/>
  <c r="H103" i="2"/>
  <c r="I103" i="2" s="1"/>
  <c r="C104" i="2"/>
  <c r="F103" i="2"/>
  <c r="AC102" i="2"/>
  <c r="Z103" i="2"/>
  <c r="AA102" i="2"/>
  <c r="AB102" i="2" s="1"/>
  <c r="AE102" i="2"/>
  <c r="AF102" i="2" s="1"/>
  <c r="X114" i="2"/>
  <c r="I185" i="14" l="1"/>
  <c r="K185" i="14" s="1"/>
  <c r="AK446" i="14" s="1"/>
  <c r="CB445" i="14"/>
  <c r="GC445" i="14"/>
  <c r="JA445" i="14"/>
  <c r="FJ445" i="14"/>
  <c r="BG445" i="14"/>
  <c r="IZ445" i="14"/>
  <c r="BW445" i="14"/>
  <c r="HH445" i="14"/>
  <c r="DW445" i="14"/>
  <c r="AX445" i="14"/>
  <c r="BU445" i="14"/>
  <c r="EC445" i="14"/>
  <c r="ER445" i="14"/>
  <c r="CV445" i="14"/>
  <c r="GE445" i="14"/>
  <c r="EY445" i="14"/>
  <c r="FA445" i="14"/>
  <c r="FT445" i="14"/>
  <c r="R445" i="14"/>
  <c r="AO445" i="14"/>
  <c r="P445" i="14"/>
  <c r="HM445" i="14"/>
  <c r="GB445" i="14"/>
  <c r="HP445" i="14"/>
  <c r="BI445" i="14"/>
  <c r="HW445" i="14"/>
  <c r="J445" i="14"/>
  <c r="DH445" i="14"/>
  <c r="DA445" i="14"/>
  <c r="IJ445" i="14"/>
  <c r="BS445" i="14"/>
  <c r="EO445" i="14"/>
  <c r="CS445" i="14"/>
  <c r="FK445" i="14"/>
  <c r="Q445" i="14"/>
  <c r="FF445" i="14"/>
  <c r="DP445" i="14"/>
  <c r="IY445" i="14"/>
  <c r="DY445" i="14"/>
  <c r="FD445" i="14"/>
  <c r="AR445" i="14"/>
  <c r="HE445" i="14"/>
  <c r="HN445" i="14"/>
  <c r="CU445" i="14"/>
  <c r="IX445" i="14"/>
  <c r="HL445" i="14"/>
  <c r="DK445" i="14"/>
  <c r="AI445" i="14"/>
  <c r="IV445" i="14"/>
  <c r="BJ445" i="14"/>
  <c r="EG445" i="14"/>
  <c r="IL445" i="14"/>
  <c r="FQ445" i="14"/>
  <c r="ES445" i="14"/>
  <c r="DT445" i="14"/>
  <c r="GX445" i="14"/>
  <c r="EL445" i="14"/>
  <c r="GJ445" i="14"/>
  <c r="IC445" i="14"/>
  <c r="CI445" i="14"/>
  <c r="EP445" i="14"/>
  <c r="AG445" i="14"/>
  <c r="GS445" i="14"/>
  <c r="DG445" i="14"/>
  <c r="EW445" i="14"/>
  <c r="FZ445" i="14"/>
  <c r="BX445" i="14"/>
  <c r="FL445" i="14"/>
  <c r="HX445" i="14"/>
  <c r="CN445" i="14"/>
  <c r="FN445" i="14"/>
  <c r="AP445" i="14"/>
  <c r="GN445" i="14"/>
  <c r="IB445" i="14"/>
  <c r="AJ445" i="14"/>
  <c r="AZ445" i="14"/>
  <c r="BP445" i="14"/>
  <c r="DD445" i="14"/>
  <c r="FG445" i="14"/>
  <c r="HC445" i="14"/>
  <c r="EH445" i="14"/>
  <c r="Y445" i="14"/>
  <c r="AH445" i="14"/>
  <c r="BT445" i="14"/>
  <c r="IH445" i="14"/>
  <c r="GW445" i="14"/>
  <c r="HO445" i="14"/>
  <c r="FM445" i="14"/>
  <c r="IK445" i="14"/>
  <c r="AE445" i="14"/>
  <c r="BD445" i="14"/>
  <c r="GM445" i="14"/>
  <c r="AL445" i="14"/>
  <c r="CR445" i="14"/>
  <c r="IA445" i="14"/>
  <c r="CM445" i="14"/>
  <c r="FB445" i="14"/>
  <c r="DO445" i="14"/>
  <c r="GL445" i="14"/>
  <c r="GD445" i="14"/>
  <c r="CE445" i="14"/>
  <c r="EU445" i="14"/>
  <c r="DX445" i="14"/>
  <c r="DN445" i="14"/>
  <c r="AS445" i="14"/>
  <c r="IR445" i="14"/>
  <c r="AA445" i="14"/>
  <c r="BB445" i="14"/>
  <c r="T445" i="14"/>
  <c r="HD445" i="14"/>
  <c r="IU445" i="14"/>
  <c r="BL445" i="14"/>
  <c r="AM445" i="14"/>
  <c r="AV445" i="14"/>
  <c r="U445" i="14"/>
  <c r="DE445" i="14"/>
  <c r="V445" i="14"/>
  <c r="EE445" i="14"/>
  <c r="BY445" i="14"/>
  <c r="CX445" i="14"/>
  <c r="BN445" i="14"/>
  <c r="ED445" i="14"/>
  <c r="HT445" i="14"/>
  <c r="AD445" i="14"/>
  <c r="GZ445" i="14"/>
  <c r="EF445" i="14"/>
  <c r="DZ445" i="14"/>
  <c r="BC445" i="14"/>
  <c r="JB445" i="14"/>
  <c r="HY445" i="14"/>
  <c r="FI445" i="14"/>
  <c r="EJ445" i="14"/>
  <c r="DJ445" i="14"/>
  <c r="FV445" i="14"/>
  <c r="FW445" i="14"/>
  <c r="DL445" i="14"/>
  <c r="CL445" i="14"/>
  <c r="GP445" i="14"/>
  <c r="DM445" i="14"/>
  <c r="II445" i="14"/>
  <c r="FR445" i="14"/>
  <c r="HR445" i="14"/>
  <c r="BK445" i="14"/>
  <c r="K445" i="14"/>
  <c r="DR445" i="14"/>
  <c r="DF445" i="14"/>
  <c r="HK445" i="14"/>
  <c r="EI445" i="14"/>
  <c r="DI445" i="14"/>
  <c r="CK445" i="14"/>
  <c r="DB445" i="14"/>
  <c r="CW445" i="14"/>
  <c r="HG445" i="14"/>
  <c r="EV445" i="14"/>
  <c r="EZ445" i="14"/>
  <c r="Z445" i="14"/>
  <c r="G445" i="14"/>
  <c r="X445" i="14"/>
  <c r="ET445" i="14"/>
  <c r="IE445" i="14"/>
  <c r="IT445" i="14"/>
  <c r="EA445" i="14"/>
  <c r="EX445" i="14"/>
  <c r="AF445" i="14"/>
  <c r="FO445" i="14"/>
  <c r="GH445" i="14"/>
  <c r="FU445" i="14"/>
  <c r="BF445" i="14"/>
  <c r="HV445" i="14"/>
  <c r="DC445" i="14"/>
  <c r="GT445" i="14"/>
  <c r="FH445" i="14"/>
  <c r="EM445" i="14"/>
  <c r="EN445" i="14"/>
  <c r="H445" i="14"/>
  <c r="IW445" i="14"/>
  <c r="FY445" i="14"/>
  <c r="IS445" i="14"/>
  <c r="AW445" i="14"/>
  <c r="BM445" i="14"/>
  <c r="AB445" i="14"/>
  <c r="O445" i="14"/>
  <c r="BV445" i="14"/>
  <c r="GO445" i="14"/>
  <c r="L445" i="14"/>
  <c r="HU445" i="14"/>
  <c r="GV445" i="14"/>
  <c r="HA445" i="14"/>
  <c r="CD445" i="14"/>
  <c r="DS445" i="14"/>
  <c r="GF445" i="14"/>
  <c r="HJ445" i="14"/>
  <c r="BA445" i="14"/>
  <c r="IG445" i="14"/>
  <c r="FS445" i="14"/>
  <c r="CH445" i="14"/>
  <c r="DQ445" i="14"/>
  <c r="GQ445" i="14"/>
  <c r="S445" i="14"/>
  <c r="CA445" i="14"/>
  <c r="FX445" i="14"/>
  <c r="M445" i="14"/>
  <c r="BZ445" i="14"/>
  <c r="GI445" i="14"/>
  <c r="EK445" i="14"/>
  <c r="CG445" i="14"/>
  <c r="HI445" i="14"/>
  <c r="N445" i="14"/>
  <c r="CZ445" i="14"/>
  <c r="IP445" i="14"/>
  <c r="FE445" i="14"/>
  <c r="HQ445" i="14"/>
  <c r="IQ445" i="14"/>
  <c r="GY445" i="14"/>
  <c r="BE445" i="14"/>
  <c r="AU445" i="14"/>
  <c r="CY445" i="14"/>
  <c r="CP445" i="14"/>
  <c r="CF445" i="14"/>
  <c r="AN445" i="14"/>
  <c r="AC445" i="14"/>
  <c r="IM445" i="14"/>
  <c r="BQ445" i="14"/>
  <c r="IN445" i="14"/>
  <c r="EB445" i="14"/>
  <c r="CO445" i="14"/>
  <c r="HB445" i="14"/>
  <c r="FP445" i="14"/>
  <c r="FC445" i="14"/>
  <c r="CJ445" i="14"/>
  <c r="HS445" i="14"/>
  <c r="CC445" i="14"/>
  <c r="HF445" i="14"/>
  <c r="BH445" i="14"/>
  <c r="AK445" i="14"/>
  <c r="CQ445" i="14"/>
  <c r="GU445" i="14"/>
  <c r="DV445" i="14"/>
  <c r="IF445" i="14"/>
  <c r="AY445" i="14"/>
  <c r="DU445" i="14"/>
  <c r="ID445" i="14"/>
  <c r="GR445" i="14"/>
  <c r="I445" i="14"/>
  <c r="CT445" i="14"/>
  <c r="EQ445" i="14"/>
  <c r="BO445" i="14"/>
  <c r="W445" i="14"/>
  <c r="GA445" i="14"/>
  <c r="IO445" i="14"/>
  <c r="BR445" i="14"/>
  <c r="GK445" i="14"/>
  <c r="GG445" i="14"/>
  <c r="AT445" i="14"/>
  <c r="AQ445" i="14"/>
  <c r="F186" i="14"/>
  <c r="H186" i="14"/>
  <c r="C189" i="14"/>
  <c r="D188" i="14"/>
  <c r="E187" i="14"/>
  <c r="H187" i="14" s="1"/>
  <c r="G187" i="14"/>
  <c r="K103" i="2"/>
  <c r="M103" i="2" s="1"/>
  <c r="O103" i="2" s="1"/>
  <c r="S103" i="2" s="1"/>
  <c r="L57" i="11" s="1"/>
  <c r="F104" i="2"/>
  <c r="D104" i="2"/>
  <c r="E104" i="2" s="1"/>
  <c r="H104" i="2"/>
  <c r="I104" i="2" s="1"/>
  <c r="C105" i="2"/>
  <c r="AH102" i="2"/>
  <c r="AI102" i="2" s="1"/>
  <c r="AK102" i="2" s="1"/>
  <c r="AO102" i="2" s="1"/>
  <c r="M56" i="11" s="1"/>
  <c r="AC103" i="2"/>
  <c r="Z104" i="2"/>
  <c r="AA103" i="2"/>
  <c r="AB103" i="2" s="1"/>
  <c r="AE103" i="2"/>
  <c r="AF103" i="2" s="1"/>
  <c r="X115" i="2"/>
  <c r="BK446" i="14" l="1"/>
  <c r="BG446" i="14"/>
  <c r="CB446" i="14"/>
  <c r="CJ446" i="14"/>
  <c r="GF446" i="14"/>
  <c r="DH446" i="14"/>
  <c r="EL446" i="14"/>
  <c r="N446" i="14"/>
  <c r="FR446" i="14"/>
  <c r="AT446" i="14"/>
  <c r="DP446" i="14"/>
  <c r="CL446" i="14"/>
  <c r="DR446" i="14"/>
  <c r="CW446" i="14"/>
  <c r="AU446" i="14"/>
  <c r="BH446" i="14"/>
  <c r="DB446" i="14"/>
  <c r="BO446" i="14"/>
  <c r="AA446" i="14"/>
  <c r="EZ446" i="14"/>
  <c r="DJ446" i="14"/>
  <c r="BC446" i="14"/>
  <c r="AB446" i="14"/>
  <c r="CD446" i="14"/>
  <c r="W446" i="14"/>
  <c r="CZ446" i="14"/>
  <c r="AY446" i="14"/>
  <c r="ID446" i="14"/>
  <c r="BT446" i="14"/>
  <c r="S446" i="14"/>
  <c r="DT446" i="14"/>
  <c r="IR446" i="14"/>
  <c r="CR446" i="14"/>
  <c r="AQ446" i="14"/>
  <c r="GX446" i="14"/>
  <c r="DX446" i="14"/>
  <c r="K446" i="14"/>
  <c r="BZ446" i="14"/>
  <c r="AG446" i="14"/>
  <c r="BV446" i="14"/>
  <c r="O446" i="14"/>
  <c r="AM446" i="14"/>
  <c r="HL446" i="14"/>
  <c r="DZ446" i="14"/>
  <c r="G446" i="14"/>
  <c r="CN446" i="14"/>
  <c r="AI446" i="14"/>
  <c r="AO446" i="14"/>
  <c r="AW446" i="14"/>
  <c r="BE446" i="14"/>
  <c r="BM446" i="14"/>
  <c r="I446" i="14"/>
  <c r="Q446" i="14"/>
  <c r="Y446" i="14"/>
  <c r="CT446" i="14"/>
  <c r="DE446" i="14"/>
  <c r="DM446" i="14"/>
  <c r="DU446" i="14"/>
  <c r="EC446" i="14"/>
  <c r="BY446" i="14"/>
  <c r="CG446" i="14"/>
  <c r="CO446" i="14"/>
  <c r="AE446" i="14"/>
  <c r="DF446" i="14"/>
  <c r="FL446" i="14"/>
  <c r="FQ446" i="14"/>
  <c r="FX446" i="14"/>
  <c r="FT446" i="14"/>
  <c r="FV446" i="14"/>
  <c r="FY446" i="14"/>
  <c r="HD446" i="14"/>
  <c r="GB446" i="14"/>
  <c r="GD446" i="14"/>
  <c r="GG446" i="14"/>
  <c r="IJ446" i="14"/>
  <c r="GJ446" i="14"/>
  <c r="GL446" i="14"/>
  <c r="GO446" i="14"/>
  <c r="T446" i="14"/>
  <c r="EF446" i="14"/>
  <c r="EH446" i="14"/>
  <c r="EK446" i="14"/>
  <c r="AZ446" i="14"/>
  <c r="EN446" i="14"/>
  <c r="EP446" i="14"/>
  <c r="ES446" i="14"/>
  <c r="CF446" i="14"/>
  <c r="EV446" i="14"/>
  <c r="EX446" i="14"/>
  <c r="FA446" i="14"/>
  <c r="DL446" i="14"/>
  <c r="FD446" i="14"/>
  <c r="FF446" i="14"/>
  <c r="FI446" i="14"/>
  <c r="ER446" i="14"/>
  <c r="FN446" i="14"/>
  <c r="ET446" i="14"/>
  <c r="HX446" i="14"/>
  <c r="HZ446" i="14"/>
  <c r="IC446" i="14"/>
  <c r="FZ446" i="14"/>
  <c r="IF446" i="14"/>
  <c r="IH446" i="14"/>
  <c r="IK446" i="14"/>
  <c r="HF446" i="14"/>
  <c r="IN446" i="14"/>
  <c r="IP446" i="14"/>
  <c r="IS446" i="14"/>
  <c r="IL446" i="14"/>
  <c r="IV446" i="14"/>
  <c r="IX446" i="14"/>
  <c r="JA446" i="14"/>
  <c r="V446" i="14"/>
  <c r="GR446" i="14"/>
  <c r="GT446" i="14"/>
  <c r="GW446" i="14"/>
  <c r="BB446" i="14"/>
  <c r="GZ446" i="14"/>
  <c r="HB446" i="14"/>
  <c r="HE446" i="14"/>
  <c r="CH446" i="14"/>
  <c r="HH446" i="14"/>
  <c r="HJ446" i="14"/>
  <c r="HM446" i="14"/>
  <c r="DN446" i="14"/>
  <c r="HP446" i="14"/>
  <c r="HR446" i="14"/>
  <c r="HU446" i="14"/>
  <c r="FB446" i="14"/>
  <c r="DA446" i="14"/>
  <c r="DC446" i="14"/>
  <c r="CY446" i="14"/>
  <c r="GH446" i="14"/>
  <c r="DI446" i="14"/>
  <c r="DK446" i="14"/>
  <c r="DG446" i="14"/>
  <c r="HN446" i="14"/>
  <c r="DQ446" i="14"/>
  <c r="DS446" i="14"/>
  <c r="DO446" i="14"/>
  <c r="IT446" i="14"/>
  <c r="DY446" i="14"/>
  <c r="EA446" i="14"/>
  <c r="DW446" i="14"/>
  <c r="AD446" i="14"/>
  <c r="BU446" i="14"/>
  <c r="BW446" i="14"/>
  <c r="BS446" i="14"/>
  <c r="BJ446" i="14"/>
  <c r="CC446" i="14"/>
  <c r="CE446" i="14"/>
  <c r="CA446" i="14"/>
  <c r="CP446" i="14"/>
  <c r="CK446" i="14"/>
  <c r="CM446" i="14"/>
  <c r="CI446" i="14"/>
  <c r="DV446" i="14"/>
  <c r="CS446" i="14"/>
  <c r="CU446" i="14"/>
  <c r="CQ446" i="14"/>
  <c r="FH446" i="14"/>
  <c r="FW446" i="14"/>
  <c r="GM446" i="14"/>
  <c r="EE446" i="14"/>
  <c r="EW446" i="14"/>
  <c r="FO446" i="14"/>
  <c r="GN446" i="14"/>
  <c r="FS446" i="14"/>
  <c r="GC446" i="14"/>
  <c r="GA446" i="14"/>
  <c r="GK446" i="14"/>
  <c r="AJ446" i="14"/>
  <c r="EI446" i="14"/>
  <c r="BP446" i="14"/>
  <c r="EO446" i="14"/>
  <c r="EM446" i="14"/>
  <c r="CV446" i="14"/>
  <c r="EY446" i="14"/>
  <c r="EU446" i="14"/>
  <c r="EB446" i="14"/>
  <c r="FE446" i="14"/>
  <c r="FG446" i="14"/>
  <c r="FJ446" i="14"/>
  <c r="HY446" i="14"/>
  <c r="IA446" i="14"/>
  <c r="HW446" i="14"/>
  <c r="GP446" i="14"/>
  <c r="IG446" i="14"/>
  <c r="II446" i="14"/>
  <c r="IE446" i="14"/>
  <c r="HV446" i="14"/>
  <c r="IO446" i="14"/>
  <c r="IQ446" i="14"/>
  <c r="IM446" i="14"/>
  <c r="JB446" i="14"/>
  <c r="IW446" i="14"/>
  <c r="IY446" i="14"/>
  <c r="IU446" i="14"/>
  <c r="AL446" i="14"/>
  <c r="GS446" i="14"/>
  <c r="GU446" i="14"/>
  <c r="GQ446" i="14"/>
  <c r="BR446" i="14"/>
  <c r="HA446" i="14"/>
  <c r="HC446" i="14"/>
  <c r="GY446" i="14"/>
  <c r="CX446" i="14"/>
  <c r="HI446" i="14"/>
  <c r="HK446" i="14"/>
  <c r="HG446" i="14"/>
  <c r="ED446" i="14"/>
  <c r="HQ446" i="14"/>
  <c r="HS446" i="14"/>
  <c r="HO446" i="14"/>
  <c r="FM446" i="14"/>
  <c r="FK446" i="14"/>
  <c r="FU446" i="14"/>
  <c r="HT446" i="14"/>
  <c r="GE446" i="14"/>
  <c r="IZ446" i="14"/>
  <c r="GI446" i="14"/>
  <c r="EG446" i="14"/>
  <c r="EQ446" i="14"/>
  <c r="FC446" i="14"/>
  <c r="EJ446" i="14"/>
  <c r="AN446" i="14"/>
  <c r="AP446" i="14"/>
  <c r="AS446" i="14"/>
  <c r="FP446" i="14"/>
  <c r="AV446" i="14"/>
  <c r="AX446" i="14"/>
  <c r="BA446" i="14"/>
  <c r="GV446" i="14"/>
  <c r="BD446" i="14"/>
  <c r="BF446" i="14"/>
  <c r="BI446" i="14"/>
  <c r="IB446" i="14"/>
  <c r="BL446" i="14"/>
  <c r="BN446" i="14"/>
  <c r="BQ446" i="14"/>
  <c r="L446" i="14"/>
  <c r="H446" i="14"/>
  <c r="J446" i="14"/>
  <c r="M446" i="14"/>
  <c r="AR446" i="14"/>
  <c r="P446" i="14"/>
  <c r="R446" i="14"/>
  <c r="U446" i="14"/>
  <c r="BX446" i="14"/>
  <c r="X446" i="14"/>
  <c r="Z446" i="14"/>
  <c r="AC446" i="14"/>
  <c r="DD446" i="14"/>
  <c r="AF446" i="14"/>
  <c r="AH446" i="14"/>
  <c r="I186" i="14"/>
  <c r="K186" i="14" s="1"/>
  <c r="HD447" i="14" s="1"/>
  <c r="F187" i="14"/>
  <c r="I187" i="14" s="1"/>
  <c r="K187" i="14" s="1"/>
  <c r="E188" i="14"/>
  <c r="H188" i="14" s="1"/>
  <c r="D189" i="14"/>
  <c r="C190" i="14"/>
  <c r="K104" i="2"/>
  <c r="M104" i="2" s="1"/>
  <c r="O104" i="2" s="1"/>
  <c r="S104" i="2" s="1"/>
  <c r="L58" i="11" s="1"/>
  <c r="D105" i="2"/>
  <c r="E105" i="2" s="1"/>
  <c r="H105" i="2"/>
  <c r="I105" i="2" s="1"/>
  <c r="F105" i="2"/>
  <c r="C106" i="2"/>
  <c r="AH103" i="2"/>
  <c r="AI103" i="2" s="1"/>
  <c r="AK103" i="2" s="1"/>
  <c r="AO103" i="2" s="1"/>
  <c r="M57" i="11" s="1"/>
  <c r="AC104" i="2"/>
  <c r="Z105" i="2"/>
  <c r="AE104" i="2"/>
  <c r="AF104" i="2" s="1"/>
  <c r="AA104" i="2"/>
  <c r="AB104" i="2" s="1"/>
  <c r="X116" i="2"/>
  <c r="HL447" i="14" l="1"/>
  <c r="BU447" i="14"/>
  <c r="BW447" i="14"/>
  <c r="CC447" i="14"/>
  <c r="CE447" i="14"/>
  <c r="CK447" i="14"/>
  <c r="CM447" i="14"/>
  <c r="CS447" i="14"/>
  <c r="CU447" i="14"/>
  <c r="AC447" i="14"/>
  <c r="CO447" i="14"/>
  <c r="FA447" i="14"/>
  <c r="HM447" i="14"/>
  <c r="AD447" i="14"/>
  <c r="CP447" i="14"/>
  <c r="FB447" i="14"/>
  <c r="HN447" i="14"/>
  <c r="W447" i="14"/>
  <c r="CI447" i="14"/>
  <c r="EU447" i="14"/>
  <c r="HG447" i="14"/>
  <c r="X447" i="14"/>
  <c r="CJ447" i="14"/>
  <c r="EV447" i="14"/>
  <c r="HH447" i="14"/>
  <c r="Z447" i="14"/>
  <c r="CL447" i="14"/>
  <c r="EX447" i="14"/>
  <c r="HJ447" i="14"/>
  <c r="AB447" i="14"/>
  <c r="CN447" i="14"/>
  <c r="EZ447" i="14"/>
  <c r="DA447" i="14"/>
  <c r="DC447" i="14"/>
  <c r="DI447" i="14"/>
  <c r="DK447" i="14"/>
  <c r="DQ447" i="14"/>
  <c r="DS447" i="14"/>
  <c r="DY447" i="14"/>
  <c r="EA447" i="14"/>
  <c r="AK447" i="14"/>
  <c r="CW447" i="14"/>
  <c r="FI447" i="14"/>
  <c r="HU447" i="14"/>
  <c r="AL447" i="14"/>
  <c r="CX447" i="14"/>
  <c r="FJ447" i="14"/>
  <c r="HV447" i="14"/>
  <c r="AE447" i="14"/>
  <c r="CQ447" i="14"/>
  <c r="FC447" i="14"/>
  <c r="HO447" i="14"/>
  <c r="AF447" i="14"/>
  <c r="CR447" i="14"/>
  <c r="FD447" i="14"/>
  <c r="HP447" i="14"/>
  <c r="AH447" i="14"/>
  <c r="CT447" i="14"/>
  <c r="FF447" i="14"/>
  <c r="HR447" i="14"/>
  <c r="AJ447" i="14"/>
  <c r="CV447" i="14"/>
  <c r="FH447" i="14"/>
  <c r="HT447" i="14"/>
  <c r="GS447" i="14"/>
  <c r="HI447" i="14"/>
  <c r="IA447" i="14"/>
  <c r="IQ447" i="14"/>
  <c r="K447" i="14"/>
  <c r="Y447" i="14"/>
  <c r="BY447" i="14"/>
  <c r="EG447" i="14"/>
  <c r="EO447" i="14"/>
  <c r="EW447" i="14"/>
  <c r="FE447" i="14"/>
  <c r="AS447" i="14"/>
  <c r="FQ447" i="14"/>
  <c r="IC447" i="14"/>
  <c r="DF447" i="14"/>
  <c r="ID447" i="14"/>
  <c r="CY447" i="14"/>
  <c r="HW447" i="14"/>
  <c r="CZ447" i="14"/>
  <c r="AP447" i="14"/>
  <c r="FN447" i="14"/>
  <c r="DD447" i="14"/>
  <c r="IB447" i="14"/>
  <c r="HA447" i="14"/>
  <c r="IG447" i="14"/>
  <c r="IW447" i="14"/>
  <c r="Q447" i="14"/>
  <c r="AA447" i="14"/>
  <c r="M447" i="14"/>
  <c r="EI447" i="14"/>
  <c r="EQ447" i="14"/>
  <c r="EY447" i="14"/>
  <c r="FG447" i="14"/>
  <c r="DE447" i="14"/>
  <c r="AT447" i="14"/>
  <c r="FR447" i="14"/>
  <c r="AM447" i="14"/>
  <c r="FK447" i="14"/>
  <c r="AN447" i="14"/>
  <c r="FL447" i="14"/>
  <c r="HX447" i="14"/>
  <c r="DB447" i="14"/>
  <c r="HZ447" i="14"/>
  <c r="AR447" i="14"/>
  <c r="FP447" i="14"/>
  <c r="FM447" i="14"/>
  <c r="FO447" i="14"/>
  <c r="FU447" i="14"/>
  <c r="FW447" i="14"/>
  <c r="GC447" i="14"/>
  <c r="GE447" i="14"/>
  <c r="GK447" i="14"/>
  <c r="GM447" i="14"/>
  <c r="BA447" i="14"/>
  <c r="DM447" i="14"/>
  <c r="FY447" i="14"/>
  <c r="IK447" i="14"/>
  <c r="BB447" i="14"/>
  <c r="DN447" i="14"/>
  <c r="FZ447" i="14"/>
  <c r="IL447" i="14"/>
  <c r="AU447" i="14"/>
  <c r="DG447" i="14"/>
  <c r="FS447" i="14"/>
  <c r="IE447" i="14"/>
  <c r="AV447" i="14"/>
  <c r="DH447" i="14"/>
  <c r="FT447" i="14"/>
  <c r="IF447" i="14"/>
  <c r="AX447" i="14"/>
  <c r="DJ447" i="14"/>
  <c r="FV447" i="14"/>
  <c r="IH447" i="14"/>
  <c r="AZ447" i="14"/>
  <c r="DL447" i="14"/>
  <c r="FX447" i="14"/>
  <c r="IJ447" i="14"/>
  <c r="GU447" i="14"/>
  <c r="HK447" i="14"/>
  <c r="HQ447" i="14"/>
  <c r="HS447" i="14"/>
  <c r="BI447" i="14"/>
  <c r="DU447" i="14"/>
  <c r="GG447" i="14"/>
  <c r="IS447" i="14"/>
  <c r="BJ447" i="14"/>
  <c r="DV447" i="14"/>
  <c r="GH447" i="14"/>
  <c r="IT447" i="14"/>
  <c r="BC447" i="14"/>
  <c r="DO447" i="14"/>
  <c r="GA447" i="14"/>
  <c r="IM447" i="14"/>
  <c r="BD447" i="14"/>
  <c r="DP447" i="14"/>
  <c r="GB447" i="14"/>
  <c r="IN447" i="14"/>
  <c r="BF447" i="14"/>
  <c r="DR447" i="14"/>
  <c r="GD447" i="14"/>
  <c r="IP447" i="14"/>
  <c r="BH447" i="14"/>
  <c r="DT447" i="14"/>
  <c r="GF447" i="14"/>
  <c r="IR447" i="14"/>
  <c r="II447" i="14"/>
  <c r="IY447" i="14"/>
  <c r="BQ447" i="14"/>
  <c r="EC447" i="14"/>
  <c r="GO447" i="14"/>
  <c r="JA447" i="14"/>
  <c r="BR447" i="14"/>
  <c r="ED447" i="14"/>
  <c r="GP447" i="14"/>
  <c r="JB447" i="14"/>
  <c r="BK447" i="14"/>
  <c r="DW447" i="14"/>
  <c r="GI447" i="14"/>
  <c r="IU447" i="14"/>
  <c r="BL447" i="14"/>
  <c r="DX447" i="14"/>
  <c r="GJ447" i="14"/>
  <c r="IV447" i="14"/>
  <c r="BN447" i="14"/>
  <c r="DZ447" i="14"/>
  <c r="GL447" i="14"/>
  <c r="IX447" i="14"/>
  <c r="BP447" i="14"/>
  <c r="EB447" i="14"/>
  <c r="GN447" i="14"/>
  <c r="IZ447" i="14"/>
  <c r="HC447" i="14"/>
  <c r="HY447" i="14"/>
  <c r="IO447" i="14"/>
  <c r="I447" i="14"/>
  <c r="S447" i="14"/>
  <c r="AG447" i="14"/>
  <c r="AI447" i="14"/>
  <c r="EK447" i="14"/>
  <c r="GW447" i="14"/>
  <c r="N447" i="14"/>
  <c r="BZ447" i="14"/>
  <c r="EL447" i="14"/>
  <c r="GX447" i="14"/>
  <c r="G447" i="14"/>
  <c r="BS447" i="14"/>
  <c r="EE447" i="14"/>
  <c r="GQ447" i="14"/>
  <c r="H447" i="14"/>
  <c r="BT447" i="14"/>
  <c r="EF447" i="14"/>
  <c r="GR447" i="14"/>
  <c r="J447" i="14"/>
  <c r="BV447" i="14"/>
  <c r="EH447" i="14"/>
  <c r="GT447" i="14"/>
  <c r="L447" i="14"/>
  <c r="BX447" i="14"/>
  <c r="EJ447" i="14"/>
  <c r="GV447" i="14"/>
  <c r="AO447" i="14"/>
  <c r="AQ447" i="14"/>
  <c r="AW447" i="14"/>
  <c r="AY447" i="14"/>
  <c r="BE447" i="14"/>
  <c r="BG447" i="14"/>
  <c r="BM447" i="14"/>
  <c r="BO447" i="14"/>
  <c r="U447" i="14"/>
  <c r="CG447" i="14"/>
  <c r="ES447" i="14"/>
  <c r="HE447" i="14"/>
  <c r="V447" i="14"/>
  <c r="CH447" i="14"/>
  <c r="ET447" i="14"/>
  <c r="HF447" i="14"/>
  <c r="O447" i="14"/>
  <c r="CA447" i="14"/>
  <c r="EM447" i="14"/>
  <c r="GY447" i="14"/>
  <c r="P447" i="14"/>
  <c r="CB447" i="14"/>
  <c r="EN447" i="14"/>
  <c r="GZ447" i="14"/>
  <c r="R447" i="14"/>
  <c r="CD447" i="14"/>
  <c r="EP447" i="14"/>
  <c r="HB447" i="14"/>
  <c r="T447" i="14"/>
  <c r="CF447" i="14"/>
  <c r="ER447" i="14"/>
  <c r="G188" i="14"/>
  <c r="F188" i="14"/>
  <c r="HI448" i="14"/>
  <c r="GK448" i="14"/>
  <c r="DI448" i="14"/>
  <c r="AG448" i="14"/>
  <c r="HG448" i="14"/>
  <c r="EE448" i="14"/>
  <c r="BC448" i="14"/>
  <c r="HN448" i="14"/>
  <c r="GG448" i="14"/>
  <c r="DE448" i="14"/>
  <c r="M448" i="14"/>
  <c r="GF448" i="14"/>
  <c r="DD448" i="14"/>
  <c r="L448" i="14"/>
  <c r="GE448" i="14"/>
  <c r="DC448" i="14"/>
  <c r="K448" i="14"/>
  <c r="GD448" i="14"/>
  <c r="DB448" i="14"/>
  <c r="J448" i="14"/>
  <c r="FB448" i="14"/>
  <c r="BD448" i="14"/>
  <c r="DH448" i="14"/>
  <c r="N448" i="14"/>
  <c r="ED448" i="14"/>
  <c r="GC448" i="14"/>
  <c r="DA448" i="14"/>
  <c r="I448" i="14"/>
  <c r="GY448" i="14"/>
  <c r="DW448" i="14"/>
  <c r="AE448" i="14"/>
  <c r="JA448" i="14"/>
  <c r="FY448" i="14"/>
  <c r="CG448" i="14"/>
  <c r="IZ448" i="14"/>
  <c r="FX448" i="14"/>
  <c r="CF448" i="14"/>
  <c r="IY448" i="14"/>
  <c r="FW448" i="14"/>
  <c r="CE448" i="14"/>
  <c r="IX448" i="14"/>
  <c r="FV448" i="14"/>
  <c r="CD448" i="14"/>
  <c r="HX448" i="14"/>
  <c r="DV448" i="14"/>
  <c r="FZ448" i="14"/>
  <c r="CB448" i="14"/>
  <c r="GR448" i="14"/>
  <c r="AL448" i="14"/>
  <c r="IW448" i="14"/>
  <c r="FU448" i="14"/>
  <c r="CS448" i="14"/>
  <c r="IV448" i="14"/>
  <c r="GQ448" i="14"/>
  <c r="DO448" i="14"/>
  <c r="W448" i="14"/>
  <c r="IS448" i="14"/>
  <c r="FQ448" i="14"/>
  <c r="BY448" i="14"/>
  <c r="IR448" i="14"/>
  <c r="FP448" i="14"/>
  <c r="BX448" i="14"/>
  <c r="IQ448" i="14"/>
  <c r="FO448" i="14"/>
  <c r="BW448" i="14"/>
  <c r="IP448" i="14"/>
  <c r="FN448" i="14"/>
  <c r="BV448" i="14"/>
  <c r="GJ448" i="14"/>
  <c r="CP448" i="14"/>
  <c r="ET448" i="14"/>
  <c r="AV448" i="14"/>
  <c r="FL448" i="14"/>
  <c r="IO448" i="14"/>
  <c r="FM448" i="14"/>
  <c r="BU448" i="14"/>
  <c r="IN448" i="14"/>
  <c r="GI448" i="14"/>
  <c r="CQ448" i="14"/>
  <c r="O448" i="14"/>
  <c r="IK448" i="14"/>
  <c r="ES448" i="14"/>
  <c r="BQ448" i="14"/>
  <c r="IJ448" i="14"/>
  <c r="ER448" i="14"/>
  <c r="BP448" i="14"/>
  <c r="II448" i="14"/>
  <c r="EQ448" i="14"/>
  <c r="BO448" i="14"/>
  <c r="IH448" i="14"/>
  <c r="EP448" i="14"/>
  <c r="BN448" i="14"/>
  <c r="FD448" i="14"/>
  <c r="HH448" i="14"/>
  <c r="DN448" i="14"/>
  <c r="P448" i="14"/>
  <c r="BT448" i="14"/>
  <c r="IG448" i="14"/>
  <c r="FE448" i="14"/>
  <c r="BM448" i="14"/>
  <c r="IF448" i="14"/>
  <c r="GA448" i="14"/>
  <c r="CI448" i="14"/>
  <c r="G448" i="14"/>
  <c r="IC448" i="14"/>
  <c r="EK448" i="14"/>
  <c r="BI448" i="14"/>
  <c r="IB448" i="14"/>
  <c r="EJ448" i="14"/>
  <c r="BH448" i="14"/>
  <c r="IA448" i="14"/>
  <c r="EI448" i="14"/>
  <c r="BG448" i="14"/>
  <c r="HZ448" i="14"/>
  <c r="EH448" i="14"/>
  <c r="BF448" i="14"/>
  <c r="DX448" i="14"/>
  <c r="GB448" i="14"/>
  <c r="CH448" i="14"/>
  <c r="GX448" i="14"/>
  <c r="AN448" i="14"/>
  <c r="HY448" i="14"/>
  <c r="EG448" i="14"/>
  <c r="BE448" i="14"/>
  <c r="IU448" i="14"/>
  <c r="FC448" i="14"/>
  <c r="CA448" i="14"/>
  <c r="JB448" i="14"/>
  <c r="HE448" i="14"/>
  <c r="EC448" i="14"/>
  <c r="BA448" i="14"/>
  <c r="HD448" i="14"/>
  <c r="EB448" i="14"/>
  <c r="AZ448" i="14"/>
  <c r="HC448" i="14"/>
  <c r="EA448" i="14"/>
  <c r="AY448" i="14"/>
  <c r="HB448" i="14"/>
  <c r="DZ448" i="14"/>
  <c r="AX448" i="14"/>
  <c r="AF448" i="14"/>
  <c r="EV448" i="14"/>
  <c r="BB448" i="14"/>
  <c r="DF448" i="14"/>
  <c r="H448" i="14"/>
  <c r="HQ448" i="14"/>
  <c r="DY448" i="14"/>
  <c r="AW448" i="14"/>
  <c r="IM448" i="14"/>
  <c r="EU448" i="14"/>
  <c r="BS448" i="14"/>
  <c r="IT448" i="14"/>
  <c r="GW448" i="14"/>
  <c r="DU448" i="14"/>
  <c r="AS448" i="14"/>
  <c r="GV448" i="14"/>
  <c r="DT448" i="14"/>
  <c r="AR448" i="14"/>
  <c r="GU448" i="14"/>
  <c r="DS448" i="14"/>
  <c r="AQ448" i="14"/>
  <c r="GT448" i="14"/>
  <c r="DR448" i="14"/>
  <c r="AP448" i="14"/>
  <c r="HP448" i="14"/>
  <c r="DP448" i="14"/>
  <c r="V448" i="14"/>
  <c r="BZ448" i="14"/>
  <c r="GP448" i="14"/>
  <c r="GS448" i="14"/>
  <c r="DQ448" i="14"/>
  <c r="AO448" i="14"/>
  <c r="HO448" i="14"/>
  <c r="EM448" i="14"/>
  <c r="BK448" i="14"/>
  <c r="HV448" i="14"/>
  <c r="GO448" i="14"/>
  <c r="DM448" i="14"/>
  <c r="U448" i="14"/>
  <c r="GN448" i="14"/>
  <c r="DL448" i="14"/>
  <c r="T448" i="14"/>
  <c r="GM448" i="14"/>
  <c r="DK448" i="14"/>
  <c r="S448" i="14"/>
  <c r="GL448" i="14"/>
  <c r="DJ448" i="14"/>
  <c r="R448" i="14"/>
  <c r="GH448" i="14"/>
  <c r="CJ448" i="14"/>
  <c r="EN448" i="14"/>
  <c r="AT448" i="14"/>
  <c r="FJ448" i="14"/>
  <c r="BR448" i="14"/>
  <c r="CZ448" i="14"/>
  <c r="EL448" i="14"/>
  <c r="FT448" i="14"/>
  <c r="HF448" i="14"/>
  <c r="AD448" i="14"/>
  <c r="BL448" i="14"/>
  <c r="Z448" i="14"/>
  <c r="CL448" i="14"/>
  <c r="EX448" i="14"/>
  <c r="HJ448" i="14"/>
  <c r="AA448" i="14"/>
  <c r="CM448" i="14"/>
  <c r="EY448" i="14"/>
  <c r="HK448" i="14"/>
  <c r="AB448" i="14"/>
  <c r="CN448" i="14"/>
  <c r="EZ448" i="14"/>
  <c r="HL448" i="14"/>
  <c r="AC448" i="14"/>
  <c r="CO448" i="14"/>
  <c r="FA448" i="14"/>
  <c r="HM448" i="14"/>
  <c r="ID448" i="14"/>
  <c r="AM448" i="14"/>
  <c r="CY448" i="14"/>
  <c r="FK448" i="14"/>
  <c r="HW448" i="14"/>
  <c r="Q448" i="14"/>
  <c r="CC448" i="14"/>
  <c r="EO448" i="14"/>
  <c r="HA448" i="14"/>
  <c r="CX448" i="14"/>
  <c r="EF448" i="14"/>
  <c r="FR448" i="14"/>
  <c r="GZ448" i="14"/>
  <c r="X448" i="14"/>
  <c r="BJ448" i="14"/>
  <c r="CR448" i="14"/>
  <c r="AH448" i="14"/>
  <c r="CT448" i="14"/>
  <c r="FF448" i="14"/>
  <c r="HR448" i="14"/>
  <c r="AI448" i="14"/>
  <c r="CU448" i="14"/>
  <c r="FG448" i="14"/>
  <c r="HS448" i="14"/>
  <c r="AJ448" i="14"/>
  <c r="CV448" i="14"/>
  <c r="FH448" i="14"/>
  <c r="HT448" i="14"/>
  <c r="AK448" i="14"/>
  <c r="CW448" i="14"/>
  <c r="FI448" i="14"/>
  <c r="HU448" i="14"/>
  <c r="IL448" i="14"/>
  <c r="AU448" i="14"/>
  <c r="DG448" i="14"/>
  <c r="FS448" i="14"/>
  <c r="IE448" i="14"/>
  <c r="Y448" i="14"/>
  <c r="CK448" i="14"/>
  <c r="EW448" i="14"/>
  <c r="C191" i="14"/>
  <c r="D190" i="14"/>
  <c r="E189" i="14"/>
  <c r="G189" i="14" s="1"/>
  <c r="K105" i="2"/>
  <c r="M105" i="2" s="1"/>
  <c r="O105" i="2" s="1"/>
  <c r="S105" i="2" s="1"/>
  <c r="L59" i="11" s="1"/>
  <c r="C107" i="2"/>
  <c r="F106" i="2"/>
  <c r="D106" i="2"/>
  <c r="E106" i="2" s="1"/>
  <c r="H106" i="2"/>
  <c r="I106" i="2" s="1"/>
  <c r="AH104" i="2"/>
  <c r="AI104" i="2" s="1"/>
  <c r="AK104" i="2" s="1"/>
  <c r="AO104" i="2" s="1"/>
  <c r="M58" i="11" s="1"/>
  <c r="AC105" i="2"/>
  <c r="AA105" i="2"/>
  <c r="AB105" i="2" s="1"/>
  <c r="Z106" i="2"/>
  <c r="AE105" i="2"/>
  <c r="AF105" i="2" s="1"/>
  <c r="X117" i="2"/>
  <c r="I188" i="14" l="1"/>
  <c r="K188" i="14" s="1"/>
  <c r="FR449" i="14" s="1"/>
  <c r="F189" i="14"/>
  <c r="H189" i="14"/>
  <c r="E190" i="14"/>
  <c r="G190" i="14" s="1"/>
  <c r="D191" i="14"/>
  <c r="C192" i="14"/>
  <c r="K106" i="2"/>
  <c r="M106" i="2" s="1"/>
  <c r="O106" i="2" s="1"/>
  <c r="S106" i="2" s="1"/>
  <c r="L60" i="11" s="1"/>
  <c r="AH105" i="2"/>
  <c r="AI105" i="2" s="1"/>
  <c r="AK105" i="2" s="1"/>
  <c r="AO105" i="2" s="1"/>
  <c r="M59" i="11" s="1"/>
  <c r="D107" i="2"/>
  <c r="E107" i="2" s="1"/>
  <c r="C108" i="2"/>
  <c r="H107" i="2"/>
  <c r="I107" i="2" s="1"/>
  <c r="F107" i="2"/>
  <c r="AC106" i="2"/>
  <c r="AE106" i="2"/>
  <c r="AF106" i="2" s="1"/>
  <c r="AH106" i="2" s="1"/>
  <c r="Z107" i="2"/>
  <c r="AA106" i="2"/>
  <c r="AB106" i="2" s="1"/>
  <c r="X118" i="2"/>
  <c r="IL449" i="14" l="1"/>
  <c r="IW449" i="14"/>
  <c r="GY449" i="14"/>
  <c r="HO449" i="14"/>
  <c r="AX449" i="14"/>
  <c r="IM449" i="14"/>
  <c r="IR449" i="14"/>
  <c r="BN449" i="14"/>
  <c r="H449" i="14"/>
  <c r="P449" i="14"/>
  <c r="X449" i="14"/>
  <c r="AF449" i="14"/>
  <c r="AN449" i="14"/>
  <c r="IG449" i="14"/>
  <c r="BH449" i="14"/>
  <c r="GQ449" i="14"/>
  <c r="HG449" i="14"/>
  <c r="HW449" i="14"/>
  <c r="IH449" i="14"/>
  <c r="BD449" i="14"/>
  <c r="IS449" i="14"/>
  <c r="IX449" i="14"/>
  <c r="GS449" i="14"/>
  <c r="HA449" i="14"/>
  <c r="HI449" i="14"/>
  <c r="HQ449" i="14"/>
  <c r="HY449" i="14"/>
  <c r="IN449" i="14"/>
  <c r="BJ449" i="14"/>
  <c r="IY449" i="14"/>
  <c r="J449" i="14"/>
  <c r="R449" i="14"/>
  <c r="Z449" i="14"/>
  <c r="AH449" i="14"/>
  <c r="AP449" i="14"/>
  <c r="BP449" i="14"/>
  <c r="IA449" i="14"/>
  <c r="II449" i="14"/>
  <c r="IT449" i="14"/>
  <c r="HC449" i="14"/>
  <c r="HS449" i="14"/>
  <c r="IE449" i="14"/>
  <c r="IJ449" i="14"/>
  <c r="BF449" i="14"/>
  <c r="IU449" i="14"/>
  <c r="IZ449" i="14"/>
  <c r="L449" i="14"/>
  <c r="T449" i="14"/>
  <c r="AB449" i="14"/>
  <c r="AJ449" i="14"/>
  <c r="AR449" i="14"/>
  <c r="AZ449" i="14"/>
  <c r="IO449" i="14"/>
  <c r="GU449" i="14"/>
  <c r="HK449" i="14"/>
  <c r="AV449" i="14"/>
  <c r="IK449" i="14"/>
  <c r="IP449" i="14"/>
  <c r="BL449" i="14"/>
  <c r="JA449" i="14"/>
  <c r="GW449" i="14"/>
  <c r="HE449" i="14"/>
  <c r="HM449" i="14"/>
  <c r="HU449" i="14"/>
  <c r="IC449" i="14"/>
  <c r="IF449" i="14"/>
  <c r="BB449" i="14"/>
  <c r="IQ449" i="14"/>
  <c r="IV449" i="14"/>
  <c r="BR449" i="14"/>
  <c r="N449" i="14"/>
  <c r="V449" i="14"/>
  <c r="AD449" i="14"/>
  <c r="AL449" i="14"/>
  <c r="AT449" i="14"/>
  <c r="DG449" i="14"/>
  <c r="DI449" i="14"/>
  <c r="DK449" i="14"/>
  <c r="DM449" i="14"/>
  <c r="DO449" i="14"/>
  <c r="DQ449" i="14"/>
  <c r="DS449" i="14"/>
  <c r="DU449" i="14"/>
  <c r="DW449" i="14"/>
  <c r="DY449" i="14"/>
  <c r="EA449" i="14"/>
  <c r="EC449" i="14"/>
  <c r="BS449" i="14"/>
  <c r="BU449" i="14"/>
  <c r="BW449" i="14"/>
  <c r="BY449" i="14"/>
  <c r="CA449" i="14"/>
  <c r="CC449" i="14"/>
  <c r="CE449" i="14"/>
  <c r="CG449" i="14"/>
  <c r="CI449" i="14"/>
  <c r="CK449" i="14"/>
  <c r="CM449" i="14"/>
  <c r="CO449" i="14"/>
  <c r="CQ449" i="14"/>
  <c r="CS449" i="14"/>
  <c r="CU449" i="14"/>
  <c r="CW449" i="14"/>
  <c r="CY449" i="14"/>
  <c r="DA449" i="14"/>
  <c r="DC449" i="14"/>
  <c r="DE449" i="14"/>
  <c r="JB449" i="14"/>
  <c r="GR449" i="14"/>
  <c r="GT449" i="14"/>
  <c r="GV449" i="14"/>
  <c r="GX449" i="14"/>
  <c r="GZ449" i="14"/>
  <c r="HB449" i="14"/>
  <c r="HD449" i="14"/>
  <c r="HF449" i="14"/>
  <c r="HH449" i="14"/>
  <c r="HJ449" i="14"/>
  <c r="HL449" i="14"/>
  <c r="HN449" i="14"/>
  <c r="HP449" i="14"/>
  <c r="HR449" i="14"/>
  <c r="HT449" i="14"/>
  <c r="HV449" i="14"/>
  <c r="HX449" i="14"/>
  <c r="HZ449" i="14"/>
  <c r="IB449" i="14"/>
  <c r="ID449" i="14"/>
  <c r="AU449" i="14"/>
  <c r="AW449" i="14"/>
  <c r="AY449" i="14"/>
  <c r="BA449" i="14"/>
  <c r="BC449" i="14"/>
  <c r="BE449" i="14"/>
  <c r="BG449" i="14"/>
  <c r="BI449" i="14"/>
  <c r="BK449" i="14"/>
  <c r="BM449" i="14"/>
  <c r="BO449" i="14"/>
  <c r="BQ449" i="14"/>
  <c r="G449" i="14"/>
  <c r="I449" i="14"/>
  <c r="K449" i="14"/>
  <c r="M449" i="14"/>
  <c r="O449" i="14"/>
  <c r="Q449" i="14"/>
  <c r="S449" i="14"/>
  <c r="U449" i="14"/>
  <c r="W449" i="14"/>
  <c r="Y449" i="14"/>
  <c r="AA449" i="14"/>
  <c r="AC449" i="14"/>
  <c r="AE449" i="14"/>
  <c r="AG449" i="14"/>
  <c r="AI449" i="14"/>
  <c r="AK449" i="14"/>
  <c r="AM449" i="14"/>
  <c r="AO449" i="14"/>
  <c r="AQ449" i="14"/>
  <c r="AS449" i="14"/>
  <c r="FS449" i="14"/>
  <c r="FU449" i="14"/>
  <c r="FW449" i="14"/>
  <c r="FY449" i="14"/>
  <c r="GA449" i="14"/>
  <c r="GC449" i="14"/>
  <c r="GE449" i="14"/>
  <c r="GG449" i="14"/>
  <c r="GI449" i="14"/>
  <c r="GK449" i="14"/>
  <c r="GM449" i="14"/>
  <c r="GO449" i="14"/>
  <c r="EE449" i="14"/>
  <c r="EG449" i="14"/>
  <c r="EI449" i="14"/>
  <c r="EK449" i="14"/>
  <c r="EM449" i="14"/>
  <c r="EO449" i="14"/>
  <c r="EQ449" i="14"/>
  <c r="ES449" i="14"/>
  <c r="EU449" i="14"/>
  <c r="EW449" i="14"/>
  <c r="EY449" i="14"/>
  <c r="FA449" i="14"/>
  <c r="FC449" i="14"/>
  <c r="FE449" i="14"/>
  <c r="FG449" i="14"/>
  <c r="FI449" i="14"/>
  <c r="FK449" i="14"/>
  <c r="FM449" i="14"/>
  <c r="FO449" i="14"/>
  <c r="FQ449" i="14"/>
  <c r="DH449" i="14"/>
  <c r="DJ449" i="14"/>
  <c r="DL449" i="14"/>
  <c r="DN449" i="14"/>
  <c r="DP449" i="14"/>
  <c r="DR449" i="14"/>
  <c r="DT449" i="14"/>
  <c r="DV449" i="14"/>
  <c r="DX449" i="14"/>
  <c r="DZ449" i="14"/>
  <c r="EB449" i="14"/>
  <c r="ED449" i="14"/>
  <c r="BT449" i="14"/>
  <c r="BV449" i="14"/>
  <c r="BX449" i="14"/>
  <c r="BZ449" i="14"/>
  <c r="CB449" i="14"/>
  <c r="CD449" i="14"/>
  <c r="CF449" i="14"/>
  <c r="CH449" i="14"/>
  <c r="CJ449" i="14"/>
  <c r="CL449" i="14"/>
  <c r="CN449" i="14"/>
  <c r="CP449" i="14"/>
  <c r="CR449" i="14"/>
  <c r="CT449" i="14"/>
  <c r="CV449" i="14"/>
  <c r="CX449" i="14"/>
  <c r="CZ449" i="14"/>
  <c r="DB449" i="14"/>
  <c r="DD449" i="14"/>
  <c r="DF449" i="14"/>
  <c r="FT449" i="14"/>
  <c r="FV449" i="14"/>
  <c r="FX449" i="14"/>
  <c r="FZ449" i="14"/>
  <c r="GB449" i="14"/>
  <c r="GD449" i="14"/>
  <c r="GF449" i="14"/>
  <c r="GH449" i="14"/>
  <c r="GJ449" i="14"/>
  <c r="GL449" i="14"/>
  <c r="GN449" i="14"/>
  <c r="GP449" i="14"/>
  <c r="EF449" i="14"/>
  <c r="EH449" i="14"/>
  <c r="EJ449" i="14"/>
  <c r="EL449" i="14"/>
  <c r="EN449" i="14"/>
  <c r="EP449" i="14"/>
  <c r="ER449" i="14"/>
  <c r="ET449" i="14"/>
  <c r="EV449" i="14"/>
  <c r="EX449" i="14"/>
  <c r="EZ449" i="14"/>
  <c r="FB449" i="14"/>
  <c r="FD449" i="14"/>
  <c r="FF449" i="14"/>
  <c r="FH449" i="14"/>
  <c r="FJ449" i="14"/>
  <c r="FL449" i="14"/>
  <c r="FN449" i="14"/>
  <c r="FP449" i="14"/>
  <c r="I189" i="14"/>
  <c r="K189" i="14" s="1"/>
  <c r="IY450" i="14" s="1"/>
  <c r="F190" i="14"/>
  <c r="H190" i="14"/>
  <c r="C193" i="14"/>
  <c r="D192" i="14"/>
  <c r="E191" i="14"/>
  <c r="G191" i="14" s="1"/>
  <c r="AI106" i="2"/>
  <c r="AK106" i="2" s="1"/>
  <c r="AO106" i="2" s="1"/>
  <c r="M60" i="11" s="1"/>
  <c r="K107" i="2"/>
  <c r="M107" i="2" s="1"/>
  <c r="O107" i="2" s="1"/>
  <c r="S107" i="2" s="1"/>
  <c r="L61" i="11" s="1"/>
  <c r="C109" i="2"/>
  <c r="F108" i="2"/>
  <c r="H108" i="2"/>
  <c r="I108" i="2" s="1"/>
  <c r="D108" i="2"/>
  <c r="E108" i="2" s="1"/>
  <c r="AC107" i="2"/>
  <c r="Z108" i="2"/>
  <c r="AE107" i="2"/>
  <c r="AF107" i="2" s="1"/>
  <c r="AA107" i="2"/>
  <c r="AB107" i="2" s="1"/>
  <c r="X119" i="2"/>
  <c r="IC450" i="14" l="1"/>
  <c r="CC450" i="14"/>
  <c r="BZ450" i="14"/>
  <c r="HS450" i="14"/>
  <c r="HU450" i="14"/>
  <c r="CP450" i="14"/>
  <c r="CN450" i="14"/>
  <c r="JA450" i="14"/>
  <c r="IS450" i="14"/>
  <c r="IW450" i="14"/>
  <c r="HQ450" i="14"/>
  <c r="GR450" i="14"/>
  <c r="IL450" i="14"/>
  <c r="IU450" i="14"/>
  <c r="HO450" i="14"/>
  <c r="CE450" i="14"/>
  <c r="FV450" i="14"/>
  <c r="AX450" i="14"/>
  <c r="IA450" i="14"/>
  <c r="BS450" i="14"/>
  <c r="CA450" i="14"/>
  <c r="DQ450" i="14"/>
  <c r="HY450" i="14"/>
  <c r="CL450" i="14"/>
  <c r="CG450" i="14"/>
  <c r="AY450" i="14"/>
  <c r="HW450" i="14"/>
  <c r="CJ450" i="14"/>
  <c r="GT450" i="14"/>
  <c r="DI450" i="14"/>
  <c r="BG450" i="14"/>
  <c r="GM450" i="14"/>
  <c r="GK450" i="14"/>
  <c r="GI450" i="14"/>
  <c r="GO450" i="14"/>
  <c r="FO450" i="14"/>
  <c r="FM450" i="14"/>
  <c r="FK450" i="14"/>
  <c r="FQ450" i="14"/>
  <c r="FG450" i="14"/>
  <c r="FE450" i="14"/>
  <c r="FC450" i="14"/>
  <c r="FI450" i="14"/>
  <c r="N450" i="14"/>
  <c r="Z450" i="14"/>
  <c r="X450" i="14"/>
  <c r="AD450" i="14"/>
  <c r="AB450" i="14"/>
  <c r="BT450" i="14"/>
  <c r="S450" i="14"/>
  <c r="Q450" i="14"/>
  <c r="O450" i="14"/>
  <c r="U450" i="14"/>
  <c r="J450" i="14"/>
  <c r="EK450" i="14"/>
  <c r="BA450" i="14"/>
  <c r="IK450" i="14"/>
  <c r="FU450" i="14"/>
  <c r="AU450" i="14"/>
  <c r="DP450" i="14"/>
  <c r="AV450" i="14"/>
  <c r="DH450" i="14"/>
  <c r="BF450" i="14"/>
  <c r="EA450" i="14"/>
  <c r="DY450" i="14"/>
  <c r="DW450" i="14"/>
  <c r="EC450" i="14"/>
  <c r="DC450" i="14"/>
  <c r="DA450" i="14"/>
  <c r="CY450" i="14"/>
  <c r="DE450" i="14"/>
  <c r="CU450" i="14"/>
  <c r="CS450" i="14"/>
  <c r="CQ450" i="14"/>
  <c r="CW450" i="14"/>
  <c r="HK450" i="14"/>
  <c r="HI450" i="14"/>
  <c r="HG450" i="14"/>
  <c r="HM450" i="14"/>
  <c r="EI450" i="14"/>
  <c r="GQ450" i="14"/>
  <c r="HB450" i="14"/>
  <c r="GZ450" i="14"/>
  <c r="HF450" i="14"/>
  <c r="HD450" i="14"/>
  <c r="EG450" i="14"/>
  <c r="IQ450" i="14"/>
  <c r="DT450" i="14"/>
  <c r="M450" i="14"/>
  <c r="FT450" i="14"/>
  <c r="EJ450" i="14"/>
  <c r="DO450" i="14"/>
  <c r="BI450" i="14"/>
  <c r="DG450" i="14"/>
  <c r="BE450" i="14"/>
  <c r="BO450" i="14"/>
  <c r="BM450" i="14"/>
  <c r="BK450" i="14"/>
  <c r="BQ450" i="14"/>
  <c r="AQ450" i="14"/>
  <c r="AO450" i="14"/>
  <c r="AM450" i="14"/>
  <c r="AS450" i="14"/>
  <c r="AI450" i="14"/>
  <c r="AG450" i="14"/>
  <c r="AE450" i="14"/>
  <c r="AK450" i="14"/>
  <c r="EY450" i="14"/>
  <c r="EW450" i="14"/>
  <c r="EU450" i="14"/>
  <c r="FA450" i="14"/>
  <c r="K450" i="14"/>
  <c r="G450" i="14"/>
  <c r="EP450" i="14"/>
  <c r="EN450" i="14"/>
  <c r="ET450" i="14"/>
  <c r="ER450" i="14"/>
  <c r="I450" i="14"/>
  <c r="IP450" i="14"/>
  <c r="II450" i="14"/>
  <c r="DL450" i="14"/>
  <c r="FS450" i="14"/>
  <c r="GE450" i="14"/>
  <c r="DV450" i="14"/>
  <c r="GC450" i="14"/>
  <c r="DN450" i="14"/>
  <c r="BD450" i="14"/>
  <c r="IX450" i="14"/>
  <c r="IV450" i="14"/>
  <c r="JB450" i="14"/>
  <c r="IZ450" i="14"/>
  <c r="HZ450" i="14"/>
  <c r="HX450" i="14"/>
  <c r="ID450" i="14"/>
  <c r="IB450" i="14"/>
  <c r="HR450" i="14"/>
  <c r="HP450" i="14"/>
  <c r="HV450" i="14"/>
  <c r="HT450" i="14"/>
  <c r="CM450" i="14"/>
  <c r="CK450" i="14"/>
  <c r="CI450" i="14"/>
  <c r="CO450" i="14"/>
  <c r="EH450" i="14"/>
  <c r="EL450" i="14"/>
  <c r="CD450" i="14"/>
  <c r="CB450" i="14"/>
  <c r="CH450" i="14"/>
  <c r="CF450" i="14"/>
  <c r="EF450" i="14"/>
  <c r="IO450" i="14"/>
  <c r="IH450" i="14"/>
  <c r="GD450" i="14"/>
  <c r="FZ450" i="14"/>
  <c r="GB450" i="14"/>
  <c r="DU450" i="14"/>
  <c r="GA450" i="14"/>
  <c r="DM450" i="14"/>
  <c r="BC450" i="14"/>
  <c r="GL450" i="14"/>
  <c r="GJ450" i="14"/>
  <c r="GP450" i="14"/>
  <c r="GN450" i="14"/>
  <c r="FN450" i="14"/>
  <c r="FL450" i="14"/>
  <c r="FR450" i="14"/>
  <c r="FP450" i="14"/>
  <c r="FF450" i="14"/>
  <c r="FD450" i="14"/>
  <c r="FJ450" i="14"/>
  <c r="FH450" i="14"/>
  <c r="AA450" i="14"/>
  <c r="Y450" i="14"/>
  <c r="W450" i="14"/>
  <c r="AC450" i="14"/>
  <c r="BV450" i="14"/>
  <c r="GW450" i="14"/>
  <c r="R450" i="14"/>
  <c r="P450" i="14"/>
  <c r="V450" i="14"/>
  <c r="T450" i="14"/>
  <c r="H450" i="14"/>
  <c r="IN450" i="14"/>
  <c r="IG450" i="14"/>
  <c r="GH450" i="14"/>
  <c r="FY450" i="14"/>
  <c r="GG450" i="14"/>
  <c r="GV450" i="14"/>
  <c r="BX450" i="14"/>
  <c r="GF450" i="14"/>
  <c r="BJ450" i="14"/>
  <c r="DZ450" i="14"/>
  <c r="DX450" i="14"/>
  <c r="ED450" i="14"/>
  <c r="EB450" i="14"/>
  <c r="DB450" i="14"/>
  <c r="CZ450" i="14"/>
  <c r="DF450" i="14"/>
  <c r="DD450" i="14"/>
  <c r="CT450" i="14"/>
  <c r="CR450" i="14"/>
  <c r="CX450" i="14"/>
  <c r="CV450" i="14"/>
  <c r="HJ450" i="14"/>
  <c r="HH450" i="14"/>
  <c r="HN450" i="14"/>
  <c r="HL450" i="14"/>
  <c r="GS450" i="14"/>
  <c r="HC450" i="14"/>
  <c r="HA450" i="14"/>
  <c r="GY450" i="14"/>
  <c r="HE450" i="14"/>
  <c r="GU450" i="14"/>
  <c r="EE450" i="14"/>
  <c r="IM450" i="14"/>
  <c r="IF450" i="14"/>
  <c r="IR450" i="14"/>
  <c r="IJ450" i="14"/>
  <c r="DS450" i="14"/>
  <c r="AZ450" i="14"/>
  <c r="DK450" i="14"/>
  <c r="AW450" i="14"/>
  <c r="BY450" i="14"/>
  <c r="BN450" i="14"/>
  <c r="BL450" i="14"/>
  <c r="BR450" i="14"/>
  <c r="BP450" i="14"/>
  <c r="AP450" i="14"/>
  <c r="AN450" i="14"/>
  <c r="AT450" i="14"/>
  <c r="AR450" i="14"/>
  <c r="AH450" i="14"/>
  <c r="AF450" i="14"/>
  <c r="AL450" i="14"/>
  <c r="AJ450" i="14"/>
  <c r="EX450" i="14"/>
  <c r="EV450" i="14"/>
  <c r="FB450" i="14"/>
  <c r="EZ450" i="14"/>
  <c r="BU450" i="14"/>
  <c r="EQ450" i="14"/>
  <c r="EO450" i="14"/>
  <c r="EM450" i="14"/>
  <c r="ES450" i="14"/>
  <c r="BW450" i="14"/>
  <c r="GX450" i="14"/>
  <c r="IT450" i="14"/>
  <c r="IE450" i="14"/>
  <c r="FW450" i="14"/>
  <c r="BH450" i="14"/>
  <c r="DR450" i="14"/>
  <c r="L450" i="14"/>
  <c r="DJ450" i="14"/>
  <c r="BB450" i="14"/>
  <c r="FX450" i="14"/>
  <c r="F191" i="14"/>
  <c r="H191" i="14"/>
  <c r="I190" i="14"/>
  <c r="K190" i="14" s="1"/>
  <c r="IV451" i="14" s="1"/>
  <c r="G192" i="14"/>
  <c r="E192" i="14"/>
  <c r="F192" i="14" s="1"/>
  <c r="D193" i="14"/>
  <c r="C194" i="14"/>
  <c r="K108" i="2"/>
  <c r="M108" i="2" s="1"/>
  <c r="O108" i="2" s="1"/>
  <c r="S108" i="2" s="1"/>
  <c r="L62" i="11" s="1"/>
  <c r="AH107" i="2"/>
  <c r="AI107" i="2" s="1"/>
  <c r="AK107" i="2" s="1"/>
  <c r="AO107" i="2" s="1"/>
  <c r="M61" i="11" s="1"/>
  <c r="D109" i="2"/>
  <c r="E109" i="2" s="1"/>
  <c r="F109" i="2"/>
  <c r="C110" i="2"/>
  <c r="H109" i="2"/>
  <c r="I109" i="2" s="1"/>
  <c r="AC108" i="2"/>
  <c r="AA108" i="2"/>
  <c r="AB108" i="2" s="1"/>
  <c r="Z109" i="2"/>
  <c r="AE108" i="2"/>
  <c r="AF108" i="2" s="1"/>
  <c r="X120" i="2"/>
  <c r="I191" i="14" l="1"/>
  <c r="K191" i="14" s="1"/>
  <c r="IC452" i="14" s="1"/>
  <c r="H192" i="14"/>
  <c r="I192" i="14" s="1"/>
  <c r="K192" i="14" s="1"/>
  <c r="HB453" i="14" s="1"/>
  <c r="CU451" i="14"/>
  <c r="AI451" i="14"/>
  <c r="EA451" i="14"/>
  <c r="CM451" i="14"/>
  <c r="BO451" i="14"/>
  <c r="AA451" i="14"/>
  <c r="DK451" i="14"/>
  <c r="BW451" i="14"/>
  <c r="AY451" i="14"/>
  <c r="K451" i="14"/>
  <c r="DC451" i="14"/>
  <c r="EO451" i="14"/>
  <c r="AQ451" i="14"/>
  <c r="DP451" i="14"/>
  <c r="GL451" i="14"/>
  <c r="FV451" i="14"/>
  <c r="FN451" i="14"/>
  <c r="FF451" i="14"/>
  <c r="EX451" i="14"/>
  <c r="EH451" i="14"/>
  <c r="DQ451" i="14"/>
  <c r="GJ451" i="14"/>
  <c r="FT451" i="14"/>
  <c r="FL451" i="14"/>
  <c r="FD451" i="14"/>
  <c r="EV451" i="14"/>
  <c r="EF451" i="14"/>
  <c r="IM451" i="14"/>
  <c r="BD451" i="14"/>
  <c r="DW451" i="14"/>
  <c r="DG451" i="14"/>
  <c r="CY451" i="14"/>
  <c r="CQ451" i="14"/>
  <c r="CI451" i="14"/>
  <c r="BS451" i="14"/>
  <c r="IP451" i="14"/>
  <c r="BF451" i="14"/>
  <c r="BK451" i="14"/>
  <c r="AU451" i="14"/>
  <c r="AM451" i="14"/>
  <c r="AE451" i="14"/>
  <c r="W451" i="14"/>
  <c r="G451" i="14"/>
  <c r="IO451" i="14"/>
  <c r="BE451" i="14"/>
  <c r="GP451" i="14"/>
  <c r="FZ451" i="14"/>
  <c r="FR451" i="14"/>
  <c r="FJ451" i="14"/>
  <c r="FB451" i="14"/>
  <c r="EL451" i="14"/>
  <c r="GA451" i="14"/>
  <c r="R451" i="14"/>
  <c r="GN451" i="14"/>
  <c r="FX451" i="14"/>
  <c r="FP451" i="14"/>
  <c r="FH451" i="14"/>
  <c r="EZ451" i="14"/>
  <c r="EJ451" i="14"/>
  <c r="EP451" i="14"/>
  <c r="GY451" i="14"/>
  <c r="JB451" i="14"/>
  <c r="IX451" i="14"/>
  <c r="IL451" i="14"/>
  <c r="IH451" i="14"/>
  <c r="ID451" i="14"/>
  <c r="HZ451" i="14"/>
  <c r="HV451" i="14"/>
  <c r="HR451" i="14"/>
  <c r="HN451" i="14"/>
  <c r="HJ451" i="14"/>
  <c r="GX451" i="14"/>
  <c r="GT451" i="14"/>
  <c r="GB451" i="14"/>
  <c r="DR451" i="14"/>
  <c r="P451" i="14"/>
  <c r="EC451" i="14"/>
  <c r="DY451" i="14"/>
  <c r="DM451" i="14"/>
  <c r="DI451" i="14"/>
  <c r="DE451" i="14"/>
  <c r="DA451" i="14"/>
  <c r="CW451" i="14"/>
  <c r="CS451" i="14"/>
  <c r="CO451" i="14"/>
  <c r="CK451" i="14"/>
  <c r="BY451" i="14"/>
  <c r="BU451" i="14"/>
  <c r="GD451" i="14"/>
  <c r="CB451" i="14"/>
  <c r="Q451" i="14"/>
  <c r="BQ451" i="14"/>
  <c r="BM451" i="14"/>
  <c r="BA451" i="14"/>
  <c r="AW451" i="14"/>
  <c r="AS451" i="14"/>
  <c r="AO451" i="14"/>
  <c r="AK451" i="14"/>
  <c r="AG451" i="14"/>
  <c r="AC451" i="14"/>
  <c r="Y451" i="14"/>
  <c r="M451" i="14"/>
  <c r="I451" i="14"/>
  <c r="GC451" i="14"/>
  <c r="CD451" i="14"/>
  <c r="HC451" i="14"/>
  <c r="IZ451" i="14"/>
  <c r="IF451" i="14"/>
  <c r="IJ451" i="14"/>
  <c r="HX451" i="14"/>
  <c r="IB451" i="14"/>
  <c r="HP451" i="14"/>
  <c r="HT451" i="14"/>
  <c r="HH451" i="14"/>
  <c r="HL451" i="14"/>
  <c r="GR451" i="14"/>
  <c r="GV451" i="14"/>
  <c r="IN451" i="14"/>
  <c r="EN451" i="14"/>
  <c r="CC451" i="14"/>
  <c r="HD451" i="14"/>
  <c r="DX451" i="14"/>
  <c r="ED451" i="14"/>
  <c r="EB451" i="14"/>
  <c r="DZ451" i="14"/>
  <c r="DH451" i="14"/>
  <c r="DN451" i="14"/>
  <c r="DL451" i="14"/>
  <c r="DJ451" i="14"/>
  <c r="CZ451" i="14"/>
  <c r="DF451" i="14"/>
  <c r="DD451" i="14"/>
  <c r="DB451" i="14"/>
  <c r="CR451" i="14"/>
  <c r="CX451" i="14"/>
  <c r="CV451" i="14"/>
  <c r="CT451" i="14"/>
  <c r="CJ451" i="14"/>
  <c r="CP451" i="14"/>
  <c r="CN451" i="14"/>
  <c r="CL451" i="14"/>
  <c r="BT451" i="14"/>
  <c r="BZ451" i="14"/>
  <c r="BX451" i="14"/>
  <c r="BV451" i="14"/>
  <c r="IT451" i="14"/>
  <c r="GH451" i="14"/>
  <c r="ET451" i="14"/>
  <c r="DV451" i="14"/>
  <c r="CH451" i="14"/>
  <c r="BJ451" i="14"/>
  <c r="V451" i="14"/>
  <c r="HA451" i="14"/>
  <c r="BL451" i="14"/>
  <c r="BR451" i="14"/>
  <c r="BP451" i="14"/>
  <c r="BN451" i="14"/>
  <c r="AV451" i="14"/>
  <c r="BB451" i="14"/>
  <c r="AZ451" i="14"/>
  <c r="AX451" i="14"/>
  <c r="AN451" i="14"/>
  <c r="AT451" i="14"/>
  <c r="AR451" i="14"/>
  <c r="AP451" i="14"/>
  <c r="AF451" i="14"/>
  <c r="AL451" i="14"/>
  <c r="AJ451" i="14"/>
  <c r="AH451" i="14"/>
  <c r="X451" i="14"/>
  <c r="AD451" i="14"/>
  <c r="AB451" i="14"/>
  <c r="Z451" i="14"/>
  <c r="H451" i="14"/>
  <c r="N451" i="14"/>
  <c r="L451" i="14"/>
  <c r="J451" i="14"/>
  <c r="IS451" i="14"/>
  <c r="GG451" i="14"/>
  <c r="ES451" i="14"/>
  <c r="DU451" i="14"/>
  <c r="CG451" i="14"/>
  <c r="BI451" i="14"/>
  <c r="U451" i="14"/>
  <c r="HF451" i="14"/>
  <c r="IU451" i="14"/>
  <c r="JA451" i="14"/>
  <c r="IY451" i="14"/>
  <c r="IW451" i="14"/>
  <c r="IE451" i="14"/>
  <c r="IK451" i="14"/>
  <c r="II451" i="14"/>
  <c r="IG451" i="14"/>
  <c r="HW451" i="14"/>
  <c r="IC451" i="14"/>
  <c r="IA451" i="14"/>
  <c r="HY451" i="14"/>
  <c r="HO451" i="14"/>
  <c r="HU451" i="14"/>
  <c r="HS451" i="14"/>
  <c r="HQ451" i="14"/>
  <c r="HG451" i="14"/>
  <c r="HM451" i="14"/>
  <c r="HK451" i="14"/>
  <c r="HI451" i="14"/>
  <c r="GQ451" i="14"/>
  <c r="GW451" i="14"/>
  <c r="GU451" i="14"/>
  <c r="GS451" i="14"/>
  <c r="IR451" i="14"/>
  <c r="GF451" i="14"/>
  <c r="ER451" i="14"/>
  <c r="DT451" i="14"/>
  <c r="CF451" i="14"/>
  <c r="BH451" i="14"/>
  <c r="T451" i="14"/>
  <c r="HE451" i="14"/>
  <c r="GI451" i="14"/>
  <c r="GO451" i="14"/>
  <c r="GM451" i="14"/>
  <c r="GK451" i="14"/>
  <c r="FS451" i="14"/>
  <c r="FY451" i="14"/>
  <c r="FW451" i="14"/>
  <c r="FU451" i="14"/>
  <c r="FK451" i="14"/>
  <c r="FQ451" i="14"/>
  <c r="FO451" i="14"/>
  <c r="FM451" i="14"/>
  <c r="FC451" i="14"/>
  <c r="FI451" i="14"/>
  <c r="FG451" i="14"/>
  <c r="FE451" i="14"/>
  <c r="EU451" i="14"/>
  <c r="FA451" i="14"/>
  <c r="EY451" i="14"/>
  <c r="EW451" i="14"/>
  <c r="EE451" i="14"/>
  <c r="EK451" i="14"/>
  <c r="EI451" i="14"/>
  <c r="EG451" i="14"/>
  <c r="IQ451" i="14"/>
  <c r="GE451" i="14"/>
  <c r="EQ451" i="14"/>
  <c r="DS451" i="14"/>
  <c r="CE451" i="14"/>
  <c r="BG451" i="14"/>
  <c r="S451" i="14"/>
  <c r="GZ451" i="14"/>
  <c r="EM451" i="14"/>
  <c r="DO451" i="14"/>
  <c r="CA451" i="14"/>
  <c r="BC451" i="14"/>
  <c r="O451" i="14"/>
  <c r="HB451" i="14"/>
  <c r="C195" i="14"/>
  <c r="D194" i="14"/>
  <c r="E193" i="14"/>
  <c r="G193" i="14" s="1"/>
  <c r="K109" i="2"/>
  <c r="M109" i="2" s="1"/>
  <c r="O109" i="2" s="1"/>
  <c r="S109" i="2" s="1"/>
  <c r="L63" i="11" s="1"/>
  <c r="F110" i="2"/>
  <c r="H110" i="2"/>
  <c r="I110" i="2" s="1"/>
  <c r="D110" i="2"/>
  <c r="E110" i="2" s="1"/>
  <c r="C111" i="2"/>
  <c r="AH108" i="2"/>
  <c r="AI108" i="2" s="1"/>
  <c r="AK108" i="2" s="1"/>
  <c r="AO108" i="2" s="1"/>
  <c r="M62" i="11" s="1"/>
  <c r="AC109" i="2"/>
  <c r="AA109" i="2"/>
  <c r="AB109" i="2" s="1"/>
  <c r="AE109" i="2"/>
  <c r="AF109" i="2" s="1"/>
  <c r="Z110" i="2"/>
  <c r="X121" i="2"/>
  <c r="CZ452" i="14" l="1"/>
  <c r="AH452" i="14"/>
  <c r="DD452" i="14"/>
  <c r="FN452" i="14"/>
  <c r="DB452" i="14"/>
  <c r="FL452" i="14"/>
  <c r="FP452" i="14"/>
  <c r="CT452" i="14"/>
  <c r="IA452" i="14"/>
  <c r="CV452" i="14"/>
  <c r="HZ452" i="14"/>
  <c r="AJ452" i="14"/>
  <c r="HY452" i="14"/>
  <c r="CN452" i="14"/>
  <c r="IB452" i="14"/>
  <c r="HX452" i="14"/>
  <c r="FG452" i="14"/>
  <c r="FF452" i="14"/>
  <c r="EZ452" i="14"/>
  <c r="CL452" i="14"/>
  <c r="FI452" i="14"/>
  <c r="FE452" i="14"/>
  <c r="FH452" i="14"/>
  <c r="FD452" i="14"/>
  <c r="AR452" i="14"/>
  <c r="AP452" i="14"/>
  <c r="HU452" i="14"/>
  <c r="HS452" i="14"/>
  <c r="HQ452" i="14"/>
  <c r="EX452" i="14"/>
  <c r="FQ452" i="14"/>
  <c r="FO452" i="14"/>
  <c r="FM452" i="14"/>
  <c r="CW452" i="14"/>
  <c r="CU452" i="14"/>
  <c r="CS452" i="14"/>
  <c r="EV452" i="14"/>
  <c r="DE452" i="14"/>
  <c r="DC452" i="14"/>
  <c r="DA452" i="14"/>
  <c r="AK452" i="14"/>
  <c r="AI452" i="14"/>
  <c r="AG452" i="14"/>
  <c r="CJ452" i="14"/>
  <c r="AS452" i="14"/>
  <c r="AQ452" i="14"/>
  <c r="AO452" i="14"/>
  <c r="HT452" i="14"/>
  <c r="HR452" i="14"/>
  <c r="HP452" i="14"/>
  <c r="S452" i="14"/>
  <c r="DJ452" i="14"/>
  <c r="BO452" i="14"/>
  <c r="HF452" i="14"/>
  <c r="EC452" i="14"/>
  <c r="DN452" i="14"/>
  <c r="HE452" i="14"/>
  <c r="AN452" i="14"/>
  <c r="BF452" i="14"/>
  <c r="CG452" i="14"/>
  <c r="AM452" i="14"/>
  <c r="IP452" i="14"/>
  <c r="CE452" i="14"/>
  <c r="IO452" i="14"/>
  <c r="IH452" i="14"/>
  <c r="Q452" i="14"/>
  <c r="BM452" i="14"/>
  <c r="GZ452" i="14"/>
  <c r="EI452" i="14"/>
  <c r="JA452" i="14"/>
  <c r="HO452" i="14"/>
  <c r="AB452" i="14"/>
  <c r="X452" i="14"/>
  <c r="HB452" i="14"/>
  <c r="EB452" i="14"/>
  <c r="DQ452" i="14"/>
  <c r="DF452" i="14"/>
  <c r="AY452" i="14"/>
  <c r="EY452" i="14"/>
  <c r="EU452" i="14"/>
  <c r="CD452" i="14"/>
  <c r="DZ452" i="14"/>
  <c r="GI452" i="14"/>
  <c r="DL452" i="14"/>
  <c r="EJ452" i="14"/>
  <c r="Z452" i="14"/>
  <c r="U452" i="14"/>
  <c r="EN452" i="14"/>
  <c r="GX452" i="14"/>
  <c r="DH452" i="14"/>
  <c r="BQ452" i="14"/>
  <c r="BU452" i="14"/>
  <c r="FA452" i="14"/>
  <c r="EW452" i="14"/>
  <c r="ER452" i="14"/>
  <c r="P452" i="14"/>
  <c r="N452" i="14"/>
  <c r="IS452" i="14"/>
  <c r="GM452" i="14"/>
  <c r="JB452" i="14"/>
  <c r="CO452" i="14"/>
  <c r="CM452" i="14"/>
  <c r="CK452" i="14"/>
  <c r="CI452" i="14"/>
  <c r="CF452" i="14"/>
  <c r="R452" i="14"/>
  <c r="GY452" i="14"/>
  <c r="IW452" i="14"/>
  <c r="DU452" i="14"/>
  <c r="DG452" i="14"/>
  <c r="CY452" i="14"/>
  <c r="IM452" i="14"/>
  <c r="V452" i="14"/>
  <c r="FC452" i="14"/>
  <c r="AC452" i="14"/>
  <c r="AA452" i="14"/>
  <c r="Y452" i="14"/>
  <c r="W452" i="14"/>
  <c r="T452" i="14"/>
  <c r="HA452" i="14"/>
  <c r="CA452" i="14"/>
  <c r="DY452" i="14"/>
  <c r="IQ452" i="14"/>
  <c r="GP452" i="14"/>
  <c r="G452" i="14"/>
  <c r="FK452" i="14"/>
  <c r="BY452" i="14"/>
  <c r="IL452" i="14"/>
  <c r="GB452" i="14"/>
  <c r="HL452" i="14"/>
  <c r="HJ452" i="14"/>
  <c r="HH452" i="14"/>
  <c r="HN452" i="14"/>
  <c r="HC452" i="14"/>
  <c r="CC452" i="14"/>
  <c r="O452" i="14"/>
  <c r="DX452" i="14"/>
  <c r="DS452" i="14"/>
  <c r="ED452" i="14"/>
  <c r="IJ452" i="14"/>
  <c r="BJ452" i="14"/>
  <c r="GO452" i="14"/>
  <c r="FR452" i="14"/>
  <c r="BV452" i="14"/>
  <c r="AZ452" i="14"/>
  <c r="BD452" i="14"/>
  <c r="I452" i="14"/>
  <c r="HM452" i="14"/>
  <c r="HK452" i="14"/>
  <c r="HI452" i="14"/>
  <c r="HG452" i="14"/>
  <c r="HD452" i="14"/>
  <c r="EP452" i="14"/>
  <c r="CB452" i="14"/>
  <c r="IY452" i="14"/>
  <c r="EL452" i="14"/>
  <c r="AF452" i="14"/>
  <c r="IF452" i="14"/>
  <c r="GK452" i="14"/>
  <c r="EF452" i="14"/>
  <c r="BG452" i="14"/>
  <c r="AV452" i="14"/>
  <c r="CQ452" i="14"/>
  <c r="II452" i="14"/>
  <c r="H452" i="14"/>
  <c r="GN452" i="14"/>
  <c r="GJ452" i="14"/>
  <c r="AT452" i="14"/>
  <c r="AU452" i="14"/>
  <c r="CR452" i="14"/>
  <c r="BE452" i="14"/>
  <c r="AX452" i="14"/>
  <c r="HV452" i="14"/>
  <c r="GS452" i="14"/>
  <c r="BK452" i="14"/>
  <c r="IZ452" i="14"/>
  <c r="IV452" i="14"/>
  <c r="BZ452" i="14"/>
  <c r="DR452" i="14"/>
  <c r="AE452" i="14"/>
  <c r="DK452" i="14"/>
  <c r="GA452" i="14"/>
  <c r="BP452" i="14"/>
  <c r="BT452" i="14"/>
  <c r="EK452" i="14"/>
  <c r="ET452" i="14"/>
  <c r="FS452" i="14"/>
  <c r="BL452" i="14"/>
  <c r="AW452" i="14"/>
  <c r="GR452" i="14"/>
  <c r="EE452" i="14"/>
  <c r="IE452" i="14"/>
  <c r="ES452" i="14"/>
  <c r="EQ452" i="14"/>
  <c r="EO452" i="14"/>
  <c r="EM452" i="14"/>
  <c r="EA452" i="14"/>
  <c r="GQ452" i="14"/>
  <c r="IR452" i="14"/>
  <c r="IN452" i="14"/>
  <c r="BR452" i="14"/>
  <c r="IK452" i="14"/>
  <c r="IG452" i="14"/>
  <c r="GH452" i="14"/>
  <c r="GL452" i="14"/>
  <c r="BS452" i="14"/>
  <c r="EH452" i="14"/>
  <c r="BX452" i="14"/>
  <c r="BI452" i="14"/>
  <c r="CX452" i="14"/>
  <c r="ID452" i="14"/>
  <c r="IX452" i="14"/>
  <c r="DO452" i="14"/>
  <c r="DT452" i="14"/>
  <c r="DP452" i="14"/>
  <c r="DM452" i="14"/>
  <c r="DI452" i="14"/>
  <c r="DV452" i="14"/>
  <c r="BN452" i="14"/>
  <c r="IT452" i="14"/>
  <c r="EG452" i="14"/>
  <c r="BW452" i="14"/>
  <c r="BH452" i="14"/>
  <c r="BA452" i="14"/>
  <c r="CP452" i="14"/>
  <c r="GF452" i="14"/>
  <c r="FY452" i="14"/>
  <c r="DW452" i="14"/>
  <c r="IU452" i="14"/>
  <c r="AL452" i="14"/>
  <c r="GE452" i="14"/>
  <c r="GD452" i="14"/>
  <c r="GG452" i="14"/>
  <c r="M452" i="14"/>
  <c r="CH452" i="14"/>
  <c r="GW452" i="14"/>
  <c r="FZ452" i="14"/>
  <c r="GC452" i="14"/>
  <c r="L452" i="14"/>
  <c r="GV452" i="14"/>
  <c r="BB452" i="14"/>
  <c r="FX452" i="14"/>
  <c r="FU452" i="14"/>
  <c r="K452" i="14"/>
  <c r="GU452" i="14"/>
  <c r="FT452" i="14"/>
  <c r="FW452" i="14"/>
  <c r="FV452" i="14"/>
  <c r="FJ452" i="14"/>
  <c r="J452" i="14"/>
  <c r="GT452" i="14"/>
  <c r="AD452" i="14"/>
  <c r="HW452" i="14"/>
  <c r="BC452" i="14"/>
  <c r="FB452" i="14"/>
  <c r="AI453" i="14"/>
  <c r="FB453" i="14"/>
  <c r="GX453" i="14"/>
  <c r="HO453" i="14"/>
  <c r="EV453" i="14"/>
  <c r="DC453" i="14"/>
  <c r="CS453" i="14"/>
  <c r="DS453" i="14"/>
  <c r="HS453" i="14"/>
  <c r="HU453" i="14"/>
  <c r="AB453" i="14"/>
  <c r="GR453" i="14"/>
  <c r="BY453" i="14"/>
  <c r="BU453" i="14"/>
  <c r="AD453" i="14"/>
  <c r="EX453" i="14"/>
  <c r="EZ453" i="14"/>
  <c r="BS453" i="14"/>
  <c r="HQ453" i="14"/>
  <c r="GV453" i="14"/>
  <c r="CQ453" i="14"/>
  <c r="Z453" i="14"/>
  <c r="AY453" i="14"/>
  <c r="CW453" i="14"/>
  <c r="X453" i="14"/>
  <c r="GT453" i="14"/>
  <c r="AQ453" i="14"/>
  <c r="DK453" i="14"/>
  <c r="L453" i="14"/>
  <c r="FH453" i="14"/>
  <c r="CO453" i="14"/>
  <c r="N453" i="14"/>
  <c r="FJ453" i="14"/>
  <c r="CI453" i="14"/>
  <c r="H453" i="14"/>
  <c r="FD453" i="14"/>
  <c r="CK453" i="14"/>
  <c r="J453" i="14"/>
  <c r="FF453" i="14"/>
  <c r="BG453" i="14"/>
  <c r="EI453" i="14"/>
  <c r="AJ453" i="14"/>
  <c r="HL453" i="14"/>
  <c r="EK453" i="14"/>
  <c r="AL453" i="14"/>
  <c r="HN453" i="14"/>
  <c r="EE453" i="14"/>
  <c r="AF453" i="14"/>
  <c r="HH453" i="14"/>
  <c r="EG453" i="14"/>
  <c r="AH453" i="14"/>
  <c r="HJ453" i="14"/>
  <c r="BO453" i="14"/>
  <c r="EY453" i="14"/>
  <c r="BX453" i="14"/>
  <c r="HT453" i="14"/>
  <c r="FA453" i="14"/>
  <c r="BZ453" i="14"/>
  <c r="HV453" i="14"/>
  <c r="EU453" i="14"/>
  <c r="BT453" i="14"/>
  <c r="HP453" i="14"/>
  <c r="EW453" i="14"/>
  <c r="BV453" i="14"/>
  <c r="HR453" i="14"/>
  <c r="BW453" i="14"/>
  <c r="FG453" i="14"/>
  <c r="CN453" i="14"/>
  <c r="M453" i="14"/>
  <c r="FI453" i="14"/>
  <c r="CP453" i="14"/>
  <c r="G453" i="14"/>
  <c r="FC453" i="14"/>
  <c r="CJ453" i="14"/>
  <c r="I453" i="14"/>
  <c r="FE453" i="14"/>
  <c r="CL453" i="14"/>
  <c r="K453" i="14"/>
  <c r="CM453" i="14"/>
  <c r="GU453" i="14"/>
  <c r="CV453" i="14"/>
  <c r="AC453" i="14"/>
  <c r="GW453" i="14"/>
  <c r="CX453" i="14"/>
  <c r="W453" i="14"/>
  <c r="GQ453" i="14"/>
  <c r="CR453" i="14"/>
  <c r="Y453" i="14"/>
  <c r="GS453" i="14"/>
  <c r="CT453" i="14"/>
  <c r="AA453" i="14"/>
  <c r="CU453" i="14"/>
  <c r="HK453" i="14"/>
  <c r="EJ453" i="14"/>
  <c r="AK453" i="14"/>
  <c r="HM453" i="14"/>
  <c r="EL453" i="14"/>
  <c r="AE453" i="14"/>
  <c r="HG453" i="14"/>
  <c r="EF453" i="14"/>
  <c r="AG453" i="14"/>
  <c r="HI453" i="14"/>
  <c r="EH453" i="14"/>
  <c r="FO453" i="14"/>
  <c r="IA453" i="14"/>
  <c r="AR453" i="14"/>
  <c r="DD453" i="14"/>
  <c r="FP453" i="14"/>
  <c r="IB453" i="14"/>
  <c r="AS453" i="14"/>
  <c r="DE453" i="14"/>
  <c r="FQ453" i="14"/>
  <c r="IC453" i="14"/>
  <c r="AT453" i="14"/>
  <c r="DF453" i="14"/>
  <c r="FR453" i="14"/>
  <c r="ID453" i="14"/>
  <c r="AM453" i="14"/>
  <c r="CY453" i="14"/>
  <c r="FK453" i="14"/>
  <c r="HW453" i="14"/>
  <c r="AN453" i="14"/>
  <c r="CZ453" i="14"/>
  <c r="FL453" i="14"/>
  <c r="HX453" i="14"/>
  <c r="AO453" i="14"/>
  <c r="DA453" i="14"/>
  <c r="FM453" i="14"/>
  <c r="HY453" i="14"/>
  <c r="AP453" i="14"/>
  <c r="DB453" i="14"/>
  <c r="FN453" i="14"/>
  <c r="HZ453" i="14"/>
  <c r="FW453" i="14"/>
  <c r="II453" i="14"/>
  <c r="AZ453" i="14"/>
  <c r="DL453" i="14"/>
  <c r="FX453" i="14"/>
  <c r="IJ453" i="14"/>
  <c r="BA453" i="14"/>
  <c r="DM453" i="14"/>
  <c r="FY453" i="14"/>
  <c r="IK453" i="14"/>
  <c r="BB453" i="14"/>
  <c r="DN453" i="14"/>
  <c r="FZ453" i="14"/>
  <c r="IL453" i="14"/>
  <c r="AU453" i="14"/>
  <c r="DG453" i="14"/>
  <c r="FS453" i="14"/>
  <c r="IE453" i="14"/>
  <c r="AV453" i="14"/>
  <c r="DH453" i="14"/>
  <c r="FT453" i="14"/>
  <c r="IF453" i="14"/>
  <c r="AW453" i="14"/>
  <c r="DI453" i="14"/>
  <c r="FU453" i="14"/>
  <c r="IG453" i="14"/>
  <c r="AX453" i="14"/>
  <c r="DJ453" i="14"/>
  <c r="FV453" i="14"/>
  <c r="IH453" i="14"/>
  <c r="GE453" i="14"/>
  <c r="IQ453" i="14"/>
  <c r="BH453" i="14"/>
  <c r="DT453" i="14"/>
  <c r="GF453" i="14"/>
  <c r="IR453" i="14"/>
  <c r="BI453" i="14"/>
  <c r="DU453" i="14"/>
  <c r="GG453" i="14"/>
  <c r="IS453" i="14"/>
  <c r="BJ453" i="14"/>
  <c r="DV453" i="14"/>
  <c r="GH453" i="14"/>
  <c r="IT453" i="14"/>
  <c r="BC453" i="14"/>
  <c r="DO453" i="14"/>
  <c r="GA453" i="14"/>
  <c r="IM453" i="14"/>
  <c r="BD453" i="14"/>
  <c r="DP453" i="14"/>
  <c r="GB453" i="14"/>
  <c r="IN453" i="14"/>
  <c r="BE453" i="14"/>
  <c r="DQ453" i="14"/>
  <c r="GC453" i="14"/>
  <c r="IO453" i="14"/>
  <c r="BF453" i="14"/>
  <c r="DR453" i="14"/>
  <c r="GD453" i="14"/>
  <c r="IP453" i="14"/>
  <c r="EA453" i="14"/>
  <c r="GM453" i="14"/>
  <c r="IY453" i="14"/>
  <c r="BP453" i="14"/>
  <c r="EB453" i="14"/>
  <c r="GN453" i="14"/>
  <c r="IZ453" i="14"/>
  <c r="BQ453" i="14"/>
  <c r="EC453" i="14"/>
  <c r="GO453" i="14"/>
  <c r="JA453" i="14"/>
  <c r="BR453" i="14"/>
  <c r="ED453" i="14"/>
  <c r="GP453" i="14"/>
  <c r="JB453" i="14"/>
  <c r="BK453" i="14"/>
  <c r="DW453" i="14"/>
  <c r="GI453" i="14"/>
  <c r="IU453" i="14"/>
  <c r="BL453" i="14"/>
  <c r="DX453" i="14"/>
  <c r="GJ453" i="14"/>
  <c r="IV453" i="14"/>
  <c r="BM453" i="14"/>
  <c r="DY453" i="14"/>
  <c r="GK453" i="14"/>
  <c r="IW453" i="14"/>
  <c r="BN453" i="14"/>
  <c r="DZ453" i="14"/>
  <c r="GL453" i="14"/>
  <c r="IX453" i="14"/>
  <c r="S453" i="14"/>
  <c r="CE453" i="14"/>
  <c r="EQ453" i="14"/>
  <c r="HC453" i="14"/>
  <c r="T453" i="14"/>
  <c r="CF453" i="14"/>
  <c r="ER453" i="14"/>
  <c r="HD453" i="14"/>
  <c r="U453" i="14"/>
  <c r="CG453" i="14"/>
  <c r="ES453" i="14"/>
  <c r="HE453" i="14"/>
  <c r="V453" i="14"/>
  <c r="CH453" i="14"/>
  <c r="ET453" i="14"/>
  <c r="HF453" i="14"/>
  <c r="O453" i="14"/>
  <c r="CA453" i="14"/>
  <c r="EM453" i="14"/>
  <c r="GY453" i="14"/>
  <c r="P453" i="14"/>
  <c r="CB453" i="14"/>
  <c r="EN453" i="14"/>
  <c r="GZ453" i="14"/>
  <c r="Q453" i="14"/>
  <c r="CC453" i="14"/>
  <c r="EO453" i="14"/>
  <c r="HA453" i="14"/>
  <c r="R453" i="14"/>
  <c r="CD453" i="14"/>
  <c r="EP453" i="14"/>
  <c r="F193" i="14"/>
  <c r="H193" i="14"/>
  <c r="E194" i="14"/>
  <c r="H194" i="14" s="1"/>
  <c r="D195" i="14"/>
  <c r="C196" i="14"/>
  <c r="K110" i="2"/>
  <c r="M110" i="2" s="1"/>
  <c r="O110" i="2" s="1"/>
  <c r="S110" i="2" s="1"/>
  <c r="L64" i="11" s="1"/>
  <c r="F111" i="2"/>
  <c r="D111" i="2"/>
  <c r="E111" i="2" s="1"/>
  <c r="H111" i="2"/>
  <c r="I111" i="2" s="1"/>
  <c r="C112" i="2"/>
  <c r="AH109" i="2"/>
  <c r="AI109" i="2" s="1"/>
  <c r="AK109" i="2" s="1"/>
  <c r="AO109" i="2" s="1"/>
  <c r="M63" i="11" s="1"/>
  <c r="AC110" i="2"/>
  <c r="AA110" i="2"/>
  <c r="AB110" i="2" s="1"/>
  <c r="AE110" i="2"/>
  <c r="AF110" i="2" s="1"/>
  <c r="Z111" i="2"/>
  <c r="X122" i="2"/>
  <c r="G194" i="14" l="1"/>
  <c r="I193" i="14"/>
  <c r="K193" i="14" s="1"/>
  <c r="HU454" i="14" s="1"/>
  <c r="F194" i="14"/>
  <c r="I194" i="14" s="1"/>
  <c r="K194" i="14" s="1"/>
  <c r="C197" i="14"/>
  <c r="D196" i="14"/>
  <c r="E195" i="14"/>
  <c r="H195" i="14" s="1"/>
  <c r="K111" i="2"/>
  <c r="M111" i="2" s="1"/>
  <c r="O111" i="2" s="1"/>
  <c r="S111" i="2" s="1"/>
  <c r="L65" i="11" s="1"/>
  <c r="D112" i="2"/>
  <c r="E112" i="2" s="1"/>
  <c r="C113" i="2"/>
  <c r="F112" i="2"/>
  <c r="H112" i="2"/>
  <c r="I112" i="2" s="1"/>
  <c r="AH110" i="2"/>
  <c r="AI110" i="2" s="1"/>
  <c r="AK110" i="2" s="1"/>
  <c r="AO110" i="2" s="1"/>
  <c r="M64" i="11" s="1"/>
  <c r="AC111" i="2"/>
  <c r="AA111" i="2"/>
  <c r="AB111" i="2" s="1"/>
  <c r="Z112" i="2"/>
  <c r="AE111" i="2"/>
  <c r="AF111" i="2" s="1"/>
  <c r="X123" i="2"/>
  <c r="H454" i="14" l="1"/>
  <c r="AF454" i="14"/>
  <c r="CU454" i="14"/>
  <c r="AV454" i="14"/>
  <c r="GX454" i="14"/>
  <c r="CL454" i="14"/>
  <c r="IZ454" i="14"/>
  <c r="EN454" i="14"/>
  <c r="AQ454" i="14"/>
  <c r="GQ454" i="14"/>
  <c r="CP454" i="14"/>
  <c r="M454" i="14"/>
  <c r="FC454" i="14"/>
  <c r="BJ454" i="14"/>
  <c r="HP454" i="14"/>
  <c r="DD454" i="14"/>
  <c r="CS454" i="14"/>
  <c r="HQ454" i="14"/>
  <c r="IK454" i="14"/>
  <c r="BD454" i="14"/>
  <c r="EA454" i="14"/>
  <c r="HH454" i="14"/>
  <c r="AG454" i="14"/>
  <c r="CV454" i="14"/>
  <c r="GD454" i="14"/>
  <c r="J454" i="14"/>
  <c r="BV454" i="14"/>
  <c r="EY454" i="14"/>
  <c r="IF454" i="14"/>
  <c r="AY454" i="14"/>
  <c r="DT454" i="14"/>
  <c r="HB454" i="14"/>
  <c r="AJ454" i="14"/>
  <c r="CZ454" i="14"/>
  <c r="GH454" i="14"/>
  <c r="U454" i="14"/>
  <c r="CG454" i="14"/>
  <c r="FN454" i="14"/>
  <c r="IU454" i="14"/>
  <c r="BR454" i="14"/>
  <c r="ET454" i="14"/>
  <c r="IA454" i="14"/>
  <c r="AU454" i="14"/>
  <c r="DO454" i="14"/>
  <c r="GV454" i="14"/>
  <c r="DA454" i="14"/>
  <c r="FM454" i="14"/>
  <c r="HY454" i="14"/>
  <c r="DU454" i="14"/>
  <c r="GG454" i="14"/>
  <c r="IS454" i="14"/>
  <c r="AN454" i="14"/>
  <c r="DF454" i="14"/>
  <c r="GM454" i="14"/>
  <c r="Q454" i="14"/>
  <c r="CC454" i="14"/>
  <c r="FH454" i="14"/>
  <c r="IP454" i="14"/>
  <c r="BF454" i="14"/>
  <c r="ED454" i="14"/>
  <c r="HK454" i="14"/>
  <c r="AI454" i="14"/>
  <c r="CY454" i="14"/>
  <c r="GF454" i="14"/>
  <c r="T454" i="14"/>
  <c r="CF454" i="14"/>
  <c r="FL454" i="14"/>
  <c r="IT454" i="14"/>
  <c r="BQ454" i="14"/>
  <c r="ER454" i="14"/>
  <c r="HZ454" i="14"/>
  <c r="BB454" i="14"/>
  <c r="DX454" i="14"/>
  <c r="HF454" i="14"/>
  <c r="AE454" i="14"/>
  <c r="CT454" i="14"/>
  <c r="GA454" i="14"/>
  <c r="CK454" i="14"/>
  <c r="EW454" i="14"/>
  <c r="HI454" i="14"/>
  <c r="DE454" i="14"/>
  <c r="FQ454" i="14"/>
  <c r="IC454" i="14"/>
  <c r="DP454" i="14"/>
  <c r="Y454" i="14"/>
  <c r="FS454" i="14"/>
  <c r="BN454" i="14"/>
  <c r="HV454" i="14"/>
  <c r="DJ454" i="14"/>
  <c r="AB454" i="14"/>
  <c r="FW454" i="14"/>
  <c r="BY454" i="14"/>
  <c r="IJ454" i="14"/>
  <c r="EI454" i="14"/>
  <c r="AM454" i="14"/>
  <c r="GL454" i="14"/>
  <c r="FE454" i="14"/>
  <c r="DM454" i="14"/>
  <c r="FY454" i="14"/>
  <c r="BL454" i="14"/>
  <c r="EL454" i="14"/>
  <c r="HS454" i="14"/>
  <c r="AO454" i="14"/>
  <c r="DG454" i="14"/>
  <c r="GN454" i="14"/>
  <c r="R454" i="14"/>
  <c r="CD454" i="14"/>
  <c r="FJ454" i="14"/>
  <c r="IQ454" i="14"/>
  <c r="BG454" i="14"/>
  <c r="EE454" i="14"/>
  <c r="HL454" i="14"/>
  <c r="AR454" i="14"/>
  <c r="DK454" i="14"/>
  <c r="GR454" i="14"/>
  <c r="AC454" i="14"/>
  <c r="CQ454" i="14"/>
  <c r="FX454" i="14"/>
  <c r="N454" i="14"/>
  <c r="BZ454" i="14"/>
  <c r="FD454" i="14"/>
  <c r="IL454" i="14"/>
  <c r="BC454" i="14"/>
  <c r="DZ454" i="14"/>
  <c r="HG454" i="14"/>
  <c r="DI454" i="14"/>
  <c r="FU454" i="14"/>
  <c r="IG454" i="14"/>
  <c r="EC454" i="14"/>
  <c r="GO454" i="14"/>
  <c r="JA454" i="14"/>
  <c r="BT454" i="14"/>
  <c r="EV454" i="14"/>
  <c r="ID454" i="14"/>
  <c r="AW454" i="14"/>
  <c r="DR454" i="14"/>
  <c r="GY454" i="14"/>
  <c r="Z454" i="14"/>
  <c r="CM454" i="14"/>
  <c r="FT454" i="14"/>
  <c r="JB454" i="14"/>
  <c r="BO454" i="14"/>
  <c r="EP454" i="14"/>
  <c r="HW454" i="14"/>
  <c r="AZ454" i="14"/>
  <c r="DV454" i="14"/>
  <c r="HC454" i="14"/>
  <c r="AK454" i="14"/>
  <c r="DB454" i="14"/>
  <c r="GI454" i="14"/>
  <c r="V454" i="14"/>
  <c r="CH454" i="14"/>
  <c r="FO454" i="14"/>
  <c r="IV454" i="14"/>
  <c r="BK454" i="14"/>
  <c r="EJ454" i="14"/>
  <c r="HR454" i="14"/>
  <c r="DQ454" i="14"/>
  <c r="GC454" i="14"/>
  <c r="IO454" i="14"/>
  <c r="EK454" i="14"/>
  <c r="GW454" i="14"/>
  <c r="P454" i="14"/>
  <c r="CB454" i="14"/>
  <c r="FG454" i="14"/>
  <c r="IN454" i="14"/>
  <c r="BE454" i="14"/>
  <c r="EB454" i="14"/>
  <c r="HJ454" i="14"/>
  <c r="AH454" i="14"/>
  <c r="CX454" i="14"/>
  <c r="GE454" i="14"/>
  <c r="K454" i="14"/>
  <c r="BW454" i="14"/>
  <c r="EZ454" i="14"/>
  <c r="IH454" i="14"/>
  <c r="BH454" i="14"/>
  <c r="EF454" i="14"/>
  <c r="HN454" i="14"/>
  <c r="AS454" i="14"/>
  <c r="DL454" i="14"/>
  <c r="GT454" i="14"/>
  <c r="AD454" i="14"/>
  <c r="CR454" i="14"/>
  <c r="FZ454" i="14"/>
  <c r="G454" i="14"/>
  <c r="BS454" i="14"/>
  <c r="EU454" i="14"/>
  <c r="IB454" i="14"/>
  <c r="DY454" i="14"/>
  <c r="GK454" i="14"/>
  <c r="IW454" i="14"/>
  <c r="ES454" i="14"/>
  <c r="HE454" i="14"/>
  <c r="X454" i="14"/>
  <c r="CJ454" i="14"/>
  <c r="FR454" i="14"/>
  <c r="IY454" i="14"/>
  <c r="BM454" i="14"/>
  <c r="EM454" i="14"/>
  <c r="HT454" i="14"/>
  <c r="AP454" i="14"/>
  <c r="DH454" i="14"/>
  <c r="GP454" i="14"/>
  <c r="S454" i="14"/>
  <c r="CE454" i="14"/>
  <c r="FK454" i="14"/>
  <c r="IR454" i="14"/>
  <c r="BP454" i="14"/>
  <c r="EQ454" i="14"/>
  <c r="HX454" i="14"/>
  <c r="BA454" i="14"/>
  <c r="DW454" i="14"/>
  <c r="HD454" i="14"/>
  <c r="AL454" i="14"/>
  <c r="DC454" i="14"/>
  <c r="GJ454" i="14"/>
  <c r="O454" i="14"/>
  <c r="CA454" i="14"/>
  <c r="FF454" i="14"/>
  <c r="IM454" i="14"/>
  <c r="EG454" i="14"/>
  <c r="GS454" i="14"/>
  <c r="CO454" i="14"/>
  <c r="FA454" i="14"/>
  <c r="HM454" i="14"/>
  <c r="GB454" i="14"/>
  <c r="I454" i="14"/>
  <c r="BU454" i="14"/>
  <c r="EX454" i="14"/>
  <c r="IE454" i="14"/>
  <c r="AX454" i="14"/>
  <c r="DS454" i="14"/>
  <c r="GZ454" i="14"/>
  <c r="AA454" i="14"/>
  <c r="CN454" i="14"/>
  <c r="FV454" i="14"/>
  <c r="L454" i="14"/>
  <c r="BX454" i="14"/>
  <c r="FB454" i="14"/>
  <c r="II454" i="14"/>
  <c r="BI454" i="14"/>
  <c r="EH454" i="14"/>
  <c r="HO454" i="14"/>
  <c r="AT454" i="14"/>
  <c r="DN454" i="14"/>
  <c r="GU454" i="14"/>
  <c r="W454" i="14"/>
  <c r="CI454" i="14"/>
  <c r="FP454" i="14"/>
  <c r="IX454" i="14"/>
  <c r="EO454" i="14"/>
  <c r="HA454" i="14"/>
  <c r="CW454" i="14"/>
  <c r="FI454" i="14"/>
  <c r="F195" i="14"/>
  <c r="G195" i="14"/>
  <c r="GT455" i="14"/>
  <c r="HV455" i="14"/>
  <c r="FJ455" i="14"/>
  <c r="IE455" i="14"/>
  <c r="BC455" i="14"/>
  <c r="AU455" i="14"/>
  <c r="II455" i="14"/>
  <c r="T455" i="14"/>
  <c r="AL455" i="14"/>
  <c r="CM455" i="14"/>
  <c r="BT455" i="14"/>
  <c r="EF455" i="14"/>
  <c r="DD455" i="14"/>
  <c r="HD455" i="14"/>
  <c r="EJ455" i="14"/>
  <c r="FO455" i="14"/>
  <c r="CX455" i="14"/>
  <c r="EU455" i="14"/>
  <c r="GK455" i="14"/>
  <c r="HC455" i="14"/>
  <c r="R455" i="14"/>
  <c r="U455" i="14"/>
  <c r="IY455" i="14"/>
  <c r="AM455" i="14"/>
  <c r="CW455" i="14"/>
  <c r="CD455" i="14"/>
  <c r="AQ455" i="14"/>
  <c r="CJ455" i="14"/>
  <c r="EA455" i="14"/>
  <c r="FI455" i="14"/>
  <c r="EP455" i="14"/>
  <c r="DG455" i="14"/>
  <c r="GI455" i="14"/>
  <c r="HY455" i="14"/>
  <c r="HU455" i="14"/>
  <c r="HB455" i="14"/>
  <c r="AF455" i="14"/>
  <c r="DS455" i="14"/>
  <c r="HQ455" i="14"/>
  <c r="BM455" i="14"/>
  <c r="FG455" i="14"/>
  <c r="M455" i="14"/>
  <c r="CV455" i="14"/>
  <c r="GU455" i="14"/>
  <c r="BE455" i="14"/>
  <c r="EW455" i="14"/>
  <c r="P455" i="14"/>
  <c r="CZ455" i="14"/>
  <c r="GY455" i="14"/>
  <c r="AW455" i="14"/>
  <c r="EN455" i="14"/>
  <c r="IO455" i="14"/>
  <c r="CE455" i="14"/>
  <c r="GB455" i="14"/>
  <c r="AE455" i="14"/>
  <c r="DQ455" i="14"/>
  <c r="HP455" i="14"/>
  <c r="DE455" i="14"/>
  <c r="FQ455" i="14"/>
  <c r="IC455" i="14"/>
  <c r="AT455" i="14"/>
  <c r="DF455" i="14"/>
  <c r="FR455" i="14"/>
  <c r="ID455" i="14"/>
  <c r="Z455" i="14"/>
  <c r="CL455" i="14"/>
  <c r="EX455" i="14"/>
  <c r="HJ455" i="14"/>
  <c r="BX455" i="14"/>
  <c r="FT455" i="14"/>
  <c r="X455" i="14"/>
  <c r="DI455" i="14"/>
  <c r="HH455" i="14"/>
  <c r="BP455" i="14"/>
  <c r="FK455" i="14"/>
  <c r="AA455" i="14"/>
  <c r="DL455" i="14"/>
  <c r="HK455" i="14"/>
  <c r="BH455" i="14"/>
  <c r="EZ455" i="14"/>
  <c r="H455" i="14"/>
  <c r="CQ455" i="14"/>
  <c r="GN455" i="14"/>
  <c r="AO455" i="14"/>
  <c r="EE455" i="14"/>
  <c r="IB455" i="14"/>
  <c r="DM455" i="14"/>
  <c r="FY455" i="14"/>
  <c r="IK455" i="14"/>
  <c r="BB455" i="14"/>
  <c r="DN455" i="14"/>
  <c r="FZ455" i="14"/>
  <c r="IL455" i="14"/>
  <c r="AH455" i="14"/>
  <c r="CT455" i="14"/>
  <c r="FF455" i="14"/>
  <c r="HR455" i="14"/>
  <c r="BA455" i="14"/>
  <c r="ER455" i="14"/>
  <c r="IW455" i="14"/>
  <c r="CI455" i="14"/>
  <c r="GF455" i="14"/>
  <c r="AI455" i="14"/>
  <c r="DW455" i="14"/>
  <c r="HT455" i="14"/>
  <c r="CA455" i="14"/>
  <c r="FW455" i="14"/>
  <c r="AK455" i="14"/>
  <c r="DY455" i="14"/>
  <c r="HX455" i="14"/>
  <c r="BS455" i="14"/>
  <c r="FM455" i="14"/>
  <c r="S455" i="14"/>
  <c r="DC455" i="14"/>
  <c r="HA455" i="14"/>
  <c r="AZ455" i="14"/>
  <c r="EQ455" i="14"/>
  <c r="IU455" i="14"/>
  <c r="DU455" i="14"/>
  <c r="GG455" i="14"/>
  <c r="IS455" i="14"/>
  <c r="BJ455" i="14"/>
  <c r="DV455" i="14"/>
  <c r="GH455" i="14"/>
  <c r="IT455" i="14"/>
  <c r="AP455" i="14"/>
  <c r="DB455" i="14"/>
  <c r="FN455" i="14"/>
  <c r="HZ455" i="14"/>
  <c r="BL455" i="14"/>
  <c r="FE455" i="14"/>
  <c r="L455" i="14"/>
  <c r="CU455" i="14"/>
  <c r="GS455" i="14"/>
  <c r="AS455" i="14"/>
  <c r="EI455" i="14"/>
  <c r="IG455" i="14"/>
  <c r="CK455" i="14"/>
  <c r="GJ455" i="14"/>
  <c r="AV455" i="14"/>
  <c r="EM455" i="14"/>
  <c r="IM455" i="14"/>
  <c r="CC455" i="14"/>
  <c r="GA455" i="14"/>
  <c r="AC455" i="14"/>
  <c r="DP455" i="14"/>
  <c r="HO455" i="14"/>
  <c r="BK455" i="14"/>
  <c r="FD455" i="14"/>
  <c r="IJ455" i="14"/>
  <c r="EC455" i="14"/>
  <c r="GO455" i="14"/>
  <c r="JA455" i="14"/>
  <c r="BR455" i="14"/>
  <c r="ED455" i="14"/>
  <c r="GP455" i="14"/>
  <c r="JB455" i="14"/>
  <c r="AX455" i="14"/>
  <c r="DJ455" i="14"/>
  <c r="FV455" i="14"/>
  <c r="IH455" i="14"/>
  <c r="BW455" i="14"/>
  <c r="FS455" i="14"/>
  <c r="W455" i="14"/>
  <c r="DH455" i="14"/>
  <c r="HG455" i="14"/>
  <c r="BD455" i="14"/>
  <c r="EV455" i="14"/>
  <c r="O455" i="14"/>
  <c r="CY455" i="14"/>
  <c r="GV455" i="14"/>
  <c r="BG455" i="14"/>
  <c r="EY455" i="14"/>
  <c r="G455" i="14"/>
  <c r="CN455" i="14"/>
  <c r="GM455" i="14"/>
  <c r="AN455" i="14"/>
  <c r="EB455" i="14"/>
  <c r="IA455" i="14"/>
  <c r="BU455" i="14"/>
  <c r="FP455" i="14"/>
  <c r="IR455" i="14"/>
  <c r="EK455" i="14"/>
  <c r="GW455" i="14"/>
  <c r="N455" i="14"/>
  <c r="BZ455" i="14"/>
  <c r="EL455" i="14"/>
  <c r="GX455" i="14"/>
  <c r="IN455" i="14"/>
  <c r="BF455" i="14"/>
  <c r="DR455" i="14"/>
  <c r="GD455" i="14"/>
  <c r="IP455" i="14"/>
  <c r="CG455" i="14"/>
  <c r="GE455" i="14"/>
  <c r="AG455" i="14"/>
  <c r="DT455" i="14"/>
  <c r="HS455" i="14"/>
  <c r="BO455" i="14"/>
  <c r="FH455" i="14"/>
  <c r="Y455" i="14"/>
  <c r="DK455" i="14"/>
  <c r="HI455" i="14"/>
  <c r="BQ455" i="14"/>
  <c r="FL455" i="14"/>
  <c r="Q455" i="14"/>
  <c r="DA455" i="14"/>
  <c r="GZ455" i="14"/>
  <c r="AY455" i="14"/>
  <c r="EO455" i="14"/>
  <c r="IQ455" i="14"/>
  <c r="CF455" i="14"/>
  <c r="GC455" i="14"/>
  <c r="IZ455" i="14"/>
  <c r="ES455" i="14"/>
  <c r="HE455" i="14"/>
  <c r="V455" i="14"/>
  <c r="CH455" i="14"/>
  <c r="ET455" i="14"/>
  <c r="HF455" i="14"/>
  <c r="IV455" i="14"/>
  <c r="BN455" i="14"/>
  <c r="DZ455" i="14"/>
  <c r="GL455" i="14"/>
  <c r="IX455" i="14"/>
  <c r="K455" i="14"/>
  <c r="CS455" i="14"/>
  <c r="GR455" i="14"/>
  <c r="AR455" i="14"/>
  <c r="EG455" i="14"/>
  <c r="IF455" i="14"/>
  <c r="BY455" i="14"/>
  <c r="FU455" i="14"/>
  <c r="AJ455" i="14"/>
  <c r="DX455" i="14"/>
  <c r="HW455" i="14"/>
  <c r="CB455" i="14"/>
  <c r="FX455" i="14"/>
  <c r="AB455" i="14"/>
  <c r="DO455" i="14"/>
  <c r="HL455" i="14"/>
  <c r="BI455" i="14"/>
  <c r="FC455" i="14"/>
  <c r="I455" i="14"/>
  <c r="CR455" i="14"/>
  <c r="GQ455" i="14"/>
  <c r="CO455" i="14"/>
  <c r="FA455" i="14"/>
  <c r="HM455" i="14"/>
  <c r="AD455" i="14"/>
  <c r="CP455" i="14"/>
  <c r="FB455" i="14"/>
  <c r="HN455" i="14"/>
  <c r="J455" i="14"/>
  <c r="BV455" i="14"/>
  <c r="EH455" i="14"/>
  <c r="E196" i="14"/>
  <c r="H196" i="14" s="1"/>
  <c r="D197" i="14"/>
  <c r="C198" i="14"/>
  <c r="K112" i="2"/>
  <c r="M112" i="2" s="1"/>
  <c r="O112" i="2" s="1"/>
  <c r="S112" i="2" s="1"/>
  <c r="L66" i="11" s="1"/>
  <c r="F113" i="2"/>
  <c r="C114" i="2"/>
  <c r="D113" i="2"/>
  <c r="E113" i="2" s="1"/>
  <c r="H113" i="2"/>
  <c r="I113" i="2" s="1"/>
  <c r="AH111" i="2"/>
  <c r="AI111" i="2" s="1"/>
  <c r="AK111" i="2" s="1"/>
  <c r="AO111" i="2" s="1"/>
  <c r="M65" i="11" s="1"/>
  <c r="AC112" i="2"/>
  <c r="Z113" i="2"/>
  <c r="AE112" i="2"/>
  <c r="AF112" i="2" s="1"/>
  <c r="AA112" i="2"/>
  <c r="AB112" i="2" s="1"/>
  <c r="X124" i="2"/>
  <c r="I195" i="14" l="1"/>
  <c r="K195" i="14" s="1"/>
  <c r="GL456" i="14" s="1"/>
  <c r="G196" i="14"/>
  <c r="C199" i="14"/>
  <c r="D198" i="14"/>
  <c r="E197" i="14"/>
  <c r="G197" i="14" s="1"/>
  <c r="F196" i="14"/>
  <c r="K113" i="2"/>
  <c r="M113" i="2" s="1"/>
  <c r="O113" i="2" s="1"/>
  <c r="S113" i="2" s="1"/>
  <c r="L67" i="11" s="1"/>
  <c r="C115" i="2"/>
  <c r="F114" i="2"/>
  <c r="D114" i="2"/>
  <c r="E114" i="2" s="1"/>
  <c r="H114" i="2"/>
  <c r="I114" i="2" s="1"/>
  <c r="AH112" i="2"/>
  <c r="AI112" i="2" s="1"/>
  <c r="AK112" i="2" s="1"/>
  <c r="AO112" i="2" s="1"/>
  <c r="M66" i="11" s="1"/>
  <c r="AC113" i="2"/>
  <c r="Z114" i="2"/>
  <c r="AA113" i="2"/>
  <c r="AB113" i="2" s="1"/>
  <c r="AE113" i="2"/>
  <c r="AF113" i="2" s="1"/>
  <c r="X125" i="2"/>
  <c r="CR456" i="14" l="1"/>
  <c r="IG456" i="14"/>
  <c r="HG456" i="14"/>
  <c r="L456" i="14"/>
  <c r="AZ456" i="14"/>
  <c r="CW456" i="14"/>
  <c r="II456" i="14"/>
  <c r="BT456" i="14"/>
  <c r="HC456" i="14"/>
  <c r="HA456" i="14"/>
  <c r="IQ456" i="14"/>
  <c r="HK456" i="14"/>
  <c r="DB456" i="14"/>
  <c r="IO456" i="14"/>
  <c r="HI456" i="14"/>
  <c r="GU456" i="14"/>
  <c r="DN456" i="14"/>
  <c r="AF456" i="14"/>
  <c r="DW456" i="14"/>
  <c r="IE456" i="14"/>
  <c r="GY456" i="14"/>
  <c r="BN456" i="14"/>
  <c r="BC456" i="14"/>
  <c r="BG456" i="14"/>
  <c r="BE456" i="14"/>
  <c r="DH456" i="14"/>
  <c r="AU456" i="14"/>
  <c r="AY456" i="14"/>
  <c r="AW456" i="14"/>
  <c r="CN456" i="14"/>
  <c r="W456" i="14"/>
  <c r="AA456" i="14"/>
  <c r="Y456" i="14"/>
  <c r="AB456" i="14"/>
  <c r="O456" i="14"/>
  <c r="S456" i="14"/>
  <c r="Q456" i="14"/>
  <c r="ID456" i="14"/>
  <c r="IC456" i="14"/>
  <c r="IZ456" i="14"/>
  <c r="BV456" i="14"/>
  <c r="IJ456" i="14"/>
  <c r="BQ456" i="14"/>
  <c r="I456" i="14"/>
  <c r="BZ456" i="14"/>
  <c r="AG456" i="14"/>
  <c r="GH456" i="14"/>
  <c r="AO456" i="14"/>
  <c r="IL456" i="14"/>
  <c r="AS456" i="14"/>
  <c r="CB456" i="14"/>
  <c r="IU456" i="14"/>
  <c r="ED456" i="14"/>
  <c r="M456" i="14"/>
  <c r="EC456" i="14"/>
  <c r="EK456" i="14"/>
  <c r="BR456" i="14"/>
  <c r="HV456" i="14"/>
  <c r="EL456" i="14"/>
  <c r="GE456" i="14"/>
  <c r="GR456" i="14"/>
  <c r="FW456" i="14"/>
  <c r="FX456" i="14"/>
  <c r="EW456" i="14"/>
  <c r="EM456" i="14"/>
  <c r="EO456" i="14"/>
  <c r="HW456" i="14"/>
  <c r="BW456" i="14"/>
  <c r="IX456" i="14"/>
  <c r="G456" i="14"/>
  <c r="AE456" i="14"/>
  <c r="AM456" i="14"/>
  <c r="HR456" i="14"/>
  <c r="FI456" i="14"/>
  <c r="FN456" i="14"/>
  <c r="DO456" i="14"/>
  <c r="DS456" i="14"/>
  <c r="DQ456" i="14"/>
  <c r="AD456" i="14"/>
  <c r="DG456" i="14"/>
  <c r="DK456" i="14"/>
  <c r="DI456" i="14"/>
  <c r="H456" i="14"/>
  <c r="CI456" i="14"/>
  <c r="CM456" i="14"/>
  <c r="CK456" i="14"/>
  <c r="GP456" i="14"/>
  <c r="CA456" i="14"/>
  <c r="CE456" i="14"/>
  <c r="CC456" i="14"/>
  <c r="FT456" i="14"/>
  <c r="CY456" i="14"/>
  <c r="DA456" i="14"/>
  <c r="GT456" i="14"/>
  <c r="EB456" i="14"/>
  <c r="FG456" i="14"/>
  <c r="HT456" i="14"/>
  <c r="FK456" i="14"/>
  <c r="IT456" i="14"/>
  <c r="GI456" i="14"/>
  <c r="BH456" i="14"/>
  <c r="HO456" i="14"/>
  <c r="EI456" i="14"/>
  <c r="IR456" i="14"/>
  <c r="BK456" i="14"/>
  <c r="X456" i="14"/>
  <c r="CU456" i="14"/>
  <c r="IS456" i="14"/>
  <c r="IP456" i="14"/>
  <c r="IN456" i="14"/>
  <c r="FR456" i="14"/>
  <c r="IK456" i="14"/>
  <c r="IH456" i="14"/>
  <c r="IF456" i="14"/>
  <c r="EV456" i="14"/>
  <c r="HM456" i="14"/>
  <c r="HJ456" i="14"/>
  <c r="GZ456" i="14"/>
  <c r="CJ456" i="14"/>
  <c r="HE456" i="14"/>
  <c r="HB456" i="14"/>
  <c r="GF456" i="14"/>
  <c r="BP456" i="14"/>
  <c r="DE456" i="14"/>
  <c r="GQ456" i="14"/>
  <c r="GS456" i="14"/>
  <c r="BX456" i="14"/>
  <c r="JA456" i="14"/>
  <c r="FM456" i="14"/>
  <c r="AH456" i="14"/>
  <c r="GK456" i="14"/>
  <c r="FJ456" i="14"/>
  <c r="HQ456" i="14"/>
  <c r="GO456" i="14"/>
  <c r="HU456" i="14"/>
  <c r="BM456" i="14"/>
  <c r="AT456" i="14"/>
  <c r="HN456" i="14"/>
  <c r="FQ456" i="14"/>
  <c r="DU456" i="14"/>
  <c r="DR456" i="14"/>
  <c r="GX456" i="14"/>
  <c r="BL456" i="14"/>
  <c r="DM456" i="14"/>
  <c r="DJ456" i="14"/>
  <c r="GB456" i="14"/>
  <c r="AR456" i="14"/>
  <c r="CO456" i="14"/>
  <c r="CL456" i="14"/>
  <c r="DP456" i="14"/>
  <c r="HX456" i="14"/>
  <c r="CG456" i="14"/>
  <c r="CD456" i="14"/>
  <c r="CV456" i="14"/>
  <c r="HD456" i="14"/>
  <c r="DC456" i="14"/>
  <c r="GW456" i="14"/>
  <c r="EZ456" i="14"/>
  <c r="IV456" i="14"/>
  <c r="CH456" i="14"/>
  <c r="K456" i="14"/>
  <c r="DD456" i="14"/>
  <c r="AI456" i="14"/>
  <c r="FP456" i="14"/>
  <c r="AQ456" i="14"/>
  <c r="BB456" i="14"/>
  <c r="CZ456" i="14"/>
  <c r="FF456" i="14"/>
  <c r="JB456" i="14"/>
  <c r="EN456" i="14"/>
  <c r="AK456" i="14"/>
  <c r="EF456" i="14"/>
  <c r="AP456" i="14"/>
  <c r="IY456" i="14"/>
  <c r="J456" i="14"/>
  <c r="GA456" i="14"/>
  <c r="GC456" i="14"/>
  <c r="FS456" i="14"/>
  <c r="FU456" i="14"/>
  <c r="EU456" i="14"/>
  <c r="EY456" i="14"/>
  <c r="DL456" i="14"/>
  <c r="EQ456" i="14"/>
  <c r="CP456" i="14"/>
  <c r="HY456" i="14"/>
  <c r="V456" i="14"/>
  <c r="EJ456" i="14"/>
  <c r="FD456" i="14"/>
  <c r="HP456" i="14"/>
  <c r="FB456" i="14"/>
  <c r="FL456" i="14"/>
  <c r="IM456" i="14"/>
  <c r="GG456" i="14"/>
  <c r="GD456" i="14"/>
  <c r="DT456" i="14"/>
  <c r="IB456" i="14"/>
  <c r="FY456" i="14"/>
  <c r="FV456" i="14"/>
  <c r="CX456" i="14"/>
  <c r="HF456" i="14"/>
  <c r="FA456" i="14"/>
  <c r="EX456" i="14"/>
  <c r="AL456" i="14"/>
  <c r="ET456" i="14"/>
  <c r="ES456" i="14"/>
  <c r="EP456" i="14"/>
  <c r="P456" i="14"/>
  <c r="DX456" i="14"/>
  <c r="IA456" i="14"/>
  <c r="BS456" i="14"/>
  <c r="BU456" i="14"/>
  <c r="FH456" i="14"/>
  <c r="FC456" i="14"/>
  <c r="CT456" i="14"/>
  <c r="T456" i="14"/>
  <c r="DZ456" i="14"/>
  <c r="CF456" i="14"/>
  <c r="EH456" i="14"/>
  <c r="DF456" i="14"/>
  <c r="EE456" i="14"/>
  <c r="IW456" i="14"/>
  <c r="EA456" i="14"/>
  <c r="BD456" i="14"/>
  <c r="CQ456" i="14"/>
  <c r="BI456" i="14"/>
  <c r="BF456" i="14"/>
  <c r="AJ456" i="14"/>
  <c r="ER456" i="14"/>
  <c r="BA456" i="14"/>
  <c r="AX456" i="14"/>
  <c r="N456" i="14"/>
  <c r="DV456" i="14"/>
  <c r="AC456" i="14"/>
  <c r="Z456" i="14"/>
  <c r="GV456" i="14"/>
  <c r="BJ456" i="14"/>
  <c r="U456" i="14"/>
  <c r="R456" i="14"/>
  <c r="FZ456" i="14"/>
  <c r="AN456" i="14"/>
  <c r="HZ456" i="14"/>
  <c r="BY456" i="14"/>
  <c r="DY456" i="14"/>
  <c r="FE456" i="14"/>
  <c r="GN456" i="14"/>
  <c r="FO456" i="14"/>
  <c r="HH456" i="14"/>
  <c r="GM456" i="14"/>
  <c r="AV456" i="14"/>
  <c r="HS456" i="14"/>
  <c r="EG456" i="14"/>
  <c r="GJ456" i="14"/>
  <c r="BO456" i="14"/>
  <c r="HL456" i="14"/>
  <c r="CS456" i="14"/>
  <c r="I196" i="14"/>
  <c r="K196" i="14" s="1"/>
  <c r="HM457" i="14" s="1"/>
  <c r="F197" i="14"/>
  <c r="H197" i="14"/>
  <c r="E198" i="14"/>
  <c r="G198" i="14" s="1"/>
  <c r="D199" i="14"/>
  <c r="C200" i="14"/>
  <c r="K114" i="2"/>
  <c r="M114" i="2" s="1"/>
  <c r="O114" i="2" s="1"/>
  <c r="S114" i="2" s="1"/>
  <c r="L68" i="11" s="1"/>
  <c r="AH113" i="2"/>
  <c r="AI113" i="2" s="1"/>
  <c r="AK113" i="2" s="1"/>
  <c r="AO113" i="2" s="1"/>
  <c r="M67" i="11" s="1"/>
  <c r="H115" i="2"/>
  <c r="I115" i="2" s="1"/>
  <c r="D115" i="2"/>
  <c r="E115" i="2" s="1"/>
  <c r="C116" i="2"/>
  <c r="F115" i="2"/>
  <c r="AC114" i="2"/>
  <c r="Z115" i="2"/>
  <c r="AA114" i="2"/>
  <c r="AB114" i="2" s="1"/>
  <c r="AE114" i="2"/>
  <c r="AF114" i="2" s="1"/>
  <c r="X126" i="2"/>
  <c r="JB457" i="14" l="1"/>
  <c r="BK457" i="14"/>
  <c r="EC457" i="14"/>
  <c r="DW457" i="14"/>
  <c r="GO457" i="14"/>
  <c r="GI457" i="14"/>
  <c r="BL457" i="14"/>
  <c r="BQ457" i="14"/>
  <c r="ED457" i="14"/>
  <c r="DX457" i="14"/>
  <c r="BW457" i="14"/>
  <c r="JA457" i="14"/>
  <c r="IU457" i="14"/>
  <c r="BR457" i="14"/>
  <c r="AW457" i="14"/>
  <c r="GP457" i="14"/>
  <c r="K457" i="14"/>
  <c r="AA457" i="14"/>
  <c r="AS457" i="14"/>
  <c r="DE457" i="14"/>
  <c r="FQ457" i="14"/>
  <c r="IC457" i="14"/>
  <c r="AT457" i="14"/>
  <c r="DF457" i="14"/>
  <c r="FR457" i="14"/>
  <c r="ID457" i="14"/>
  <c r="AM457" i="14"/>
  <c r="CY457" i="14"/>
  <c r="FK457" i="14"/>
  <c r="HW457" i="14"/>
  <c r="AN457" i="14"/>
  <c r="CZ457" i="14"/>
  <c r="FL457" i="14"/>
  <c r="HX457" i="14"/>
  <c r="CK457" i="14"/>
  <c r="EW457" i="14"/>
  <c r="HI457" i="14"/>
  <c r="Z457" i="14"/>
  <c r="CL457" i="14"/>
  <c r="EX457" i="14"/>
  <c r="HJ457" i="14"/>
  <c r="CU457" i="14"/>
  <c r="FG457" i="14"/>
  <c r="HS457" i="14"/>
  <c r="AJ457" i="14"/>
  <c r="CV457" i="14"/>
  <c r="FH457" i="14"/>
  <c r="HT457" i="14"/>
  <c r="FU457" i="14"/>
  <c r="U457" i="14"/>
  <c r="V457" i="14"/>
  <c r="O457" i="14"/>
  <c r="I457" i="14"/>
  <c r="AC457" i="14"/>
  <c r="FA457" i="14"/>
  <c r="AD457" i="14"/>
  <c r="FB457" i="14"/>
  <c r="HN457" i="14"/>
  <c r="W457" i="14"/>
  <c r="CI457" i="14"/>
  <c r="EU457" i="14"/>
  <c r="HG457" i="14"/>
  <c r="X457" i="14"/>
  <c r="CJ457" i="14"/>
  <c r="EV457" i="14"/>
  <c r="HH457" i="14"/>
  <c r="BU457" i="14"/>
  <c r="EG457" i="14"/>
  <c r="GS457" i="14"/>
  <c r="J457" i="14"/>
  <c r="BV457" i="14"/>
  <c r="EH457" i="14"/>
  <c r="GT457" i="14"/>
  <c r="CE457" i="14"/>
  <c r="EQ457" i="14"/>
  <c r="HC457" i="14"/>
  <c r="T457" i="14"/>
  <c r="CF457" i="14"/>
  <c r="ER457" i="14"/>
  <c r="HD457" i="14"/>
  <c r="AO457" i="14"/>
  <c r="BG457" i="14"/>
  <c r="AK457" i="14"/>
  <c r="CW457" i="14"/>
  <c r="FI457" i="14"/>
  <c r="HU457" i="14"/>
  <c r="AL457" i="14"/>
  <c r="CX457" i="14"/>
  <c r="FJ457" i="14"/>
  <c r="HV457" i="14"/>
  <c r="AE457" i="14"/>
  <c r="CQ457" i="14"/>
  <c r="FC457" i="14"/>
  <c r="HO457" i="14"/>
  <c r="AF457" i="14"/>
  <c r="CR457" i="14"/>
  <c r="FD457" i="14"/>
  <c r="HP457" i="14"/>
  <c r="CC457" i="14"/>
  <c r="EO457" i="14"/>
  <c r="HA457" i="14"/>
  <c r="R457" i="14"/>
  <c r="CD457" i="14"/>
  <c r="EP457" i="14"/>
  <c r="HB457" i="14"/>
  <c r="CM457" i="14"/>
  <c r="EY457" i="14"/>
  <c r="HK457" i="14"/>
  <c r="AB457" i="14"/>
  <c r="CN457" i="14"/>
  <c r="EZ457" i="14"/>
  <c r="HL457" i="14"/>
  <c r="AQ457" i="14"/>
  <c r="BO457" i="14"/>
  <c r="BA457" i="14"/>
  <c r="DM457" i="14"/>
  <c r="FY457" i="14"/>
  <c r="IK457" i="14"/>
  <c r="BB457" i="14"/>
  <c r="DN457" i="14"/>
  <c r="FZ457" i="14"/>
  <c r="IL457" i="14"/>
  <c r="AU457" i="14"/>
  <c r="DG457" i="14"/>
  <c r="FS457" i="14"/>
  <c r="IE457" i="14"/>
  <c r="AV457" i="14"/>
  <c r="DH457" i="14"/>
  <c r="FT457" i="14"/>
  <c r="IF457" i="14"/>
  <c r="CS457" i="14"/>
  <c r="FE457" i="14"/>
  <c r="HQ457" i="14"/>
  <c r="AH457" i="14"/>
  <c r="CT457" i="14"/>
  <c r="FF457" i="14"/>
  <c r="HR457" i="14"/>
  <c r="DC457" i="14"/>
  <c r="FO457" i="14"/>
  <c r="IA457" i="14"/>
  <c r="AR457" i="14"/>
  <c r="DD457" i="14"/>
  <c r="FP457" i="14"/>
  <c r="IB457" i="14"/>
  <c r="AX457" i="14"/>
  <c r="ES457" i="14"/>
  <c r="ET457" i="14"/>
  <c r="GY457" i="14"/>
  <c r="CO457" i="14"/>
  <c r="CP457" i="14"/>
  <c r="Q457" i="14"/>
  <c r="AG457" i="14"/>
  <c r="BI457" i="14"/>
  <c r="DU457" i="14"/>
  <c r="GG457" i="14"/>
  <c r="IS457" i="14"/>
  <c r="BJ457" i="14"/>
  <c r="DV457" i="14"/>
  <c r="GH457" i="14"/>
  <c r="IT457" i="14"/>
  <c r="BC457" i="14"/>
  <c r="DO457" i="14"/>
  <c r="GA457" i="14"/>
  <c r="IM457" i="14"/>
  <c r="BD457" i="14"/>
  <c r="DP457" i="14"/>
  <c r="GB457" i="14"/>
  <c r="IN457" i="14"/>
  <c r="DA457" i="14"/>
  <c r="FM457" i="14"/>
  <c r="HY457" i="14"/>
  <c r="AP457" i="14"/>
  <c r="DB457" i="14"/>
  <c r="FN457" i="14"/>
  <c r="HZ457" i="14"/>
  <c r="DK457" i="14"/>
  <c r="FW457" i="14"/>
  <c r="II457" i="14"/>
  <c r="AZ457" i="14"/>
  <c r="DL457" i="14"/>
  <c r="FX457" i="14"/>
  <c r="IJ457" i="14"/>
  <c r="GJ457" i="14"/>
  <c r="IG457" i="14"/>
  <c r="DJ457" i="14"/>
  <c r="FV457" i="14"/>
  <c r="IH457" i="14"/>
  <c r="DS457" i="14"/>
  <c r="GE457" i="14"/>
  <c r="IQ457" i="14"/>
  <c r="BH457" i="14"/>
  <c r="DT457" i="14"/>
  <c r="GF457" i="14"/>
  <c r="IR457" i="14"/>
  <c r="S457" i="14"/>
  <c r="M457" i="14"/>
  <c r="BY457" i="14"/>
  <c r="EK457" i="14"/>
  <c r="GW457" i="14"/>
  <c r="N457" i="14"/>
  <c r="BZ457" i="14"/>
  <c r="EL457" i="14"/>
  <c r="GX457" i="14"/>
  <c r="G457" i="14"/>
  <c r="BS457" i="14"/>
  <c r="EE457" i="14"/>
  <c r="GQ457" i="14"/>
  <c r="H457" i="14"/>
  <c r="BT457" i="14"/>
  <c r="EF457" i="14"/>
  <c r="GR457" i="14"/>
  <c r="BE457" i="14"/>
  <c r="DQ457" i="14"/>
  <c r="GC457" i="14"/>
  <c r="IO457" i="14"/>
  <c r="BF457" i="14"/>
  <c r="DR457" i="14"/>
  <c r="GD457" i="14"/>
  <c r="IP457" i="14"/>
  <c r="EA457" i="14"/>
  <c r="GM457" i="14"/>
  <c r="IY457" i="14"/>
  <c r="BP457" i="14"/>
  <c r="EB457" i="14"/>
  <c r="GN457" i="14"/>
  <c r="IZ457" i="14"/>
  <c r="DI457" i="14"/>
  <c r="AY457" i="14"/>
  <c r="HE457" i="14"/>
  <c r="HF457" i="14"/>
  <c r="EM457" i="14"/>
  <c r="P457" i="14"/>
  <c r="CB457" i="14"/>
  <c r="EN457" i="14"/>
  <c r="GZ457" i="14"/>
  <c r="BM457" i="14"/>
  <c r="DY457" i="14"/>
  <c r="GK457" i="14"/>
  <c r="IW457" i="14"/>
  <c r="BN457" i="14"/>
  <c r="DZ457" i="14"/>
  <c r="GL457" i="14"/>
  <c r="IX457" i="14"/>
  <c r="EI457" i="14"/>
  <c r="GU457" i="14"/>
  <c r="L457" i="14"/>
  <c r="BX457" i="14"/>
  <c r="EJ457" i="14"/>
  <c r="GV457" i="14"/>
  <c r="IV457" i="14"/>
  <c r="AI457" i="14"/>
  <c r="CG457" i="14"/>
  <c r="CH457" i="14"/>
  <c r="CA457" i="14"/>
  <c r="Y457" i="14"/>
  <c r="I197" i="14"/>
  <c r="K197" i="14" s="1"/>
  <c r="HI458" i="14" s="1"/>
  <c r="H198" i="14"/>
  <c r="F198" i="14"/>
  <c r="C201" i="14"/>
  <c r="D200" i="14"/>
  <c r="E199" i="14"/>
  <c r="F199" i="14" s="1"/>
  <c r="AH114" i="2"/>
  <c r="AI114" i="2" s="1"/>
  <c r="AK114" i="2" s="1"/>
  <c r="AO114" i="2" s="1"/>
  <c r="M68" i="11" s="1"/>
  <c r="K115" i="2"/>
  <c r="M115" i="2" s="1"/>
  <c r="O115" i="2" s="1"/>
  <c r="S115" i="2" s="1"/>
  <c r="L69" i="11" s="1"/>
  <c r="F116" i="2"/>
  <c r="C117" i="2"/>
  <c r="D116" i="2"/>
  <c r="E116" i="2" s="1"/>
  <c r="H116" i="2"/>
  <c r="I116" i="2" s="1"/>
  <c r="AC115" i="2"/>
  <c r="Z116" i="2"/>
  <c r="AA115" i="2"/>
  <c r="AB115" i="2" s="1"/>
  <c r="AE115" i="2"/>
  <c r="AF115" i="2" s="1"/>
  <c r="X127" i="2"/>
  <c r="BF458" i="14" l="1"/>
  <c r="H458" i="14"/>
  <c r="CT458" i="14"/>
  <c r="AF458" i="14"/>
  <c r="DR458" i="14"/>
  <c r="R458" i="14"/>
  <c r="AP458" i="14"/>
  <c r="BD458" i="14"/>
  <c r="CD458" i="14"/>
  <c r="DB458" i="14"/>
  <c r="BN458" i="14"/>
  <c r="P458" i="14"/>
  <c r="AN458" i="14"/>
  <c r="DZ458" i="14"/>
  <c r="Z458" i="14"/>
  <c r="AX458" i="14"/>
  <c r="BL458" i="14"/>
  <c r="CL458" i="14"/>
  <c r="DJ458" i="14"/>
  <c r="J458" i="14"/>
  <c r="X458" i="14"/>
  <c r="AH458" i="14"/>
  <c r="AV458" i="14"/>
  <c r="BV458" i="14"/>
  <c r="AJ458" i="14"/>
  <c r="AR458" i="14"/>
  <c r="AZ458" i="14"/>
  <c r="BH458" i="14"/>
  <c r="BP458" i="14"/>
  <c r="L458" i="14"/>
  <c r="T458" i="14"/>
  <c r="AB458" i="14"/>
  <c r="CV458" i="14"/>
  <c r="DD458" i="14"/>
  <c r="DL458" i="14"/>
  <c r="DT458" i="14"/>
  <c r="EB458" i="14"/>
  <c r="BX458" i="14"/>
  <c r="CF458" i="14"/>
  <c r="CN458" i="14"/>
  <c r="AL458" i="14"/>
  <c r="AT458" i="14"/>
  <c r="BB458" i="14"/>
  <c r="BJ458" i="14"/>
  <c r="BR458" i="14"/>
  <c r="N458" i="14"/>
  <c r="V458" i="14"/>
  <c r="AD458" i="14"/>
  <c r="CX458" i="14"/>
  <c r="DF458" i="14"/>
  <c r="DN458" i="14"/>
  <c r="DV458" i="14"/>
  <c r="ED458" i="14"/>
  <c r="BZ458" i="14"/>
  <c r="CH458" i="14"/>
  <c r="CP458" i="14"/>
  <c r="CR458" i="14"/>
  <c r="CZ458" i="14"/>
  <c r="DH458" i="14"/>
  <c r="DP458" i="14"/>
  <c r="DX458" i="14"/>
  <c r="BT458" i="14"/>
  <c r="CB458" i="14"/>
  <c r="CJ458" i="14"/>
  <c r="FF458" i="14"/>
  <c r="FH458" i="14"/>
  <c r="FJ458" i="14"/>
  <c r="FD458" i="14"/>
  <c r="FN458" i="14"/>
  <c r="FP458" i="14"/>
  <c r="FR458" i="14"/>
  <c r="FL458" i="14"/>
  <c r="FV458" i="14"/>
  <c r="FX458" i="14"/>
  <c r="FZ458" i="14"/>
  <c r="FT458" i="14"/>
  <c r="GD458" i="14"/>
  <c r="GF458" i="14"/>
  <c r="GH458" i="14"/>
  <c r="GB458" i="14"/>
  <c r="GL458" i="14"/>
  <c r="GN458" i="14"/>
  <c r="GP458" i="14"/>
  <c r="GJ458" i="14"/>
  <c r="EH458" i="14"/>
  <c r="EJ458" i="14"/>
  <c r="EL458" i="14"/>
  <c r="EF458" i="14"/>
  <c r="EP458" i="14"/>
  <c r="ER458" i="14"/>
  <c r="ET458" i="14"/>
  <c r="EN458" i="14"/>
  <c r="EX458" i="14"/>
  <c r="EZ458" i="14"/>
  <c r="FB458" i="14"/>
  <c r="EV458" i="14"/>
  <c r="HR458" i="14"/>
  <c r="HT458" i="14"/>
  <c r="HV458" i="14"/>
  <c r="HP458" i="14"/>
  <c r="HZ458" i="14"/>
  <c r="IB458" i="14"/>
  <c r="ID458" i="14"/>
  <c r="HX458" i="14"/>
  <c r="IH458" i="14"/>
  <c r="IJ458" i="14"/>
  <c r="IL458" i="14"/>
  <c r="IF458" i="14"/>
  <c r="IP458" i="14"/>
  <c r="IR458" i="14"/>
  <c r="IT458" i="14"/>
  <c r="IN458" i="14"/>
  <c r="IX458" i="14"/>
  <c r="IZ458" i="14"/>
  <c r="JB458" i="14"/>
  <c r="IV458" i="14"/>
  <c r="GT458" i="14"/>
  <c r="GV458" i="14"/>
  <c r="GX458" i="14"/>
  <c r="GR458" i="14"/>
  <c r="HB458" i="14"/>
  <c r="HD458" i="14"/>
  <c r="HF458" i="14"/>
  <c r="GZ458" i="14"/>
  <c r="HJ458" i="14"/>
  <c r="HL458" i="14"/>
  <c r="HN458" i="14"/>
  <c r="HH458" i="14"/>
  <c r="AI458" i="14"/>
  <c r="AK458" i="14"/>
  <c r="AE458" i="14"/>
  <c r="AG458" i="14"/>
  <c r="AQ458" i="14"/>
  <c r="AS458" i="14"/>
  <c r="AM458" i="14"/>
  <c r="AO458" i="14"/>
  <c r="AY458" i="14"/>
  <c r="BA458" i="14"/>
  <c r="AU458" i="14"/>
  <c r="AW458" i="14"/>
  <c r="BG458" i="14"/>
  <c r="BI458" i="14"/>
  <c r="BC458" i="14"/>
  <c r="BE458" i="14"/>
  <c r="BO458" i="14"/>
  <c r="BQ458" i="14"/>
  <c r="BK458" i="14"/>
  <c r="BM458" i="14"/>
  <c r="K458" i="14"/>
  <c r="M458" i="14"/>
  <c r="G458" i="14"/>
  <c r="I458" i="14"/>
  <c r="S458" i="14"/>
  <c r="U458" i="14"/>
  <c r="O458" i="14"/>
  <c r="Q458" i="14"/>
  <c r="AA458" i="14"/>
  <c r="AC458" i="14"/>
  <c r="W458" i="14"/>
  <c r="Y458" i="14"/>
  <c r="CU458" i="14"/>
  <c r="CW458" i="14"/>
  <c r="CQ458" i="14"/>
  <c r="CS458" i="14"/>
  <c r="DC458" i="14"/>
  <c r="DE458" i="14"/>
  <c r="CY458" i="14"/>
  <c r="DA458" i="14"/>
  <c r="DK458" i="14"/>
  <c r="DM458" i="14"/>
  <c r="DG458" i="14"/>
  <c r="DI458" i="14"/>
  <c r="DS458" i="14"/>
  <c r="DU458" i="14"/>
  <c r="DO458" i="14"/>
  <c r="DQ458" i="14"/>
  <c r="EA458" i="14"/>
  <c r="EC458" i="14"/>
  <c r="DW458" i="14"/>
  <c r="DY458" i="14"/>
  <c r="BW458" i="14"/>
  <c r="BY458" i="14"/>
  <c r="BS458" i="14"/>
  <c r="BU458" i="14"/>
  <c r="CE458" i="14"/>
  <c r="CG458" i="14"/>
  <c r="CA458" i="14"/>
  <c r="CC458" i="14"/>
  <c r="CM458" i="14"/>
  <c r="CO458" i="14"/>
  <c r="CI458" i="14"/>
  <c r="CK458" i="14"/>
  <c r="FG458" i="14"/>
  <c r="FI458" i="14"/>
  <c r="FC458" i="14"/>
  <c r="FE458" i="14"/>
  <c r="FO458" i="14"/>
  <c r="FQ458" i="14"/>
  <c r="FK458" i="14"/>
  <c r="FM458" i="14"/>
  <c r="FW458" i="14"/>
  <c r="FY458" i="14"/>
  <c r="FS458" i="14"/>
  <c r="FU458" i="14"/>
  <c r="GE458" i="14"/>
  <c r="GG458" i="14"/>
  <c r="GA458" i="14"/>
  <c r="GC458" i="14"/>
  <c r="GM458" i="14"/>
  <c r="GO458" i="14"/>
  <c r="GI458" i="14"/>
  <c r="GK458" i="14"/>
  <c r="EI458" i="14"/>
  <c r="EK458" i="14"/>
  <c r="EE458" i="14"/>
  <c r="EG458" i="14"/>
  <c r="EQ458" i="14"/>
  <c r="ES458" i="14"/>
  <c r="EM458" i="14"/>
  <c r="EO458" i="14"/>
  <c r="EY458" i="14"/>
  <c r="FA458" i="14"/>
  <c r="EU458" i="14"/>
  <c r="EW458" i="14"/>
  <c r="I198" i="14"/>
  <c r="K198" i="14" s="1"/>
  <c r="BX459" i="14" s="1"/>
  <c r="HS458" i="14"/>
  <c r="HU458" i="14"/>
  <c r="HO458" i="14"/>
  <c r="HQ458" i="14"/>
  <c r="IA458" i="14"/>
  <c r="IC458" i="14"/>
  <c r="HW458" i="14"/>
  <c r="HY458" i="14"/>
  <c r="II458" i="14"/>
  <c r="IK458" i="14"/>
  <c r="IE458" i="14"/>
  <c r="IG458" i="14"/>
  <c r="IQ458" i="14"/>
  <c r="IS458" i="14"/>
  <c r="IM458" i="14"/>
  <c r="IO458" i="14"/>
  <c r="IY458" i="14"/>
  <c r="JA458" i="14"/>
  <c r="IU458" i="14"/>
  <c r="IW458" i="14"/>
  <c r="GU458" i="14"/>
  <c r="GW458" i="14"/>
  <c r="GQ458" i="14"/>
  <c r="GS458" i="14"/>
  <c r="HC458" i="14"/>
  <c r="HE458" i="14"/>
  <c r="GY458" i="14"/>
  <c r="HA458" i="14"/>
  <c r="HK458" i="14"/>
  <c r="HM458" i="14"/>
  <c r="HG458" i="14"/>
  <c r="H199" i="14"/>
  <c r="G199" i="14"/>
  <c r="G200" i="14"/>
  <c r="E200" i="14"/>
  <c r="H200" i="14" s="1"/>
  <c r="D201" i="14"/>
  <c r="C202" i="14"/>
  <c r="K116" i="2"/>
  <c r="M116" i="2" s="1"/>
  <c r="O116" i="2" s="1"/>
  <c r="S116" i="2" s="1"/>
  <c r="L70" i="11" s="1"/>
  <c r="AH115" i="2"/>
  <c r="AI115" i="2" s="1"/>
  <c r="AK115" i="2" s="1"/>
  <c r="AO115" i="2" s="1"/>
  <c r="M69" i="11" s="1"/>
  <c r="F117" i="2"/>
  <c r="H117" i="2"/>
  <c r="I117" i="2" s="1"/>
  <c r="C118" i="2"/>
  <c r="D117" i="2"/>
  <c r="E117" i="2" s="1"/>
  <c r="AC116" i="2"/>
  <c r="AA116" i="2"/>
  <c r="AB116" i="2" s="1"/>
  <c r="Z117" i="2"/>
  <c r="AE116" i="2"/>
  <c r="AF116" i="2" s="1"/>
  <c r="X128" i="2"/>
  <c r="I199" i="14" l="1"/>
  <c r="K199" i="14" s="1"/>
  <c r="IY460" i="14" s="1"/>
  <c r="BO459" i="14"/>
  <c r="FJ459" i="14"/>
  <c r="GK459" i="14"/>
  <c r="IH459" i="14"/>
  <c r="HT459" i="14"/>
  <c r="ER459" i="14"/>
  <c r="GJ459" i="14"/>
  <c r="AW459" i="14"/>
  <c r="EQ459" i="14"/>
  <c r="BK459" i="14"/>
  <c r="FS459" i="14"/>
  <c r="HN459" i="14"/>
  <c r="FX459" i="14"/>
  <c r="HF459" i="14"/>
  <c r="CM459" i="14"/>
  <c r="HZ459" i="14"/>
  <c r="GF459" i="14"/>
  <c r="AO459" i="14"/>
  <c r="X459" i="14"/>
  <c r="GG459" i="14"/>
  <c r="EN459" i="14"/>
  <c r="FK459" i="14"/>
  <c r="H459" i="14"/>
  <c r="EP459" i="14"/>
  <c r="EO459" i="14"/>
  <c r="GA459" i="14"/>
  <c r="O459" i="14"/>
  <c r="DN459" i="14"/>
  <c r="K459" i="14"/>
  <c r="ET459" i="14"/>
  <c r="GO459" i="14"/>
  <c r="IP459" i="14"/>
  <c r="DF459" i="14"/>
  <c r="CS459" i="14"/>
  <c r="ES459" i="14"/>
  <c r="GN459" i="14"/>
  <c r="BE459" i="14"/>
  <c r="FP459" i="14"/>
  <c r="U459" i="14"/>
  <c r="S459" i="14"/>
  <c r="Q459" i="14"/>
  <c r="GP459" i="14"/>
  <c r="GM459" i="14"/>
  <c r="BM459" i="14"/>
  <c r="GH459" i="14"/>
  <c r="GE459" i="14"/>
  <c r="GB459" i="14"/>
  <c r="BA459" i="14"/>
  <c r="DJ459" i="14"/>
  <c r="ID459" i="14"/>
  <c r="FO459" i="14"/>
  <c r="FL459" i="14"/>
  <c r="CW459" i="14"/>
  <c r="FF459" i="14"/>
  <c r="AE459" i="14"/>
  <c r="AB459" i="14"/>
  <c r="Y459" i="14"/>
  <c r="L459" i="14"/>
  <c r="BY459" i="14"/>
  <c r="BZ459" i="14"/>
  <c r="HD459" i="14"/>
  <c r="HB459" i="14"/>
  <c r="GZ459" i="14"/>
  <c r="ED459" i="14"/>
  <c r="EA459" i="14"/>
  <c r="IV459" i="14"/>
  <c r="DV459" i="14"/>
  <c r="BG459" i="14"/>
  <c r="DP459" i="14"/>
  <c r="IJ459" i="14"/>
  <c r="FU459" i="14"/>
  <c r="FR459" i="14"/>
  <c r="AQ459" i="14"/>
  <c r="CZ459" i="14"/>
  <c r="AK459" i="14"/>
  <c r="HQ459" i="14"/>
  <c r="EY459" i="14"/>
  <c r="HH459" i="14"/>
  <c r="J459" i="14"/>
  <c r="BS459" i="14"/>
  <c r="GX459" i="14"/>
  <c r="CH459" i="14"/>
  <c r="CF459" i="14"/>
  <c r="CD459" i="14"/>
  <c r="CB459" i="14"/>
  <c r="EC459" i="14"/>
  <c r="IX459" i="14"/>
  <c r="DX459" i="14"/>
  <c r="DU459" i="14"/>
  <c r="GD459" i="14"/>
  <c r="BC459" i="14"/>
  <c r="DL459" i="14"/>
  <c r="IF459" i="14"/>
  <c r="FQ459" i="14"/>
  <c r="FN459" i="14"/>
  <c r="AM459" i="14"/>
  <c r="FH459" i="14"/>
  <c r="AG459" i="14"/>
  <c r="AD459" i="14"/>
  <c r="AA459" i="14"/>
  <c r="EU459" i="14"/>
  <c r="GW459" i="14"/>
  <c r="I459" i="14"/>
  <c r="V459" i="14"/>
  <c r="T459" i="14"/>
  <c r="R459" i="14"/>
  <c r="EM459" i="14"/>
  <c r="BQ459" i="14"/>
  <c r="GL459" i="14"/>
  <c r="GI459" i="14"/>
  <c r="BI459" i="14"/>
  <c r="DR459" i="14"/>
  <c r="IL459" i="14"/>
  <c r="FW459" i="14"/>
  <c r="FT459" i="14"/>
  <c r="AS459" i="14"/>
  <c r="DB459" i="14"/>
  <c r="HS459" i="14"/>
  <c r="HP459" i="14"/>
  <c r="FA459" i="14"/>
  <c r="HJ459" i="14"/>
  <c r="CI459" i="14"/>
  <c r="GQ459" i="14"/>
  <c r="G459" i="14"/>
  <c r="HE459" i="14"/>
  <c r="HC459" i="14"/>
  <c r="HA459" i="14"/>
  <c r="CA459" i="14"/>
  <c r="IZ459" i="14"/>
  <c r="DZ459" i="14"/>
  <c r="DW459" i="14"/>
  <c r="IR459" i="14"/>
  <c r="GC459" i="14"/>
  <c r="FZ459" i="14"/>
  <c r="AY459" i="14"/>
  <c r="DH459" i="14"/>
  <c r="IB459" i="14"/>
  <c r="FM459" i="14"/>
  <c r="HV459" i="14"/>
  <c r="CU459" i="14"/>
  <c r="FD459" i="14"/>
  <c r="CO459" i="14"/>
  <c r="Z459" i="14"/>
  <c r="W459" i="14"/>
  <c r="EI459" i="14"/>
  <c r="BT459" i="14"/>
  <c r="AI459" i="14"/>
  <c r="HO459" i="14"/>
  <c r="AC459" i="14"/>
  <c r="EW459" i="14"/>
  <c r="EL459" i="14"/>
  <c r="EG459" i="14"/>
  <c r="GT459" i="14"/>
  <c r="CG459" i="14"/>
  <c r="CE459" i="14"/>
  <c r="CC459" i="14"/>
  <c r="JB459" i="14"/>
  <c r="EB459" i="14"/>
  <c r="DY459" i="14"/>
  <c r="IT459" i="14"/>
  <c r="DT459" i="14"/>
  <c r="IN459" i="14"/>
  <c r="FY459" i="14"/>
  <c r="FV459" i="14"/>
  <c r="AU459" i="14"/>
  <c r="DD459" i="14"/>
  <c r="HX459" i="14"/>
  <c r="HU459" i="14"/>
  <c r="HR459" i="14"/>
  <c r="CQ459" i="14"/>
  <c r="HL459" i="14"/>
  <c r="CK459" i="14"/>
  <c r="EF459" i="14"/>
  <c r="EE459" i="14"/>
  <c r="GV459" i="14"/>
  <c r="P459" i="14"/>
  <c r="BR459" i="14"/>
  <c r="BP459" i="14"/>
  <c r="BN459" i="14"/>
  <c r="BL459" i="14"/>
  <c r="BJ459" i="14"/>
  <c r="BH459" i="14"/>
  <c r="BF459" i="14"/>
  <c r="BD459" i="14"/>
  <c r="BB459" i="14"/>
  <c r="AZ459" i="14"/>
  <c r="AX459" i="14"/>
  <c r="AV459" i="14"/>
  <c r="AT459" i="14"/>
  <c r="AR459" i="14"/>
  <c r="AP459" i="14"/>
  <c r="AN459" i="14"/>
  <c r="CX459" i="14"/>
  <c r="CV459" i="14"/>
  <c r="CT459" i="14"/>
  <c r="CR459" i="14"/>
  <c r="FB459" i="14"/>
  <c r="EZ459" i="14"/>
  <c r="EX459" i="14"/>
  <c r="EV459" i="14"/>
  <c r="EJ459" i="14"/>
  <c r="GU459" i="14"/>
  <c r="BW459" i="14"/>
  <c r="GR459" i="14"/>
  <c r="GY459" i="14"/>
  <c r="JA459" i="14"/>
  <c r="IY459" i="14"/>
  <c r="IW459" i="14"/>
  <c r="IU459" i="14"/>
  <c r="IS459" i="14"/>
  <c r="IQ459" i="14"/>
  <c r="IO459" i="14"/>
  <c r="IM459" i="14"/>
  <c r="IK459" i="14"/>
  <c r="II459" i="14"/>
  <c r="IG459" i="14"/>
  <c r="IE459" i="14"/>
  <c r="IC459" i="14"/>
  <c r="IA459" i="14"/>
  <c r="HY459" i="14"/>
  <c r="HW459" i="14"/>
  <c r="AL459" i="14"/>
  <c r="AJ459" i="14"/>
  <c r="AH459" i="14"/>
  <c r="AF459" i="14"/>
  <c r="CP459" i="14"/>
  <c r="CN459" i="14"/>
  <c r="CL459" i="14"/>
  <c r="CJ459" i="14"/>
  <c r="EH459" i="14"/>
  <c r="GS459" i="14"/>
  <c r="BU459" i="14"/>
  <c r="BV459" i="14"/>
  <c r="DS459" i="14"/>
  <c r="DQ459" i="14"/>
  <c r="DO459" i="14"/>
  <c r="DM459" i="14"/>
  <c r="DK459" i="14"/>
  <c r="DI459" i="14"/>
  <c r="DG459" i="14"/>
  <c r="DE459" i="14"/>
  <c r="DC459" i="14"/>
  <c r="DA459" i="14"/>
  <c r="CY459" i="14"/>
  <c r="FI459" i="14"/>
  <c r="FG459" i="14"/>
  <c r="FE459" i="14"/>
  <c r="FC459" i="14"/>
  <c r="HM459" i="14"/>
  <c r="HK459" i="14"/>
  <c r="HI459" i="14"/>
  <c r="HG459" i="14"/>
  <c r="N459" i="14"/>
  <c r="EK459" i="14"/>
  <c r="M459" i="14"/>
  <c r="C203" i="14"/>
  <c r="D202" i="14"/>
  <c r="E201" i="14"/>
  <c r="H201" i="14" s="1"/>
  <c r="F200" i="14"/>
  <c r="I200" i="14" s="1"/>
  <c r="K200" i="14" s="1"/>
  <c r="K117" i="2"/>
  <c r="M117" i="2" s="1"/>
  <c r="O117" i="2" s="1"/>
  <c r="S117" i="2" s="1"/>
  <c r="L71" i="11" s="1"/>
  <c r="C119" i="2"/>
  <c r="F118" i="2"/>
  <c r="H118" i="2"/>
  <c r="I118" i="2" s="1"/>
  <c r="D118" i="2"/>
  <c r="E118" i="2" s="1"/>
  <c r="AH116" i="2"/>
  <c r="AI116" i="2" s="1"/>
  <c r="AK116" i="2" s="1"/>
  <c r="AO116" i="2" s="1"/>
  <c r="M70" i="11" s="1"/>
  <c r="AC117" i="2"/>
  <c r="Z118" i="2"/>
  <c r="AE117" i="2"/>
  <c r="AF117" i="2" s="1"/>
  <c r="AA117" i="2"/>
  <c r="AB117" i="2" s="1"/>
  <c r="X129" i="2"/>
  <c r="HY460" i="14" l="1"/>
  <c r="BS460" i="14"/>
  <c r="CN460" i="14"/>
  <c r="H460" i="14"/>
  <c r="AI460" i="14"/>
  <c r="CQ460" i="14"/>
  <c r="HS460" i="14"/>
  <c r="ID460" i="14"/>
  <c r="CA460" i="14"/>
  <c r="ES460" i="14"/>
  <c r="IA460" i="14"/>
  <c r="DW460" i="14"/>
  <c r="AA460" i="14"/>
  <c r="JA460" i="14"/>
  <c r="FI460" i="14"/>
  <c r="CC460" i="14"/>
  <c r="BZ460" i="14"/>
  <c r="CV460" i="14"/>
  <c r="P460" i="14"/>
  <c r="BN460" i="14"/>
  <c r="IQ460" i="14"/>
  <c r="X460" i="14"/>
  <c r="GS460" i="14"/>
  <c r="GA460" i="14"/>
  <c r="II460" i="14"/>
  <c r="CP460" i="14"/>
  <c r="BU460" i="14"/>
  <c r="IF460" i="14"/>
  <c r="EC460" i="14"/>
  <c r="BP460" i="14"/>
  <c r="HQ460" i="14"/>
  <c r="CI460" i="14"/>
  <c r="CH460" i="14"/>
  <c r="EK460" i="14"/>
  <c r="GG460" i="14"/>
  <c r="CX460" i="14"/>
  <c r="FA460" i="14"/>
  <c r="CF460" i="14"/>
  <c r="BL460" i="14"/>
  <c r="IJ460" i="14"/>
  <c r="CS460" i="14"/>
  <c r="HI460" i="14"/>
  <c r="S460" i="14"/>
  <c r="HK460" i="14"/>
  <c r="BX460" i="14"/>
  <c r="IP460" i="14"/>
  <c r="AF460" i="14"/>
  <c r="CK460" i="14"/>
  <c r="HA460" i="14"/>
  <c r="K460" i="14"/>
  <c r="EA460" i="14"/>
  <c r="IO460" i="14"/>
  <c r="IR460" i="14"/>
  <c r="DJ460" i="14"/>
  <c r="IL460" i="14"/>
  <c r="DY460" i="14"/>
  <c r="BE460" i="14"/>
  <c r="AO460" i="14"/>
  <c r="CT460" i="14"/>
  <c r="CW460" i="14"/>
  <c r="HG460" i="14"/>
  <c r="CD460" i="14"/>
  <c r="CG460" i="14"/>
  <c r="GQ460" i="14"/>
  <c r="IW460" i="14"/>
  <c r="GU460" i="14"/>
  <c r="DU460" i="14"/>
  <c r="FZ460" i="14"/>
  <c r="DK460" i="14"/>
  <c r="DL460" i="14"/>
  <c r="HO460" i="14"/>
  <c r="CL460" i="14"/>
  <c r="CO460" i="14"/>
  <c r="GY460" i="14"/>
  <c r="BV460" i="14"/>
  <c r="BY460" i="14"/>
  <c r="BK460" i="14"/>
  <c r="GB460" i="14"/>
  <c r="FU460" i="14"/>
  <c r="AS460" i="14"/>
  <c r="BC460" i="14"/>
  <c r="FS460" i="14"/>
  <c r="CZ460" i="14"/>
  <c r="AH460" i="14"/>
  <c r="FC460" i="14"/>
  <c r="AK460" i="14"/>
  <c r="Z460" i="14"/>
  <c r="EU460" i="14"/>
  <c r="AC460" i="14"/>
  <c r="R460" i="14"/>
  <c r="EM460" i="14"/>
  <c r="U460" i="14"/>
  <c r="J460" i="14"/>
  <c r="EE460" i="14"/>
  <c r="M460" i="14"/>
  <c r="GK460" i="14"/>
  <c r="JB460" i="14"/>
  <c r="BG460" i="14"/>
  <c r="IM460" i="14"/>
  <c r="BI460" i="14"/>
  <c r="DI460" i="14"/>
  <c r="DM460" i="14"/>
  <c r="HZ460" i="14"/>
  <c r="GE460" i="14"/>
  <c r="FE460" i="14"/>
  <c r="AE460" i="14"/>
  <c r="AJ460" i="14"/>
  <c r="EW460" i="14"/>
  <c r="W460" i="14"/>
  <c r="AB460" i="14"/>
  <c r="EO460" i="14"/>
  <c r="O460" i="14"/>
  <c r="T460" i="14"/>
  <c r="EG460" i="14"/>
  <c r="G460" i="14"/>
  <c r="L460" i="14"/>
  <c r="IV460" i="14"/>
  <c r="GO460" i="14"/>
  <c r="GD460" i="14"/>
  <c r="DO460" i="14"/>
  <c r="FW460" i="14"/>
  <c r="DH460" i="14"/>
  <c r="FX460" i="14"/>
  <c r="FR460" i="14"/>
  <c r="FG460" i="14"/>
  <c r="AG460" i="14"/>
  <c r="AL460" i="14"/>
  <c r="EY460" i="14"/>
  <c r="Y460" i="14"/>
  <c r="AD460" i="14"/>
  <c r="EQ460" i="14"/>
  <c r="Q460" i="14"/>
  <c r="V460" i="14"/>
  <c r="EI460" i="14"/>
  <c r="I460" i="14"/>
  <c r="N460" i="14"/>
  <c r="BO460" i="14"/>
  <c r="IU460" i="14"/>
  <c r="BQ460" i="14"/>
  <c r="GC460" i="14"/>
  <c r="IT460" i="14"/>
  <c r="IH460" i="14"/>
  <c r="DG460" i="14"/>
  <c r="FM460" i="14"/>
  <c r="DF460" i="14"/>
  <c r="CU460" i="14"/>
  <c r="CR460" i="14"/>
  <c r="HU460" i="14"/>
  <c r="CM460" i="14"/>
  <c r="CJ460" i="14"/>
  <c r="HM460" i="14"/>
  <c r="CE460" i="14"/>
  <c r="CB460" i="14"/>
  <c r="HE460" i="14"/>
  <c r="BW460" i="14"/>
  <c r="BT460" i="14"/>
  <c r="GW460" i="14"/>
  <c r="IX460" i="14"/>
  <c r="GI460" i="14"/>
  <c r="IZ460" i="14"/>
  <c r="DQ460" i="14"/>
  <c r="GH460" i="14"/>
  <c r="FV460" i="14"/>
  <c r="AU460" i="14"/>
  <c r="FK460" i="14"/>
  <c r="AT460" i="14"/>
  <c r="GF460" i="14"/>
  <c r="AW460" i="14"/>
  <c r="DN460" i="14"/>
  <c r="AM460" i="14"/>
  <c r="HW460" i="14"/>
  <c r="IC460" i="14"/>
  <c r="DC460" i="14"/>
  <c r="FP460" i="14"/>
  <c r="CY460" i="14"/>
  <c r="DB460" i="14"/>
  <c r="HC460" i="14"/>
  <c r="BM460" i="14"/>
  <c r="BR460" i="14"/>
  <c r="DS460" i="14"/>
  <c r="IN460" i="14"/>
  <c r="IS460" i="14"/>
  <c r="AY460" i="14"/>
  <c r="FT460" i="14"/>
  <c r="FY460" i="14"/>
  <c r="FQ460" i="14"/>
  <c r="HX460" i="14"/>
  <c r="AN460" i="14"/>
  <c r="BA460" i="14"/>
  <c r="DA460" i="14"/>
  <c r="FL460" i="14"/>
  <c r="AR460" i="14"/>
  <c r="HR460" i="14"/>
  <c r="HP460" i="14"/>
  <c r="HV460" i="14"/>
  <c r="HT460" i="14"/>
  <c r="HJ460" i="14"/>
  <c r="HH460" i="14"/>
  <c r="HN460" i="14"/>
  <c r="HL460" i="14"/>
  <c r="HB460" i="14"/>
  <c r="GZ460" i="14"/>
  <c r="HF460" i="14"/>
  <c r="HD460" i="14"/>
  <c r="GT460" i="14"/>
  <c r="GR460" i="14"/>
  <c r="GX460" i="14"/>
  <c r="GV460" i="14"/>
  <c r="GL460" i="14"/>
  <c r="GJ460" i="14"/>
  <c r="GP460" i="14"/>
  <c r="GN460" i="14"/>
  <c r="DR460" i="14"/>
  <c r="DP460" i="14"/>
  <c r="DV460" i="14"/>
  <c r="DT460" i="14"/>
  <c r="AX460" i="14"/>
  <c r="AV460" i="14"/>
  <c r="BB460" i="14"/>
  <c r="AZ460" i="14"/>
  <c r="DE460" i="14"/>
  <c r="IB460" i="14"/>
  <c r="DD460" i="14"/>
  <c r="GM460" i="14"/>
  <c r="FF460" i="14"/>
  <c r="FD460" i="14"/>
  <c r="FJ460" i="14"/>
  <c r="FH460" i="14"/>
  <c r="EX460" i="14"/>
  <c r="EV460" i="14"/>
  <c r="FB460" i="14"/>
  <c r="EZ460" i="14"/>
  <c r="EP460" i="14"/>
  <c r="EN460" i="14"/>
  <c r="ET460" i="14"/>
  <c r="ER460" i="14"/>
  <c r="EH460" i="14"/>
  <c r="EF460" i="14"/>
  <c r="EL460" i="14"/>
  <c r="EJ460" i="14"/>
  <c r="DZ460" i="14"/>
  <c r="DX460" i="14"/>
  <c r="ED460" i="14"/>
  <c r="EB460" i="14"/>
  <c r="BF460" i="14"/>
  <c r="BD460" i="14"/>
  <c r="BJ460" i="14"/>
  <c r="BH460" i="14"/>
  <c r="IG460" i="14"/>
  <c r="IE460" i="14"/>
  <c r="IK460" i="14"/>
  <c r="FO460" i="14"/>
  <c r="AQ460" i="14"/>
  <c r="FN460" i="14"/>
  <c r="AP460" i="14"/>
  <c r="F201" i="14"/>
  <c r="G201" i="14"/>
  <c r="IV461" i="14"/>
  <c r="IN461" i="14"/>
  <c r="IF461" i="14"/>
  <c r="HX461" i="14"/>
  <c r="HP461" i="14"/>
  <c r="HH461" i="14"/>
  <c r="GZ461" i="14"/>
  <c r="GR461" i="14"/>
  <c r="GJ461" i="14"/>
  <c r="GB461" i="14"/>
  <c r="FT461" i="14"/>
  <c r="FL461" i="14"/>
  <c r="FD461" i="14"/>
  <c r="EV461" i="14"/>
  <c r="EN461" i="14"/>
  <c r="EF461" i="14"/>
  <c r="DX461" i="14"/>
  <c r="DP461" i="14"/>
  <c r="DH461" i="14"/>
  <c r="CZ461" i="14"/>
  <c r="CR461" i="14"/>
  <c r="CJ461" i="14"/>
  <c r="CB461" i="14"/>
  <c r="BT461" i="14"/>
  <c r="BL461" i="14"/>
  <c r="BD461" i="14"/>
  <c r="AV461" i="14"/>
  <c r="AN461" i="14"/>
  <c r="AF461" i="14"/>
  <c r="X461" i="14"/>
  <c r="P461" i="14"/>
  <c r="H461" i="14"/>
  <c r="IU461" i="14"/>
  <c r="IM461" i="14"/>
  <c r="IE461" i="14"/>
  <c r="HW461" i="14"/>
  <c r="HO461" i="14"/>
  <c r="HG461" i="14"/>
  <c r="GY461" i="14"/>
  <c r="GQ461" i="14"/>
  <c r="GI461" i="14"/>
  <c r="GA461" i="14"/>
  <c r="FS461" i="14"/>
  <c r="FK461" i="14"/>
  <c r="FC461" i="14"/>
  <c r="EU461" i="14"/>
  <c r="EM461" i="14"/>
  <c r="EE461" i="14"/>
  <c r="DW461" i="14"/>
  <c r="DO461" i="14"/>
  <c r="DG461" i="14"/>
  <c r="CY461" i="14"/>
  <c r="CQ461" i="14"/>
  <c r="CI461" i="14"/>
  <c r="CA461" i="14"/>
  <c r="BS461" i="14"/>
  <c r="BK461" i="14"/>
  <c r="BC461" i="14"/>
  <c r="AU461" i="14"/>
  <c r="AM461" i="14"/>
  <c r="AE461" i="14"/>
  <c r="W461" i="14"/>
  <c r="O461" i="14"/>
  <c r="G461" i="14"/>
  <c r="JB461" i="14"/>
  <c r="IT461" i="14"/>
  <c r="IL461" i="14"/>
  <c r="ID461" i="14"/>
  <c r="HV461" i="14"/>
  <c r="HN461" i="14"/>
  <c r="HF461" i="14"/>
  <c r="GX461" i="14"/>
  <c r="GP461" i="14"/>
  <c r="GH461" i="14"/>
  <c r="FZ461" i="14"/>
  <c r="FR461" i="14"/>
  <c r="FJ461" i="14"/>
  <c r="FB461" i="14"/>
  <c r="ET461" i="14"/>
  <c r="EL461" i="14"/>
  <c r="ED461" i="14"/>
  <c r="DV461" i="14"/>
  <c r="DN461" i="14"/>
  <c r="DF461" i="14"/>
  <c r="CX461" i="14"/>
  <c r="CP461" i="14"/>
  <c r="CH461" i="14"/>
  <c r="BZ461" i="14"/>
  <c r="BR461" i="14"/>
  <c r="BJ461" i="14"/>
  <c r="BB461" i="14"/>
  <c r="AT461" i="14"/>
  <c r="AL461" i="14"/>
  <c r="AD461" i="14"/>
  <c r="V461" i="14"/>
  <c r="N461" i="14"/>
  <c r="JA461" i="14"/>
  <c r="IS461" i="14"/>
  <c r="IK461" i="14"/>
  <c r="IC461" i="14"/>
  <c r="HU461" i="14"/>
  <c r="HM461" i="14"/>
  <c r="HE461" i="14"/>
  <c r="GW461" i="14"/>
  <c r="GO461" i="14"/>
  <c r="GG461" i="14"/>
  <c r="FY461" i="14"/>
  <c r="FQ461" i="14"/>
  <c r="FI461" i="14"/>
  <c r="FA461" i="14"/>
  <c r="ES461" i="14"/>
  <c r="EK461" i="14"/>
  <c r="EC461" i="14"/>
  <c r="DU461" i="14"/>
  <c r="DM461" i="14"/>
  <c r="DE461" i="14"/>
  <c r="CW461" i="14"/>
  <c r="CO461" i="14"/>
  <c r="CG461" i="14"/>
  <c r="BY461" i="14"/>
  <c r="BQ461" i="14"/>
  <c r="BI461" i="14"/>
  <c r="BA461" i="14"/>
  <c r="AS461" i="14"/>
  <c r="AK461" i="14"/>
  <c r="AC461" i="14"/>
  <c r="U461" i="14"/>
  <c r="M461" i="14"/>
  <c r="IZ461" i="14"/>
  <c r="IR461" i="14"/>
  <c r="IJ461" i="14"/>
  <c r="IB461" i="14"/>
  <c r="HT461" i="14"/>
  <c r="HL461" i="14"/>
  <c r="HD461" i="14"/>
  <c r="GV461" i="14"/>
  <c r="GN461" i="14"/>
  <c r="GF461" i="14"/>
  <c r="FX461" i="14"/>
  <c r="FP461" i="14"/>
  <c r="FH461" i="14"/>
  <c r="EZ461" i="14"/>
  <c r="ER461" i="14"/>
  <c r="EJ461" i="14"/>
  <c r="EB461" i="14"/>
  <c r="DT461" i="14"/>
  <c r="DL461" i="14"/>
  <c r="DD461" i="14"/>
  <c r="CV461" i="14"/>
  <c r="CN461" i="14"/>
  <c r="CF461" i="14"/>
  <c r="BX461" i="14"/>
  <c r="BP461" i="14"/>
  <c r="BH461" i="14"/>
  <c r="AZ461" i="14"/>
  <c r="AR461" i="14"/>
  <c r="AJ461" i="14"/>
  <c r="AB461" i="14"/>
  <c r="T461" i="14"/>
  <c r="L461" i="14"/>
  <c r="IY461" i="14"/>
  <c r="IQ461" i="14"/>
  <c r="II461" i="14"/>
  <c r="IA461" i="14"/>
  <c r="HS461" i="14"/>
  <c r="HK461" i="14"/>
  <c r="HC461" i="14"/>
  <c r="GU461" i="14"/>
  <c r="GM461" i="14"/>
  <c r="GE461" i="14"/>
  <c r="FW461" i="14"/>
  <c r="FO461" i="14"/>
  <c r="FG461" i="14"/>
  <c r="EY461" i="14"/>
  <c r="EQ461" i="14"/>
  <c r="EI461" i="14"/>
  <c r="EA461" i="14"/>
  <c r="DS461" i="14"/>
  <c r="DK461" i="14"/>
  <c r="DC461" i="14"/>
  <c r="CU461" i="14"/>
  <c r="CM461" i="14"/>
  <c r="CE461" i="14"/>
  <c r="BW461" i="14"/>
  <c r="BO461" i="14"/>
  <c r="BG461" i="14"/>
  <c r="AY461" i="14"/>
  <c r="AQ461" i="14"/>
  <c r="AI461" i="14"/>
  <c r="AA461" i="14"/>
  <c r="S461" i="14"/>
  <c r="K461" i="14"/>
  <c r="IX461" i="14"/>
  <c r="IP461" i="14"/>
  <c r="IH461" i="14"/>
  <c r="HZ461" i="14"/>
  <c r="HR461" i="14"/>
  <c r="HJ461" i="14"/>
  <c r="HB461" i="14"/>
  <c r="GT461" i="14"/>
  <c r="GL461" i="14"/>
  <c r="GD461" i="14"/>
  <c r="FV461" i="14"/>
  <c r="FN461" i="14"/>
  <c r="FF461" i="14"/>
  <c r="EX461" i="14"/>
  <c r="EP461" i="14"/>
  <c r="EH461" i="14"/>
  <c r="DZ461" i="14"/>
  <c r="DR461" i="14"/>
  <c r="DJ461" i="14"/>
  <c r="DB461" i="14"/>
  <c r="CT461" i="14"/>
  <c r="CL461" i="14"/>
  <c r="CD461" i="14"/>
  <c r="BV461" i="14"/>
  <c r="BN461" i="14"/>
  <c r="BF461" i="14"/>
  <c r="AX461" i="14"/>
  <c r="AP461" i="14"/>
  <c r="AH461" i="14"/>
  <c r="Z461" i="14"/>
  <c r="R461" i="14"/>
  <c r="J461" i="14"/>
  <c r="IW461" i="14"/>
  <c r="IO461" i="14"/>
  <c r="IG461" i="14"/>
  <c r="HY461" i="14"/>
  <c r="HQ461" i="14"/>
  <c r="HI461" i="14"/>
  <c r="HA461" i="14"/>
  <c r="GS461" i="14"/>
  <c r="GK461" i="14"/>
  <c r="GC461" i="14"/>
  <c r="FU461" i="14"/>
  <c r="FM461" i="14"/>
  <c r="FE461" i="14"/>
  <c r="EW461" i="14"/>
  <c r="EO461" i="14"/>
  <c r="EG461" i="14"/>
  <c r="DY461" i="14"/>
  <c r="DQ461" i="14"/>
  <c r="DI461" i="14"/>
  <c r="DA461" i="14"/>
  <c r="CS461" i="14"/>
  <c r="CK461" i="14"/>
  <c r="CC461" i="14"/>
  <c r="BU461" i="14"/>
  <c r="BM461" i="14"/>
  <c r="BE461" i="14"/>
  <c r="AW461" i="14"/>
  <c r="AO461" i="14"/>
  <c r="AG461" i="14"/>
  <c r="Y461" i="14"/>
  <c r="Q461" i="14"/>
  <c r="I461" i="14"/>
  <c r="E202" i="14"/>
  <c r="F202" i="14" s="1"/>
  <c r="D203" i="14"/>
  <c r="C204" i="14"/>
  <c r="K118" i="2"/>
  <c r="M118" i="2" s="1"/>
  <c r="O118" i="2" s="1"/>
  <c r="S118" i="2" s="1"/>
  <c r="L72" i="11" s="1"/>
  <c r="AH117" i="2"/>
  <c r="AI117" i="2" s="1"/>
  <c r="AK117" i="2" s="1"/>
  <c r="AO117" i="2" s="1"/>
  <c r="M71" i="11" s="1"/>
  <c r="F119" i="2"/>
  <c r="C120" i="2"/>
  <c r="D119" i="2"/>
  <c r="E119" i="2" s="1"/>
  <c r="H119" i="2"/>
  <c r="I119" i="2" s="1"/>
  <c r="AC118" i="2"/>
  <c r="AA118" i="2"/>
  <c r="AB118" i="2" s="1"/>
  <c r="Z119" i="2"/>
  <c r="AE118" i="2"/>
  <c r="AF118" i="2" s="1"/>
  <c r="X130" i="2"/>
  <c r="I201" i="14" l="1"/>
  <c r="K201" i="14" s="1"/>
  <c r="EV462" i="14" s="1"/>
  <c r="G202" i="14"/>
  <c r="H202" i="14"/>
  <c r="C205" i="14"/>
  <c r="D204" i="14"/>
  <c r="E203" i="14"/>
  <c r="G203" i="14" s="1"/>
  <c r="K119" i="2"/>
  <c r="M119" i="2" s="1"/>
  <c r="O119" i="2" s="1"/>
  <c r="S119" i="2" s="1"/>
  <c r="L73" i="11" s="1"/>
  <c r="AH118" i="2"/>
  <c r="AI118" i="2" s="1"/>
  <c r="AK118" i="2" s="1"/>
  <c r="AO118" i="2" s="1"/>
  <c r="M72" i="11" s="1"/>
  <c r="C121" i="2"/>
  <c r="F120" i="2"/>
  <c r="H120" i="2"/>
  <c r="I120" i="2" s="1"/>
  <c r="D120" i="2"/>
  <c r="E120" i="2" s="1"/>
  <c r="AC119" i="2"/>
  <c r="AA119" i="2"/>
  <c r="AB119" i="2" s="1"/>
  <c r="AE119" i="2"/>
  <c r="AF119" i="2" s="1"/>
  <c r="Z120" i="2"/>
  <c r="X131" i="2"/>
  <c r="FT462" i="14" l="1"/>
  <c r="BX462" i="14"/>
  <c r="AA462" i="14"/>
  <c r="AT462" i="14"/>
  <c r="M462" i="14"/>
  <c r="I462" i="14"/>
  <c r="BK462" i="14"/>
  <c r="AC462" i="14"/>
  <c r="DK462" i="14"/>
  <c r="IQ462" i="14"/>
  <c r="DR462" i="14"/>
  <c r="GD462" i="14"/>
  <c r="FF462" i="14"/>
  <c r="CX462" i="14"/>
  <c r="DW462" i="14"/>
  <c r="FM462" i="14"/>
  <c r="EM462" i="14"/>
  <c r="ER462" i="14"/>
  <c r="GH462" i="14"/>
  <c r="IU462" i="14"/>
  <c r="BA462" i="14"/>
  <c r="FD462" i="14"/>
  <c r="AR462" i="14"/>
  <c r="AL462" i="14"/>
  <c r="DL462" i="14"/>
  <c r="IM462" i="14"/>
  <c r="L462" i="14"/>
  <c r="P462" i="14"/>
  <c r="IT462" i="14"/>
  <c r="AQ462" i="14"/>
  <c r="AF462" i="14"/>
  <c r="BQ462" i="14"/>
  <c r="DZ462" i="14"/>
  <c r="O462" i="14"/>
  <c r="FP462" i="14"/>
  <c r="FL462" i="14"/>
  <c r="DS462" i="14"/>
  <c r="GL462" i="14"/>
  <c r="GB462" i="14"/>
  <c r="DF462" i="14"/>
  <c r="EU462" i="14"/>
  <c r="GA462" i="14"/>
  <c r="CD462" i="14"/>
  <c r="W462" i="14"/>
  <c r="EL462" i="14"/>
  <c r="IR462" i="14"/>
  <c r="IX462" i="14"/>
  <c r="BB462" i="14"/>
  <c r="U462" i="14"/>
  <c r="Q462" i="14"/>
  <c r="BV462" i="14"/>
  <c r="DV462" i="14"/>
  <c r="EA462" i="14"/>
  <c r="DI462" i="14"/>
  <c r="GT462" i="14"/>
  <c r="CS462" i="14"/>
  <c r="HS462" i="14"/>
  <c r="FB462" i="14"/>
  <c r="EB462" i="14"/>
  <c r="EH462" i="14"/>
  <c r="FW462" i="14"/>
  <c r="EX462" i="14"/>
  <c r="FC462" i="14"/>
  <c r="GR462" i="14"/>
  <c r="EQ462" i="14"/>
  <c r="H462" i="14"/>
  <c r="ED462" i="14"/>
  <c r="BE462" i="14"/>
  <c r="FZ462" i="14"/>
  <c r="AP462" i="14"/>
  <c r="II462" i="14"/>
  <c r="AI462" i="14"/>
  <c r="X462" i="14"/>
  <c r="BI462" i="14"/>
  <c r="AY462" i="14"/>
  <c r="IP462" i="14"/>
  <c r="V462" i="14"/>
  <c r="HH462" i="14"/>
  <c r="GE462" i="14"/>
  <c r="DE462" i="14"/>
  <c r="HD462" i="14"/>
  <c r="BO462" i="14"/>
  <c r="GP462" i="14"/>
  <c r="DM462" i="14"/>
  <c r="HO462" i="14"/>
  <c r="BZ462" i="14"/>
  <c r="HA462" i="14"/>
  <c r="DU462" i="14"/>
  <c r="HZ462" i="14"/>
  <c r="CK462" i="14"/>
  <c r="HK462" i="14"/>
  <c r="EC462" i="14"/>
  <c r="BC462" i="14"/>
  <c r="GS462" i="14"/>
  <c r="FS462" i="14"/>
  <c r="G462" i="14"/>
  <c r="EG462" i="14"/>
  <c r="GN462" i="14"/>
  <c r="FQ462" i="14"/>
  <c r="AE462" i="14"/>
  <c r="EW462" i="14"/>
  <c r="T462" i="14"/>
  <c r="FY462" i="14"/>
  <c r="AM462" i="14"/>
  <c r="FG462" i="14"/>
  <c r="AB462" i="14"/>
  <c r="GG462" i="14"/>
  <c r="AU462" i="14"/>
  <c r="FR462" i="14"/>
  <c r="AJ462" i="14"/>
  <c r="GO462" i="14"/>
  <c r="DO462" i="14"/>
  <c r="GW462" i="14"/>
  <c r="IZ462" i="14"/>
  <c r="BD462" i="14"/>
  <c r="FA462" i="14"/>
  <c r="S462" i="14"/>
  <c r="IC462" i="14"/>
  <c r="DC462" i="14"/>
  <c r="ID462" i="14"/>
  <c r="CN462" i="14"/>
  <c r="IK462" i="14"/>
  <c r="DN462" i="14"/>
  <c r="IO462" i="14"/>
  <c r="CY462" i="14"/>
  <c r="IS462" i="14"/>
  <c r="DY462" i="14"/>
  <c r="IY462" i="14"/>
  <c r="DJ462" i="14"/>
  <c r="JA462" i="14"/>
  <c r="GV462" i="14"/>
  <c r="IV462" i="14"/>
  <c r="IG462" i="14"/>
  <c r="EJ462" i="14"/>
  <c r="GZ462" i="14"/>
  <c r="JB462" i="14"/>
  <c r="FK462" i="14"/>
  <c r="CR462" i="14"/>
  <c r="GK462" i="14"/>
  <c r="AX462" i="14"/>
  <c r="FV462" i="14"/>
  <c r="CZ462" i="14"/>
  <c r="GU462" i="14"/>
  <c r="BF462" i="14"/>
  <c r="GF462" i="14"/>
  <c r="DH462" i="14"/>
  <c r="HF462" i="14"/>
  <c r="BP462" i="14"/>
  <c r="GQ462" i="14"/>
  <c r="DP462" i="14"/>
  <c r="GC462" i="14"/>
  <c r="N462" i="14"/>
  <c r="AS462" i="14"/>
  <c r="DQ462" i="14"/>
  <c r="AD462" i="14"/>
  <c r="BJ462" i="14"/>
  <c r="GY462" i="14"/>
  <c r="BU462" i="14"/>
  <c r="HP462" i="14"/>
  <c r="CI462" i="14"/>
  <c r="HJ462" i="14"/>
  <c r="CE462" i="14"/>
  <c r="HX462" i="14"/>
  <c r="CT462" i="14"/>
  <c r="HT462" i="14"/>
  <c r="CP462" i="14"/>
  <c r="IF462" i="14"/>
  <c r="DD462" i="14"/>
  <c r="IE462" i="14"/>
  <c r="DA462" i="14"/>
  <c r="IN462" i="14"/>
  <c r="BG462" i="14"/>
  <c r="AV462" i="14"/>
  <c r="ES462" i="14"/>
  <c r="K462" i="14"/>
  <c r="BN462" i="14"/>
  <c r="FI462" i="14"/>
  <c r="Y462" i="14"/>
  <c r="EO462" i="14"/>
  <c r="BY462" i="14"/>
  <c r="CF462" i="14"/>
  <c r="HG462" i="14"/>
  <c r="BR462" i="14"/>
  <c r="HC462" i="14"/>
  <c r="CQ462" i="14"/>
  <c r="HR462" i="14"/>
  <c r="CC462" i="14"/>
  <c r="HN462" i="14"/>
  <c r="DB462" i="14"/>
  <c r="IB462" i="14"/>
  <c r="CM462" i="14"/>
  <c r="HY462" i="14"/>
  <c r="IJ462" i="14"/>
  <c r="CU462" i="14"/>
  <c r="HV462" i="14"/>
  <c r="EK462" i="14"/>
  <c r="FN462" i="14"/>
  <c r="AG462" i="14"/>
  <c r="EY462" i="14"/>
  <c r="CG462" i="14"/>
  <c r="FX462" i="14"/>
  <c r="AO462" i="14"/>
  <c r="FJ462" i="14"/>
  <c r="CO462" i="14"/>
  <c r="GI462" i="14"/>
  <c r="AW462" i="14"/>
  <c r="FU462" i="14"/>
  <c r="CW462" i="14"/>
  <c r="EI462" i="14"/>
  <c r="J462" i="14"/>
  <c r="DT462" i="14"/>
  <c r="BL462" i="14"/>
  <c r="BM462" i="14"/>
  <c r="GM462" i="14"/>
  <c r="AZ462" i="14"/>
  <c r="HE462" i="14"/>
  <c r="BW462" i="14"/>
  <c r="GX462" i="14"/>
  <c r="BH462" i="14"/>
  <c r="HM462" i="14"/>
  <c r="CH462" i="14"/>
  <c r="HI462" i="14"/>
  <c r="BS462" i="14"/>
  <c r="HU462" i="14"/>
  <c r="HQ462" i="14"/>
  <c r="CA462" i="14"/>
  <c r="HB462" i="14"/>
  <c r="DX462" i="14"/>
  <c r="ET462" i="14"/>
  <c r="R462" i="14"/>
  <c r="EE462" i="14"/>
  <c r="BT462" i="14"/>
  <c r="FE462" i="14"/>
  <c r="Z462" i="14"/>
  <c r="EP462" i="14"/>
  <c r="CB462" i="14"/>
  <c r="FO462" i="14"/>
  <c r="AH462" i="14"/>
  <c r="EZ462" i="14"/>
  <c r="CJ462" i="14"/>
  <c r="I202" i="14"/>
  <c r="K202" i="14" s="1"/>
  <c r="JA463" i="14" s="1"/>
  <c r="AN462" i="14"/>
  <c r="FH462" i="14"/>
  <c r="AK462" i="14"/>
  <c r="GJ462" i="14"/>
  <c r="IA462" i="14"/>
  <c r="CL462" i="14"/>
  <c r="HL462" i="14"/>
  <c r="EF462" i="14"/>
  <c r="IL462" i="14"/>
  <c r="CV462" i="14"/>
  <c r="HW462" i="14"/>
  <c r="EN462" i="14"/>
  <c r="IW462" i="14"/>
  <c r="DG462" i="14"/>
  <c r="IH462" i="14"/>
  <c r="F203" i="14"/>
  <c r="H203" i="14"/>
  <c r="G204" i="14"/>
  <c r="E204" i="14"/>
  <c r="H204" i="14" s="1"/>
  <c r="D205" i="14"/>
  <c r="C206" i="14"/>
  <c r="K120" i="2"/>
  <c r="M120" i="2" s="1"/>
  <c r="O120" i="2" s="1"/>
  <c r="S120" i="2" s="1"/>
  <c r="L74" i="11" s="1"/>
  <c r="AH119" i="2"/>
  <c r="AI119" i="2" s="1"/>
  <c r="AK119" i="2" s="1"/>
  <c r="AO119" i="2" s="1"/>
  <c r="M73" i="11" s="1"/>
  <c r="D121" i="2"/>
  <c r="E121" i="2" s="1"/>
  <c r="C122" i="2"/>
  <c r="F121" i="2"/>
  <c r="H121" i="2"/>
  <c r="I121" i="2" s="1"/>
  <c r="AC120" i="2"/>
  <c r="AA120" i="2"/>
  <c r="AB120" i="2" s="1"/>
  <c r="Z121" i="2"/>
  <c r="AE120" i="2"/>
  <c r="AF120" i="2" s="1"/>
  <c r="X132" i="2"/>
  <c r="JB463" i="14" l="1"/>
  <c r="CJ463" i="14"/>
  <c r="FM463" i="14"/>
  <c r="BI463" i="14"/>
  <c r="IM463" i="14"/>
  <c r="FY463" i="14"/>
  <c r="IB463" i="14"/>
  <c r="FQ463" i="14"/>
  <c r="HQ463" i="14"/>
  <c r="FI463" i="14"/>
  <c r="DW463" i="14"/>
  <c r="R463" i="14"/>
  <c r="GO463" i="14"/>
  <c r="IW463" i="14"/>
  <c r="CF463" i="14"/>
  <c r="IP463" i="14"/>
  <c r="BX463" i="14"/>
  <c r="BA463" i="14"/>
  <c r="BM463" i="14"/>
  <c r="AS463" i="14"/>
  <c r="BC463" i="14"/>
  <c r="AK463" i="14"/>
  <c r="AO463" i="14"/>
  <c r="DF463" i="14"/>
  <c r="BN463" i="14"/>
  <c r="IU463" i="14"/>
  <c r="GG463" i="14"/>
  <c r="BZ463" i="14"/>
  <c r="IK463" i="14"/>
  <c r="IC463" i="14"/>
  <c r="BD463" i="14"/>
  <c r="HU463" i="14"/>
  <c r="HG463" i="14"/>
  <c r="CS463" i="14"/>
  <c r="FT463" i="14"/>
  <c r="EC463" i="14"/>
  <c r="CM463" i="14"/>
  <c r="FP463" i="14"/>
  <c r="IT463" i="14"/>
  <c r="BF463" i="14"/>
  <c r="IJ463" i="14"/>
  <c r="AX463" i="14"/>
  <c r="HY463" i="14"/>
  <c r="AP463" i="14"/>
  <c r="HO463" i="14"/>
  <c r="AH463" i="14"/>
  <c r="GI463" i="14"/>
  <c r="CI463" i="14"/>
  <c r="ER463" i="14"/>
  <c r="IZ463" i="14"/>
  <c r="FL463" i="14"/>
  <c r="IQ463" i="14"/>
  <c r="FC463" i="14"/>
  <c r="IF463" i="14"/>
  <c r="HV463" i="14"/>
  <c r="EG463" i="14"/>
  <c r="HK463" i="14"/>
  <c r="HM463" i="14"/>
  <c r="Q463" i="14"/>
  <c r="IX463" i="14"/>
  <c r="FS463" i="14"/>
  <c r="IV463" i="14"/>
  <c r="CE463" i="14"/>
  <c r="FJ463" i="14"/>
  <c r="BU463" i="14"/>
  <c r="EY463" i="14"/>
  <c r="BK463" i="14"/>
  <c r="EN463" i="14"/>
  <c r="AZ463" i="14"/>
  <c r="ED463" i="14"/>
  <c r="GZ463" i="14"/>
  <c r="H463" i="14"/>
  <c r="BQ463" i="14"/>
  <c r="GL463" i="14"/>
  <c r="FO463" i="14"/>
  <c r="IO463" i="14"/>
  <c r="FB463" i="14"/>
  <c r="IE463" i="14"/>
  <c r="EQ463" i="14"/>
  <c r="HT463" i="14"/>
  <c r="EF463" i="14"/>
  <c r="HI463" i="14"/>
  <c r="AI463" i="14"/>
  <c r="CN463" i="14"/>
  <c r="CK463" i="14"/>
  <c r="CC463" i="14"/>
  <c r="DZ463" i="14"/>
  <c r="IY463" i="14"/>
  <c r="CH463" i="14"/>
  <c r="IS463" i="14"/>
  <c r="FG463" i="14"/>
  <c r="BS463" i="14"/>
  <c r="EV463" i="14"/>
  <c r="BH463" i="14"/>
  <c r="EL463" i="14"/>
  <c r="AW463" i="14"/>
  <c r="AT463" i="14"/>
  <c r="DL463" i="14"/>
  <c r="CQ463" i="14"/>
  <c r="FR463" i="14"/>
  <c r="BO463" i="14"/>
  <c r="DU463" i="14"/>
  <c r="CB463" i="14"/>
  <c r="FE463" i="14"/>
  <c r="II463" i="14"/>
  <c r="DM463" i="14"/>
  <c r="BR463" i="14"/>
  <c r="EU463" i="14"/>
  <c r="HX463" i="14"/>
  <c r="DE463" i="14"/>
  <c r="BG463" i="14"/>
  <c r="EJ463" i="14"/>
  <c r="HN463" i="14"/>
  <c r="CW463" i="14"/>
  <c r="AV463" i="14"/>
  <c r="DY463" i="14"/>
  <c r="HC463" i="14"/>
  <c r="FA463" i="14"/>
  <c r="DS463" i="14"/>
  <c r="GV463" i="14"/>
  <c r="AE463" i="14"/>
  <c r="HE463" i="14"/>
  <c r="GP463" i="14"/>
  <c r="X463" i="14"/>
  <c r="DA463" i="14"/>
  <c r="M463" i="14"/>
  <c r="EH463" i="14"/>
  <c r="J463" i="14"/>
  <c r="EK463" i="14"/>
  <c r="AR463" i="14"/>
  <c r="DV463" i="14"/>
  <c r="CO463" i="14"/>
  <c r="AL463" i="14"/>
  <c r="DO463" i="14"/>
  <c r="GR463" i="14"/>
  <c r="ES463" i="14"/>
  <c r="DH463" i="14"/>
  <c r="GK463" i="14"/>
  <c r="T463" i="14"/>
  <c r="GC463" i="14"/>
  <c r="O463" i="14"/>
  <c r="CU463" i="14"/>
  <c r="CX463" i="14"/>
  <c r="FH463" i="14"/>
  <c r="IL463" i="14"/>
  <c r="BT463" i="14"/>
  <c r="IH463" i="14"/>
  <c r="EW463" i="14"/>
  <c r="IA463" i="14"/>
  <c r="BJ463" i="14"/>
  <c r="HZ463" i="14"/>
  <c r="EM463" i="14"/>
  <c r="HP463" i="14"/>
  <c r="AY463" i="14"/>
  <c r="HR463" i="14"/>
  <c r="EB463" i="14"/>
  <c r="HF463" i="14"/>
  <c r="AN463" i="14"/>
  <c r="AC463" i="14"/>
  <c r="GY463" i="14"/>
  <c r="AG463" i="14"/>
  <c r="DK463" i="14"/>
  <c r="CG463" i="14"/>
  <c r="AA463" i="14"/>
  <c r="DD463" i="14"/>
  <c r="GH463" i="14"/>
  <c r="L463" i="14"/>
  <c r="CR463" i="14"/>
  <c r="FX463" i="14"/>
  <c r="GA463" i="14"/>
  <c r="IR463" i="14"/>
  <c r="GD463" i="14"/>
  <c r="CA463" i="14"/>
  <c r="FD463" i="14"/>
  <c r="IG463" i="14"/>
  <c r="FV463" i="14"/>
  <c r="BP463" i="14"/>
  <c r="ET463" i="14"/>
  <c r="HW463" i="14"/>
  <c r="FN463" i="14"/>
  <c r="BE463" i="14"/>
  <c r="EI463" i="14"/>
  <c r="HL463" i="14"/>
  <c r="FF463" i="14"/>
  <c r="AU463" i="14"/>
  <c r="DX463" i="14"/>
  <c r="HA463" i="14"/>
  <c r="HJ463" i="14"/>
  <c r="DQ463" i="14"/>
  <c r="GU463" i="14"/>
  <c r="AD463" i="14"/>
  <c r="U463" i="14"/>
  <c r="GN463" i="14"/>
  <c r="W463" i="14"/>
  <c r="CZ463" i="14"/>
  <c r="CP463" i="14"/>
  <c r="FU463" i="14"/>
  <c r="G463" i="14"/>
  <c r="I463" i="14"/>
  <c r="FK463" i="14"/>
  <c r="DR463" i="14"/>
  <c r="IN463" i="14"/>
  <c r="BW463" i="14"/>
  <c r="EZ463" i="14"/>
  <c r="DJ463" i="14"/>
  <c r="ID463" i="14"/>
  <c r="BL463" i="14"/>
  <c r="EO463" i="14"/>
  <c r="DB463" i="14"/>
  <c r="HS463" i="14"/>
  <c r="BB463" i="14"/>
  <c r="EE463" i="14"/>
  <c r="CT463" i="14"/>
  <c r="HH463" i="14"/>
  <c r="AQ463" i="14"/>
  <c r="DT463" i="14"/>
  <c r="EX463" i="14"/>
  <c r="AJ463" i="14"/>
  <c r="DN463" i="14"/>
  <c r="GQ463" i="14"/>
  <c r="HB463" i="14"/>
  <c r="DG463" i="14"/>
  <c r="GJ463" i="14"/>
  <c r="S463" i="14"/>
  <c r="GT463" i="14"/>
  <c r="BV463" i="14"/>
  <c r="GW463" i="14"/>
  <c r="FW463" i="14"/>
  <c r="EA463" i="14"/>
  <c r="HD463" i="14"/>
  <c r="AM463" i="14"/>
  <c r="CL463" i="14"/>
  <c r="GX463" i="14"/>
  <c r="AF463" i="14"/>
  <c r="DI463" i="14"/>
  <c r="EP463" i="14"/>
  <c r="Y463" i="14"/>
  <c r="DC463" i="14"/>
  <c r="GF463" i="14"/>
  <c r="CV463" i="14"/>
  <c r="GB463" i="14"/>
  <c r="GE463" i="14"/>
  <c r="BY463" i="14"/>
  <c r="Z463" i="14"/>
  <c r="DP463" i="14"/>
  <c r="GS463" i="14"/>
  <c r="AB463" i="14"/>
  <c r="CD463" i="14"/>
  <c r="GM463" i="14"/>
  <c r="V463" i="14"/>
  <c r="CY463" i="14"/>
  <c r="FZ463" i="14"/>
  <c r="K463" i="14"/>
  <c r="N463" i="14"/>
  <c r="P463" i="14"/>
  <c r="F204" i="14"/>
  <c r="I204" i="14" s="1"/>
  <c r="K204" i="14" s="1"/>
  <c r="IP465" i="14" s="1"/>
  <c r="I203" i="14"/>
  <c r="K203" i="14" s="1"/>
  <c r="C207" i="14"/>
  <c r="D206" i="14"/>
  <c r="E205" i="14"/>
  <c r="H205" i="14" s="1"/>
  <c r="G205" i="14"/>
  <c r="K121" i="2"/>
  <c r="M121" i="2" s="1"/>
  <c r="O121" i="2" s="1"/>
  <c r="S121" i="2" s="1"/>
  <c r="L75" i="11" s="1"/>
  <c r="AH120" i="2"/>
  <c r="AI120" i="2" s="1"/>
  <c r="AK120" i="2" s="1"/>
  <c r="AO120" i="2" s="1"/>
  <c r="M74" i="11" s="1"/>
  <c r="H122" i="2"/>
  <c r="I122" i="2" s="1"/>
  <c r="C123" i="2"/>
  <c r="D122" i="2"/>
  <c r="E122" i="2" s="1"/>
  <c r="F122" i="2"/>
  <c r="AC121" i="2"/>
  <c r="Z122" i="2"/>
  <c r="AA121" i="2"/>
  <c r="AB121" i="2" s="1"/>
  <c r="AE121" i="2"/>
  <c r="AF121" i="2" s="1"/>
  <c r="X133" i="2"/>
  <c r="F205" i="14" l="1"/>
  <c r="I205" i="14" s="1"/>
  <c r="K205" i="14" s="1"/>
  <c r="CM465" i="14"/>
  <c r="BH465" i="14"/>
  <c r="EG465" i="14"/>
  <c r="GI465" i="14"/>
  <c r="N465" i="14"/>
  <c r="HY465" i="14"/>
  <c r="X465" i="14"/>
  <c r="AN465" i="14"/>
  <c r="GO465" i="14"/>
  <c r="FN465" i="14"/>
  <c r="DU465" i="14"/>
  <c r="BO465" i="14"/>
  <c r="EN465" i="14"/>
  <c r="DJ465" i="14"/>
  <c r="DR465" i="14"/>
  <c r="CX465" i="14"/>
  <c r="DT465" i="14"/>
  <c r="AH465" i="14"/>
  <c r="HF465" i="14"/>
  <c r="DO465" i="14"/>
  <c r="IO465" i="14"/>
  <c r="HH465" i="14"/>
  <c r="IQ465" i="14"/>
  <c r="AQ465" i="14"/>
  <c r="GF465" i="14"/>
  <c r="HJ465" i="14"/>
  <c r="EP465" i="14"/>
  <c r="IR465" i="14"/>
  <c r="U465" i="14"/>
  <c r="O465" i="14"/>
  <c r="GE465" i="14"/>
  <c r="FU465" i="14"/>
  <c r="FI465" i="14"/>
  <c r="EX465" i="14"/>
  <c r="EL465" i="14"/>
  <c r="DN465" i="14"/>
  <c r="CP465" i="14"/>
  <c r="BR465" i="14"/>
  <c r="HK465" i="14"/>
  <c r="CN465" i="14"/>
  <c r="HL465" i="14"/>
  <c r="BC465" i="14"/>
  <c r="GY465" i="14"/>
  <c r="EV465" i="14"/>
  <c r="IX465" i="14"/>
  <c r="GX465" i="14"/>
  <c r="GG465" i="14"/>
  <c r="FV465" i="14"/>
  <c r="FJ465" i="14"/>
  <c r="EY465" i="14"/>
  <c r="EA465" i="14"/>
  <c r="DC465" i="14"/>
  <c r="CE465" i="14"/>
  <c r="HS465" i="14"/>
  <c r="CV465" i="14"/>
  <c r="HT465" i="14"/>
  <c r="BK465" i="14"/>
  <c r="IM465" i="14"/>
  <c r="FL465" i="14"/>
  <c r="K465" i="14"/>
  <c r="HU465" i="14"/>
  <c r="HA465" i="14"/>
  <c r="GH465" i="14"/>
  <c r="FW465" i="14"/>
  <c r="FM465" i="14"/>
  <c r="EO465" i="14"/>
  <c r="DQ465" i="14"/>
  <c r="CS465" i="14"/>
  <c r="IA465" i="14"/>
  <c r="DD465" i="14"/>
  <c r="IB465" i="14"/>
  <c r="CA465" i="14"/>
  <c r="IU465" i="14"/>
  <c r="GZ465" i="14"/>
  <c r="CG465" i="14"/>
  <c r="BV465" i="14"/>
  <c r="BJ465" i="14"/>
  <c r="AY465" i="14"/>
  <c r="AO465" i="14"/>
  <c r="R465" i="14"/>
  <c r="IG465" i="14"/>
  <c r="GS465" i="14"/>
  <c r="FQ465" i="14"/>
  <c r="AB465" i="14"/>
  <c r="EZ465" i="14"/>
  <c r="IL465" i="14"/>
  <c r="DW465" i="14"/>
  <c r="CB465" i="14"/>
  <c r="HX465" i="14"/>
  <c r="CT465" i="14"/>
  <c r="CH465" i="14"/>
  <c r="BW465" i="14"/>
  <c r="BM465" i="14"/>
  <c r="BA465" i="14"/>
  <c r="AC465" i="14"/>
  <c r="I465" i="14"/>
  <c r="HN465" i="14"/>
  <c r="GD465" i="14"/>
  <c r="AJ465" i="14"/>
  <c r="FH465" i="14"/>
  <c r="IT465" i="14"/>
  <c r="EM465" i="14"/>
  <c r="CJ465" i="14"/>
  <c r="GL465" i="14"/>
  <c r="DF465" i="14"/>
  <c r="CU465" i="14"/>
  <c r="CK465" i="14"/>
  <c r="BY465" i="14"/>
  <c r="BN465" i="14"/>
  <c r="AP465" i="14"/>
  <c r="S465" i="14"/>
  <c r="IK465" i="14"/>
  <c r="GW465" i="14"/>
  <c r="AR465" i="14"/>
  <c r="FP465" i="14"/>
  <c r="JB465" i="14"/>
  <c r="GA465" i="14"/>
  <c r="CZ465" i="14"/>
  <c r="GT465" i="14"/>
  <c r="V465" i="14"/>
  <c r="DS465" i="14"/>
  <c r="M465" i="14"/>
  <c r="DI465" i="14"/>
  <c r="HV465" i="14"/>
  <c r="CW465" i="14"/>
  <c r="HE465" i="14"/>
  <c r="CL465" i="14"/>
  <c r="GK465" i="14"/>
  <c r="BZ465" i="14"/>
  <c r="FY465" i="14"/>
  <c r="BB465" i="14"/>
  <c r="FA465" i="14"/>
  <c r="AD465" i="14"/>
  <c r="EC465" i="14"/>
  <c r="J465" i="14"/>
  <c r="DE465" i="14"/>
  <c r="HQ465" i="14"/>
  <c r="II465" i="14"/>
  <c r="AZ465" i="14"/>
  <c r="DL465" i="14"/>
  <c r="FX465" i="14"/>
  <c r="IJ465" i="14"/>
  <c r="G465" i="14"/>
  <c r="BS465" i="14"/>
  <c r="EE465" i="14"/>
  <c r="GQ465" i="14"/>
  <c r="AF465" i="14"/>
  <c r="CR465" i="14"/>
  <c r="FD465" i="14"/>
  <c r="HP465" i="14"/>
  <c r="HB465" i="14"/>
  <c r="AT465" i="14"/>
  <c r="ES465" i="14"/>
  <c r="AI465" i="14"/>
  <c r="EH465" i="14"/>
  <c r="Y465" i="14"/>
  <c r="DV465" i="14"/>
  <c r="P465" i="14"/>
  <c r="DK465" i="14"/>
  <c r="IC465" i="14"/>
  <c r="DA465" i="14"/>
  <c r="HI465" i="14"/>
  <c r="CC465" i="14"/>
  <c r="FZ465" i="14"/>
  <c r="BE465" i="14"/>
  <c r="FB465" i="14"/>
  <c r="AG465" i="14"/>
  <c r="ED465" i="14"/>
  <c r="GM465" i="14"/>
  <c r="IY465" i="14"/>
  <c r="BP465" i="14"/>
  <c r="EB465" i="14"/>
  <c r="GN465" i="14"/>
  <c r="IZ465" i="14"/>
  <c r="W465" i="14"/>
  <c r="CI465" i="14"/>
  <c r="EU465" i="14"/>
  <c r="HG465" i="14"/>
  <c r="AV465" i="14"/>
  <c r="DH465" i="14"/>
  <c r="FT465" i="14"/>
  <c r="IF465" i="14"/>
  <c r="HR465" i="14"/>
  <c r="BG465" i="14"/>
  <c r="FF465" i="14"/>
  <c r="AW465" i="14"/>
  <c r="ET465" i="14"/>
  <c r="AK465" i="14"/>
  <c r="EI465" i="14"/>
  <c r="Z465" i="14"/>
  <c r="DY465" i="14"/>
  <c r="Q465" i="14"/>
  <c r="DM465" i="14"/>
  <c r="ID465" i="14"/>
  <c r="CO465" i="14"/>
  <c r="GP465" i="14"/>
  <c r="BQ465" i="14"/>
  <c r="FO465" i="14"/>
  <c r="AS465" i="14"/>
  <c r="EQ465" i="14"/>
  <c r="GU465" i="14"/>
  <c r="L465" i="14"/>
  <c r="BX465" i="14"/>
  <c r="EJ465" i="14"/>
  <c r="GV465" i="14"/>
  <c r="IS465" i="14"/>
  <c r="AE465" i="14"/>
  <c r="CQ465" i="14"/>
  <c r="FC465" i="14"/>
  <c r="HO465" i="14"/>
  <c r="BD465" i="14"/>
  <c r="DP465" i="14"/>
  <c r="GB465" i="14"/>
  <c r="IN465" i="14"/>
  <c r="HZ465" i="14"/>
  <c r="BU465" i="14"/>
  <c r="FR465" i="14"/>
  <c r="BI465" i="14"/>
  <c r="FG465" i="14"/>
  <c r="AX465" i="14"/>
  <c r="EW465" i="14"/>
  <c r="AL465" i="14"/>
  <c r="EK465" i="14"/>
  <c r="AA465" i="14"/>
  <c r="DZ465" i="14"/>
  <c r="H465" i="14"/>
  <c r="DB465" i="14"/>
  <c r="HM465" i="14"/>
  <c r="CD465" i="14"/>
  <c r="GC465" i="14"/>
  <c r="BF465" i="14"/>
  <c r="FE465" i="14"/>
  <c r="HC465" i="14"/>
  <c r="T465" i="14"/>
  <c r="CF465" i="14"/>
  <c r="ER465" i="14"/>
  <c r="HD465" i="14"/>
  <c r="JA465" i="14"/>
  <c r="AM465" i="14"/>
  <c r="CY465" i="14"/>
  <c r="FK465" i="14"/>
  <c r="HW465" i="14"/>
  <c r="BL465" i="14"/>
  <c r="DX465" i="14"/>
  <c r="GJ465" i="14"/>
  <c r="IV465" i="14"/>
  <c r="IH465" i="14"/>
  <c r="AU465" i="14"/>
  <c r="DG465" i="14"/>
  <c r="FS465" i="14"/>
  <c r="IE465" i="14"/>
  <c r="BT465" i="14"/>
  <c r="EF465" i="14"/>
  <c r="GR465" i="14"/>
  <c r="IW465" i="14"/>
  <c r="GT464" i="14"/>
  <c r="EH464" i="14"/>
  <c r="BV464" i="14"/>
  <c r="J464" i="14"/>
  <c r="GQ464" i="14"/>
  <c r="EE464" i="14"/>
  <c r="BS464" i="14"/>
  <c r="G464" i="14"/>
  <c r="GB464" i="14"/>
  <c r="CU464" i="14"/>
  <c r="M464" i="14"/>
  <c r="FZ464" i="14"/>
  <c r="CS464" i="14"/>
  <c r="L464" i="14"/>
  <c r="FY464" i="14"/>
  <c r="CR464" i="14"/>
  <c r="K464" i="14"/>
  <c r="FX464" i="14"/>
  <c r="CP464" i="14"/>
  <c r="I464" i="14"/>
  <c r="FW464" i="14"/>
  <c r="CO464" i="14"/>
  <c r="H464" i="14"/>
  <c r="GF464" i="14"/>
  <c r="CX464" i="14"/>
  <c r="Q464" i="14"/>
  <c r="GE464" i="14"/>
  <c r="CW464" i="14"/>
  <c r="P464" i="14"/>
  <c r="GC464" i="14"/>
  <c r="CV464" i="14"/>
  <c r="N464" i="14"/>
  <c r="IX464" i="14"/>
  <c r="GL464" i="14"/>
  <c r="DZ464" i="14"/>
  <c r="BN464" i="14"/>
  <c r="IU464" i="14"/>
  <c r="GI464" i="14"/>
  <c r="DW464" i="14"/>
  <c r="BK464" i="14"/>
  <c r="IY464" i="14"/>
  <c r="FQ464" i="14"/>
  <c r="CJ464" i="14"/>
  <c r="IW464" i="14"/>
  <c r="FP464" i="14"/>
  <c r="CH464" i="14"/>
  <c r="IV464" i="14"/>
  <c r="FO464" i="14"/>
  <c r="CG464" i="14"/>
  <c r="IT464" i="14"/>
  <c r="FM464" i="14"/>
  <c r="CF464" i="14"/>
  <c r="IS464" i="14"/>
  <c r="FL464" i="14"/>
  <c r="CE464" i="14"/>
  <c r="JB464" i="14"/>
  <c r="FU464" i="14"/>
  <c r="CN464" i="14"/>
  <c r="JA464" i="14"/>
  <c r="FT464" i="14"/>
  <c r="CM464" i="14"/>
  <c r="IZ464" i="14"/>
  <c r="FR464" i="14"/>
  <c r="CK464" i="14"/>
  <c r="IP464" i="14"/>
  <c r="GD464" i="14"/>
  <c r="DR464" i="14"/>
  <c r="BF464" i="14"/>
  <c r="IM464" i="14"/>
  <c r="GA464" i="14"/>
  <c r="DO464" i="14"/>
  <c r="BC464" i="14"/>
  <c r="IN464" i="14"/>
  <c r="FG464" i="14"/>
  <c r="BY464" i="14"/>
  <c r="IL464" i="14"/>
  <c r="FE464" i="14"/>
  <c r="BX464" i="14"/>
  <c r="IK464" i="14"/>
  <c r="FD464" i="14"/>
  <c r="BW464" i="14"/>
  <c r="IJ464" i="14"/>
  <c r="FB464" i="14"/>
  <c r="BU464" i="14"/>
  <c r="II464" i="14"/>
  <c r="FA464" i="14"/>
  <c r="BT464" i="14"/>
  <c r="IR464" i="14"/>
  <c r="FJ464" i="14"/>
  <c r="CC464" i="14"/>
  <c r="IQ464" i="14"/>
  <c r="FI464" i="14"/>
  <c r="CB464" i="14"/>
  <c r="IO464" i="14"/>
  <c r="FH464" i="14"/>
  <c r="BZ464" i="14"/>
  <c r="IH464" i="14"/>
  <c r="FV464" i="14"/>
  <c r="DJ464" i="14"/>
  <c r="AX464" i="14"/>
  <c r="IE464" i="14"/>
  <c r="FS464" i="14"/>
  <c r="DG464" i="14"/>
  <c r="AU464" i="14"/>
  <c r="IC464" i="14"/>
  <c r="EV464" i="14"/>
  <c r="BO464" i="14"/>
  <c r="IB464" i="14"/>
  <c r="ET464" i="14"/>
  <c r="BM464" i="14"/>
  <c r="IA464" i="14"/>
  <c r="ES464" i="14"/>
  <c r="BL464" i="14"/>
  <c r="HY464" i="14"/>
  <c r="ER464" i="14"/>
  <c r="BJ464" i="14"/>
  <c r="HX464" i="14"/>
  <c r="EQ464" i="14"/>
  <c r="BI464" i="14"/>
  <c r="IG464" i="14"/>
  <c r="EZ464" i="14"/>
  <c r="BR464" i="14"/>
  <c r="IF464" i="14"/>
  <c r="EY464" i="14"/>
  <c r="BQ464" i="14"/>
  <c r="ID464" i="14"/>
  <c r="EW464" i="14"/>
  <c r="BP464" i="14"/>
  <c r="HZ464" i="14"/>
  <c r="FN464" i="14"/>
  <c r="DB464" i="14"/>
  <c r="AP464" i="14"/>
  <c r="HW464" i="14"/>
  <c r="FK464" i="14"/>
  <c r="CY464" i="14"/>
  <c r="AM464" i="14"/>
  <c r="HS464" i="14"/>
  <c r="EK464" i="14"/>
  <c r="BD464" i="14"/>
  <c r="HQ464" i="14"/>
  <c r="EJ464" i="14"/>
  <c r="BB464" i="14"/>
  <c r="HP464" i="14"/>
  <c r="EI464" i="14"/>
  <c r="BA464" i="14"/>
  <c r="HN464" i="14"/>
  <c r="EG464" i="14"/>
  <c r="AZ464" i="14"/>
  <c r="HM464" i="14"/>
  <c r="EF464" i="14"/>
  <c r="AY464" i="14"/>
  <c r="HV464" i="14"/>
  <c r="EO464" i="14"/>
  <c r="BH464" i="14"/>
  <c r="HU464" i="14"/>
  <c r="EN464" i="14"/>
  <c r="BG464" i="14"/>
  <c r="HT464" i="14"/>
  <c r="EL464" i="14"/>
  <c r="BE464" i="14"/>
  <c r="HR464" i="14"/>
  <c r="FF464" i="14"/>
  <c r="CT464" i="14"/>
  <c r="AH464" i="14"/>
  <c r="HO464" i="14"/>
  <c r="FC464" i="14"/>
  <c r="CQ464" i="14"/>
  <c r="AE464" i="14"/>
  <c r="HH464" i="14"/>
  <c r="EA464" i="14"/>
  <c r="AS464" i="14"/>
  <c r="HF464" i="14"/>
  <c r="DY464" i="14"/>
  <c r="AR464" i="14"/>
  <c r="HE464" i="14"/>
  <c r="DX464" i="14"/>
  <c r="AQ464" i="14"/>
  <c r="HD464" i="14"/>
  <c r="DV464" i="14"/>
  <c r="AO464" i="14"/>
  <c r="HC464" i="14"/>
  <c r="DU464" i="14"/>
  <c r="AN464" i="14"/>
  <c r="HL464" i="14"/>
  <c r="ED464" i="14"/>
  <c r="AW464" i="14"/>
  <c r="HK464" i="14"/>
  <c r="EC464" i="14"/>
  <c r="AV464" i="14"/>
  <c r="HI464" i="14"/>
  <c r="EB464" i="14"/>
  <c r="AT464" i="14"/>
  <c r="HJ464" i="14"/>
  <c r="EX464" i="14"/>
  <c r="CL464" i="14"/>
  <c r="Z464" i="14"/>
  <c r="HG464" i="14"/>
  <c r="EU464" i="14"/>
  <c r="CI464" i="14"/>
  <c r="W464" i="14"/>
  <c r="GW464" i="14"/>
  <c r="DP464" i="14"/>
  <c r="AI464" i="14"/>
  <c r="GV464" i="14"/>
  <c r="DN464" i="14"/>
  <c r="AG464" i="14"/>
  <c r="GU464" i="14"/>
  <c r="DM464" i="14"/>
  <c r="AF464" i="14"/>
  <c r="GS464" i="14"/>
  <c r="DL464" i="14"/>
  <c r="AD464" i="14"/>
  <c r="GR464" i="14"/>
  <c r="DK464" i="14"/>
  <c r="AC464" i="14"/>
  <c r="HA464" i="14"/>
  <c r="DT464" i="14"/>
  <c r="AL464" i="14"/>
  <c r="GZ464" i="14"/>
  <c r="DS464" i="14"/>
  <c r="AK464" i="14"/>
  <c r="GX464" i="14"/>
  <c r="DQ464" i="14"/>
  <c r="AJ464" i="14"/>
  <c r="HB464" i="14"/>
  <c r="EP464" i="14"/>
  <c r="CD464" i="14"/>
  <c r="R464" i="14"/>
  <c r="GY464" i="14"/>
  <c r="EM464" i="14"/>
  <c r="CA464" i="14"/>
  <c r="O464" i="14"/>
  <c r="GM464" i="14"/>
  <c r="DE464" i="14"/>
  <c r="X464" i="14"/>
  <c r="GK464" i="14"/>
  <c r="DD464" i="14"/>
  <c r="V464" i="14"/>
  <c r="GJ464" i="14"/>
  <c r="DC464" i="14"/>
  <c r="U464" i="14"/>
  <c r="GH464" i="14"/>
  <c r="DA464" i="14"/>
  <c r="T464" i="14"/>
  <c r="GG464" i="14"/>
  <c r="CZ464" i="14"/>
  <c r="S464" i="14"/>
  <c r="GP464" i="14"/>
  <c r="DI464" i="14"/>
  <c r="AB464" i="14"/>
  <c r="GO464" i="14"/>
  <c r="DH464" i="14"/>
  <c r="AA464" i="14"/>
  <c r="GN464" i="14"/>
  <c r="DF464" i="14"/>
  <c r="Y464" i="14"/>
  <c r="E206" i="14"/>
  <c r="G206" i="14" s="1"/>
  <c r="D207" i="14"/>
  <c r="C208" i="14"/>
  <c r="AH121" i="2"/>
  <c r="AI121" i="2" s="1"/>
  <c r="AK121" i="2" s="1"/>
  <c r="AO121" i="2" s="1"/>
  <c r="M75" i="11" s="1"/>
  <c r="K122" i="2"/>
  <c r="M122" i="2" s="1"/>
  <c r="O122" i="2" s="1"/>
  <c r="S122" i="2" s="1"/>
  <c r="L76" i="11" s="1"/>
  <c r="C124" i="2"/>
  <c r="D123" i="2"/>
  <c r="E123" i="2" s="1"/>
  <c r="F123" i="2"/>
  <c r="H123" i="2"/>
  <c r="I123" i="2" s="1"/>
  <c r="AC122" i="2"/>
  <c r="AA122" i="2"/>
  <c r="AB122" i="2" s="1"/>
  <c r="AE122" i="2"/>
  <c r="AF122" i="2" s="1"/>
  <c r="Z123" i="2"/>
  <c r="X134" i="2"/>
  <c r="GQ466" i="14" l="1"/>
  <c r="EE466" i="14"/>
  <c r="BS466" i="14"/>
  <c r="G466" i="14"/>
  <c r="GX466" i="14"/>
  <c r="EL466" i="14"/>
  <c r="BZ466" i="14"/>
  <c r="N466" i="14"/>
  <c r="GW466" i="14"/>
  <c r="EK466" i="14"/>
  <c r="BY466" i="14"/>
  <c r="M466" i="14"/>
  <c r="GV466" i="14"/>
  <c r="EJ466" i="14"/>
  <c r="BX466" i="14"/>
  <c r="L466" i="14"/>
  <c r="GU466" i="14"/>
  <c r="EI466" i="14"/>
  <c r="BW466" i="14"/>
  <c r="K466" i="14"/>
  <c r="GT466" i="14"/>
  <c r="EH466" i="14"/>
  <c r="BV466" i="14"/>
  <c r="J466" i="14"/>
  <c r="GS466" i="14"/>
  <c r="EG466" i="14"/>
  <c r="BU466" i="14"/>
  <c r="I466" i="14"/>
  <c r="GR466" i="14"/>
  <c r="EF466" i="14"/>
  <c r="BT466" i="14"/>
  <c r="H466" i="14"/>
  <c r="IU466" i="14"/>
  <c r="GI466" i="14"/>
  <c r="DW466" i="14"/>
  <c r="BK466" i="14"/>
  <c r="JB466" i="14"/>
  <c r="GP466" i="14"/>
  <c r="ED466" i="14"/>
  <c r="BR466" i="14"/>
  <c r="JA466" i="14"/>
  <c r="GO466" i="14"/>
  <c r="EC466" i="14"/>
  <c r="BQ466" i="14"/>
  <c r="IZ466" i="14"/>
  <c r="GN466" i="14"/>
  <c r="EB466" i="14"/>
  <c r="BP466" i="14"/>
  <c r="IY466" i="14"/>
  <c r="GM466" i="14"/>
  <c r="EA466" i="14"/>
  <c r="BO466" i="14"/>
  <c r="IX466" i="14"/>
  <c r="GL466" i="14"/>
  <c r="DZ466" i="14"/>
  <c r="BN466" i="14"/>
  <c r="IW466" i="14"/>
  <c r="GK466" i="14"/>
  <c r="DY466" i="14"/>
  <c r="BM466" i="14"/>
  <c r="IV466" i="14"/>
  <c r="GJ466" i="14"/>
  <c r="DX466" i="14"/>
  <c r="BL466" i="14"/>
  <c r="IM466" i="14"/>
  <c r="GA466" i="14"/>
  <c r="DO466" i="14"/>
  <c r="BC466" i="14"/>
  <c r="IT466" i="14"/>
  <c r="GH466" i="14"/>
  <c r="DV466" i="14"/>
  <c r="BJ466" i="14"/>
  <c r="IS466" i="14"/>
  <c r="GG466" i="14"/>
  <c r="DU466" i="14"/>
  <c r="BI466" i="14"/>
  <c r="IR466" i="14"/>
  <c r="GF466" i="14"/>
  <c r="DT466" i="14"/>
  <c r="BH466" i="14"/>
  <c r="IQ466" i="14"/>
  <c r="GE466" i="14"/>
  <c r="DS466" i="14"/>
  <c r="BG466" i="14"/>
  <c r="IP466" i="14"/>
  <c r="GD466" i="14"/>
  <c r="DR466" i="14"/>
  <c r="BF466" i="14"/>
  <c r="IO466" i="14"/>
  <c r="GC466" i="14"/>
  <c r="DQ466" i="14"/>
  <c r="BE466" i="14"/>
  <c r="IN466" i="14"/>
  <c r="GB466" i="14"/>
  <c r="DP466" i="14"/>
  <c r="BD466" i="14"/>
  <c r="IE466" i="14"/>
  <c r="FS466" i="14"/>
  <c r="DG466" i="14"/>
  <c r="AU466" i="14"/>
  <c r="IL466" i="14"/>
  <c r="FZ466" i="14"/>
  <c r="DN466" i="14"/>
  <c r="BB466" i="14"/>
  <c r="IK466" i="14"/>
  <c r="FY466" i="14"/>
  <c r="DM466" i="14"/>
  <c r="BA466" i="14"/>
  <c r="IJ466" i="14"/>
  <c r="FX466" i="14"/>
  <c r="DL466" i="14"/>
  <c r="AZ466" i="14"/>
  <c r="II466" i="14"/>
  <c r="FW466" i="14"/>
  <c r="DK466" i="14"/>
  <c r="AY466" i="14"/>
  <c r="IH466" i="14"/>
  <c r="FV466" i="14"/>
  <c r="DJ466" i="14"/>
  <c r="AX466" i="14"/>
  <c r="IG466" i="14"/>
  <c r="FU466" i="14"/>
  <c r="DI466" i="14"/>
  <c r="AW466" i="14"/>
  <c r="IF466" i="14"/>
  <c r="FT466" i="14"/>
  <c r="DH466" i="14"/>
  <c r="AV466" i="14"/>
  <c r="HW466" i="14"/>
  <c r="FK466" i="14"/>
  <c r="CY466" i="14"/>
  <c r="AM466" i="14"/>
  <c r="ID466" i="14"/>
  <c r="FR466" i="14"/>
  <c r="DF466" i="14"/>
  <c r="AT466" i="14"/>
  <c r="IC466" i="14"/>
  <c r="FQ466" i="14"/>
  <c r="DE466" i="14"/>
  <c r="AS466" i="14"/>
  <c r="IB466" i="14"/>
  <c r="FP466" i="14"/>
  <c r="DD466" i="14"/>
  <c r="AR466" i="14"/>
  <c r="IA466" i="14"/>
  <c r="FO466" i="14"/>
  <c r="DC466" i="14"/>
  <c r="AQ466" i="14"/>
  <c r="HZ466" i="14"/>
  <c r="FN466" i="14"/>
  <c r="DB466" i="14"/>
  <c r="AP466" i="14"/>
  <c r="HY466" i="14"/>
  <c r="FM466" i="14"/>
  <c r="DA466" i="14"/>
  <c r="AO466" i="14"/>
  <c r="HX466" i="14"/>
  <c r="FL466" i="14"/>
  <c r="CZ466" i="14"/>
  <c r="AN466" i="14"/>
  <c r="HO466" i="14"/>
  <c r="FC466" i="14"/>
  <c r="CQ466" i="14"/>
  <c r="AE466" i="14"/>
  <c r="HV466" i="14"/>
  <c r="FJ466" i="14"/>
  <c r="CX466" i="14"/>
  <c r="AL466" i="14"/>
  <c r="HU466" i="14"/>
  <c r="FI466" i="14"/>
  <c r="CW466" i="14"/>
  <c r="AK466" i="14"/>
  <c r="HT466" i="14"/>
  <c r="FH466" i="14"/>
  <c r="CV466" i="14"/>
  <c r="AJ466" i="14"/>
  <c r="HS466" i="14"/>
  <c r="FG466" i="14"/>
  <c r="CU466" i="14"/>
  <c r="AI466" i="14"/>
  <c r="HR466" i="14"/>
  <c r="FF466" i="14"/>
  <c r="CT466" i="14"/>
  <c r="AH466" i="14"/>
  <c r="HQ466" i="14"/>
  <c r="FE466" i="14"/>
  <c r="CS466" i="14"/>
  <c r="AG466" i="14"/>
  <c r="HP466" i="14"/>
  <c r="FD466" i="14"/>
  <c r="CR466" i="14"/>
  <c r="AF466" i="14"/>
  <c r="HG466" i="14"/>
  <c r="EU466" i="14"/>
  <c r="CI466" i="14"/>
  <c r="W466" i="14"/>
  <c r="HN466" i="14"/>
  <c r="FB466" i="14"/>
  <c r="CP466" i="14"/>
  <c r="AD466" i="14"/>
  <c r="HM466" i="14"/>
  <c r="FA466" i="14"/>
  <c r="CO466" i="14"/>
  <c r="AC466" i="14"/>
  <c r="HL466" i="14"/>
  <c r="EZ466" i="14"/>
  <c r="CN466" i="14"/>
  <c r="AB466" i="14"/>
  <c r="HK466" i="14"/>
  <c r="EY466" i="14"/>
  <c r="CM466" i="14"/>
  <c r="AA466" i="14"/>
  <c r="HJ466" i="14"/>
  <c r="EX466" i="14"/>
  <c r="CL466" i="14"/>
  <c r="Z466" i="14"/>
  <c r="HI466" i="14"/>
  <c r="EW466" i="14"/>
  <c r="CK466" i="14"/>
  <c r="Y466" i="14"/>
  <c r="HH466" i="14"/>
  <c r="EV466" i="14"/>
  <c r="CJ466" i="14"/>
  <c r="X466" i="14"/>
  <c r="GY466" i="14"/>
  <c r="EM466" i="14"/>
  <c r="CA466" i="14"/>
  <c r="O466" i="14"/>
  <c r="HF466" i="14"/>
  <c r="ET466" i="14"/>
  <c r="CH466" i="14"/>
  <c r="V466" i="14"/>
  <c r="HE466" i="14"/>
  <c r="ES466" i="14"/>
  <c r="CG466" i="14"/>
  <c r="U466" i="14"/>
  <c r="HD466" i="14"/>
  <c r="ER466" i="14"/>
  <c r="CF466" i="14"/>
  <c r="T466" i="14"/>
  <c r="HC466" i="14"/>
  <c r="EQ466" i="14"/>
  <c r="CE466" i="14"/>
  <c r="S466" i="14"/>
  <c r="HB466" i="14"/>
  <c r="EP466" i="14"/>
  <c r="CD466" i="14"/>
  <c r="R466" i="14"/>
  <c r="HA466" i="14"/>
  <c r="EO466" i="14"/>
  <c r="CC466" i="14"/>
  <c r="Q466" i="14"/>
  <c r="GZ466" i="14"/>
  <c r="EN466" i="14"/>
  <c r="CB466" i="14"/>
  <c r="P466" i="14"/>
  <c r="F206" i="14"/>
  <c r="H206" i="14"/>
  <c r="C209" i="14"/>
  <c r="D208" i="14"/>
  <c r="E207" i="14"/>
  <c r="H207" i="14" s="1"/>
  <c r="G207" i="14"/>
  <c r="AH122" i="2"/>
  <c r="AI122" i="2" s="1"/>
  <c r="AK122" i="2" s="1"/>
  <c r="AO122" i="2" s="1"/>
  <c r="M76" i="11" s="1"/>
  <c r="K123" i="2"/>
  <c r="M123" i="2" s="1"/>
  <c r="O123" i="2" s="1"/>
  <c r="S123" i="2" s="1"/>
  <c r="L77" i="11" s="1"/>
  <c r="F124" i="2"/>
  <c r="C125" i="2"/>
  <c r="H124" i="2"/>
  <c r="I124" i="2" s="1"/>
  <c r="D124" i="2"/>
  <c r="E124" i="2" s="1"/>
  <c r="AC123" i="2"/>
  <c r="AA123" i="2"/>
  <c r="AB123" i="2" s="1"/>
  <c r="Z124" i="2"/>
  <c r="AE123" i="2"/>
  <c r="AF123" i="2" s="1"/>
  <c r="X135" i="2"/>
  <c r="G66" i="2"/>
  <c r="I206" i="14" l="1"/>
  <c r="K206" i="14" s="1"/>
  <c r="IZ467" i="14" s="1"/>
  <c r="F207" i="14"/>
  <c r="I207" i="14" s="1"/>
  <c r="K207" i="14" s="1"/>
  <c r="IO468" i="14" s="1"/>
  <c r="E208" i="14"/>
  <c r="H208" i="14" s="1"/>
  <c r="D209" i="14"/>
  <c r="C210" i="14"/>
  <c r="AH123" i="2"/>
  <c r="AI123" i="2" s="1"/>
  <c r="AK123" i="2" s="1"/>
  <c r="AO123" i="2" s="1"/>
  <c r="M77" i="11" s="1"/>
  <c r="K124" i="2"/>
  <c r="M124" i="2" s="1"/>
  <c r="O124" i="2" s="1"/>
  <c r="S124" i="2" s="1"/>
  <c r="L78" i="11" s="1"/>
  <c r="D125" i="2"/>
  <c r="E125" i="2" s="1"/>
  <c r="C126" i="2"/>
  <c r="F125" i="2"/>
  <c r="H125" i="2"/>
  <c r="I125" i="2" s="1"/>
  <c r="AC124" i="2"/>
  <c r="AA124" i="2"/>
  <c r="AB124" i="2" s="1"/>
  <c r="AE124" i="2"/>
  <c r="AF124" i="2" s="1"/>
  <c r="Z125" i="2"/>
  <c r="X136" i="2"/>
  <c r="EB467" i="14" l="1"/>
  <c r="DZ467" i="14"/>
  <c r="DX467" i="14"/>
  <c r="ED467" i="14"/>
  <c r="DL467" i="14"/>
  <c r="DJ467" i="14"/>
  <c r="DH467" i="14"/>
  <c r="DN467" i="14"/>
  <c r="DD467" i="14"/>
  <c r="DB467" i="14"/>
  <c r="CZ467" i="14"/>
  <c r="DF467" i="14"/>
  <c r="CV467" i="14"/>
  <c r="CT467" i="14"/>
  <c r="CR467" i="14"/>
  <c r="CX467" i="14"/>
  <c r="CN467" i="14"/>
  <c r="CL467" i="14"/>
  <c r="CJ467" i="14"/>
  <c r="CP467" i="14"/>
  <c r="CF467" i="14"/>
  <c r="CD467" i="14"/>
  <c r="CB467" i="14"/>
  <c r="CH467" i="14"/>
  <c r="EJ467" i="14"/>
  <c r="EH467" i="14"/>
  <c r="EF467" i="14"/>
  <c r="EL467" i="14"/>
  <c r="DR467" i="14"/>
  <c r="GC467" i="14"/>
  <c r="BE467" i="14"/>
  <c r="GD467" i="14"/>
  <c r="JB467" i="14"/>
  <c r="IF467" i="14"/>
  <c r="HZ467" i="14"/>
  <c r="HT467" i="14"/>
  <c r="HV467" i="14"/>
  <c r="HJ467" i="14"/>
  <c r="HD467" i="14"/>
  <c r="HF467" i="14"/>
  <c r="G467" i="14"/>
  <c r="IT467" i="14"/>
  <c r="GP467" i="14"/>
  <c r="FZ467" i="14"/>
  <c r="FR467" i="14"/>
  <c r="FD467" i="14"/>
  <c r="EX467" i="14"/>
  <c r="ER467" i="14"/>
  <c r="ET467" i="14"/>
  <c r="GR467" i="14"/>
  <c r="GF467" i="14"/>
  <c r="BP467" i="14"/>
  <c r="BN467" i="14"/>
  <c r="BL467" i="14"/>
  <c r="BR467" i="14"/>
  <c r="AZ467" i="14"/>
  <c r="AX467" i="14"/>
  <c r="AV467" i="14"/>
  <c r="BB467" i="14"/>
  <c r="AR467" i="14"/>
  <c r="AP467" i="14"/>
  <c r="AN467" i="14"/>
  <c r="AT467" i="14"/>
  <c r="AJ467" i="14"/>
  <c r="AH467" i="14"/>
  <c r="AF467" i="14"/>
  <c r="AL467" i="14"/>
  <c r="AB467" i="14"/>
  <c r="Z467" i="14"/>
  <c r="X467" i="14"/>
  <c r="AD467" i="14"/>
  <c r="T467" i="14"/>
  <c r="R467" i="14"/>
  <c r="P467" i="14"/>
  <c r="V467" i="14"/>
  <c r="BX467" i="14"/>
  <c r="BV467" i="14"/>
  <c r="BT467" i="14"/>
  <c r="BZ467" i="14"/>
  <c r="DP467" i="14"/>
  <c r="GA467" i="14"/>
  <c r="BC467" i="14"/>
  <c r="GB467" i="14"/>
  <c r="IX467" i="14"/>
  <c r="IJ467" i="14"/>
  <c r="IL467" i="14"/>
  <c r="HX467" i="14"/>
  <c r="HR467" i="14"/>
  <c r="HL467" i="14"/>
  <c r="HN467" i="14"/>
  <c r="GZ467" i="14"/>
  <c r="I467" i="14"/>
  <c r="DU467" i="14"/>
  <c r="GL467" i="14"/>
  <c r="FV467" i="14"/>
  <c r="FL467" i="14"/>
  <c r="FJ467" i="14"/>
  <c r="EV467" i="14"/>
  <c r="EN467" i="14"/>
  <c r="GV467" i="14"/>
  <c r="GX467" i="14"/>
  <c r="BG467" i="14"/>
  <c r="IY467" i="14"/>
  <c r="IW467" i="14"/>
  <c r="IU467" i="14"/>
  <c r="JA467" i="14"/>
  <c r="II467" i="14"/>
  <c r="IG467" i="14"/>
  <c r="IE467" i="14"/>
  <c r="IK467" i="14"/>
  <c r="IA467" i="14"/>
  <c r="HY467" i="14"/>
  <c r="HW467" i="14"/>
  <c r="IC467" i="14"/>
  <c r="HS467" i="14"/>
  <c r="HQ467" i="14"/>
  <c r="HO467" i="14"/>
  <c r="HU467" i="14"/>
  <c r="HK467" i="14"/>
  <c r="HI467" i="14"/>
  <c r="HG467" i="14"/>
  <c r="HM467" i="14"/>
  <c r="HC467" i="14"/>
  <c r="HA467" i="14"/>
  <c r="GY467" i="14"/>
  <c r="HE467" i="14"/>
  <c r="L467" i="14"/>
  <c r="J467" i="14"/>
  <c r="H467" i="14"/>
  <c r="N467" i="14"/>
  <c r="DV467" i="14"/>
  <c r="GG467" i="14"/>
  <c r="BI467" i="14"/>
  <c r="GH467" i="14"/>
  <c r="IV467" i="14"/>
  <c r="IH467" i="14"/>
  <c r="IB467" i="14"/>
  <c r="ID467" i="14"/>
  <c r="HP467" i="14"/>
  <c r="HH467" i="14"/>
  <c r="HB467" i="14"/>
  <c r="K467" i="14"/>
  <c r="IS467" i="14"/>
  <c r="GN467" i="14"/>
  <c r="FX467" i="14"/>
  <c r="FP467" i="14"/>
  <c r="FH467" i="14"/>
  <c r="EZ467" i="14"/>
  <c r="EP467" i="14"/>
  <c r="GT467" i="14"/>
  <c r="DT467" i="14"/>
  <c r="GE467" i="14"/>
  <c r="GM467" i="14"/>
  <c r="GK467" i="14"/>
  <c r="GI467" i="14"/>
  <c r="GO467" i="14"/>
  <c r="FW467" i="14"/>
  <c r="FU467" i="14"/>
  <c r="FS467" i="14"/>
  <c r="FY467" i="14"/>
  <c r="FO467" i="14"/>
  <c r="FM467" i="14"/>
  <c r="FK467" i="14"/>
  <c r="FQ467" i="14"/>
  <c r="FG467" i="14"/>
  <c r="FE467" i="14"/>
  <c r="FC467" i="14"/>
  <c r="FI467" i="14"/>
  <c r="EY467" i="14"/>
  <c r="EW467" i="14"/>
  <c r="EU467" i="14"/>
  <c r="FA467" i="14"/>
  <c r="EQ467" i="14"/>
  <c r="EO467" i="14"/>
  <c r="EM467" i="14"/>
  <c r="ES467" i="14"/>
  <c r="GU467" i="14"/>
  <c r="GS467" i="14"/>
  <c r="GQ467" i="14"/>
  <c r="GW467" i="14"/>
  <c r="IQ467" i="14"/>
  <c r="DS467" i="14"/>
  <c r="IR467" i="14"/>
  <c r="BD467" i="14"/>
  <c r="EA467" i="14"/>
  <c r="DY467" i="14"/>
  <c r="DW467" i="14"/>
  <c r="EC467" i="14"/>
  <c r="DK467" i="14"/>
  <c r="DI467" i="14"/>
  <c r="DG467" i="14"/>
  <c r="DM467" i="14"/>
  <c r="DC467" i="14"/>
  <c r="DA467" i="14"/>
  <c r="CY467" i="14"/>
  <c r="DE467" i="14"/>
  <c r="CU467" i="14"/>
  <c r="CS467" i="14"/>
  <c r="CQ467" i="14"/>
  <c r="CW467" i="14"/>
  <c r="CM467" i="14"/>
  <c r="CK467" i="14"/>
  <c r="CI467" i="14"/>
  <c r="CO467" i="14"/>
  <c r="CE467" i="14"/>
  <c r="CC467" i="14"/>
  <c r="CA467" i="14"/>
  <c r="CG467" i="14"/>
  <c r="EI467" i="14"/>
  <c r="EG467" i="14"/>
  <c r="EE467" i="14"/>
  <c r="EK467" i="14"/>
  <c r="IO467" i="14"/>
  <c r="DQ467" i="14"/>
  <c r="IP467" i="14"/>
  <c r="BH467" i="14"/>
  <c r="M467" i="14"/>
  <c r="BJ467" i="14"/>
  <c r="GJ467" i="14"/>
  <c r="FT467" i="14"/>
  <c r="FN467" i="14"/>
  <c r="FF467" i="14"/>
  <c r="FB467" i="14"/>
  <c r="BO467" i="14"/>
  <c r="BM467" i="14"/>
  <c r="BK467" i="14"/>
  <c r="BQ467" i="14"/>
  <c r="AY467" i="14"/>
  <c r="AW467" i="14"/>
  <c r="AU467" i="14"/>
  <c r="BA467" i="14"/>
  <c r="AQ467" i="14"/>
  <c r="AO467" i="14"/>
  <c r="AM467" i="14"/>
  <c r="AS467" i="14"/>
  <c r="AI467" i="14"/>
  <c r="AG467" i="14"/>
  <c r="AE467" i="14"/>
  <c r="AK467" i="14"/>
  <c r="AA467" i="14"/>
  <c r="Y467" i="14"/>
  <c r="W467" i="14"/>
  <c r="AC467" i="14"/>
  <c r="S467" i="14"/>
  <c r="Q467" i="14"/>
  <c r="O467" i="14"/>
  <c r="U467" i="14"/>
  <c r="BW467" i="14"/>
  <c r="BU467" i="14"/>
  <c r="BS467" i="14"/>
  <c r="BY467" i="14"/>
  <c r="IM467" i="14"/>
  <c r="DO467" i="14"/>
  <c r="IN467" i="14"/>
  <c r="BF467" i="14"/>
  <c r="G208" i="14"/>
  <c r="FF468" i="14"/>
  <c r="GP468" i="14"/>
  <c r="AI468" i="14"/>
  <c r="GO468" i="14"/>
  <c r="GK468" i="14"/>
  <c r="BO468" i="14"/>
  <c r="JA468" i="14"/>
  <c r="CT468" i="14"/>
  <c r="CU468" i="14"/>
  <c r="CV468" i="14"/>
  <c r="BR468" i="14"/>
  <c r="BL468" i="14"/>
  <c r="FG468" i="14"/>
  <c r="GN468" i="14"/>
  <c r="GJ468" i="14"/>
  <c r="AH468" i="14"/>
  <c r="AJ468" i="14"/>
  <c r="GI468" i="14"/>
  <c r="BN468" i="14"/>
  <c r="BP468" i="14"/>
  <c r="IU468" i="14"/>
  <c r="DZ468" i="14"/>
  <c r="EA468" i="14"/>
  <c r="EB468" i="14"/>
  <c r="ED468" i="14"/>
  <c r="DX468" i="14"/>
  <c r="GL468" i="14"/>
  <c r="GM468" i="14"/>
  <c r="IZ468" i="14"/>
  <c r="JB468" i="14"/>
  <c r="IV468" i="14"/>
  <c r="HR468" i="14"/>
  <c r="HS468" i="14"/>
  <c r="BQ468" i="14"/>
  <c r="BK468" i="14"/>
  <c r="BM468" i="14"/>
  <c r="IX468" i="14"/>
  <c r="IY468" i="14"/>
  <c r="EC468" i="14"/>
  <c r="DW468" i="14"/>
  <c r="DY468" i="14"/>
  <c r="J468" i="14"/>
  <c r="BV468" i="14"/>
  <c r="GT468" i="14"/>
  <c r="BW468" i="14"/>
  <c r="GU468" i="14"/>
  <c r="BX468" i="14"/>
  <c r="GV468" i="14"/>
  <c r="BY468" i="14"/>
  <c r="GW468" i="14"/>
  <c r="BZ468" i="14"/>
  <c r="GX468" i="14"/>
  <c r="BS468" i="14"/>
  <c r="GQ468" i="14"/>
  <c r="BT468" i="14"/>
  <c r="GR468" i="14"/>
  <c r="I468" i="14"/>
  <c r="BU468" i="14"/>
  <c r="GS468" i="14"/>
  <c r="R468" i="14"/>
  <c r="CD468" i="14"/>
  <c r="EP468" i="14"/>
  <c r="HB468" i="14"/>
  <c r="S468" i="14"/>
  <c r="CE468" i="14"/>
  <c r="EQ468" i="14"/>
  <c r="HC468" i="14"/>
  <c r="T468" i="14"/>
  <c r="CF468" i="14"/>
  <c r="ER468" i="14"/>
  <c r="HD468" i="14"/>
  <c r="U468" i="14"/>
  <c r="CG468" i="14"/>
  <c r="ES468" i="14"/>
  <c r="HE468" i="14"/>
  <c r="V468" i="14"/>
  <c r="CH468" i="14"/>
  <c r="ET468" i="14"/>
  <c r="HF468" i="14"/>
  <c r="O468" i="14"/>
  <c r="CA468" i="14"/>
  <c r="EM468" i="14"/>
  <c r="GY468" i="14"/>
  <c r="P468" i="14"/>
  <c r="CB468" i="14"/>
  <c r="EN468" i="14"/>
  <c r="GZ468" i="14"/>
  <c r="Q468" i="14"/>
  <c r="CC468" i="14"/>
  <c r="EO468" i="14"/>
  <c r="HA468" i="14"/>
  <c r="IW468" i="14"/>
  <c r="EH468" i="14"/>
  <c r="K468" i="14"/>
  <c r="EI468" i="14"/>
  <c r="L468" i="14"/>
  <c r="EJ468" i="14"/>
  <c r="M468" i="14"/>
  <c r="EK468" i="14"/>
  <c r="N468" i="14"/>
  <c r="EL468" i="14"/>
  <c r="G468" i="14"/>
  <c r="EE468" i="14"/>
  <c r="H468" i="14"/>
  <c r="EF468" i="14"/>
  <c r="EG468" i="14"/>
  <c r="Z468" i="14"/>
  <c r="CL468" i="14"/>
  <c r="EX468" i="14"/>
  <c r="HJ468" i="14"/>
  <c r="AA468" i="14"/>
  <c r="CM468" i="14"/>
  <c r="EY468" i="14"/>
  <c r="HK468" i="14"/>
  <c r="AB468" i="14"/>
  <c r="CN468" i="14"/>
  <c r="EZ468" i="14"/>
  <c r="HL468" i="14"/>
  <c r="AC468" i="14"/>
  <c r="CO468" i="14"/>
  <c r="FA468" i="14"/>
  <c r="HM468" i="14"/>
  <c r="AD468" i="14"/>
  <c r="CP468" i="14"/>
  <c r="FB468" i="14"/>
  <c r="HN468" i="14"/>
  <c r="W468" i="14"/>
  <c r="CI468" i="14"/>
  <c r="EU468" i="14"/>
  <c r="HG468" i="14"/>
  <c r="X468" i="14"/>
  <c r="CJ468" i="14"/>
  <c r="EV468" i="14"/>
  <c r="HH468" i="14"/>
  <c r="Y468" i="14"/>
  <c r="CK468" i="14"/>
  <c r="EW468" i="14"/>
  <c r="HI468" i="14"/>
  <c r="FH468" i="14"/>
  <c r="HT468" i="14"/>
  <c r="AK468" i="14"/>
  <c r="CW468" i="14"/>
  <c r="FI468" i="14"/>
  <c r="HU468" i="14"/>
  <c r="AL468" i="14"/>
  <c r="CX468" i="14"/>
  <c r="FJ468" i="14"/>
  <c r="HV468" i="14"/>
  <c r="AE468" i="14"/>
  <c r="CQ468" i="14"/>
  <c r="FC468" i="14"/>
  <c r="HO468" i="14"/>
  <c r="AF468" i="14"/>
  <c r="CR468" i="14"/>
  <c r="FD468" i="14"/>
  <c r="HP468" i="14"/>
  <c r="AG468" i="14"/>
  <c r="CS468" i="14"/>
  <c r="FE468" i="14"/>
  <c r="HQ468" i="14"/>
  <c r="AP468" i="14"/>
  <c r="DB468" i="14"/>
  <c r="FN468" i="14"/>
  <c r="HZ468" i="14"/>
  <c r="AQ468" i="14"/>
  <c r="DC468" i="14"/>
  <c r="FO468" i="14"/>
  <c r="IA468" i="14"/>
  <c r="AR468" i="14"/>
  <c r="DD468" i="14"/>
  <c r="FP468" i="14"/>
  <c r="IB468" i="14"/>
  <c r="AS468" i="14"/>
  <c r="DE468" i="14"/>
  <c r="FQ468" i="14"/>
  <c r="IC468" i="14"/>
  <c r="AT468" i="14"/>
  <c r="DF468" i="14"/>
  <c r="FR468" i="14"/>
  <c r="ID468" i="14"/>
  <c r="AM468" i="14"/>
  <c r="CY468" i="14"/>
  <c r="FK468" i="14"/>
  <c r="HW468" i="14"/>
  <c r="AN468" i="14"/>
  <c r="CZ468" i="14"/>
  <c r="FL468" i="14"/>
  <c r="HX468" i="14"/>
  <c r="AO468" i="14"/>
  <c r="DA468" i="14"/>
  <c r="FM468" i="14"/>
  <c r="HY468" i="14"/>
  <c r="AX468" i="14"/>
  <c r="DJ468" i="14"/>
  <c r="FV468" i="14"/>
  <c r="IH468" i="14"/>
  <c r="AY468" i="14"/>
  <c r="DK468" i="14"/>
  <c r="FW468" i="14"/>
  <c r="II468" i="14"/>
  <c r="AZ468" i="14"/>
  <c r="DL468" i="14"/>
  <c r="FX468" i="14"/>
  <c r="IJ468" i="14"/>
  <c r="BA468" i="14"/>
  <c r="DM468" i="14"/>
  <c r="FY468" i="14"/>
  <c r="IK468" i="14"/>
  <c r="BB468" i="14"/>
  <c r="DN468" i="14"/>
  <c r="FZ468" i="14"/>
  <c r="IL468" i="14"/>
  <c r="AU468" i="14"/>
  <c r="DG468" i="14"/>
  <c r="FS468" i="14"/>
  <c r="IE468" i="14"/>
  <c r="AV468" i="14"/>
  <c r="DH468" i="14"/>
  <c r="FT468" i="14"/>
  <c r="IF468" i="14"/>
  <c r="AW468" i="14"/>
  <c r="DI468" i="14"/>
  <c r="FU468" i="14"/>
  <c r="IG468" i="14"/>
  <c r="BF468" i="14"/>
  <c r="DR468" i="14"/>
  <c r="GD468" i="14"/>
  <c r="IP468" i="14"/>
  <c r="BG468" i="14"/>
  <c r="DS468" i="14"/>
  <c r="GE468" i="14"/>
  <c r="IQ468" i="14"/>
  <c r="BH468" i="14"/>
  <c r="DT468" i="14"/>
  <c r="GF468" i="14"/>
  <c r="IR468" i="14"/>
  <c r="BI468" i="14"/>
  <c r="DU468" i="14"/>
  <c r="GG468" i="14"/>
  <c r="IS468" i="14"/>
  <c r="BJ468" i="14"/>
  <c r="DV468" i="14"/>
  <c r="GH468" i="14"/>
  <c r="IT468" i="14"/>
  <c r="BC468" i="14"/>
  <c r="DO468" i="14"/>
  <c r="GA468" i="14"/>
  <c r="IM468" i="14"/>
  <c r="BD468" i="14"/>
  <c r="DP468" i="14"/>
  <c r="GB468" i="14"/>
  <c r="IN468" i="14"/>
  <c r="BE468" i="14"/>
  <c r="DQ468" i="14"/>
  <c r="GC468" i="14"/>
  <c r="F208" i="14"/>
  <c r="C211" i="14"/>
  <c r="D210" i="14"/>
  <c r="E209" i="14"/>
  <c r="G209" i="14" s="1"/>
  <c r="K125" i="2"/>
  <c r="M125" i="2" s="1"/>
  <c r="O125" i="2" s="1"/>
  <c r="S125" i="2" s="1"/>
  <c r="L79" i="11" s="1"/>
  <c r="AH124" i="2"/>
  <c r="AI124" i="2" s="1"/>
  <c r="AK124" i="2" s="1"/>
  <c r="AO124" i="2" s="1"/>
  <c r="M78" i="11" s="1"/>
  <c r="D126" i="2"/>
  <c r="E126" i="2" s="1"/>
  <c r="F126" i="2"/>
  <c r="C127" i="2"/>
  <c r="H126" i="2"/>
  <c r="I126" i="2" s="1"/>
  <c r="AC125" i="2"/>
  <c r="AA125" i="2"/>
  <c r="AB125" i="2" s="1"/>
  <c r="Z126" i="2"/>
  <c r="AE125" i="2"/>
  <c r="AF125" i="2" s="1"/>
  <c r="X137" i="2"/>
  <c r="I208" i="14" l="1"/>
  <c r="K208" i="14" s="1"/>
  <c r="ID469" i="14" s="1"/>
  <c r="F209" i="14"/>
  <c r="H209" i="14"/>
  <c r="E210" i="14"/>
  <c r="F210" i="14" s="1"/>
  <c r="D211" i="14"/>
  <c r="C212" i="14"/>
  <c r="K126" i="2"/>
  <c r="M126" i="2" s="1"/>
  <c r="O126" i="2" s="1"/>
  <c r="S126" i="2" s="1"/>
  <c r="L80" i="11" s="1"/>
  <c r="AH125" i="2"/>
  <c r="AI125" i="2" s="1"/>
  <c r="AK125" i="2" s="1"/>
  <c r="AO125" i="2" s="1"/>
  <c r="M79" i="11" s="1"/>
  <c r="F127" i="2"/>
  <c r="D127" i="2"/>
  <c r="E127" i="2" s="1"/>
  <c r="H127" i="2"/>
  <c r="I127" i="2" s="1"/>
  <c r="C128" i="2"/>
  <c r="AC126" i="2"/>
  <c r="AA126" i="2"/>
  <c r="AB126" i="2" s="1"/>
  <c r="Z127" i="2"/>
  <c r="AE126" i="2"/>
  <c r="AF126" i="2" s="1"/>
  <c r="X138" i="2"/>
  <c r="AU469" i="14" l="1"/>
  <c r="GM469" i="14"/>
  <c r="J469" i="14"/>
  <c r="EO469" i="14"/>
  <c r="BS469" i="14"/>
  <c r="CC469" i="14"/>
  <c r="CN469" i="14"/>
  <c r="CY469" i="14"/>
  <c r="DI469" i="14"/>
  <c r="DJ469" i="14"/>
  <c r="AZ469" i="14"/>
  <c r="IW469" i="14"/>
  <c r="L469" i="14"/>
  <c r="T469" i="14"/>
  <c r="IU469" i="14"/>
  <c r="BC469" i="14"/>
  <c r="GW469" i="14"/>
  <c r="EA469" i="14"/>
  <c r="BH469" i="14"/>
  <c r="BP469" i="14"/>
  <c r="BY469" i="14"/>
  <c r="CJ469" i="14"/>
  <c r="CU469" i="14"/>
  <c r="BN469" i="14"/>
  <c r="EE469" i="14"/>
  <c r="FI469" i="14"/>
  <c r="FT469" i="14"/>
  <c r="CW469" i="14"/>
  <c r="DH469" i="14"/>
  <c r="DS469" i="14"/>
  <c r="EC469" i="14"/>
  <c r="EN469" i="14"/>
  <c r="AJ469" i="14"/>
  <c r="HL469" i="14"/>
  <c r="IQ469" i="14"/>
  <c r="JA469" i="14"/>
  <c r="GE469" i="14"/>
  <c r="GO469" i="14"/>
  <c r="GZ469" i="14"/>
  <c r="HK469" i="14"/>
  <c r="HU469" i="14"/>
  <c r="DE469" i="14"/>
  <c r="FX469" i="14"/>
  <c r="BK469" i="14"/>
  <c r="G469" i="14"/>
  <c r="O469" i="14"/>
  <c r="W469" i="14"/>
  <c r="AE469" i="14"/>
  <c r="AM469" i="14"/>
  <c r="DT469" i="14"/>
  <c r="EY469" i="14"/>
  <c r="BW469" i="14"/>
  <c r="GI469" i="14"/>
  <c r="DL469" i="14"/>
  <c r="DW469" i="14"/>
  <c r="EG469" i="14"/>
  <c r="ER469" i="14"/>
  <c r="FC469" i="14"/>
  <c r="HA469" i="14"/>
  <c r="IF469" i="14"/>
  <c r="AR469" i="14"/>
  <c r="R469" i="14"/>
  <c r="GS469" i="14"/>
  <c r="HD469" i="14"/>
  <c r="HO469" i="14"/>
  <c r="HY469" i="14"/>
  <c r="IJ469" i="14"/>
  <c r="FM469" i="14"/>
  <c r="DP469" i="14"/>
  <c r="AB469" i="14"/>
  <c r="IM469" i="14"/>
  <c r="CG469" i="14"/>
  <c r="BV469" i="14"/>
  <c r="CD469" i="14"/>
  <c r="CL469" i="14"/>
  <c r="GQ469" i="14"/>
  <c r="AF469" i="14"/>
  <c r="ES469" i="14"/>
  <c r="U469" i="14"/>
  <c r="FV469" i="14"/>
  <c r="AN469" i="14"/>
  <c r="FD469" i="14"/>
  <c r="AC469" i="14"/>
  <c r="GD469" i="14"/>
  <c r="AV469" i="14"/>
  <c r="FO469" i="14"/>
  <c r="AK469" i="14"/>
  <c r="GL469" i="14"/>
  <c r="IG469" i="14"/>
  <c r="CR469" i="14"/>
  <c r="HS469" i="14"/>
  <c r="EH469" i="14"/>
  <c r="IR469" i="14"/>
  <c r="DC469" i="14"/>
  <c r="IC469" i="14"/>
  <c r="EP469" i="14"/>
  <c r="H469" i="14"/>
  <c r="DM469" i="14"/>
  <c r="IN469" i="14"/>
  <c r="EX469" i="14"/>
  <c r="P469" i="14"/>
  <c r="DX469" i="14"/>
  <c r="IY469" i="14"/>
  <c r="FF469" i="14"/>
  <c r="X469" i="14"/>
  <c r="EI469" i="14"/>
  <c r="M469" i="14"/>
  <c r="FN469" i="14"/>
  <c r="HH469" i="14"/>
  <c r="EK469" i="14"/>
  <c r="EV469" i="14"/>
  <c r="GF469" i="14"/>
  <c r="CT469" i="14"/>
  <c r="CZ469" i="14"/>
  <c r="IA469" i="14"/>
  <c r="CK469" i="14"/>
  <c r="IH469" i="14"/>
  <c r="DK469" i="14"/>
  <c r="IK469" i="14"/>
  <c r="CV469" i="14"/>
  <c r="IP469" i="14"/>
  <c r="DU469" i="14"/>
  <c r="IV469" i="14"/>
  <c r="DG469" i="14"/>
  <c r="IX469" i="14"/>
  <c r="BD469" i="14"/>
  <c r="FY469" i="14"/>
  <c r="AS469" i="14"/>
  <c r="GT469" i="14"/>
  <c r="BL469" i="14"/>
  <c r="GJ469" i="14"/>
  <c r="BA469" i="14"/>
  <c r="HB469" i="14"/>
  <c r="BT469" i="14"/>
  <c r="GU469" i="14"/>
  <c r="BI469" i="14"/>
  <c r="HJ469" i="14"/>
  <c r="CE469" i="14"/>
  <c r="HE469" i="14"/>
  <c r="BQ469" i="14"/>
  <c r="HR469" i="14"/>
  <c r="CO469" i="14"/>
  <c r="HP469" i="14"/>
  <c r="CA469" i="14"/>
  <c r="HZ469" i="14"/>
  <c r="DZ469" i="14"/>
  <c r="FK469" i="14"/>
  <c r="AP469" i="14"/>
  <c r="FQ469" i="14"/>
  <c r="BF469" i="14"/>
  <c r="GG469" i="14"/>
  <c r="AY469" i="14"/>
  <c r="FS469" i="14"/>
  <c r="DN469" i="14"/>
  <c r="GR469" i="14"/>
  <c r="BG469" i="14"/>
  <c r="GC469" i="14"/>
  <c r="DV469" i="14"/>
  <c r="HC469" i="14"/>
  <c r="BO469" i="14"/>
  <c r="GN469" i="14"/>
  <c r="ED469" i="14"/>
  <c r="EF469" i="14"/>
  <c r="K469" i="14"/>
  <c r="DQ469" i="14"/>
  <c r="BZ469" i="14"/>
  <c r="EQ469" i="14"/>
  <c r="S469" i="14"/>
  <c r="EB469" i="14"/>
  <c r="CH469" i="14"/>
  <c r="FA469" i="14"/>
  <c r="AA469" i="14"/>
  <c r="EM469" i="14"/>
  <c r="CP469" i="14"/>
  <c r="FL469" i="14"/>
  <c r="AI469" i="14"/>
  <c r="EW469" i="14"/>
  <c r="CX469" i="14"/>
  <c r="FW469" i="14"/>
  <c r="AQ469" i="14"/>
  <c r="FH469" i="14"/>
  <c r="DF469" i="14"/>
  <c r="DR469" i="14"/>
  <c r="EZ469" i="14"/>
  <c r="AH469" i="14"/>
  <c r="FG469" i="14"/>
  <c r="DB469" i="14"/>
  <c r="Q469" i="14"/>
  <c r="DY469" i="14"/>
  <c r="IZ469" i="14"/>
  <c r="FZ469" i="14"/>
  <c r="Y469" i="14"/>
  <c r="EJ469" i="14"/>
  <c r="N469" i="14"/>
  <c r="GH469" i="14"/>
  <c r="AG469" i="14"/>
  <c r="EU469" i="14"/>
  <c r="V469" i="14"/>
  <c r="GP469" i="14"/>
  <c r="HM469" i="14"/>
  <c r="BX469" i="14"/>
  <c r="GY469" i="14"/>
  <c r="EL469" i="14"/>
  <c r="HX469" i="14"/>
  <c r="CI469" i="14"/>
  <c r="HI469" i="14"/>
  <c r="ET469" i="14"/>
  <c r="II469" i="14"/>
  <c r="CS469" i="14"/>
  <c r="HT469" i="14"/>
  <c r="FB469" i="14"/>
  <c r="IS469" i="14"/>
  <c r="DD469" i="14"/>
  <c r="IE469" i="14"/>
  <c r="FJ469" i="14"/>
  <c r="I469" i="14"/>
  <c r="DO469" i="14"/>
  <c r="IO469" i="14"/>
  <c r="FR469" i="14"/>
  <c r="HW469" i="14"/>
  <c r="Z469" i="14"/>
  <c r="FU469" i="14"/>
  <c r="AX469" i="14"/>
  <c r="GB469" i="14"/>
  <c r="CF469" i="14"/>
  <c r="HG469" i="14"/>
  <c r="BR469" i="14"/>
  <c r="IL469" i="14"/>
  <c r="CQ469" i="14"/>
  <c r="HQ469" i="14"/>
  <c r="CB469" i="14"/>
  <c r="IT469" i="14"/>
  <c r="DA469" i="14"/>
  <c r="IB469" i="14"/>
  <c r="CM469" i="14"/>
  <c r="JB469" i="14"/>
  <c r="AO469" i="14"/>
  <c r="FE469" i="14"/>
  <c r="AD469" i="14"/>
  <c r="GX469" i="14"/>
  <c r="AW469" i="14"/>
  <c r="FP469" i="14"/>
  <c r="AL469" i="14"/>
  <c r="HF469" i="14"/>
  <c r="BE469" i="14"/>
  <c r="GA469" i="14"/>
  <c r="AT469" i="14"/>
  <c r="HN469" i="14"/>
  <c r="BM469" i="14"/>
  <c r="GK469" i="14"/>
  <c r="BB469" i="14"/>
  <c r="HV469" i="14"/>
  <c r="BU469" i="14"/>
  <c r="GV469" i="14"/>
  <c r="BJ469" i="14"/>
  <c r="H210" i="14"/>
  <c r="G210" i="14"/>
  <c r="I209" i="14"/>
  <c r="K209" i="14" s="1"/>
  <c r="GU470" i="14" s="1"/>
  <c r="C213" i="14"/>
  <c r="D212" i="14"/>
  <c r="E211" i="14"/>
  <c r="H211" i="14" s="1"/>
  <c r="G211" i="14"/>
  <c r="AH126" i="2"/>
  <c r="AI126" i="2" s="1"/>
  <c r="AK126" i="2" s="1"/>
  <c r="AO126" i="2" s="1"/>
  <c r="M80" i="11" s="1"/>
  <c r="F128" i="2"/>
  <c r="C129" i="2"/>
  <c r="D128" i="2"/>
  <c r="E128" i="2" s="1"/>
  <c r="H128" i="2"/>
  <c r="I128" i="2" s="1"/>
  <c r="K127" i="2"/>
  <c r="M127" i="2" s="1"/>
  <c r="O127" i="2" s="1"/>
  <c r="S127" i="2" s="1"/>
  <c r="L81" i="11" s="1"/>
  <c r="AC127" i="2"/>
  <c r="AA127" i="2"/>
  <c r="AB127" i="2" s="1"/>
  <c r="AE127" i="2"/>
  <c r="AF127" i="2" s="1"/>
  <c r="Z128" i="2"/>
  <c r="X139" i="2"/>
  <c r="I210" i="14" l="1"/>
  <c r="K210" i="14" s="1"/>
  <c r="HP471" i="14" s="1"/>
  <c r="DI470" i="14"/>
  <c r="GP470" i="14"/>
  <c r="DD470" i="14"/>
  <c r="GK470" i="14"/>
  <c r="R470" i="14"/>
  <c r="GL470" i="14"/>
  <c r="GG470" i="14"/>
  <c r="O470" i="14"/>
  <c r="Y470" i="14"/>
  <c r="T470" i="14"/>
  <c r="CA470" i="14"/>
  <c r="DF470" i="14"/>
  <c r="U470" i="14"/>
  <c r="GY470" i="14"/>
  <c r="Z470" i="14"/>
  <c r="DB470" i="14"/>
  <c r="S470" i="14"/>
  <c r="DH470" i="14"/>
  <c r="GJ470" i="14"/>
  <c r="HC470" i="14"/>
  <c r="GN470" i="14"/>
  <c r="CZ470" i="14"/>
  <c r="V470" i="14"/>
  <c r="EM470" i="14"/>
  <c r="GO470" i="14"/>
  <c r="DA470" i="14"/>
  <c r="X470" i="14"/>
  <c r="CE470" i="14"/>
  <c r="AB470" i="14"/>
  <c r="GH470" i="14"/>
  <c r="DE470" i="14"/>
  <c r="EQ470" i="14"/>
  <c r="AJ470" i="14"/>
  <c r="DQ470" i="14"/>
  <c r="GX470" i="14"/>
  <c r="AK470" i="14"/>
  <c r="DR470" i="14"/>
  <c r="GZ470" i="14"/>
  <c r="AL470" i="14"/>
  <c r="DT470" i="14"/>
  <c r="HA470" i="14"/>
  <c r="AC470" i="14"/>
  <c r="DJ470" i="14"/>
  <c r="GR470" i="14"/>
  <c r="AD470" i="14"/>
  <c r="DL470" i="14"/>
  <c r="GS470" i="14"/>
  <c r="AF470" i="14"/>
  <c r="DM470" i="14"/>
  <c r="GT470" i="14"/>
  <c r="AG470" i="14"/>
  <c r="DN470" i="14"/>
  <c r="GV470" i="14"/>
  <c r="AH470" i="14"/>
  <c r="DP470" i="14"/>
  <c r="GW470" i="14"/>
  <c r="W470" i="14"/>
  <c r="CI470" i="14"/>
  <c r="EU470" i="14"/>
  <c r="HG470" i="14"/>
  <c r="AA470" i="14"/>
  <c r="CM470" i="14"/>
  <c r="EY470" i="14"/>
  <c r="HK470" i="14"/>
  <c r="AT470" i="14"/>
  <c r="EB470" i="14"/>
  <c r="HI470" i="14"/>
  <c r="AV470" i="14"/>
  <c r="EC470" i="14"/>
  <c r="HJ470" i="14"/>
  <c r="AW470" i="14"/>
  <c r="ED470" i="14"/>
  <c r="HL470" i="14"/>
  <c r="AN470" i="14"/>
  <c r="DU470" i="14"/>
  <c r="HB470" i="14"/>
  <c r="AO470" i="14"/>
  <c r="DV470" i="14"/>
  <c r="HD470" i="14"/>
  <c r="AP470" i="14"/>
  <c r="DX470" i="14"/>
  <c r="HE470" i="14"/>
  <c r="AR470" i="14"/>
  <c r="DY470" i="14"/>
  <c r="HF470" i="14"/>
  <c r="AS470" i="14"/>
  <c r="DZ470" i="14"/>
  <c r="HH470" i="14"/>
  <c r="AE470" i="14"/>
  <c r="CQ470" i="14"/>
  <c r="FC470" i="14"/>
  <c r="HO470" i="14"/>
  <c r="AI470" i="14"/>
  <c r="CU470" i="14"/>
  <c r="FG470" i="14"/>
  <c r="HS470" i="14"/>
  <c r="BE470" i="14"/>
  <c r="EL470" i="14"/>
  <c r="HT470" i="14"/>
  <c r="BF470" i="14"/>
  <c r="EN470" i="14"/>
  <c r="HU470" i="14"/>
  <c r="BH470" i="14"/>
  <c r="EO470" i="14"/>
  <c r="HV470" i="14"/>
  <c r="AX470" i="14"/>
  <c r="EF470" i="14"/>
  <c r="HM470" i="14"/>
  <c r="AZ470" i="14"/>
  <c r="EG470" i="14"/>
  <c r="HN470" i="14"/>
  <c r="BA470" i="14"/>
  <c r="EH470" i="14"/>
  <c r="HP470" i="14"/>
  <c r="BB470" i="14"/>
  <c r="EJ470" i="14"/>
  <c r="HQ470" i="14"/>
  <c r="BD470" i="14"/>
  <c r="EK470" i="14"/>
  <c r="HR470" i="14"/>
  <c r="AM470" i="14"/>
  <c r="CY470" i="14"/>
  <c r="FK470" i="14"/>
  <c r="HW470" i="14"/>
  <c r="AQ470" i="14"/>
  <c r="DC470" i="14"/>
  <c r="FO470" i="14"/>
  <c r="IA470" i="14"/>
  <c r="BP470" i="14"/>
  <c r="EW470" i="14"/>
  <c r="ID470" i="14"/>
  <c r="BQ470" i="14"/>
  <c r="EX470" i="14"/>
  <c r="IF470" i="14"/>
  <c r="BR470" i="14"/>
  <c r="EZ470" i="14"/>
  <c r="IG470" i="14"/>
  <c r="BI470" i="14"/>
  <c r="EP470" i="14"/>
  <c r="HX470" i="14"/>
  <c r="BJ470" i="14"/>
  <c r="ER470" i="14"/>
  <c r="HY470" i="14"/>
  <c r="BL470" i="14"/>
  <c r="ES470" i="14"/>
  <c r="HZ470" i="14"/>
  <c r="BM470" i="14"/>
  <c r="ET470" i="14"/>
  <c r="IB470" i="14"/>
  <c r="BN470" i="14"/>
  <c r="EV470" i="14"/>
  <c r="IC470" i="14"/>
  <c r="AU470" i="14"/>
  <c r="DG470" i="14"/>
  <c r="FS470" i="14"/>
  <c r="IE470" i="14"/>
  <c r="AY470" i="14"/>
  <c r="DK470" i="14"/>
  <c r="FW470" i="14"/>
  <c r="II470" i="14"/>
  <c r="BZ470" i="14"/>
  <c r="FH470" i="14"/>
  <c r="IO470" i="14"/>
  <c r="CB470" i="14"/>
  <c r="FI470" i="14"/>
  <c r="IP470" i="14"/>
  <c r="CC470" i="14"/>
  <c r="FJ470" i="14"/>
  <c r="IR470" i="14"/>
  <c r="BT470" i="14"/>
  <c r="FA470" i="14"/>
  <c r="IH470" i="14"/>
  <c r="BU470" i="14"/>
  <c r="FB470" i="14"/>
  <c r="IJ470" i="14"/>
  <c r="BV470" i="14"/>
  <c r="FD470" i="14"/>
  <c r="IK470" i="14"/>
  <c r="BX470" i="14"/>
  <c r="FE470" i="14"/>
  <c r="IL470" i="14"/>
  <c r="BY470" i="14"/>
  <c r="FF470" i="14"/>
  <c r="IN470" i="14"/>
  <c r="BC470" i="14"/>
  <c r="DO470" i="14"/>
  <c r="GA470" i="14"/>
  <c r="IM470" i="14"/>
  <c r="BG470" i="14"/>
  <c r="DS470" i="14"/>
  <c r="GE470" i="14"/>
  <c r="IQ470" i="14"/>
  <c r="CK470" i="14"/>
  <c r="FR470" i="14"/>
  <c r="IZ470" i="14"/>
  <c r="CL470" i="14"/>
  <c r="FT470" i="14"/>
  <c r="JA470" i="14"/>
  <c r="CN470" i="14"/>
  <c r="FU470" i="14"/>
  <c r="JB470" i="14"/>
  <c r="CD470" i="14"/>
  <c r="FL470" i="14"/>
  <c r="IS470" i="14"/>
  <c r="CF470" i="14"/>
  <c r="FM470" i="14"/>
  <c r="IT470" i="14"/>
  <c r="CG470" i="14"/>
  <c r="FN470" i="14"/>
  <c r="IV470" i="14"/>
  <c r="CH470" i="14"/>
  <c r="FP470" i="14"/>
  <c r="IW470" i="14"/>
  <c r="CJ470" i="14"/>
  <c r="FQ470" i="14"/>
  <c r="IX470" i="14"/>
  <c r="BK470" i="14"/>
  <c r="DW470" i="14"/>
  <c r="GI470" i="14"/>
  <c r="IU470" i="14"/>
  <c r="BO470" i="14"/>
  <c r="EA470" i="14"/>
  <c r="GM470" i="14"/>
  <c r="IY470" i="14"/>
  <c r="N470" i="14"/>
  <c r="CV470" i="14"/>
  <c r="GC470" i="14"/>
  <c r="P470" i="14"/>
  <c r="CW470" i="14"/>
  <c r="GD470" i="14"/>
  <c r="Q470" i="14"/>
  <c r="CX470" i="14"/>
  <c r="GF470" i="14"/>
  <c r="H470" i="14"/>
  <c r="CO470" i="14"/>
  <c r="FV470" i="14"/>
  <c r="I470" i="14"/>
  <c r="CP470" i="14"/>
  <c r="FX470" i="14"/>
  <c r="J470" i="14"/>
  <c r="CR470" i="14"/>
  <c r="FY470" i="14"/>
  <c r="L470" i="14"/>
  <c r="CS470" i="14"/>
  <c r="FZ470" i="14"/>
  <c r="M470" i="14"/>
  <c r="CT470" i="14"/>
  <c r="GB470" i="14"/>
  <c r="G470" i="14"/>
  <c r="BS470" i="14"/>
  <c r="EE470" i="14"/>
  <c r="GQ470" i="14"/>
  <c r="K470" i="14"/>
  <c r="BW470" i="14"/>
  <c r="EI470" i="14"/>
  <c r="F211" i="14"/>
  <c r="I211" i="14" s="1"/>
  <c r="K211" i="14" s="1"/>
  <c r="GW472" i="14" s="1"/>
  <c r="E212" i="14"/>
  <c r="G212" i="14" s="1"/>
  <c r="H212" i="14"/>
  <c r="D213" i="14"/>
  <c r="C214" i="14"/>
  <c r="K128" i="2"/>
  <c r="M128" i="2" s="1"/>
  <c r="O128" i="2" s="1"/>
  <c r="S128" i="2" s="1"/>
  <c r="L82" i="11" s="1"/>
  <c r="C130" i="2"/>
  <c r="F129" i="2"/>
  <c r="D129" i="2"/>
  <c r="E129" i="2" s="1"/>
  <c r="H129" i="2"/>
  <c r="I129" i="2" s="1"/>
  <c r="AH127" i="2"/>
  <c r="AI127" i="2" s="1"/>
  <c r="AK127" i="2" s="1"/>
  <c r="AO127" i="2" s="1"/>
  <c r="M81" i="11" s="1"/>
  <c r="AC128" i="2"/>
  <c r="AA128" i="2"/>
  <c r="AB128" i="2" s="1"/>
  <c r="AE128" i="2"/>
  <c r="AF128" i="2" s="1"/>
  <c r="Z129" i="2"/>
  <c r="X140" i="2"/>
  <c r="HI471" i="14" l="1"/>
  <c r="EC471" i="14"/>
  <c r="HK471" i="14"/>
  <c r="FD471" i="14"/>
  <c r="FH471" i="14"/>
  <c r="DU471" i="14"/>
  <c r="DM471" i="14"/>
  <c r="AJ471" i="14"/>
  <c r="DW471" i="14"/>
  <c r="HC471" i="14"/>
  <c r="AO471" i="14"/>
  <c r="AD471" i="14"/>
  <c r="HA471" i="14"/>
  <c r="EV471" i="14"/>
  <c r="EZ471" i="14"/>
  <c r="AF471" i="14"/>
  <c r="AW471" i="14"/>
  <c r="DR471" i="14"/>
  <c r="FV471" i="14"/>
  <c r="EB471" i="14"/>
  <c r="BU471" i="14"/>
  <c r="CX471" i="14"/>
  <c r="IQ471" i="14"/>
  <c r="BO471" i="14"/>
  <c r="O471" i="14"/>
  <c r="FI471" i="14"/>
  <c r="GH471" i="14"/>
  <c r="AX471" i="14"/>
  <c r="DX471" i="14"/>
  <c r="DL471" i="14"/>
  <c r="AI471" i="14"/>
  <c r="CI471" i="14"/>
  <c r="W471" i="14"/>
  <c r="CB471" i="14"/>
  <c r="GG471" i="14"/>
  <c r="EH471" i="14"/>
  <c r="FX471" i="14"/>
  <c r="DD471" i="14"/>
  <c r="BT471" i="14"/>
  <c r="GB471" i="14"/>
  <c r="Z471" i="14"/>
  <c r="EA471" i="14"/>
  <c r="CL471" i="14"/>
  <c r="BX471" i="14"/>
  <c r="GF471" i="14"/>
  <c r="FF471" i="14"/>
  <c r="HQ471" i="14"/>
  <c r="J471" i="14"/>
  <c r="FC471" i="14"/>
  <c r="BW471" i="14"/>
  <c r="CF471" i="14"/>
  <c r="BR471" i="14"/>
  <c r="JB471" i="14"/>
  <c r="CR471" i="14"/>
  <c r="AP471" i="14"/>
  <c r="ED471" i="14"/>
  <c r="CJ471" i="14"/>
  <c r="AE471" i="14"/>
  <c r="DS471" i="14"/>
  <c r="H471" i="14"/>
  <c r="FW471" i="14"/>
  <c r="Q471" i="14"/>
  <c r="BL471" i="14"/>
  <c r="DP471" i="14"/>
  <c r="BV471" i="14"/>
  <c r="FJ471" i="14"/>
  <c r="GI471" i="14"/>
  <c r="FG471" i="14"/>
  <c r="HN471" i="14"/>
  <c r="AT471" i="14"/>
  <c r="S471" i="14"/>
  <c r="GW471" i="14"/>
  <c r="T471" i="14"/>
  <c r="GX471" i="14"/>
  <c r="HX471" i="14"/>
  <c r="EO471" i="14"/>
  <c r="IW471" i="14"/>
  <c r="CE471" i="14"/>
  <c r="DC471" i="14"/>
  <c r="EW471" i="14"/>
  <c r="ES471" i="14"/>
  <c r="BB471" i="14"/>
  <c r="DE471" i="14"/>
  <c r="N471" i="14"/>
  <c r="FZ471" i="14"/>
  <c r="X471" i="14"/>
  <c r="GS471" i="14"/>
  <c r="AL471" i="14"/>
  <c r="GV471" i="14"/>
  <c r="CP471" i="14"/>
  <c r="GD471" i="14"/>
  <c r="IZ471" i="14"/>
  <c r="BD471" i="14"/>
  <c r="II471" i="14"/>
  <c r="CC471" i="14"/>
  <c r="U471" i="14"/>
  <c r="BZ471" i="14"/>
  <c r="AY471" i="14"/>
  <c r="HG471" i="14"/>
  <c r="CY471" i="14"/>
  <c r="DO471" i="14"/>
  <c r="CG471" i="14"/>
  <c r="DF471" i="14"/>
  <c r="AV471" i="14"/>
  <c r="HU471" i="14"/>
  <c r="FO471" i="14"/>
  <c r="EY471" i="14"/>
  <c r="FT471" i="14"/>
  <c r="GA471" i="14"/>
  <c r="FK471" i="14"/>
  <c r="P471" i="14"/>
  <c r="GK471" i="14"/>
  <c r="IG471" i="14"/>
  <c r="HT471" i="14"/>
  <c r="DV471" i="14"/>
  <c r="HJ471" i="14"/>
  <c r="HL471" i="14"/>
  <c r="DK471" i="14"/>
  <c r="GY471" i="14"/>
  <c r="EJ471" i="14"/>
  <c r="I471" i="14"/>
  <c r="CW471" i="14"/>
  <c r="GN471" i="14"/>
  <c r="IR471" i="14"/>
  <c r="FB471" i="14"/>
  <c r="IP471" i="14"/>
  <c r="DA471" i="14"/>
  <c r="IM471" i="14"/>
  <c r="EE471" i="14"/>
  <c r="DZ471" i="14"/>
  <c r="GP471" i="14"/>
  <c r="AH471" i="14"/>
  <c r="FM471" i="14"/>
  <c r="Y471" i="14"/>
  <c r="ER471" i="14"/>
  <c r="BF471" i="14"/>
  <c r="CH471" i="14"/>
  <c r="IO471" i="14"/>
  <c r="HZ471" i="14"/>
  <c r="M471" i="14"/>
  <c r="IE471" i="14"/>
  <c r="BK471" i="14"/>
  <c r="V471" i="14"/>
  <c r="HY471" i="14"/>
  <c r="ET471" i="14"/>
  <c r="HV471" i="14"/>
  <c r="AS471" i="14"/>
  <c r="DH471" i="14"/>
  <c r="AA471" i="14"/>
  <c r="GU471" i="14"/>
  <c r="IS471" i="14"/>
  <c r="GL471" i="14"/>
  <c r="HO471" i="14"/>
  <c r="FR471" i="14"/>
  <c r="IC471" i="14"/>
  <c r="BJ471" i="14"/>
  <c r="CS471" i="14"/>
  <c r="EL471" i="14"/>
  <c r="EP471" i="14"/>
  <c r="IJ471" i="14"/>
  <c r="CT471" i="14"/>
  <c r="K471" i="14"/>
  <c r="CV471" i="14"/>
  <c r="HB471" i="14"/>
  <c r="AU471" i="14"/>
  <c r="CN471" i="14"/>
  <c r="GQ471" i="14"/>
  <c r="AK471" i="14"/>
  <c r="L471" i="14"/>
  <c r="CO471" i="14"/>
  <c r="GC471" i="14"/>
  <c r="BP471" i="14"/>
  <c r="DT471" i="14"/>
  <c r="IH471" i="14"/>
  <c r="CA471" i="14"/>
  <c r="R471" i="14"/>
  <c r="BY471" i="14"/>
  <c r="EN471" i="14"/>
  <c r="BG471" i="14"/>
  <c r="HF471" i="14"/>
  <c r="HD471" i="14"/>
  <c r="DG471" i="14"/>
  <c r="DN471" i="14"/>
  <c r="CD471" i="14"/>
  <c r="BA471" i="14"/>
  <c r="CK471" i="14"/>
  <c r="BC471" i="14"/>
  <c r="CM471" i="14"/>
  <c r="FL471" i="14"/>
  <c r="EU471" i="14"/>
  <c r="FS471" i="14"/>
  <c r="IT471" i="14"/>
  <c r="FP471" i="14"/>
  <c r="IY471" i="14"/>
  <c r="AB471" i="14"/>
  <c r="DJ471" i="14"/>
  <c r="GR471" i="14"/>
  <c r="FY471" i="14"/>
  <c r="G471" i="14"/>
  <c r="IV471" i="14"/>
  <c r="IU471" i="14"/>
  <c r="BH471" i="14"/>
  <c r="FA471" i="14"/>
  <c r="GZ471" i="14"/>
  <c r="DI471" i="14"/>
  <c r="IL471" i="14"/>
  <c r="IB471" i="14"/>
  <c r="EM471" i="14"/>
  <c r="DY471" i="14"/>
  <c r="AR471" i="14"/>
  <c r="HS471" i="14"/>
  <c r="AG471" i="14"/>
  <c r="FU471" i="14"/>
  <c r="EG471" i="14"/>
  <c r="IX471" i="14"/>
  <c r="EI471" i="14"/>
  <c r="GM471" i="14"/>
  <c r="FN471" i="14"/>
  <c r="IA471" i="14"/>
  <c r="CU471" i="14"/>
  <c r="BI471" i="14"/>
  <c r="BE471" i="14"/>
  <c r="EQ471" i="14"/>
  <c r="BQ471" i="14"/>
  <c r="HE471" i="14"/>
  <c r="AM471" i="14"/>
  <c r="HH471" i="14"/>
  <c r="GT471" i="14"/>
  <c r="AC471" i="14"/>
  <c r="EF471" i="14"/>
  <c r="CQ471" i="14"/>
  <c r="GE471" i="14"/>
  <c r="GJ471" i="14"/>
  <c r="IN471" i="14"/>
  <c r="IK471" i="14"/>
  <c r="BS471" i="14"/>
  <c r="AN471" i="14"/>
  <c r="GO471" i="14"/>
  <c r="FE471" i="14"/>
  <c r="AZ471" i="14"/>
  <c r="ID471" i="14"/>
  <c r="AQ471" i="14"/>
  <c r="DB471" i="14"/>
  <c r="DQ471" i="14"/>
  <c r="CZ471" i="14"/>
  <c r="JA471" i="14"/>
  <c r="HM471" i="14"/>
  <c r="FQ471" i="14"/>
  <c r="IF471" i="14"/>
  <c r="HR471" i="14"/>
  <c r="HW471" i="14"/>
  <c r="BM471" i="14"/>
  <c r="EK471" i="14"/>
  <c r="EX471" i="14"/>
  <c r="BN471" i="14"/>
  <c r="F212" i="14"/>
  <c r="I212" i="14" s="1"/>
  <c r="K212" i="14" s="1"/>
  <c r="CZ472" i="14"/>
  <c r="T472" i="14"/>
  <c r="GN472" i="14"/>
  <c r="CC472" i="14"/>
  <c r="HA472" i="14"/>
  <c r="W472" i="14"/>
  <c r="GL472" i="14"/>
  <c r="DH472" i="14"/>
  <c r="GH472" i="14"/>
  <c r="DD472" i="14"/>
  <c r="AA472" i="14"/>
  <c r="EO472" i="14"/>
  <c r="DB472" i="14"/>
  <c r="X472" i="14"/>
  <c r="GP472" i="14"/>
  <c r="U472" i="14"/>
  <c r="GI472" i="14"/>
  <c r="DF472" i="14"/>
  <c r="R472" i="14"/>
  <c r="CG472" i="14"/>
  <c r="V472" i="14"/>
  <c r="GM472" i="14"/>
  <c r="CY472" i="14"/>
  <c r="ES472" i="14"/>
  <c r="DC472" i="14"/>
  <c r="Z472" i="14"/>
  <c r="GF472" i="14"/>
  <c r="HE472" i="14"/>
  <c r="S472" i="14"/>
  <c r="GJ472" i="14"/>
  <c r="DG472" i="14"/>
  <c r="Q472" i="14"/>
  <c r="AD472" i="14"/>
  <c r="DK472" i="14"/>
  <c r="GR472" i="14"/>
  <c r="AE472" i="14"/>
  <c r="DL472" i="14"/>
  <c r="GT472" i="14"/>
  <c r="AF472" i="14"/>
  <c r="DN472" i="14"/>
  <c r="GU472" i="14"/>
  <c r="AH472" i="14"/>
  <c r="DO472" i="14"/>
  <c r="GV472" i="14"/>
  <c r="AI472" i="14"/>
  <c r="DP472" i="14"/>
  <c r="GX472" i="14"/>
  <c r="AJ472" i="14"/>
  <c r="DR472" i="14"/>
  <c r="GY472" i="14"/>
  <c r="AL472" i="14"/>
  <c r="DS472" i="14"/>
  <c r="GZ472" i="14"/>
  <c r="AB472" i="14"/>
  <c r="DJ472" i="14"/>
  <c r="GQ472" i="14"/>
  <c r="Y472" i="14"/>
  <c r="CK472" i="14"/>
  <c r="EW472" i="14"/>
  <c r="HI472" i="14"/>
  <c r="AC472" i="14"/>
  <c r="CO472" i="14"/>
  <c r="FA472" i="14"/>
  <c r="HM472" i="14"/>
  <c r="AN472" i="14"/>
  <c r="DV472" i="14"/>
  <c r="HC472" i="14"/>
  <c r="AP472" i="14"/>
  <c r="DW472" i="14"/>
  <c r="HD472" i="14"/>
  <c r="AQ472" i="14"/>
  <c r="DX472" i="14"/>
  <c r="HF472" i="14"/>
  <c r="AR472" i="14"/>
  <c r="DZ472" i="14"/>
  <c r="HG472" i="14"/>
  <c r="AT472" i="14"/>
  <c r="EA472" i="14"/>
  <c r="HH472" i="14"/>
  <c r="AU472" i="14"/>
  <c r="EB472" i="14"/>
  <c r="HJ472" i="14"/>
  <c r="AV472" i="14"/>
  <c r="ED472" i="14"/>
  <c r="HK472" i="14"/>
  <c r="AM472" i="14"/>
  <c r="DT472" i="14"/>
  <c r="HB472" i="14"/>
  <c r="AG472" i="14"/>
  <c r="CS472" i="14"/>
  <c r="FE472" i="14"/>
  <c r="HQ472" i="14"/>
  <c r="AK472" i="14"/>
  <c r="CW472" i="14"/>
  <c r="FI472" i="14"/>
  <c r="HU472" i="14"/>
  <c r="AY472" i="14"/>
  <c r="EF472" i="14"/>
  <c r="HN472" i="14"/>
  <c r="AZ472" i="14"/>
  <c r="EH472" i="14"/>
  <c r="HO472" i="14"/>
  <c r="BB472" i="14"/>
  <c r="EI472" i="14"/>
  <c r="HP472" i="14"/>
  <c r="BC472" i="14"/>
  <c r="EJ472" i="14"/>
  <c r="HR472" i="14"/>
  <c r="BD472" i="14"/>
  <c r="EL472" i="14"/>
  <c r="HS472" i="14"/>
  <c r="BF472" i="14"/>
  <c r="EM472" i="14"/>
  <c r="HT472" i="14"/>
  <c r="BG472" i="14"/>
  <c r="EN472" i="14"/>
  <c r="HV472" i="14"/>
  <c r="AX472" i="14"/>
  <c r="EE472" i="14"/>
  <c r="HL472" i="14"/>
  <c r="AO472" i="14"/>
  <c r="DA472" i="14"/>
  <c r="FM472" i="14"/>
  <c r="HY472" i="14"/>
  <c r="AS472" i="14"/>
  <c r="DE472" i="14"/>
  <c r="FQ472" i="14"/>
  <c r="IC472" i="14"/>
  <c r="BJ472" i="14"/>
  <c r="EQ472" i="14"/>
  <c r="HX472" i="14"/>
  <c r="BK472" i="14"/>
  <c r="ER472" i="14"/>
  <c r="HZ472" i="14"/>
  <c r="BL472" i="14"/>
  <c r="ET472" i="14"/>
  <c r="IA472" i="14"/>
  <c r="BN472" i="14"/>
  <c r="EU472" i="14"/>
  <c r="IB472" i="14"/>
  <c r="BO472" i="14"/>
  <c r="EV472" i="14"/>
  <c r="ID472" i="14"/>
  <c r="BP472" i="14"/>
  <c r="EX472" i="14"/>
  <c r="IE472" i="14"/>
  <c r="BR472" i="14"/>
  <c r="EY472" i="14"/>
  <c r="IF472" i="14"/>
  <c r="BH472" i="14"/>
  <c r="EP472" i="14"/>
  <c r="HW472" i="14"/>
  <c r="AW472" i="14"/>
  <c r="DI472" i="14"/>
  <c r="FU472" i="14"/>
  <c r="IG472" i="14"/>
  <c r="BA472" i="14"/>
  <c r="DM472" i="14"/>
  <c r="FY472" i="14"/>
  <c r="IK472" i="14"/>
  <c r="BT472" i="14"/>
  <c r="FB472" i="14"/>
  <c r="II472" i="14"/>
  <c r="BV472" i="14"/>
  <c r="FC472" i="14"/>
  <c r="IJ472" i="14"/>
  <c r="BW472" i="14"/>
  <c r="FD472" i="14"/>
  <c r="IL472" i="14"/>
  <c r="BX472" i="14"/>
  <c r="FF472" i="14"/>
  <c r="IM472" i="14"/>
  <c r="BZ472" i="14"/>
  <c r="FG472" i="14"/>
  <c r="IN472" i="14"/>
  <c r="CA472" i="14"/>
  <c r="FH472" i="14"/>
  <c r="IP472" i="14"/>
  <c r="CB472" i="14"/>
  <c r="FJ472" i="14"/>
  <c r="IQ472" i="14"/>
  <c r="BS472" i="14"/>
  <c r="EZ472" i="14"/>
  <c r="IH472" i="14"/>
  <c r="BE472" i="14"/>
  <c r="DQ472" i="14"/>
  <c r="GC472" i="14"/>
  <c r="IO472" i="14"/>
  <c r="BI472" i="14"/>
  <c r="DU472" i="14"/>
  <c r="GG472" i="14"/>
  <c r="IS472" i="14"/>
  <c r="CE472" i="14"/>
  <c r="FL472" i="14"/>
  <c r="IT472" i="14"/>
  <c r="CF472" i="14"/>
  <c r="FN472" i="14"/>
  <c r="IU472" i="14"/>
  <c r="CH472" i="14"/>
  <c r="FO472" i="14"/>
  <c r="IV472" i="14"/>
  <c r="CI472" i="14"/>
  <c r="FP472" i="14"/>
  <c r="IX472" i="14"/>
  <c r="CJ472" i="14"/>
  <c r="FR472" i="14"/>
  <c r="IY472" i="14"/>
  <c r="CL472" i="14"/>
  <c r="FS472" i="14"/>
  <c r="IZ472" i="14"/>
  <c r="CM472" i="14"/>
  <c r="FT472" i="14"/>
  <c r="JB472" i="14"/>
  <c r="CD472" i="14"/>
  <c r="FK472" i="14"/>
  <c r="IR472" i="14"/>
  <c r="BM472" i="14"/>
  <c r="DY472" i="14"/>
  <c r="GK472" i="14"/>
  <c r="IW472" i="14"/>
  <c r="BQ472" i="14"/>
  <c r="EC472" i="14"/>
  <c r="GO472" i="14"/>
  <c r="JA472" i="14"/>
  <c r="H472" i="14"/>
  <c r="CP472" i="14"/>
  <c r="FW472" i="14"/>
  <c r="J472" i="14"/>
  <c r="CQ472" i="14"/>
  <c r="FX472" i="14"/>
  <c r="K472" i="14"/>
  <c r="CR472" i="14"/>
  <c r="FZ472" i="14"/>
  <c r="L472" i="14"/>
  <c r="CT472" i="14"/>
  <c r="GA472" i="14"/>
  <c r="N472" i="14"/>
  <c r="CU472" i="14"/>
  <c r="GB472" i="14"/>
  <c r="O472" i="14"/>
  <c r="CV472" i="14"/>
  <c r="GD472" i="14"/>
  <c r="P472" i="14"/>
  <c r="CX472" i="14"/>
  <c r="GE472" i="14"/>
  <c r="G472" i="14"/>
  <c r="CN472" i="14"/>
  <c r="FV472" i="14"/>
  <c r="I472" i="14"/>
  <c r="BU472" i="14"/>
  <c r="EG472" i="14"/>
  <c r="GS472" i="14"/>
  <c r="M472" i="14"/>
  <c r="BY472" i="14"/>
  <c r="EK472" i="14"/>
  <c r="C215" i="14"/>
  <c r="D214" i="14"/>
  <c r="E213" i="14"/>
  <c r="G213" i="14" s="1"/>
  <c r="AH128" i="2"/>
  <c r="AI128" i="2" s="1"/>
  <c r="AK128" i="2" s="1"/>
  <c r="AO128" i="2" s="1"/>
  <c r="M82" i="11" s="1"/>
  <c r="K129" i="2"/>
  <c r="M129" i="2" s="1"/>
  <c r="O129" i="2" s="1"/>
  <c r="S129" i="2" s="1"/>
  <c r="L83" i="11" s="1"/>
  <c r="F130" i="2"/>
  <c r="D130" i="2"/>
  <c r="E130" i="2" s="1"/>
  <c r="C131" i="2"/>
  <c r="H130" i="2"/>
  <c r="I130" i="2" s="1"/>
  <c r="K130" i="2" s="1"/>
  <c r="AC129" i="2"/>
  <c r="Z130" i="2"/>
  <c r="AA129" i="2"/>
  <c r="AB129" i="2" s="1"/>
  <c r="AE129" i="2"/>
  <c r="AF129" i="2" s="1"/>
  <c r="X141" i="2"/>
  <c r="C128" i="1"/>
  <c r="D119" i="1"/>
  <c r="D118" i="1"/>
  <c r="C118" i="1"/>
  <c r="IY473" i="14" l="1"/>
  <c r="HJ473" i="14"/>
  <c r="EX473" i="14"/>
  <c r="CL473" i="14"/>
  <c r="Z473" i="14"/>
  <c r="IE473" i="14"/>
  <c r="HF473" i="14"/>
  <c r="ET473" i="14"/>
  <c r="CH473" i="14"/>
  <c r="V473" i="14"/>
  <c r="GY473" i="14"/>
  <c r="DQ473" i="14"/>
  <c r="AJ473" i="14"/>
  <c r="GB473" i="14"/>
  <c r="CU473" i="14"/>
  <c r="M473" i="14"/>
  <c r="FE473" i="14"/>
  <c r="BX473" i="14"/>
  <c r="HP473" i="14"/>
  <c r="EI473" i="14"/>
  <c r="BA473" i="14"/>
  <c r="GS473" i="14"/>
  <c r="DL473" i="14"/>
  <c r="AE473" i="14"/>
  <c r="FW473" i="14"/>
  <c r="CO473" i="14"/>
  <c r="H473" i="14"/>
  <c r="EZ473" i="14"/>
  <c r="BS473" i="14"/>
  <c r="HK473" i="14"/>
  <c r="EC473" i="14"/>
  <c r="AV473" i="14"/>
  <c r="IQ473" i="14"/>
  <c r="HB473" i="14"/>
  <c r="EP473" i="14"/>
  <c r="CD473" i="14"/>
  <c r="R473" i="14"/>
  <c r="HW473" i="14"/>
  <c r="GX473" i="14"/>
  <c r="EL473" i="14"/>
  <c r="BZ473" i="14"/>
  <c r="N473" i="14"/>
  <c r="GN473" i="14"/>
  <c r="DG473" i="14"/>
  <c r="Y473" i="14"/>
  <c r="FQ473" i="14"/>
  <c r="CJ473" i="14"/>
  <c r="IF473" i="14"/>
  <c r="EU473" i="14"/>
  <c r="BM473" i="14"/>
  <c r="HE473" i="14"/>
  <c r="DX473" i="14"/>
  <c r="AQ473" i="14"/>
  <c r="GI473" i="14"/>
  <c r="DA473" i="14"/>
  <c r="T473" i="14"/>
  <c r="FL473" i="14"/>
  <c r="CE473" i="14"/>
  <c r="HX473" i="14"/>
  <c r="EO473" i="14"/>
  <c r="BH473" i="14"/>
  <c r="GZ473" i="14"/>
  <c r="DS473" i="14"/>
  <c r="AK473" i="14"/>
  <c r="II473" i="14"/>
  <c r="GT473" i="14"/>
  <c r="EH473" i="14"/>
  <c r="BV473" i="14"/>
  <c r="J473" i="14"/>
  <c r="JB473" i="14"/>
  <c r="GP473" i="14"/>
  <c r="ED473" i="14"/>
  <c r="BR473" i="14"/>
  <c r="JA473" i="14"/>
  <c r="GC473" i="14"/>
  <c r="CV473" i="14"/>
  <c r="O473" i="14"/>
  <c r="FG473" i="14"/>
  <c r="BY473" i="14"/>
  <c r="HQ473" i="14"/>
  <c r="EJ473" i="14"/>
  <c r="BC473" i="14"/>
  <c r="GU473" i="14"/>
  <c r="DM473" i="14"/>
  <c r="AF473" i="14"/>
  <c r="FX473" i="14"/>
  <c r="CQ473" i="14"/>
  <c r="I473" i="14"/>
  <c r="FA473" i="14"/>
  <c r="BT473" i="14"/>
  <c r="HL473" i="14"/>
  <c r="EE473" i="14"/>
  <c r="AW473" i="14"/>
  <c r="GO473" i="14"/>
  <c r="DH473" i="14"/>
  <c r="AA473" i="14"/>
  <c r="IX473" i="14"/>
  <c r="GL473" i="14"/>
  <c r="DZ473" i="14"/>
  <c r="BN473" i="14"/>
  <c r="IW473" i="14"/>
  <c r="IT473" i="14"/>
  <c r="GH473" i="14"/>
  <c r="DV473" i="14"/>
  <c r="BJ473" i="14"/>
  <c r="IS473" i="14"/>
  <c r="FS473" i="14"/>
  <c r="CK473" i="14"/>
  <c r="IG473" i="14"/>
  <c r="EV473" i="14"/>
  <c r="BO473" i="14"/>
  <c r="HG473" i="14"/>
  <c r="DY473" i="14"/>
  <c r="AR473" i="14"/>
  <c r="GJ473" i="14"/>
  <c r="DC473" i="14"/>
  <c r="U473" i="14"/>
  <c r="FM473" i="14"/>
  <c r="CF473" i="14"/>
  <c r="HY473" i="14"/>
  <c r="EQ473" i="14"/>
  <c r="BI473" i="14"/>
  <c r="HA473" i="14"/>
  <c r="DT473" i="14"/>
  <c r="AM473" i="14"/>
  <c r="GE473" i="14"/>
  <c r="CW473" i="14"/>
  <c r="P473" i="14"/>
  <c r="IZ473" i="14"/>
  <c r="IP473" i="14"/>
  <c r="GD473" i="14"/>
  <c r="DR473" i="14"/>
  <c r="BF473" i="14"/>
  <c r="IV473" i="14"/>
  <c r="IL473" i="14"/>
  <c r="FZ473" i="14"/>
  <c r="DN473" i="14"/>
  <c r="BB473" i="14"/>
  <c r="IK473" i="14"/>
  <c r="FH473" i="14"/>
  <c r="CA473" i="14"/>
  <c r="HS473" i="14"/>
  <c r="EK473" i="14"/>
  <c r="BD473" i="14"/>
  <c r="GV473" i="14"/>
  <c r="DO473" i="14"/>
  <c r="AG473" i="14"/>
  <c r="FY473" i="14"/>
  <c r="CR473" i="14"/>
  <c r="K473" i="14"/>
  <c r="FC473" i="14"/>
  <c r="BU473" i="14"/>
  <c r="HM473" i="14"/>
  <c r="EF473" i="14"/>
  <c r="AY473" i="14"/>
  <c r="GQ473" i="14"/>
  <c r="DI473" i="14"/>
  <c r="AB473" i="14"/>
  <c r="FT473" i="14"/>
  <c r="CM473" i="14"/>
  <c r="IR473" i="14"/>
  <c r="IH473" i="14"/>
  <c r="FV473" i="14"/>
  <c r="DJ473" i="14"/>
  <c r="AX473" i="14"/>
  <c r="IN473" i="14"/>
  <c r="ID473" i="14"/>
  <c r="FR473" i="14"/>
  <c r="DF473" i="14"/>
  <c r="AT473" i="14"/>
  <c r="IO473" i="14"/>
  <c r="EW473" i="14"/>
  <c r="BP473" i="14"/>
  <c r="HH473" i="14"/>
  <c r="EA473" i="14"/>
  <c r="AS473" i="14"/>
  <c r="GK473" i="14"/>
  <c r="DD473" i="14"/>
  <c r="W473" i="14"/>
  <c r="FO473" i="14"/>
  <c r="CG473" i="14"/>
  <c r="IA473" i="14"/>
  <c r="ER473" i="14"/>
  <c r="BK473" i="14"/>
  <c r="HC473" i="14"/>
  <c r="DU473" i="14"/>
  <c r="AN473" i="14"/>
  <c r="GF473" i="14"/>
  <c r="CY473" i="14"/>
  <c r="Q473" i="14"/>
  <c r="FI473" i="14"/>
  <c r="CB473" i="14"/>
  <c r="IJ473" i="14"/>
  <c r="HZ473" i="14"/>
  <c r="FN473" i="14"/>
  <c r="DB473" i="14"/>
  <c r="AP473" i="14"/>
  <c r="IU473" i="14"/>
  <c r="HV473" i="14"/>
  <c r="FJ473" i="14"/>
  <c r="CX473" i="14"/>
  <c r="AL473" i="14"/>
  <c r="HT473" i="14"/>
  <c r="EM473" i="14"/>
  <c r="BE473" i="14"/>
  <c r="GW473" i="14"/>
  <c r="DP473" i="14"/>
  <c r="AI473" i="14"/>
  <c r="GA473" i="14"/>
  <c r="CS473" i="14"/>
  <c r="L473" i="14"/>
  <c r="FD473" i="14"/>
  <c r="BW473" i="14"/>
  <c r="HO473" i="14"/>
  <c r="EG473" i="14"/>
  <c r="AZ473" i="14"/>
  <c r="GR473" i="14"/>
  <c r="DK473" i="14"/>
  <c r="AC473" i="14"/>
  <c r="FU473" i="14"/>
  <c r="CN473" i="14"/>
  <c r="G473" i="14"/>
  <c r="EY473" i="14"/>
  <c r="BQ473" i="14"/>
  <c r="IB473" i="14"/>
  <c r="HR473" i="14"/>
  <c r="FF473" i="14"/>
  <c r="CT473" i="14"/>
  <c r="AH473" i="14"/>
  <c r="IM473" i="14"/>
  <c r="HN473" i="14"/>
  <c r="FB473" i="14"/>
  <c r="CP473" i="14"/>
  <c r="AD473" i="14"/>
  <c r="HI473" i="14"/>
  <c r="EB473" i="14"/>
  <c r="AU473" i="14"/>
  <c r="GM473" i="14"/>
  <c r="DE473" i="14"/>
  <c r="X473" i="14"/>
  <c r="FP473" i="14"/>
  <c r="CI473" i="14"/>
  <c r="IC473" i="14"/>
  <c r="ES473" i="14"/>
  <c r="BL473" i="14"/>
  <c r="HD473" i="14"/>
  <c r="DW473" i="14"/>
  <c r="AO473" i="14"/>
  <c r="GG473" i="14"/>
  <c r="CZ473" i="14"/>
  <c r="S473" i="14"/>
  <c r="FK473" i="14"/>
  <c r="CC473" i="14"/>
  <c r="HU473" i="14"/>
  <c r="EN473" i="14"/>
  <c r="BG473" i="14"/>
  <c r="F213" i="14"/>
  <c r="H213" i="14"/>
  <c r="E214" i="14"/>
  <c r="G214" i="14" s="1"/>
  <c r="D215" i="14"/>
  <c r="C216" i="14"/>
  <c r="AH129" i="2"/>
  <c r="AI129" i="2" s="1"/>
  <c r="AK129" i="2" s="1"/>
  <c r="AO129" i="2" s="1"/>
  <c r="M83" i="11" s="1"/>
  <c r="M130" i="2"/>
  <c r="O130" i="2" s="1"/>
  <c r="S130" i="2" s="1"/>
  <c r="L84" i="11" s="1"/>
  <c r="F131" i="2"/>
  <c r="D131" i="2"/>
  <c r="E131" i="2" s="1"/>
  <c r="C132" i="2"/>
  <c r="H131" i="2"/>
  <c r="I131" i="2" s="1"/>
  <c r="AC130" i="2"/>
  <c r="AA130" i="2"/>
  <c r="AB130" i="2" s="1"/>
  <c r="Z131" i="2"/>
  <c r="AE130" i="2"/>
  <c r="AF130" i="2" s="1"/>
  <c r="C100" i="1"/>
  <c r="H214" i="14" l="1"/>
  <c r="F214" i="14"/>
  <c r="I213" i="14"/>
  <c r="K213" i="14" s="1"/>
  <c r="C217" i="14"/>
  <c r="D216" i="14"/>
  <c r="E215" i="14"/>
  <c r="G215" i="14" s="1"/>
  <c r="C13" i="4"/>
  <c r="B286" i="2" s="1"/>
  <c r="B288" i="2" s="1"/>
  <c r="AH130" i="2"/>
  <c r="AI130" i="2" s="1"/>
  <c r="AK130" i="2" s="1"/>
  <c r="AO130" i="2" s="1"/>
  <c r="M84" i="11" s="1"/>
  <c r="K131" i="2"/>
  <c r="M131" i="2" s="1"/>
  <c r="O131" i="2" s="1"/>
  <c r="S131" i="2" s="1"/>
  <c r="L85" i="11" s="1"/>
  <c r="D132" i="2"/>
  <c r="E132" i="2" s="1"/>
  <c r="C133" i="2"/>
  <c r="F132" i="2"/>
  <c r="H132" i="2"/>
  <c r="I132" i="2" s="1"/>
  <c r="AC131" i="2"/>
  <c r="AA131" i="2"/>
  <c r="AB131" i="2" s="1"/>
  <c r="Z132" i="2"/>
  <c r="AE131" i="2"/>
  <c r="AF131" i="2" s="1"/>
  <c r="B198" i="2"/>
  <c r="B197" i="2"/>
  <c r="B196" i="2"/>
  <c r="B195" i="2"/>
  <c r="C160" i="1" s="1"/>
  <c r="B194" i="2"/>
  <c r="B193" i="2"/>
  <c r="B192" i="2"/>
  <c r="B191" i="2"/>
  <c r="C151" i="1" s="1"/>
  <c r="C152" i="1" s="1"/>
  <c r="C154" i="1" s="1"/>
  <c r="B190" i="2"/>
  <c r="B189" i="2"/>
  <c r="C99" i="1" s="1"/>
  <c r="B188" i="2"/>
  <c r="B187" i="2"/>
  <c r="B186" i="2"/>
  <c r="B185" i="2"/>
  <c r="B184" i="2"/>
  <c r="B183" i="2"/>
  <c r="B182" i="2"/>
  <c r="C265" i="1" l="1"/>
  <c r="C266" i="1" s="1"/>
  <c r="C262" i="1"/>
  <c r="C261" i="1"/>
  <c r="C267" i="1"/>
  <c r="C268" i="1" s="1"/>
  <c r="C240" i="1"/>
  <c r="C241" i="1" s="1"/>
  <c r="C242" i="1" s="1"/>
  <c r="C94" i="1"/>
  <c r="C98" i="1"/>
  <c r="I214" i="14"/>
  <c r="K214" i="14" s="1"/>
  <c r="GX475" i="14" s="1"/>
  <c r="HA474" i="14"/>
  <c r="EO474" i="14"/>
  <c r="CC474" i="14"/>
  <c r="Q474" i="14"/>
  <c r="GZ474" i="14"/>
  <c r="EN474" i="14"/>
  <c r="CB474" i="14"/>
  <c r="P474" i="14"/>
  <c r="GY474" i="14"/>
  <c r="EM474" i="14"/>
  <c r="CA474" i="14"/>
  <c r="O474" i="14"/>
  <c r="HF474" i="14"/>
  <c r="ET474" i="14"/>
  <c r="CH474" i="14"/>
  <c r="V474" i="14"/>
  <c r="HE474" i="14"/>
  <c r="ES474" i="14"/>
  <c r="CG474" i="14"/>
  <c r="U474" i="14"/>
  <c r="HD474" i="14"/>
  <c r="ER474" i="14"/>
  <c r="CF474" i="14"/>
  <c r="T474" i="14"/>
  <c r="HC474" i="14"/>
  <c r="EQ474" i="14"/>
  <c r="CE474" i="14"/>
  <c r="S474" i="14"/>
  <c r="HB474" i="14"/>
  <c r="EP474" i="14"/>
  <c r="CD474" i="14"/>
  <c r="R474" i="14"/>
  <c r="GS474" i="14"/>
  <c r="EG474" i="14"/>
  <c r="BU474" i="14"/>
  <c r="I474" i="14"/>
  <c r="GR474" i="14"/>
  <c r="EF474" i="14"/>
  <c r="BT474" i="14"/>
  <c r="H474" i="14"/>
  <c r="GQ474" i="14"/>
  <c r="EE474" i="14"/>
  <c r="BS474" i="14"/>
  <c r="G474" i="14"/>
  <c r="GX474" i="14"/>
  <c r="EL474" i="14"/>
  <c r="BZ474" i="14"/>
  <c r="N474" i="14"/>
  <c r="GW474" i="14"/>
  <c r="EK474" i="14"/>
  <c r="BY474" i="14"/>
  <c r="M474" i="14"/>
  <c r="GV474" i="14"/>
  <c r="EJ474" i="14"/>
  <c r="BX474" i="14"/>
  <c r="L474" i="14"/>
  <c r="GU474" i="14"/>
  <c r="EI474" i="14"/>
  <c r="BW474" i="14"/>
  <c r="K474" i="14"/>
  <c r="GT474" i="14"/>
  <c r="EH474" i="14"/>
  <c r="BV474" i="14"/>
  <c r="J474" i="14"/>
  <c r="IW474" i="14"/>
  <c r="GK474" i="14"/>
  <c r="DY474" i="14"/>
  <c r="BM474" i="14"/>
  <c r="IV474" i="14"/>
  <c r="GJ474" i="14"/>
  <c r="DX474" i="14"/>
  <c r="BL474" i="14"/>
  <c r="IU474" i="14"/>
  <c r="GI474" i="14"/>
  <c r="DW474" i="14"/>
  <c r="BK474" i="14"/>
  <c r="JB474" i="14"/>
  <c r="GP474" i="14"/>
  <c r="ED474" i="14"/>
  <c r="BR474" i="14"/>
  <c r="JA474" i="14"/>
  <c r="GO474" i="14"/>
  <c r="EC474" i="14"/>
  <c r="BQ474" i="14"/>
  <c r="IZ474" i="14"/>
  <c r="GN474" i="14"/>
  <c r="EB474" i="14"/>
  <c r="BP474" i="14"/>
  <c r="IY474" i="14"/>
  <c r="GM474" i="14"/>
  <c r="EA474" i="14"/>
  <c r="BO474" i="14"/>
  <c r="IX474" i="14"/>
  <c r="GL474" i="14"/>
  <c r="DZ474" i="14"/>
  <c r="BN474" i="14"/>
  <c r="IO474" i="14"/>
  <c r="GC474" i="14"/>
  <c r="DQ474" i="14"/>
  <c r="BE474" i="14"/>
  <c r="IN474" i="14"/>
  <c r="GB474" i="14"/>
  <c r="DP474" i="14"/>
  <c r="BD474" i="14"/>
  <c r="IM474" i="14"/>
  <c r="GA474" i="14"/>
  <c r="DO474" i="14"/>
  <c r="BC474" i="14"/>
  <c r="IT474" i="14"/>
  <c r="GH474" i="14"/>
  <c r="DV474" i="14"/>
  <c r="BJ474" i="14"/>
  <c r="IS474" i="14"/>
  <c r="GG474" i="14"/>
  <c r="DU474" i="14"/>
  <c r="BI474" i="14"/>
  <c r="IR474" i="14"/>
  <c r="GF474" i="14"/>
  <c r="DT474" i="14"/>
  <c r="BH474" i="14"/>
  <c r="IQ474" i="14"/>
  <c r="GE474" i="14"/>
  <c r="DS474" i="14"/>
  <c r="BG474" i="14"/>
  <c r="IP474" i="14"/>
  <c r="GD474" i="14"/>
  <c r="DR474" i="14"/>
  <c r="BF474" i="14"/>
  <c r="IG474" i="14"/>
  <c r="FU474" i="14"/>
  <c r="DI474" i="14"/>
  <c r="AW474" i="14"/>
  <c r="IF474" i="14"/>
  <c r="FT474" i="14"/>
  <c r="DH474" i="14"/>
  <c r="AV474" i="14"/>
  <c r="IE474" i="14"/>
  <c r="FS474" i="14"/>
  <c r="DG474" i="14"/>
  <c r="AU474" i="14"/>
  <c r="IL474" i="14"/>
  <c r="FZ474" i="14"/>
  <c r="DN474" i="14"/>
  <c r="BB474" i="14"/>
  <c r="IK474" i="14"/>
  <c r="FY474" i="14"/>
  <c r="DM474" i="14"/>
  <c r="BA474" i="14"/>
  <c r="IJ474" i="14"/>
  <c r="FX474" i="14"/>
  <c r="DL474" i="14"/>
  <c r="AZ474" i="14"/>
  <c r="II474" i="14"/>
  <c r="FW474" i="14"/>
  <c r="DK474" i="14"/>
  <c r="AY474" i="14"/>
  <c r="IH474" i="14"/>
  <c r="FV474" i="14"/>
  <c r="DJ474" i="14"/>
  <c r="AX474" i="14"/>
  <c r="HY474" i="14"/>
  <c r="FM474" i="14"/>
  <c r="DA474" i="14"/>
  <c r="AO474" i="14"/>
  <c r="HX474" i="14"/>
  <c r="FL474" i="14"/>
  <c r="CZ474" i="14"/>
  <c r="AN474" i="14"/>
  <c r="HW474" i="14"/>
  <c r="FK474" i="14"/>
  <c r="CY474" i="14"/>
  <c r="AM474" i="14"/>
  <c r="ID474" i="14"/>
  <c r="FR474" i="14"/>
  <c r="DF474" i="14"/>
  <c r="AT474" i="14"/>
  <c r="IC474" i="14"/>
  <c r="FQ474" i="14"/>
  <c r="DE474" i="14"/>
  <c r="AS474" i="14"/>
  <c r="IB474" i="14"/>
  <c r="FP474" i="14"/>
  <c r="DD474" i="14"/>
  <c r="AR474" i="14"/>
  <c r="IA474" i="14"/>
  <c r="FO474" i="14"/>
  <c r="DC474" i="14"/>
  <c r="AQ474" i="14"/>
  <c r="HZ474" i="14"/>
  <c r="FN474" i="14"/>
  <c r="DB474" i="14"/>
  <c r="AP474" i="14"/>
  <c r="HQ474" i="14"/>
  <c r="FE474" i="14"/>
  <c r="CS474" i="14"/>
  <c r="AG474" i="14"/>
  <c r="HP474" i="14"/>
  <c r="FD474" i="14"/>
  <c r="CR474" i="14"/>
  <c r="AF474" i="14"/>
  <c r="HO474" i="14"/>
  <c r="FC474" i="14"/>
  <c r="CQ474" i="14"/>
  <c r="AE474" i="14"/>
  <c r="HV474" i="14"/>
  <c r="FJ474" i="14"/>
  <c r="CX474" i="14"/>
  <c r="AL474" i="14"/>
  <c r="HU474" i="14"/>
  <c r="FI474" i="14"/>
  <c r="CW474" i="14"/>
  <c r="AK474" i="14"/>
  <c r="HT474" i="14"/>
  <c r="FH474" i="14"/>
  <c r="CV474" i="14"/>
  <c r="AJ474" i="14"/>
  <c r="HS474" i="14"/>
  <c r="FG474" i="14"/>
  <c r="CU474" i="14"/>
  <c r="AI474" i="14"/>
  <c r="HR474" i="14"/>
  <c r="FF474" i="14"/>
  <c r="CT474" i="14"/>
  <c r="AH474" i="14"/>
  <c r="HI474" i="14"/>
  <c r="EW474" i="14"/>
  <c r="CK474" i="14"/>
  <c r="Y474" i="14"/>
  <c r="HH474" i="14"/>
  <c r="EV474" i="14"/>
  <c r="CJ474" i="14"/>
  <c r="X474" i="14"/>
  <c r="HG474" i="14"/>
  <c r="EU474" i="14"/>
  <c r="CI474" i="14"/>
  <c r="W474" i="14"/>
  <c r="HN474" i="14"/>
  <c r="FB474" i="14"/>
  <c r="CP474" i="14"/>
  <c r="AD474" i="14"/>
  <c r="HM474" i="14"/>
  <c r="FA474" i="14"/>
  <c r="CO474" i="14"/>
  <c r="AC474" i="14"/>
  <c r="HL474" i="14"/>
  <c r="EZ474" i="14"/>
  <c r="CN474" i="14"/>
  <c r="AB474" i="14"/>
  <c r="HK474" i="14"/>
  <c r="EY474" i="14"/>
  <c r="CM474" i="14"/>
  <c r="AA474" i="14"/>
  <c r="HJ474" i="14"/>
  <c r="EX474" i="14"/>
  <c r="CL474" i="14"/>
  <c r="Z474" i="14"/>
  <c r="F215" i="14"/>
  <c r="H215" i="14"/>
  <c r="E216" i="14"/>
  <c r="H216" i="14" s="1"/>
  <c r="D217" i="14"/>
  <c r="C218" i="14"/>
  <c r="K132" i="2"/>
  <c r="M132" i="2" s="1"/>
  <c r="O132" i="2" s="1"/>
  <c r="S132" i="2" s="1"/>
  <c r="L86" i="11" s="1"/>
  <c r="AH131" i="2"/>
  <c r="AI131" i="2" s="1"/>
  <c r="AK131" i="2" s="1"/>
  <c r="AO131" i="2" s="1"/>
  <c r="M85" i="11" s="1"/>
  <c r="C134" i="2"/>
  <c r="D133" i="2"/>
  <c r="E133" i="2" s="1"/>
  <c r="F133" i="2"/>
  <c r="H133" i="2"/>
  <c r="I133" i="2" s="1"/>
  <c r="AC132" i="2"/>
  <c r="AA132" i="2"/>
  <c r="AB132" i="2" s="1"/>
  <c r="Z133" i="2"/>
  <c r="AE132" i="2"/>
  <c r="AF132" i="2" s="1"/>
  <c r="AA66" i="2"/>
  <c r="Y66" i="2"/>
  <c r="B66" i="2"/>
  <c r="C106" i="1" l="1"/>
  <c r="AD7" i="16" s="1" a="1"/>
  <c r="AD7" i="16" s="1"/>
  <c r="BZ475" i="14"/>
  <c r="CO475" i="14"/>
  <c r="DX475" i="14"/>
  <c r="IT475" i="14"/>
  <c r="IL475" i="14"/>
  <c r="GP475" i="14"/>
  <c r="HQ475" i="14"/>
  <c r="JB475" i="14"/>
  <c r="EK475" i="14"/>
  <c r="DV475" i="14"/>
  <c r="DN475" i="14"/>
  <c r="IC475" i="14"/>
  <c r="Y475" i="14"/>
  <c r="ER475" i="14"/>
  <c r="FK475" i="14"/>
  <c r="HL475" i="14"/>
  <c r="GV475" i="14"/>
  <c r="IR475" i="14"/>
  <c r="IJ475" i="14"/>
  <c r="EQ475" i="14"/>
  <c r="FJ475" i="14"/>
  <c r="AH475" i="14"/>
  <c r="AP475" i="14"/>
  <c r="HN475" i="14"/>
  <c r="BX475" i="14"/>
  <c r="DT475" i="14"/>
  <c r="DL475" i="14"/>
  <c r="GL475" i="14"/>
  <c r="HM475" i="14"/>
  <c r="CK475" i="14"/>
  <c r="P475" i="14"/>
  <c r="HD475" i="14"/>
  <c r="GT475" i="14"/>
  <c r="IP475" i="14"/>
  <c r="IH475" i="14"/>
  <c r="CJ475" i="14"/>
  <c r="DC475" i="14"/>
  <c r="HV475" i="14"/>
  <c r="IV475" i="14"/>
  <c r="HF475" i="14"/>
  <c r="BV475" i="14"/>
  <c r="DR475" i="14"/>
  <c r="DJ475" i="14"/>
  <c r="EM475" i="14"/>
  <c r="FF475" i="14"/>
  <c r="AD475" i="14"/>
  <c r="AT475" i="14"/>
  <c r="EZ475" i="14"/>
  <c r="GR475" i="14"/>
  <c r="IN475" i="14"/>
  <c r="IF475" i="14"/>
  <c r="AC475" i="14"/>
  <c r="BL475" i="14"/>
  <c r="FO475" i="14"/>
  <c r="GY475" i="14"/>
  <c r="CT475" i="14"/>
  <c r="BT475" i="14"/>
  <c r="DP475" i="14"/>
  <c r="DH475" i="14"/>
  <c r="CF475" i="14"/>
  <c r="CY475" i="14"/>
  <c r="HR475" i="14"/>
  <c r="IZ475" i="14"/>
  <c r="FB475" i="14"/>
  <c r="EL475" i="14"/>
  <c r="EJ475" i="14"/>
  <c r="EH475" i="14"/>
  <c r="EF475" i="14"/>
  <c r="GH475" i="14"/>
  <c r="GF475" i="14"/>
  <c r="GD475" i="14"/>
  <c r="GB475" i="14"/>
  <c r="FZ475" i="14"/>
  <c r="FX475" i="14"/>
  <c r="FV475" i="14"/>
  <c r="FT475" i="14"/>
  <c r="CP475" i="14"/>
  <c r="AI475" i="14"/>
  <c r="HW475" i="14"/>
  <c r="FP475" i="14"/>
  <c r="DY475" i="14"/>
  <c r="BR475" i="14"/>
  <c r="S475" i="14"/>
  <c r="HG475" i="14"/>
  <c r="IB475" i="14"/>
  <c r="GK475" i="14"/>
  <c r="ED475" i="14"/>
  <c r="CE475" i="14"/>
  <c r="X475" i="14"/>
  <c r="AO475" i="14"/>
  <c r="IU475" i="14"/>
  <c r="V475" i="14"/>
  <c r="JA475" i="14"/>
  <c r="HE475" i="14"/>
  <c r="FI475" i="14"/>
  <c r="AM475" i="14"/>
  <c r="N475" i="14"/>
  <c r="L475" i="14"/>
  <c r="J475" i="14"/>
  <c r="H475" i="14"/>
  <c r="BJ475" i="14"/>
  <c r="BH475" i="14"/>
  <c r="BF475" i="14"/>
  <c r="BD475" i="14"/>
  <c r="BB475" i="14"/>
  <c r="AZ475" i="14"/>
  <c r="AX475" i="14"/>
  <c r="AV475" i="14"/>
  <c r="ES475" i="14"/>
  <c r="CL475" i="14"/>
  <c r="AE475" i="14"/>
  <c r="HS475" i="14"/>
  <c r="FL475" i="14"/>
  <c r="DE475" i="14"/>
  <c r="BN475" i="14"/>
  <c r="O475" i="14"/>
  <c r="AJ475" i="14"/>
  <c r="HX475" i="14"/>
  <c r="FQ475" i="14"/>
  <c r="DZ475" i="14"/>
  <c r="CA475" i="14"/>
  <c r="CX475" i="14"/>
  <c r="AS475" i="14"/>
  <c r="IY475" i="14"/>
  <c r="HC475" i="14"/>
  <c r="FG475" i="14"/>
  <c r="EY475" i="14"/>
  <c r="FA475" i="14"/>
  <c r="F216" i="14"/>
  <c r="GW475" i="14"/>
  <c r="GU475" i="14"/>
  <c r="GS475" i="14"/>
  <c r="GQ475" i="14"/>
  <c r="IS475" i="14"/>
  <c r="IQ475" i="14"/>
  <c r="IO475" i="14"/>
  <c r="IM475" i="14"/>
  <c r="IK475" i="14"/>
  <c r="II475" i="14"/>
  <c r="IG475" i="14"/>
  <c r="IE475" i="14"/>
  <c r="AK475" i="14"/>
  <c r="HY475" i="14"/>
  <c r="FR475" i="14"/>
  <c r="EA475" i="14"/>
  <c r="CB475" i="14"/>
  <c r="U475" i="14"/>
  <c r="HI475" i="14"/>
  <c r="ID475" i="14"/>
  <c r="GM475" i="14"/>
  <c r="EN475" i="14"/>
  <c r="CG475" i="14"/>
  <c r="Z475" i="14"/>
  <c r="DF475" i="14"/>
  <c r="BQ475" i="14"/>
  <c r="T475" i="14"/>
  <c r="HJ475" i="14"/>
  <c r="HB475" i="14"/>
  <c r="EX475" i="14"/>
  <c r="DB475" i="14"/>
  <c r="DD475" i="14"/>
  <c r="EI475" i="14"/>
  <c r="EG475" i="14"/>
  <c r="EE475" i="14"/>
  <c r="GG475" i="14"/>
  <c r="GE475" i="14"/>
  <c r="GC475" i="14"/>
  <c r="GA475" i="14"/>
  <c r="FY475" i="14"/>
  <c r="FW475" i="14"/>
  <c r="FU475" i="14"/>
  <c r="FS475" i="14"/>
  <c r="GN475" i="14"/>
  <c r="EO475" i="14"/>
  <c r="CH475" i="14"/>
  <c r="AA475" i="14"/>
  <c r="HO475" i="14"/>
  <c r="FH475" i="14"/>
  <c r="DA475" i="14"/>
  <c r="ET475" i="14"/>
  <c r="CM475" i="14"/>
  <c r="AF475" i="14"/>
  <c r="HT475" i="14"/>
  <c r="FM475" i="14"/>
  <c r="CW475" i="14"/>
  <c r="AR475" i="14"/>
  <c r="IX475" i="14"/>
  <c r="HA475" i="14"/>
  <c r="FE475" i="14"/>
  <c r="EW475" i="14"/>
  <c r="CS475" i="14"/>
  <c r="CU475" i="14"/>
  <c r="G216" i="14"/>
  <c r="BY475" i="14"/>
  <c r="BW475" i="14"/>
  <c r="BU475" i="14"/>
  <c r="BS475" i="14"/>
  <c r="DU475" i="14"/>
  <c r="DS475" i="14"/>
  <c r="DQ475" i="14"/>
  <c r="DO475" i="14"/>
  <c r="DM475" i="14"/>
  <c r="DK475" i="14"/>
  <c r="DI475" i="14"/>
  <c r="DG475" i="14"/>
  <c r="CN475" i="14"/>
  <c r="AG475" i="14"/>
  <c r="HU475" i="14"/>
  <c r="FN475" i="14"/>
  <c r="DW475" i="14"/>
  <c r="BP475" i="14"/>
  <c r="Q475" i="14"/>
  <c r="AL475" i="14"/>
  <c r="HZ475" i="14"/>
  <c r="GI475" i="14"/>
  <c r="EB475" i="14"/>
  <c r="CC475" i="14"/>
  <c r="CV475" i="14"/>
  <c r="AQ475" i="14"/>
  <c r="IW475" i="14"/>
  <c r="GZ475" i="14"/>
  <c r="EV475" i="14"/>
  <c r="CZ475" i="14"/>
  <c r="CR475" i="14"/>
  <c r="BM475" i="14"/>
  <c r="M475" i="14"/>
  <c r="K475" i="14"/>
  <c r="I475" i="14"/>
  <c r="G475" i="14"/>
  <c r="BI475" i="14"/>
  <c r="BG475" i="14"/>
  <c r="BE475" i="14"/>
  <c r="BC475" i="14"/>
  <c r="BA475" i="14"/>
  <c r="AY475" i="14"/>
  <c r="AW475" i="14"/>
  <c r="AU475" i="14"/>
  <c r="IA475" i="14"/>
  <c r="GJ475" i="14"/>
  <c r="EC475" i="14"/>
  <c r="CD475" i="14"/>
  <c r="W475" i="14"/>
  <c r="HK475" i="14"/>
  <c r="FD475" i="14"/>
  <c r="GO475" i="14"/>
  <c r="EP475" i="14"/>
  <c r="CI475" i="14"/>
  <c r="AB475" i="14"/>
  <c r="HP475" i="14"/>
  <c r="BO475" i="14"/>
  <c r="R475" i="14"/>
  <c r="HH475" i="14"/>
  <c r="FC475" i="14"/>
  <c r="EU475" i="14"/>
  <c r="CQ475" i="14"/>
  <c r="BK475" i="14"/>
  <c r="AN475" i="14"/>
  <c r="I215" i="14"/>
  <c r="K215" i="14" s="1"/>
  <c r="IA476" i="14" s="1"/>
  <c r="C219" i="14"/>
  <c r="D218" i="14"/>
  <c r="E217" i="14"/>
  <c r="H217" i="14" s="1"/>
  <c r="G217" i="14"/>
  <c r="K133" i="2"/>
  <c r="M133" i="2" s="1"/>
  <c r="O133" i="2" s="1"/>
  <c r="S133" i="2" s="1"/>
  <c r="L87" i="11" s="1"/>
  <c r="C15" i="4"/>
  <c r="C22" i="4" s="1"/>
  <c r="AH132" i="2"/>
  <c r="AI132" i="2" s="1"/>
  <c r="AK132" i="2" s="1"/>
  <c r="AO132" i="2" s="1"/>
  <c r="M86" i="11" s="1"/>
  <c r="H134" i="2"/>
  <c r="I134" i="2" s="1"/>
  <c r="D134" i="2"/>
  <c r="E134" i="2" s="1"/>
  <c r="F134" i="2"/>
  <c r="C135" i="2"/>
  <c r="AE66" i="2"/>
  <c r="AF66" i="2" s="1"/>
  <c r="AH66" i="2" s="1"/>
  <c r="AB66" i="2"/>
  <c r="AC133" i="2"/>
  <c r="Z134" i="2"/>
  <c r="AA133" i="2"/>
  <c r="AB133" i="2" s="1"/>
  <c r="AE133" i="2"/>
  <c r="AF133" i="2" s="1"/>
  <c r="I216" i="14" l="1"/>
  <c r="K216" i="14" s="1"/>
  <c r="IF477" i="14" s="1"/>
  <c r="F217" i="14"/>
  <c r="I217" i="14" s="1"/>
  <c r="K217" i="14" s="1"/>
  <c r="IU478" i="14" s="1"/>
  <c r="CI476" i="14"/>
  <c r="FT476" i="14"/>
  <c r="CK476" i="14"/>
  <c r="FX476" i="14"/>
  <c r="IO476" i="14"/>
  <c r="FY476" i="14"/>
  <c r="IP476" i="14"/>
  <c r="IS476" i="14"/>
  <c r="CM476" i="14"/>
  <c r="FZ476" i="14"/>
  <c r="IQ476" i="14"/>
  <c r="CJ476" i="14"/>
  <c r="CP476" i="14"/>
  <c r="IN476" i="14"/>
  <c r="FW476" i="14"/>
  <c r="CN476" i="14"/>
  <c r="IT476" i="14"/>
  <c r="FU476" i="14"/>
  <c r="IR476" i="14"/>
  <c r="FS476" i="14"/>
  <c r="CL476" i="14"/>
  <c r="CO476" i="14"/>
  <c r="IM476" i="14"/>
  <c r="FV476" i="14"/>
  <c r="DT476" i="14"/>
  <c r="BA476" i="14"/>
  <c r="HM476" i="14"/>
  <c r="DV476" i="14"/>
  <c r="AU476" i="14"/>
  <c r="HG476" i="14"/>
  <c r="DP476" i="14"/>
  <c r="AW476" i="14"/>
  <c r="HI476" i="14"/>
  <c r="DR476" i="14"/>
  <c r="AY476" i="14"/>
  <c r="HK476" i="14"/>
  <c r="AC476" i="14"/>
  <c r="GC476" i="14"/>
  <c r="EZ476" i="14"/>
  <c r="BI476" i="14"/>
  <c r="IK476" i="14"/>
  <c r="FB476" i="14"/>
  <c r="BC476" i="14"/>
  <c r="IE476" i="14"/>
  <c r="EV476" i="14"/>
  <c r="BE476" i="14"/>
  <c r="IG476" i="14"/>
  <c r="EX476" i="14"/>
  <c r="BG476" i="14"/>
  <c r="II476" i="14"/>
  <c r="AZ476" i="14"/>
  <c r="HL476" i="14"/>
  <c r="DU476" i="14"/>
  <c r="BB476" i="14"/>
  <c r="HN476" i="14"/>
  <c r="DO476" i="14"/>
  <c r="AV476" i="14"/>
  <c r="HH476" i="14"/>
  <c r="DQ476" i="14"/>
  <c r="AX476" i="14"/>
  <c r="HJ476" i="14"/>
  <c r="DS476" i="14"/>
  <c r="AB476" i="14"/>
  <c r="GF476" i="14"/>
  <c r="DM476" i="14"/>
  <c r="AD476" i="14"/>
  <c r="GH476" i="14"/>
  <c r="DG476" i="14"/>
  <c r="X476" i="14"/>
  <c r="GB476" i="14"/>
  <c r="DI476" i="14"/>
  <c r="Z476" i="14"/>
  <c r="GD476" i="14"/>
  <c r="DK476" i="14"/>
  <c r="BH476" i="14"/>
  <c r="IJ476" i="14"/>
  <c r="FA476" i="14"/>
  <c r="BJ476" i="14"/>
  <c r="IL476" i="14"/>
  <c r="EU476" i="14"/>
  <c r="BD476" i="14"/>
  <c r="IF476" i="14"/>
  <c r="EW476" i="14"/>
  <c r="BF476" i="14"/>
  <c r="IH476" i="14"/>
  <c r="EY476" i="14"/>
  <c r="DL476" i="14"/>
  <c r="GG476" i="14"/>
  <c r="DN476" i="14"/>
  <c r="W476" i="14"/>
  <c r="GA476" i="14"/>
  <c r="DH476" i="14"/>
  <c r="Y476" i="14"/>
  <c r="DJ476" i="14"/>
  <c r="AA476" i="14"/>
  <c r="GE476" i="14"/>
  <c r="BP476" i="14"/>
  <c r="EB476" i="14"/>
  <c r="GN476" i="14"/>
  <c r="IZ476" i="14"/>
  <c r="BQ476" i="14"/>
  <c r="EC476" i="14"/>
  <c r="GO476" i="14"/>
  <c r="JA476" i="14"/>
  <c r="BR476" i="14"/>
  <c r="ED476" i="14"/>
  <c r="GP476" i="14"/>
  <c r="JB476" i="14"/>
  <c r="BK476" i="14"/>
  <c r="DW476" i="14"/>
  <c r="GI476" i="14"/>
  <c r="IU476" i="14"/>
  <c r="BL476" i="14"/>
  <c r="DX476" i="14"/>
  <c r="GJ476" i="14"/>
  <c r="IV476" i="14"/>
  <c r="BM476" i="14"/>
  <c r="DY476" i="14"/>
  <c r="GK476" i="14"/>
  <c r="IW476" i="14"/>
  <c r="BN476" i="14"/>
  <c r="DZ476" i="14"/>
  <c r="GL476" i="14"/>
  <c r="IX476" i="14"/>
  <c r="BO476" i="14"/>
  <c r="EA476" i="14"/>
  <c r="GM476" i="14"/>
  <c r="IY476" i="14"/>
  <c r="L476" i="14"/>
  <c r="BX476" i="14"/>
  <c r="EJ476" i="14"/>
  <c r="GV476" i="14"/>
  <c r="M476" i="14"/>
  <c r="BY476" i="14"/>
  <c r="EK476" i="14"/>
  <c r="GW476" i="14"/>
  <c r="N476" i="14"/>
  <c r="BZ476" i="14"/>
  <c r="EL476" i="14"/>
  <c r="GX476" i="14"/>
  <c r="G476" i="14"/>
  <c r="BS476" i="14"/>
  <c r="EE476" i="14"/>
  <c r="GQ476" i="14"/>
  <c r="H476" i="14"/>
  <c r="BT476" i="14"/>
  <c r="EF476" i="14"/>
  <c r="GR476" i="14"/>
  <c r="I476" i="14"/>
  <c r="BU476" i="14"/>
  <c r="EG476" i="14"/>
  <c r="GS476" i="14"/>
  <c r="J476" i="14"/>
  <c r="BV476" i="14"/>
  <c r="EH476" i="14"/>
  <c r="GT476" i="14"/>
  <c r="K476" i="14"/>
  <c r="BW476" i="14"/>
  <c r="EI476" i="14"/>
  <c r="GU476" i="14"/>
  <c r="T476" i="14"/>
  <c r="CF476" i="14"/>
  <c r="ER476" i="14"/>
  <c r="HD476" i="14"/>
  <c r="U476" i="14"/>
  <c r="CG476" i="14"/>
  <c r="ES476" i="14"/>
  <c r="HE476" i="14"/>
  <c r="V476" i="14"/>
  <c r="CH476" i="14"/>
  <c r="ET476" i="14"/>
  <c r="HF476" i="14"/>
  <c r="O476" i="14"/>
  <c r="CA476" i="14"/>
  <c r="EM476" i="14"/>
  <c r="GY476" i="14"/>
  <c r="P476" i="14"/>
  <c r="CB476" i="14"/>
  <c r="EN476" i="14"/>
  <c r="GZ476" i="14"/>
  <c r="Q476" i="14"/>
  <c r="CC476" i="14"/>
  <c r="EO476" i="14"/>
  <c r="HA476" i="14"/>
  <c r="R476" i="14"/>
  <c r="CD476" i="14"/>
  <c r="EP476" i="14"/>
  <c r="HB476" i="14"/>
  <c r="S476" i="14"/>
  <c r="CE476" i="14"/>
  <c r="EQ476" i="14"/>
  <c r="HC476" i="14"/>
  <c r="AJ476" i="14"/>
  <c r="CV476" i="14"/>
  <c r="FH476" i="14"/>
  <c r="HT476" i="14"/>
  <c r="AK476" i="14"/>
  <c r="CW476" i="14"/>
  <c r="FI476" i="14"/>
  <c r="HU476" i="14"/>
  <c r="AL476" i="14"/>
  <c r="CX476" i="14"/>
  <c r="FJ476" i="14"/>
  <c r="HV476" i="14"/>
  <c r="AE476" i="14"/>
  <c r="CQ476" i="14"/>
  <c r="FC476" i="14"/>
  <c r="HO476" i="14"/>
  <c r="AF476" i="14"/>
  <c r="CR476" i="14"/>
  <c r="FD476" i="14"/>
  <c r="HP476" i="14"/>
  <c r="AG476" i="14"/>
  <c r="CS476" i="14"/>
  <c r="FE476" i="14"/>
  <c r="HQ476" i="14"/>
  <c r="AH476" i="14"/>
  <c r="CT476" i="14"/>
  <c r="FF476" i="14"/>
  <c r="HR476" i="14"/>
  <c r="AI476" i="14"/>
  <c r="CU476" i="14"/>
  <c r="FG476" i="14"/>
  <c r="HS476" i="14"/>
  <c r="AR476" i="14"/>
  <c r="DD476" i="14"/>
  <c r="FP476" i="14"/>
  <c r="IB476" i="14"/>
  <c r="AS476" i="14"/>
  <c r="DE476" i="14"/>
  <c r="FQ476" i="14"/>
  <c r="IC476" i="14"/>
  <c r="AT476" i="14"/>
  <c r="DF476" i="14"/>
  <c r="FR476" i="14"/>
  <c r="ID476" i="14"/>
  <c r="AM476" i="14"/>
  <c r="CY476" i="14"/>
  <c r="FK476" i="14"/>
  <c r="HW476" i="14"/>
  <c r="AN476" i="14"/>
  <c r="CZ476" i="14"/>
  <c r="FL476" i="14"/>
  <c r="HX476" i="14"/>
  <c r="AO476" i="14"/>
  <c r="DA476" i="14"/>
  <c r="FM476" i="14"/>
  <c r="HY476" i="14"/>
  <c r="AP476" i="14"/>
  <c r="DB476" i="14"/>
  <c r="FN476" i="14"/>
  <c r="HZ476" i="14"/>
  <c r="AQ476" i="14"/>
  <c r="DC476" i="14"/>
  <c r="FO476" i="14"/>
  <c r="E218" i="14"/>
  <c r="H218" i="14" s="1"/>
  <c r="D219" i="14"/>
  <c r="C220" i="14"/>
  <c r="K134" i="2"/>
  <c r="M134" i="2" s="1"/>
  <c r="O134" i="2" s="1"/>
  <c r="S134" i="2" s="1"/>
  <c r="L88" i="11" s="1"/>
  <c r="F135" i="2"/>
  <c r="C136" i="2"/>
  <c r="D135" i="2"/>
  <c r="E135" i="2" s="1"/>
  <c r="H135" i="2"/>
  <c r="I135" i="2" s="1"/>
  <c r="AH133" i="2"/>
  <c r="AI133" i="2" s="1"/>
  <c r="AK133" i="2" s="1"/>
  <c r="AO133" i="2" s="1"/>
  <c r="M87" i="11" s="1"/>
  <c r="AC134" i="2"/>
  <c r="AA134" i="2"/>
  <c r="AB134" i="2" s="1"/>
  <c r="AE134" i="2"/>
  <c r="AF134" i="2" s="1"/>
  <c r="Z135" i="2"/>
  <c r="AI66" i="2"/>
  <c r="FO477" i="14" l="1"/>
  <c r="T477" i="14"/>
  <c r="BW477" i="14"/>
  <c r="FR477" i="14"/>
  <c r="HK477" i="14"/>
  <c r="FQ477" i="14"/>
  <c r="AS477" i="14"/>
  <c r="AP477" i="14"/>
  <c r="FM477" i="14"/>
  <c r="CW477" i="14"/>
  <c r="AT477" i="14"/>
  <c r="HT477" i="14"/>
  <c r="CU477" i="14"/>
  <c r="HD477" i="14"/>
  <c r="AM477" i="14"/>
  <c r="AO477" i="14"/>
  <c r="CX477" i="14"/>
  <c r="FT477" i="14"/>
  <c r="AQ477" i="14"/>
  <c r="CS477" i="14"/>
  <c r="FK477" i="14"/>
  <c r="FN477" i="14"/>
  <c r="V477" i="14"/>
  <c r="HP477" i="14"/>
  <c r="HR477" i="14"/>
  <c r="HB477" i="14"/>
  <c r="CQ477" i="14"/>
  <c r="CT477" i="14"/>
  <c r="R477" i="14"/>
  <c r="HV477" i="14"/>
  <c r="HQ477" i="14"/>
  <c r="BX477" i="14"/>
  <c r="HU477" i="14"/>
  <c r="GZ477" i="14"/>
  <c r="J477" i="14"/>
  <c r="BT477" i="14"/>
  <c r="FL477" i="14"/>
  <c r="FP477" i="14"/>
  <c r="CR477" i="14"/>
  <c r="CV477" i="14"/>
  <c r="P477" i="14"/>
  <c r="BS477" i="14"/>
  <c r="AN477" i="14"/>
  <c r="AR477" i="14"/>
  <c r="HO477" i="14"/>
  <c r="HS477" i="14"/>
  <c r="HF477" i="14"/>
  <c r="N477" i="14"/>
  <c r="CY477" i="14"/>
  <c r="DE477" i="14"/>
  <c r="DC477" i="14"/>
  <c r="DA477" i="14"/>
  <c r="AE477" i="14"/>
  <c r="AK477" i="14"/>
  <c r="AI477" i="14"/>
  <c r="AG477" i="14"/>
  <c r="CG477" i="14"/>
  <c r="CC477" i="14"/>
  <c r="L477" i="14"/>
  <c r="HX477" i="14"/>
  <c r="ID477" i="14"/>
  <c r="IB477" i="14"/>
  <c r="HZ477" i="14"/>
  <c r="FD477" i="14"/>
  <c r="FJ477" i="14"/>
  <c r="FH477" i="14"/>
  <c r="FF477" i="14"/>
  <c r="CB477" i="14"/>
  <c r="CF477" i="14"/>
  <c r="H477" i="14"/>
  <c r="BV477" i="14"/>
  <c r="CZ477" i="14"/>
  <c r="DF477" i="14"/>
  <c r="DD477" i="14"/>
  <c r="DB477" i="14"/>
  <c r="AF477" i="14"/>
  <c r="AL477" i="14"/>
  <c r="AJ477" i="14"/>
  <c r="AH477" i="14"/>
  <c r="CA477" i="14"/>
  <c r="CE477" i="14"/>
  <c r="BZ477" i="14"/>
  <c r="BU477" i="14"/>
  <c r="HW477" i="14"/>
  <c r="IC477" i="14"/>
  <c r="IA477" i="14"/>
  <c r="HY477" i="14"/>
  <c r="FC477" i="14"/>
  <c r="FI477" i="14"/>
  <c r="FG477" i="14"/>
  <c r="FE477" i="14"/>
  <c r="CH477" i="14"/>
  <c r="CD477" i="14"/>
  <c r="BY477" i="14"/>
  <c r="GY477" i="14"/>
  <c r="HE477" i="14"/>
  <c r="HC477" i="14"/>
  <c r="HA477" i="14"/>
  <c r="GQ477" i="14"/>
  <c r="GW477" i="14"/>
  <c r="GU477" i="14"/>
  <c r="GS477" i="14"/>
  <c r="EM477" i="14"/>
  <c r="ES477" i="14"/>
  <c r="EQ477" i="14"/>
  <c r="EO477" i="14"/>
  <c r="EE477" i="14"/>
  <c r="EK477" i="14"/>
  <c r="EI477" i="14"/>
  <c r="EG477" i="14"/>
  <c r="O477" i="14"/>
  <c r="U477" i="14"/>
  <c r="S477" i="14"/>
  <c r="Q477" i="14"/>
  <c r="G477" i="14"/>
  <c r="M477" i="14"/>
  <c r="K477" i="14"/>
  <c r="I477" i="14"/>
  <c r="GR477" i="14"/>
  <c r="GX477" i="14"/>
  <c r="GV477" i="14"/>
  <c r="GT477" i="14"/>
  <c r="EN477" i="14"/>
  <c r="ET477" i="14"/>
  <c r="ER477" i="14"/>
  <c r="EP477" i="14"/>
  <c r="EF477" i="14"/>
  <c r="EL477" i="14"/>
  <c r="EJ477" i="14"/>
  <c r="EH477" i="14"/>
  <c r="GP477" i="14"/>
  <c r="IZ477" i="14"/>
  <c r="GL477" i="14"/>
  <c r="GO477" i="14"/>
  <c r="GM477" i="14"/>
  <c r="GK477" i="14"/>
  <c r="IV477" i="14"/>
  <c r="GI477" i="14"/>
  <c r="AD477" i="14"/>
  <c r="BG477" i="14"/>
  <c r="GJ477" i="14"/>
  <c r="GN477" i="14"/>
  <c r="GF477" i="14"/>
  <c r="IU477" i="14"/>
  <c r="IY477" i="14"/>
  <c r="JB477" i="14"/>
  <c r="IX477" i="14"/>
  <c r="EV477" i="14"/>
  <c r="JA477" i="14"/>
  <c r="IW477" i="14"/>
  <c r="EX477" i="14"/>
  <c r="HM477" i="14"/>
  <c r="DW477" i="14"/>
  <c r="EC477" i="14"/>
  <c r="EA477" i="14"/>
  <c r="DY477" i="14"/>
  <c r="IE477" i="14"/>
  <c r="GA477" i="14"/>
  <c r="BK477" i="14"/>
  <c r="BQ477" i="14"/>
  <c r="BO477" i="14"/>
  <c r="BM477" i="14"/>
  <c r="EZ477" i="14"/>
  <c r="AA477" i="14"/>
  <c r="DX477" i="14"/>
  <c r="ED477" i="14"/>
  <c r="EB477" i="14"/>
  <c r="DZ477" i="14"/>
  <c r="AB477" i="14"/>
  <c r="BL477" i="14"/>
  <c r="BR477" i="14"/>
  <c r="BP477" i="14"/>
  <c r="BN477" i="14"/>
  <c r="EU477" i="14"/>
  <c r="DU477" i="14"/>
  <c r="IH477" i="14"/>
  <c r="HH477" i="14"/>
  <c r="DK477" i="14"/>
  <c r="BC477" i="14"/>
  <c r="IG477" i="14"/>
  <c r="GG477" i="14"/>
  <c r="AY477" i="14"/>
  <c r="FA477" i="14"/>
  <c r="HL477" i="14"/>
  <c r="FS477" i="14"/>
  <c r="X477" i="14"/>
  <c r="GD477" i="14"/>
  <c r="FB477" i="14"/>
  <c r="BE477" i="14"/>
  <c r="AC477" i="14"/>
  <c r="DR477" i="14"/>
  <c r="IJ477" i="14"/>
  <c r="AZ477" i="14"/>
  <c r="DG477" i="14"/>
  <c r="Z477" i="14"/>
  <c r="IK477" i="14"/>
  <c r="DL477" i="14"/>
  <c r="DP477" i="14"/>
  <c r="BH477" i="14"/>
  <c r="DS477" i="14"/>
  <c r="IQ477" i="14"/>
  <c r="GH477" i="14"/>
  <c r="DI477" i="14"/>
  <c r="BI477" i="14"/>
  <c r="GE477" i="14"/>
  <c r="HG477" i="14"/>
  <c r="EY477" i="14"/>
  <c r="DQ477" i="14"/>
  <c r="CK477" i="14"/>
  <c r="IN477" i="14"/>
  <c r="CI477" i="14"/>
  <c r="DM477" i="14"/>
  <c r="II477" i="14"/>
  <c r="DJ477" i="14"/>
  <c r="BA477" i="14"/>
  <c r="BF477" i="14"/>
  <c r="HN477" i="14"/>
  <c r="FX477" i="14"/>
  <c r="DH477" i="14"/>
  <c r="DT477" i="14"/>
  <c r="BD477" i="14"/>
  <c r="BB477" i="14"/>
  <c r="IO477" i="14"/>
  <c r="W477" i="14"/>
  <c r="GC477" i="14"/>
  <c r="AU477" i="14"/>
  <c r="HI477" i="14"/>
  <c r="IL477" i="14"/>
  <c r="EW477" i="14"/>
  <c r="AV477" i="14"/>
  <c r="HJ477" i="14"/>
  <c r="IR477" i="14"/>
  <c r="FV477" i="14"/>
  <c r="DN477" i="14"/>
  <c r="Y477" i="14"/>
  <c r="DV477" i="14"/>
  <c r="AW477" i="14"/>
  <c r="BJ477" i="14"/>
  <c r="DO477" i="14"/>
  <c r="AX477" i="14"/>
  <c r="CL477" i="14"/>
  <c r="GB477" i="14"/>
  <c r="CJ477" i="14"/>
  <c r="IM477" i="14"/>
  <c r="IS477" i="14"/>
  <c r="IP477" i="14"/>
  <c r="FU477" i="14"/>
  <c r="FZ477" i="14"/>
  <c r="CM477" i="14"/>
  <c r="IT477" i="14"/>
  <c r="CP477" i="14"/>
  <c r="FY477" i="14"/>
  <c r="CN477" i="14"/>
  <c r="CO477" i="14"/>
  <c r="FW477" i="14"/>
  <c r="F218" i="14"/>
  <c r="G218" i="14"/>
  <c r="N478" i="14"/>
  <c r="BL478" i="14"/>
  <c r="DJ478" i="14"/>
  <c r="GD478" i="14"/>
  <c r="BZ478" i="14"/>
  <c r="DX478" i="14"/>
  <c r="GB478" i="14"/>
  <c r="U478" i="14"/>
  <c r="EL478" i="14"/>
  <c r="GT478" i="14"/>
  <c r="S478" i="14"/>
  <c r="CG478" i="14"/>
  <c r="HM478" i="14"/>
  <c r="Y478" i="14"/>
  <c r="CE478" i="14"/>
  <c r="ES478" i="14"/>
  <c r="AM478" i="14"/>
  <c r="CK478" i="14"/>
  <c r="EQ478" i="14"/>
  <c r="HV478" i="14"/>
  <c r="CY478" i="14"/>
  <c r="EW478" i="14"/>
  <c r="HS478" i="14"/>
  <c r="GN478" i="14"/>
  <c r="FM478" i="14"/>
  <c r="IA478" i="14"/>
  <c r="AZ478" i="14"/>
  <c r="IZ478" i="14"/>
  <c r="IW478" i="14"/>
  <c r="AX478" i="14"/>
  <c r="DL478" i="14"/>
  <c r="GQ478" i="14"/>
  <c r="V478" i="14"/>
  <c r="CH478" i="14"/>
  <c r="ET478" i="14"/>
  <c r="HX478" i="14"/>
  <c r="AU478" i="14"/>
  <c r="DG478" i="14"/>
  <c r="FW478" i="14"/>
  <c r="H478" i="14"/>
  <c r="BT478" i="14"/>
  <c r="EF478" i="14"/>
  <c r="HE478" i="14"/>
  <c r="AG478" i="14"/>
  <c r="CS478" i="14"/>
  <c r="FE478" i="14"/>
  <c r="IN478" i="14"/>
  <c r="BF478" i="14"/>
  <c r="DR478" i="14"/>
  <c r="GL478" i="14"/>
  <c r="AA478" i="14"/>
  <c r="CM478" i="14"/>
  <c r="EY478" i="14"/>
  <c r="ID478" i="14"/>
  <c r="BH478" i="14"/>
  <c r="DT478" i="14"/>
  <c r="GO478" i="14"/>
  <c r="AC478" i="14"/>
  <c r="CO478" i="14"/>
  <c r="FA478" i="14"/>
  <c r="IG478" i="14"/>
  <c r="GV478" i="14"/>
  <c r="IL478" i="14"/>
  <c r="GY478" i="14"/>
  <c r="AD478" i="14"/>
  <c r="CP478" i="14"/>
  <c r="FB478" i="14"/>
  <c r="IH478" i="14"/>
  <c r="BC478" i="14"/>
  <c r="DO478" i="14"/>
  <c r="GH478" i="14"/>
  <c r="P478" i="14"/>
  <c r="CB478" i="14"/>
  <c r="EN478" i="14"/>
  <c r="HP478" i="14"/>
  <c r="AO478" i="14"/>
  <c r="DA478" i="14"/>
  <c r="FO478" i="14"/>
  <c r="JA478" i="14"/>
  <c r="BN478" i="14"/>
  <c r="DZ478" i="14"/>
  <c r="GW478" i="14"/>
  <c r="AI478" i="14"/>
  <c r="CU478" i="14"/>
  <c r="FG478" i="14"/>
  <c r="IP478" i="14"/>
  <c r="BP478" i="14"/>
  <c r="EB478" i="14"/>
  <c r="GZ478" i="14"/>
  <c r="AK478" i="14"/>
  <c r="CW478" i="14"/>
  <c r="FJ478" i="14"/>
  <c r="IS478" i="14"/>
  <c r="HD478" i="14"/>
  <c r="IT478" i="14"/>
  <c r="HG478" i="14"/>
  <c r="AL478" i="14"/>
  <c r="CX478" i="14"/>
  <c r="FL478" i="14"/>
  <c r="IV478" i="14"/>
  <c r="BK478" i="14"/>
  <c r="DW478" i="14"/>
  <c r="GS478" i="14"/>
  <c r="X478" i="14"/>
  <c r="CJ478" i="14"/>
  <c r="EV478" i="14"/>
  <c r="HZ478" i="14"/>
  <c r="AW478" i="14"/>
  <c r="DI478" i="14"/>
  <c r="FZ478" i="14"/>
  <c r="J478" i="14"/>
  <c r="BV478" i="14"/>
  <c r="EH478" i="14"/>
  <c r="HH478" i="14"/>
  <c r="AQ478" i="14"/>
  <c r="DC478" i="14"/>
  <c r="FR478" i="14"/>
  <c r="L478" i="14"/>
  <c r="BX478" i="14"/>
  <c r="EJ478" i="14"/>
  <c r="HJ478" i="14"/>
  <c r="AS478" i="14"/>
  <c r="DE478" i="14"/>
  <c r="FU478" i="14"/>
  <c r="IX478" i="14"/>
  <c r="HL478" i="14"/>
  <c r="JB478" i="14"/>
  <c r="HO478" i="14"/>
  <c r="AT478" i="14"/>
  <c r="DF478" i="14"/>
  <c r="FV478" i="14"/>
  <c r="G478" i="14"/>
  <c r="BS478" i="14"/>
  <c r="EE478" i="14"/>
  <c r="HC478" i="14"/>
  <c r="AF478" i="14"/>
  <c r="CR478" i="14"/>
  <c r="FD478" i="14"/>
  <c r="IK478" i="14"/>
  <c r="BE478" i="14"/>
  <c r="DQ478" i="14"/>
  <c r="GK478" i="14"/>
  <c r="R478" i="14"/>
  <c r="CD478" i="14"/>
  <c r="EP478" i="14"/>
  <c r="HR478" i="14"/>
  <c r="AY478" i="14"/>
  <c r="DK478" i="14"/>
  <c r="GC478" i="14"/>
  <c r="T478" i="14"/>
  <c r="CF478" i="14"/>
  <c r="ER478" i="14"/>
  <c r="HU478" i="14"/>
  <c r="BA478" i="14"/>
  <c r="DM478" i="14"/>
  <c r="GE478" i="14"/>
  <c r="FH478" i="14"/>
  <c r="HT478" i="14"/>
  <c r="FK478" i="14"/>
  <c r="HW478" i="14"/>
  <c r="BB478" i="14"/>
  <c r="DN478" i="14"/>
  <c r="GG478" i="14"/>
  <c r="O478" i="14"/>
  <c r="CA478" i="14"/>
  <c r="EM478" i="14"/>
  <c r="HN478" i="14"/>
  <c r="AN478" i="14"/>
  <c r="CZ478" i="14"/>
  <c r="FN478" i="14"/>
  <c r="IY478" i="14"/>
  <c r="BM478" i="14"/>
  <c r="DY478" i="14"/>
  <c r="GU478" i="14"/>
  <c r="Z478" i="14"/>
  <c r="CL478" i="14"/>
  <c r="EX478" i="14"/>
  <c r="IC478" i="14"/>
  <c r="BG478" i="14"/>
  <c r="DS478" i="14"/>
  <c r="GM478" i="14"/>
  <c r="AB478" i="14"/>
  <c r="CN478" i="14"/>
  <c r="EZ478" i="14"/>
  <c r="IF478" i="14"/>
  <c r="BI478" i="14"/>
  <c r="DU478" i="14"/>
  <c r="GP478" i="14"/>
  <c r="FP478" i="14"/>
  <c r="IB478" i="14"/>
  <c r="FS478" i="14"/>
  <c r="IE478" i="14"/>
  <c r="BJ478" i="14"/>
  <c r="DV478" i="14"/>
  <c r="GR478" i="14"/>
  <c r="W478" i="14"/>
  <c r="CI478" i="14"/>
  <c r="EU478" i="14"/>
  <c r="HY478" i="14"/>
  <c r="AV478" i="14"/>
  <c r="DH478" i="14"/>
  <c r="FY478" i="14"/>
  <c r="I478" i="14"/>
  <c r="BU478" i="14"/>
  <c r="EG478" i="14"/>
  <c r="HF478" i="14"/>
  <c r="AH478" i="14"/>
  <c r="CT478" i="14"/>
  <c r="FF478" i="14"/>
  <c r="IO478" i="14"/>
  <c r="BO478" i="14"/>
  <c r="EA478" i="14"/>
  <c r="GX478" i="14"/>
  <c r="AJ478" i="14"/>
  <c r="CV478" i="14"/>
  <c r="FI478" i="14"/>
  <c r="IQ478" i="14"/>
  <c r="BQ478" i="14"/>
  <c r="EC478" i="14"/>
  <c r="HA478" i="14"/>
  <c r="FX478" i="14"/>
  <c r="IJ478" i="14"/>
  <c r="GA478" i="14"/>
  <c r="IM478" i="14"/>
  <c r="BR478" i="14"/>
  <c r="ED478" i="14"/>
  <c r="HB478" i="14"/>
  <c r="AE478" i="14"/>
  <c r="CQ478" i="14"/>
  <c r="FC478" i="14"/>
  <c r="II478" i="14"/>
  <c r="BD478" i="14"/>
  <c r="DP478" i="14"/>
  <c r="GJ478" i="14"/>
  <c r="Q478" i="14"/>
  <c r="CC478" i="14"/>
  <c r="EO478" i="14"/>
  <c r="HQ478" i="14"/>
  <c r="AP478" i="14"/>
  <c r="DB478" i="14"/>
  <c r="FQ478" i="14"/>
  <c r="K478" i="14"/>
  <c r="BW478" i="14"/>
  <c r="EI478" i="14"/>
  <c r="HI478" i="14"/>
  <c r="AR478" i="14"/>
  <c r="DD478" i="14"/>
  <c r="FT478" i="14"/>
  <c r="M478" i="14"/>
  <c r="BY478" i="14"/>
  <c r="EK478" i="14"/>
  <c r="HK478" i="14"/>
  <c r="GF478" i="14"/>
  <c r="IR478" i="14"/>
  <c r="GI478" i="14"/>
  <c r="C221" i="14"/>
  <c r="D220" i="14"/>
  <c r="E219" i="14"/>
  <c r="H219" i="14" s="1"/>
  <c r="G219" i="14"/>
  <c r="K135" i="2"/>
  <c r="M135" i="2" s="1"/>
  <c r="O135" i="2" s="1"/>
  <c r="S135" i="2" s="1"/>
  <c r="L89" i="11" s="1"/>
  <c r="AH134" i="2"/>
  <c r="AI134" i="2" s="1"/>
  <c r="AK134" i="2" s="1"/>
  <c r="AO134" i="2" s="1"/>
  <c r="M88" i="11" s="1"/>
  <c r="C137" i="2"/>
  <c r="H136" i="2"/>
  <c r="I136" i="2" s="1"/>
  <c r="D136" i="2"/>
  <c r="E136" i="2" s="1"/>
  <c r="F136" i="2"/>
  <c r="AC135" i="2"/>
  <c r="AE135" i="2"/>
  <c r="AF135" i="2" s="1"/>
  <c r="AA135" i="2"/>
  <c r="AB135" i="2" s="1"/>
  <c r="Z136" i="2"/>
  <c r="AK66" i="2"/>
  <c r="AO66" i="2" s="1"/>
  <c r="M24" i="11" s="1"/>
  <c r="H66" i="2"/>
  <c r="I66" i="2" s="1"/>
  <c r="K66" i="2" s="1"/>
  <c r="D66" i="2"/>
  <c r="E66" i="2" s="1"/>
  <c r="C57" i="1"/>
  <c r="F219" i="14" l="1"/>
  <c r="I219" i="14" s="1"/>
  <c r="K219" i="14" s="1"/>
  <c r="IX480" i="14" s="1"/>
  <c r="I218" i="14"/>
  <c r="K218" i="14" s="1"/>
  <c r="IJ479" i="14" s="1"/>
  <c r="E220" i="14"/>
  <c r="G220" i="14" s="1"/>
  <c r="F220" i="14"/>
  <c r="D221" i="14"/>
  <c r="C222" i="14"/>
  <c r="AH135" i="2"/>
  <c r="AI135" i="2" s="1"/>
  <c r="AK135" i="2" s="1"/>
  <c r="AO135" i="2" s="1"/>
  <c r="M89" i="11" s="1"/>
  <c r="M66" i="2"/>
  <c r="O66" i="2" s="1"/>
  <c r="S66" i="2" s="1"/>
  <c r="L24" i="11" s="1"/>
  <c r="K136" i="2"/>
  <c r="M136" i="2" s="1"/>
  <c r="O136" i="2" s="1"/>
  <c r="S136" i="2" s="1"/>
  <c r="L90" i="11" s="1"/>
  <c r="C138" i="2"/>
  <c r="F137" i="2"/>
  <c r="D137" i="2"/>
  <c r="E137" i="2" s="1"/>
  <c r="H137" i="2"/>
  <c r="I137" i="2" s="1"/>
  <c r="AC136" i="2"/>
  <c r="AA136" i="2"/>
  <c r="AB136" i="2" s="1"/>
  <c r="AE136" i="2"/>
  <c r="AF136" i="2" s="1"/>
  <c r="Z137" i="2"/>
  <c r="AN479" i="14" l="1"/>
  <c r="GE479" i="14"/>
  <c r="BS479" i="14"/>
  <c r="JA479" i="14"/>
  <c r="BM479" i="14"/>
  <c r="BA479" i="14"/>
  <c r="GI479" i="14"/>
  <c r="GJ479" i="14"/>
  <c r="BJ480" i="14"/>
  <c r="DW479" i="14"/>
  <c r="AM479" i="14"/>
  <c r="FG479" i="14"/>
  <c r="FL480" i="14"/>
  <c r="AV479" i="14"/>
  <c r="DC479" i="14"/>
  <c r="HD479" i="14"/>
  <c r="BK479" i="14"/>
  <c r="BC479" i="14"/>
  <c r="AX479" i="14"/>
  <c r="AC479" i="14"/>
  <c r="IP479" i="14"/>
  <c r="CS479" i="14"/>
  <c r="FT479" i="14"/>
  <c r="BU479" i="14"/>
  <c r="DH479" i="14"/>
  <c r="GA479" i="14"/>
  <c r="J479" i="14"/>
  <c r="AQ479" i="14"/>
  <c r="ER479" i="14"/>
  <c r="HE479" i="14"/>
  <c r="GH479" i="14"/>
  <c r="CD479" i="14"/>
  <c r="BI479" i="14"/>
  <c r="AT479" i="14"/>
  <c r="CT479" i="14"/>
  <c r="GW479" i="14"/>
  <c r="BX479" i="14"/>
  <c r="N479" i="14"/>
  <c r="AY479" i="14"/>
  <c r="CC479" i="14"/>
  <c r="GQ479" i="14"/>
  <c r="CL479" i="14"/>
  <c r="HZ479" i="14"/>
  <c r="GL479" i="14"/>
  <c r="EM479" i="14"/>
  <c r="HY480" i="14"/>
  <c r="DF479" i="14"/>
  <c r="FL479" i="14"/>
  <c r="CF479" i="14"/>
  <c r="DU479" i="14"/>
  <c r="CX479" i="14"/>
  <c r="IL479" i="14"/>
  <c r="HT479" i="14"/>
  <c r="FY479" i="14"/>
  <c r="FD479" i="14"/>
  <c r="DK479" i="14"/>
  <c r="EO479" i="14"/>
  <c r="GM479" i="14"/>
  <c r="AB479" i="14"/>
  <c r="AH479" i="14"/>
  <c r="GS479" i="14"/>
  <c r="BE479" i="14"/>
  <c r="DM479" i="14"/>
  <c r="GB479" i="14"/>
  <c r="FO479" i="14"/>
  <c r="AU479" i="14"/>
  <c r="I480" i="14"/>
  <c r="FW479" i="14"/>
  <c r="HF479" i="14"/>
  <c r="CZ479" i="14"/>
  <c r="HA479" i="14"/>
  <c r="GV479" i="14"/>
  <c r="BP479" i="14"/>
  <c r="BH479" i="14"/>
  <c r="IT479" i="14"/>
  <c r="FF479" i="14"/>
  <c r="EH479" i="14"/>
  <c r="FU479" i="14"/>
  <c r="DV479" i="14"/>
  <c r="FM479" i="14"/>
  <c r="DB479" i="14"/>
  <c r="GZ479" i="14"/>
  <c r="GU479" i="14"/>
  <c r="BR479" i="14"/>
  <c r="BO479" i="14"/>
  <c r="FB479" i="14"/>
  <c r="BD479" i="14"/>
  <c r="HQ479" i="14"/>
  <c r="EZ479" i="14"/>
  <c r="HJ479" i="14"/>
  <c r="FF480" i="14"/>
  <c r="DL479" i="14"/>
  <c r="DI479" i="14"/>
  <c r="CQ479" i="14"/>
  <c r="HB479" i="14"/>
  <c r="DD479" i="14"/>
  <c r="DA479" i="14"/>
  <c r="CI479" i="14"/>
  <c r="GG479" i="14"/>
  <c r="EQ479" i="14"/>
  <c r="EN479" i="14"/>
  <c r="GO479" i="14"/>
  <c r="DN479" i="14"/>
  <c r="EI479" i="14"/>
  <c r="EF479" i="14"/>
  <c r="FR479" i="14"/>
  <c r="IZ479" i="14"/>
  <c r="IW479" i="14"/>
  <c r="IE479" i="14"/>
  <c r="CH479" i="14"/>
  <c r="IR479" i="14"/>
  <c r="IO479" i="14"/>
  <c r="HW479" i="14"/>
  <c r="BN479" i="14"/>
  <c r="HP479" i="14"/>
  <c r="HK479" i="14"/>
  <c r="FH479" i="14"/>
  <c r="CM479" i="14"/>
  <c r="CR479" i="14"/>
  <c r="G479" i="14"/>
  <c r="EY479" i="14"/>
  <c r="BB479" i="14"/>
  <c r="ET479" i="14"/>
  <c r="AM480" i="14"/>
  <c r="AZ479" i="14"/>
  <c r="AW479" i="14"/>
  <c r="AE479" i="14"/>
  <c r="AL479" i="14"/>
  <c r="AR479" i="14"/>
  <c r="AO479" i="14"/>
  <c r="W479" i="14"/>
  <c r="R479" i="14"/>
  <c r="CE479" i="14"/>
  <c r="CB479" i="14"/>
  <c r="Z479" i="14"/>
  <c r="GT479" i="14"/>
  <c r="BW479" i="14"/>
  <c r="BT479" i="14"/>
  <c r="H479" i="14"/>
  <c r="GN479" i="14"/>
  <c r="GK479" i="14"/>
  <c r="FS479" i="14"/>
  <c r="FN479" i="14"/>
  <c r="GF479" i="14"/>
  <c r="GC479" i="14"/>
  <c r="FK479" i="14"/>
  <c r="ES479" i="14"/>
  <c r="GY479" i="14"/>
  <c r="HI479" i="14"/>
  <c r="CU479" i="14"/>
  <c r="Y479" i="14"/>
  <c r="O479" i="14"/>
  <c r="BJ479" i="14"/>
  <c r="X479" i="14"/>
  <c r="CP479" i="14"/>
  <c r="CA479" i="14"/>
  <c r="AI479" i="14"/>
  <c r="IG479" i="14"/>
  <c r="HO479" i="14"/>
  <c r="AS479" i="14"/>
  <c r="IB479" i="14"/>
  <c r="HY479" i="14"/>
  <c r="HG479" i="14"/>
  <c r="V479" i="14"/>
  <c r="T479" i="14"/>
  <c r="Q479" i="14"/>
  <c r="JB479" i="14"/>
  <c r="GX479" i="14"/>
  <c r="L479" i="14"/>
  <c r="I479" i="14"/>
  <c r="IH479" i="14"/>
  <c r="GD479" i="14"/>
  <c r="EA479" i="14"/>
  <c r="DX479" i="14"/>
  <c r="EX479" i="14"/>
  <c r="BY479" i="14"/>
  <c r="DS479" i="14"/>
  <c r="DP479" i="14"/>
  <c r="EC479" i="14"/>
  <c r="HS479" i="14"/>
  <c r="M479" i="14"/>
  <c r="BF479" i="14"/>
  <c r="HN479" i="14"/>
  <c r="AJ479" i="14"/>
  <c r="EW479" i="14"/>
  <c r="AF479" i="14"/>
  <c r="CK479" i="14"/>
  <c r="CN479" i="14"/>
  <c r="AA479" i="14"/>
  <c r="FX479" i="14"/>
  <c r="FC479" i="14"/>
  <c r="FP479" i="14"/>
  <c r="EU479" i="14"/>
  <c r="HC479" i="14"/>
  <c r="CO479" i="14"/>
  <c r="AK479" i="14"/>
  <c r="GR479" i="14"/>
  <c r="P479" i="14"/>
  <c r="BL479" i="14"/>
  <c r="IX479" i="14"/>
  <c r="BG479" i="14"/>
  <c r="IC479" i="14"/>
  <c r="HL479" i="14"/>
  <c r="IK479" i="14"/>
  <c r="FE479" i="14"/>
  <c r="CJ479" i="14"/>
  <c r="FJ479" i="14"/>
  <c r="EV479" i="14"/>
  <c r="Z480" i="14"/>
  <c r="II479" i="14"/>
  <c r="IF479" i="14"/>
  <c r="FV479" i="14"/>
  <c r="DR479" i="14"/>
  <c r="IA479" i="14"/>
  <c r="HX479" i="14"/>
  <c r="FA479" i="14"/>
  <c r="CW479" i="14"/>
  <c r="S479" i="14"/>
  <c r="IU479" i="14"/>
  <c r="DZ479" i="14"/>
  <c r="AD479" i="14"/>
  <c r="K479" i="14"/>
  <c r="IM479" i="14"/>
  <c r="DE479" i="14"/>
  <c r="EB479" i="14"/>
  <c r="DY479" i="14"/>
  <c r="DG479" i="14"/>
  <c r="IS479" i="14"/>
  <c r="DT479" i="14"/>
  <c r="DQ479" i="14"/>
  <c r="CY479" i="14"/>
  <c r="HV479" i="14"/>
  <c r="ED479" i="14"/>
  <c r="HH479" i="14"/>
  <c r="AG479" i="14"/>
  <c r="EE479" i="14"/>
  <c r="CG479" i="14"/>
  <c r="EK479" i="14"/>
  <c r="EP479" i="14"/>
  <c r="CV479" i="14"/>
  <c r="FZ479" i="14"/>
  <c r="AP479" i="14"/>
  <c r="EJ479" i="14"/>
  <c r="EG479" i="14"/>
  <c r="DO479" i="14"/>
  <c r="U479" i="14"/>
  <c r="IY479" i="14"/>
  <c r="IV479" i="14"/>
  <c r="HM479" i="14"/>
  <c r="FI479" i="14"/>
  <c r="IQ479" i="14"/>
  <c r="IN479" i="14"/>
  <c r="GP479" i="14"/>
  <c r="EL479" i="14"/>
  <c r="BZ479" i="14"/>
  <c r="DJ479" i="14"/>
  <c r="BQ479" i="14"/>
  <c r="HU479" i="14"/>
  <c r="BV479" i="14"/>
  <c r="ID479" i="14"/>
  <c r="FQ479" i="14"/>
  <c r="HR479" i="14"/>
  <c r="BA480" i="14"/>
  <c r="CG480" i="14"/>
  <c r="BB480" i="14"/>
  <c r="FN480" i="14"/>
  <c r="FM480" i="14"/>
  <c r="BW480" i="14"/>
  <c r="HD480" i="14"/>
  <c r="AN480" i="14"/>
  <c r="CT480" i="14"/>
  <c r="U480" i="14"/>
  <c r="EN480" i="14"/>
  <c r="HJ480" i="14"/>
  <c r="CL480" i="14"/>
  <c r="CH480" i="14"/>
  <c r="AZ480" i="14"/>
  <c r="HF480" i="14"/>
  <c r="IP480" i="14"/>
  <c r="IA480" i="14"/>
  <c r="HC480" i="14"/>
  <c r="BH480" i="14"/>
  <c r="GG480" i="14"/>
  <c r="HW480" i="14"/>
  <c r="Q480" i="14"/>
  <c r="AY480" i="14"/>
  <c r="CE480" i="14"/>
  <c r="CF480" i="14"/>
  <c r="HE480" i="14"/>
  <c r="H480" i="14"/>
  <c r="AO480" i="14"/>
  <c r="II480" i="14"/>
  <c r="DB480" i="14"/>
  <c r="GF480" i="14"/>
  <c r="V480" i="14"/>
  <c r="P480" i="14"/>
  <c r="EO480" i="14"/>
  <c r="GY480" i="14"/>
  <c r="T480" i="14"/>
  <c r="BI480" i="14"/>
  <c r="GH480" i="14"/>
  <c r="HX480" i="14"/>
  <c r="HR480" i="14"/>
  <c r="DJ480" i="14"/>
  <c r="CU480" i="14"/>
  <c r="DZ480" i="14"/>
  <c r="ER480" i="14"/>
  <c r="ES480" i="14"/>
  <c r="ET480" i="14"/>
  <c r="CZ480" i="14"/>
  <c r="DA480" i="14"/>
  <c r="GQ480" i="14"/>
  <c r="GD480" i="14"/>
  <c r="HK480" i="14"/>
  <c r="FX480" i="14"/>
  <c r="FY480" i="14"/>
  <c r="FZ480" i="14"/>
  <c r="EF480" i="14"/>
  <c r="EG480" i="14"/>
  <c r="AA480" i="14"/>
  <c r="EH480" i="14"/>
  <c r="O480" i="14"/>
  <c r="DS480" i="14"/>
  <c r="AQ480" i="14"/>
  <c r="FS480" i="14"/>
  <c r="DL480" i="14"/>
  <c r="IJ480" i="14"/>
  <c r="DM480" i="14"/>
  <c r="IK480" i="14"/>
  <c r="DN480" i="14"/>
  <c r="IL480" i="14"/>
  <c r="BT480" i="14"/>
  <c r="GR480" i="14"/>
  <c r="BU480" i="14"/>
  <c r="GS480" i="14"/>
  <c r="AX480" i="14"/>
  <c r="FC480" i="14"/>
  <c r="AI480" i="14"/>
  <c r="EP480" i="14"/>
  <c r="BN480" i="14"/>
  <c r="GM480" i="14"/>
  <c r="DT480" i="14"/>
  <c r="IR480" i="14"/>
  <c r="DU480" i="14"/>
  <c r="IS480" i="14"/>
  <c r="DV480" i="14"/>
  <c r="IT480" i="14"/>
  <c r="CB480" i="14"/>
  <c r="GZ480" i="14"/>
  <c r="CC480" i="14"/>
  <c r="HA480" i="14"/>
  <c r="BS480" i="14"/>
  <c r="FW480" i="14"/>
  <c r="BF480" i="14"/>
  <c r="FK480" i="14"/>
  <c r="CI480" i="14"/>
  <c r="HS480" i="14"/>
  <c r="EB480" i="14"/>
  <c r="IZ480" i="14"/>
  <c r="EC480" i="14"/>
  <c r="JA480" i="14"/>
  <c r="ED480" i="14"/>
  <c r="JB480" i="14"/>
  <c r="CJ480" i="14"/>
  <c r="HH480" i="14"/>
  <c r="CK480" i="14"/>
  <c r="HI480" i="14"/>
  <c r="J480" i="14"/>
  <c r="DO480" i="14"/>
  <c r="IY480" i="14"/>
  <c r="DW480" i="14"/>
  <c r="AU480" i="14"/>
  <c r="BP480" i="14"/>
  <c r="GN480" i="14"/>
  <c r="BQ480" i="14"/>
  <c r="GO480" i="14"/>
  <c r="BR480" i="14"/>
  <c r="GP480" i="14"/>
  <c r="X480" i="14"/>
  <c r="EV480" i="14"/>
  <c r="Y480" i="14"/>
  <c r="EW480" i="14"/>
  <c r="HZ480" i="14"/>
  <c r="EE480" i="14"/>
  <c r="K480" i="14"/>
  <c r="GA480" i="14"/>
  <c r="DR480" i="14"/>
  <c r="BG480" i="14"/>
  <c r="S480" i="14"/>
  <c r="GI480" i="14"/>
  <c r="EU480" i="14"/>
  <c r="DG480" i="14"/>
  <c r="AB480" i="14"/>
  <c r="CN480" i="14"/>
  <c r="EZ480" i="14"/>
  <c r="HL480" i="14"/>
  <c r="AC480" i="14"/>
  <c r="CO480" i="14"/>
  <c r="FA480" i="14"/>
  <c r="HM480" i="14"/>
  <c r="AD480" i="14"/>
  <c r="CP480" i="14"/>
  <c r="FB480" i="14"/>
  <c r="HN480" i="14"/>
  <c r="IE480" i="14"/>
  <c r="AV480" i="14"/>
  <c r="DH480" i="14"/>
  <c r="FT480" i="14"/>
  <c r="IF480" i="14"/>
  <c r="AW480" i="14"/>
  <c r="DI480" i="14"/>
  <c r="FU480" i="14"/>
  <c r="IG480" i="14"/>
  <c r="EY480" i="14"/>
  <c r="AH480" i="14"/>
  <c r="EM480" i="14"/>
  <c r="AP480" i="14"/>
  <c r="HG480" i="14"/>
  <c r="EA480" i="14"/>
  <c r="AJ480" i="14"/>
  <c r="CV480" i="14"/>
  <c r="FH480" i="14"/>
  <c r="HT480" i="14"/>
  <c r="AK480" i="14"/>
  <c r="CW480" i="14"/>
  <c r="FI480" i="14"/>
  <c r="HU480" i="14"/>
  <c r="AL480" i="14"/>
  <c r="CX480" i="14"/>
  <c r="FJ480" i="14"/>
  <c r="HV480" i="14"/>
  <c r="IM480" i="14"/>
  <c r="BD480" i="14"/>
  <c r="DP480" i="14"/>
  <c r="GB480" i="14"/>
  <c r="IN480" i="14"/>
  <c r="BE480" i="14"/>
  <c r="DQ480" i="14"/>
  <c r="GC480" i="14"/>
  <c r="IW480" i="14"/>
  <c r="BV480" i="14"/>
  <c r="CQ480" i="14"/>
  <c r="GU480" i="14"/>
  <c r="CD480" i="14"/>
  <c r="FO480" i="14"/>
  <c r="G480" i="14"/>
  <c r="FV480" i="14"/>
  <c r="DK480" i="14"/>
  <c r="BC480" i="14"/>
  <c r="IQ480" i="14"/>
  <c r="FG480" i="14"/>
  <c r="CY480" i="14"/>
  <c r="BK480" i="14"/>
  <c r="W480" i="14"/>
  <c r="GL480" i="14"/>
  <c r="EX480" i="14"/>
  <c r="AR480" i="14"/>
  <c r="DD480" i="14"/>
  <c r="FP480" i="14"/>
  <c r="IB480" i="14"/>
  <c r="AS480" i="14"/>
  <c r="DE480" i="14"/>
  <c r="FQ480" i="14"/>
  <c r="IC480" i="14"/>
  <c r="AT480" i="14"/>
  <c r="DF480" i="14"/>
  <c r="FR480" i="14"/>
  <c r="ID480" i="14"/>
  <c r="IU480" i="14"/>
  <c r="BL480" i="14"/>
  <c r="DX480" i="14"/>
  <c r="GJ480" i="14"/>
  <c r="IV480" i="14"/>
  <c r="BM480" i="14"/>
  <c r="DY480" i="14"/>
  <c r="GK480" i="14"/>
  <c r="HB480" i="14"/>
  <c r="CM480" i="14"/>
  <c r="AE480" i="14"/>
  <c r="GT480" i="14"/>
  <c r="EI480" i="14"/>
  <c r="CA480" i="14"/>
  <c r="R480" i="14"/>
  <c r="GE480" i="14"/>
  <c r="EQ480" i="14"/>
  <c r="DC480" i="14"/>
  <c r="BO480" i="14"/>
  <c r="L480" i="14"/>
  <c r="BX480" i="14"/>
  <c r="EJ480" i="14"/>
  <c r="GV480" i="14"/>
  <c r="M480" i="14"/>
  <c r="BY480" i="14"/>
  <c r="EK480" i="14"/>
  <c r="GW480" i="14"/>
  <c r="N480" i="14"/>
  <c r="BZ480" i="14"/>
  <c r="EL480" i="14"/>
  <c r="GX480" i="14"/>
  <c r="HO480" i="14"/>
  <c r="AF480" i="14"/>
  <c r="CR480" i="14"/>
  <c r="FD480" i="14"/>
  <c r="HP480" i="14"/>
  <c r="AG480" i="14"/>
  <c r="CS480" i="14"/>
  <c r="FE480" i="14"/>
  <c r="HQ480" i="14"/>
  <c r="IH480" i="14"/>
  <c r="IO480" i="14"/>
  <c r="H220" i="14"/>
  <c r="I220" i="14" s="1"/>
  <c r="K220" i="14" s="1"/>
  <c r="IE481" i="14" s="1"/>
  <c r="C223" i="14"/>
  <c r="D222" i="14"/>
  <c r="E221" i="14"/>
  <c r="H221" i="14" s="1"/>
  <c r="G221" i="14"/>
  <c r="F221" i="14"/>
  <c r="K137" i="2"/>
  <c r="M137" i="2" s="1"/>
  <c r="O137" i="2" s="1"/>
  <c r="S137" i="2" s="1"/>
  <c r="L91" i="11" s="1"/>
  <c r="C44" i="1"/>
  <c r="G20" i="11" s="1"/>
  <c r="C101" i="1" s="1"/>
  <c r="C102" i="1" s="1"/>
  <c r="AH136" i="2"/>
  <c r="AI136" i="2" s="1"/>
  <c r="AK136" i="2" s="1"/>
  <c r="AO136" i="2" s="1"/>
  <c r="M90" i="11" s="1"/>
  <c r="H138" i="2"/>
  <c r="I138" i="2" s="1"/>
  <c r="D138" i="2"/>
  <c r="E138" i="2" s="1"/>
  <c r="F138" i="2"/>
  <c r="C139" i="2"/>
  <c r="AC137" i="2"/>
  <c r="Z138" i="2"/>
  <c r="AE137" i="2"/>
  <c r="AF137" i="2" s="1"/>
  <c r="AA137" i="2"/>
  <c r="AB137" i="2" s="1"/>
  <c r="C141" i="1"/>
  <c r="C139" i="1"/>
  <c r="C142" i="1"/>
  <c r="C43" i="1"/>
  <c r="C108" i="1"/>
  <c r="C113" i="1" l="1"/>
  <c r="C114" i="1" s="1"/>
  <c r="I221" i="14"/>
  <c r="K221" i="14" s="1"/>
  <c r="IP482" i="14" s="1"/>
  <c r="EJ481" i="14"/>
  <c r="EG481" i="14"/>
  <c r="EI481" i="14"/>
  <c r="GC481" i="14"/>
  <c r="GD481" i="14"/>
  <c r="GF481" i="14"/>
  <c r="GG481" i="14"/>
  <c r="GH481" i="14"/>
  <c r="BU481" i="14"/>
  <c r="EK481" i="14"/>
  <c r="X481" i="14"/>
  <c r="GS481" i="14"/>
  <c r="GT481" i="14"/>
  <c r="GU481" i="14"/>
  <c r="GV481" i="14"/>
  <c r="GW481" i="14"/>
  <c r="GX481" i="14"/>
  <c r="BV481" i="14"/>
  <c r="BW481" i="14"/>
  <c r="BX481" i="14"/>
  <c r="BY481" i="14"/>
  <c r="BZ481" i="14"/>
  <c r="EE481" i="14"/>
  <c r="DQ481" i="14"/>
  <c r="DV481" i="14"/>
  <c r="H481" i="14"/>
  <c r="EH481" i="14"/>
  <c r="EL481" i="14"/>
  <c r="EN481" i="14"/>
  <c r="GE481" i="14"/>
  <c r="FD481" i="14"/>
  <c r="IO481" i="14"/>
  <c r="IP481" i="14"/>
  <c r="IQ481" i="14"/>
  <c r="IR481" i="14"/>
  <c r="IS481" i="14"/>
  <c r="IT481" i="14"/>
  <c r="DS481" i="14"/>
  <c r="BD481" i="14"/>
  <c r="GJ481" i="14"/>
  <c r="DR481" i="14"/>
  <c r="DT481" i="14"/>
  <c r="DU481" i="14"/>
  <c r="GQ481" i="14"/>
  <c r="AN481" i="14"/>
  <c r="I481" i="14"/>
  <c r="J481" i="14"/>
  <c r="K481" i="14"/>
  <c r="L481" i="14"/>
  <c r="M481" i="14"/>
  <c r="N481" i="14"/>
  <c r="G481" i="14"/>
  <c r="FT481" i="14"/>
  <c r="BE481" i="14"/>
  <c r="BF481" i="14"/>
  <c r="BG481" i="14"/>
  <c r="BH481" i="14"/>
  <c r="BI481" i="14"/>
  <c r="BJ481" i="14"/>
  <c r="BS481" i="14"/>
  <c r="BC481" i="14"/>
  <c r="DO481" i="14"/>
  <c r="GA481" i="14"/>
  <c r="IM481" i="14"/>
  <c r="IF481" i="14"/>
  <c r="IV481" i="14"/>
  <c r="GZ481" i="14"/>
  <c r="HP481" i="14"/>
  <c r="BM481" i="14"/>
  <c r="DY481" i="14"/>
  <c r="GK481" i="14"/>
  <c r="IW481" i="14"/>
  <c r="BN481" i="14"/>
  <c r="DZ481" i="14"/>
  <c r="GL481" i="14"/>
  <c r="IX481" i="14"/>
  <c r="BO481" i="14"/>
  <c r="EA481" i="14"/>
  <c r="GM481" i="14"/>
  <c r="IY481" i="14"/>
  <c r="BP481" i="14"/>
  <c r="EB481" i="14"/>
  <c r="GN481" i="14"/>
  <c r="IZ481" i="14"/>
  <c r="BQ481" i="14"/>
  <c r="EC481" i="14"/>
  <c r="GO481" i="14"/>
  <c r="JA481" i="14"/>
  <c r="BR481" i="14"/>
  <c r="ED481" i="14"/>
  <c r="GP481" i="14"/>
  <c r="JB481" i="14"/>
  <c r="BK481" i="14"/>
  <c r="DW481" i="14"/>
  <c r="GI481" i="14"/>
  <c r="IU481" i="14"/>
  <c r="CZ481" i="14"/>
  <c r="CJ481" i="14"/>
  <c r="EO481" i="14"/>
  <c r="CD481" i="14"/>
  <c r="S481" i="14"/>
  <c r="HC481" i="14"/>
  <c r="ER481" i="14"/>
  <c r="CG481" i="14"/>
  <c r="HE481" i="14"/>
  <c r="ET481" i="14"/>
  <c r="CA481" i="14"/>
  <c r="FL481" i="14"/>
  <c r="EV481" i="14"/>
  <c r="EW481" i="14"/>
  <c r="CL481" i="14"/>
  <c r="AA481" i="14"/>
  <c r="HK481" i="14"/>
  <c r="CN481" i="14"/>
  <c r="AC481" i="14"/>
  <c r="HM481" i="14"/>
  <c r="FB481" i="14"/>
  <c r="CI481" i="14"/>
  <c r="IN481" i="14"/>
  <c r="AG481" i="14"/>
  <c r="CS481" i="14"/>
  <c r="FE481" i="14"/>
  <c r="HQ481" i="14"/>
  <c r="AH481" i="14"/>
  <c r="CT481" i="14"/>
  <c r="FF481" i="14"/>
  <c r="HR481" i="14"/>
  <c r="AI481" i="14"/>
  <c r="CU481" i="14"/>
  <c r="FG481" i="14"/>
  <c r="HS481" i="14"/>
  <c r="AJ481" i="14"/>
  <c r="CV481" i="14"/>
  <c r="FH481" i="14"/>
  <c r="HT481" i="14"/>
  <c r="AK481" i="14"/>
  <c r="CW481" i="14"/>
  <c r="FI481" i="14"/>
  <c r="HU481" i="14"/>
  <c r="AL481" i="14"/>
  <c r="CX481" i="14"/>
  <c r="FJ481" i="14"/>
  <c r="HV481" i="14"/>
  <c r="AE481" i="14"/>
  <c r="CQ481" i="14"/>
  <c r="FC481" i="14"/>
  <c r="HO481" i="14"/>
  <c r="BT481" i="14"/>
  <c r="CC481" i="14"/>
  <c r="R481" i="14"/>
  <c r="HB481" i="14"/>
  <c r="EQ481" i="14"/>
  <c r="CF481" i="14"/>
  <c r="U481" i="14"/>
  <c r="V481" i="14"/>
  <c r="HF481" i="14"/>
  <c r="EM481" i="14"/>
  <c r="EF481" i="14"/>
  <c r="CK481" i="14"/>
  <c r="Z481" i="14"/>
  <c r="HJ481" i="14"/>
  <c r="EY481" i="14"/>
  <c r="EZ481" i="14"/>
  <c r="CO481" i="14"/>
  <c r="AD481" i="14"/>
  <c r="W481" i="14"/>
  <c r="HG481" i="14"/>
  <c r="GR481" i="14"/>
  <c r="AV481" i="14"/>
  <c r="BL481" i="14"/>
  <c r="P481" i="14"/>
  <c r="AF481" i="14"/>
  <c r="AO481" i="14"/>
  <c r="DA481" i="14"/>
  <c r="FM481" i="14"/>
  <c r="HY481" i="14"/>
  <c r="AP481" i="14"/>
  <c r="DB481" i="14"/>
  <c r="FN481" i="14"/>
  <c r="HZ481" i="14"/>
  <c r="AQ481" i="14"/>
  <c r="DC481" i="14"/>
  <c r="FO481" i="14"/>
  <c r="IA481" i="14"/>
  <c r="AR481" i="14"/>
  <c r="DD481" i="14"/>
  <c r="FP481" i="14"/>
  <c r="IB481" i="14"/>
  <c r="AS481" i="14"/>
  <c r="DE481" i="14"/>
  <c r="FQ481" i="14"/>
  <c r="IC481" i="14"/>
  <c r="AT481" i="14"/>
  <c r="DF481" i="14"/>
  <c r="FR481" i="14"/>
  <c r="ID481" i="14"/>
  <c r="AM481" i="14"/>
  <c r="CY481" i="14"/>
  <c r="FK481" i="14"/>
  <c r="HW481" i="14"/>
  <c r="DP481" i="14"/>
  <c r="Q481" i="14"/>
  <c r="HA481" i="14"/>
  <c r="EP481" i="14"/>
  <c r="CE481" i="14"/>
  <c r="T481" i="14"/>
  <c r="HD481" i="14"/>
  <c r="ES481" i="14"/>
  <c r="CH481" i="14"/>
  <c r="O481" i="14"/>
  <c r="GY481" i="14"/>
  <c r="GB481" i="14"/>
  <c r="Y481" i="14"/>
  <c r="HI481" i="14"/>
  <c r="EX481" i="14"/>
  <c r="CM481" i="14"/>
  <c r="AB481" i="14"/>
  <c r="HL481" i="14"/>
  <c r="FA481" i="14"/>
  <c r="CP481" i="14"/>
  <c r="HN481" i="14"/>
  <c r="EU481" i="14"/>
  <c r="HX481" i="14"/>
  <c r="HH481" i="14"/>
  <c r="DH481" i="14"/>
  <c r="DX481" i="14"/>
  <c r="CB481" i="14"/>
  <c r="CR481" i="14"/>
  <c r="AW481" i="14"/>
  <c r="DI481" i="14"/>
  <c r="FU481" i="14"/>
  <c r="IG481" i="14"/>
  <c r="AX481" i="14"/>
  <c r="DJ481" i="14"/>
  <c r="FV481" i="14"/>
  <c r="IH481" i="14"/>
  <c r="AY481" i="14"/>
  <c r="DK481" i="14"/>
  <c r="FW481" i="14"/>
  <c r="II481" i="14"/>
  <c r="AZ481" i="14"/>
  <c r="DL481" i="14"/>
  <c r="FX481" i="14"/>
  <c r="IJ481" i="14"/>
  <c r="BA481" i="14"/>
  <c r="DM481" i="14"/>
  <c r="FY481" i="14"/>
  <c r="IK481" i="14"/>
  <c r="BB481" i="14"/>
  <c r="DN481" i="14"/>
  <c r="FZ481" i="14"/>
  <c r="IL481" i="14"/>
  <c r="AU481" i="14"/>
  <c r="DG481" i="14"/>
  <c r="FS481" i="14"/>
  <c r="E222" i="14"/>
  <c r="H222" i="14" s="1"/>
  <c r="D223" i="14"/>
  <c r="C224" i="14"/>
  <c r="C8" i="4"/>
  <c r="C19" i="11"/>
  <c r="G15" i="11" s="1"/>
  <c r="C14" i="4"/>
  <c r="B287" i="2" s="1"/>
  <c r="C92" i="1"/>
  <c r="K182" i="2"/>
  <c r="M183" i="2" s="1"/>
  <c r="AH137" i="2"/>
  <c r="AI137" i="2" s="1"/>
  <c r="AK137" i="2" s="1"/>
  <c r="AO137" i="2" s="1"/>
  <c r="M91" i="11" s="1"/>
  <c r="K138" i="2"/>
  <c r="M138" i="2" s="1"/>
  <c r="O138" i="2" s="1"/>
  <c r="S138" i="2" s="1"/>
  <c r="L92" i="11" s="1"/>
  <c r="F139" i="2"/>
  <c r="D139" i="2"/>
  <c r="E139" i="2" s="1"/>
  <c r="C140" i="2"/>
  <c r="H139" i="2"/>
  <c r="I139" i="2" s="1"/>
  <c r="AC138" i="2"/>
  <c r="AA138" i="2"/>
  <c r="AB138" i="2" s="1"/>
  <c r="Z139" i="2"/>
  <c r="AE138" i="2"/>
  <c r="AF138" i="2" s="1"/>
  <c r="U85" i="2"/>
  <c r="U116" i="2"/>
  <c r="U94" i="2"/>
  <c r="U126" i="2"/>
  <c r="U121" i="2"/>
  <c r="U101" i="2"/>
  <c r="U71" i="2"/>
  <c r="U107" i="2"/>
  <c r="U139" i="2"/>
  <c r="U117" i="2"/>
  <c r="U70" i="2"/>
  <c r="U96" i="2"/>
  <c r="U72" i="2"/>
  <c r="U100" i="2"/>
  <c r="U74" i="2"/>
  <c r="U69" i="2"/>
  <c r="U91" i="2"/>
  <c r="U112" i="2"/>
  <c r="U78" i="2"/>
  <c r="U68" i="2"/>
  <c r="U104" i="2"/>
  <c r="U95" i="2"/>
  <c r="U127" i="2"/>
  <c r="U128" i="2"/>
  <c r="U103" i="2"/>
  <c r="U97" i="2"/>
  <c r="U132" i="2"/>
  <c r="U98" i="2"/>
  <c r="U130" i="2"/>
  <c r="U137" i="2"/>
  <c r="U113" i="2"/>
  <c r="U77" i="2"/>
  <c r="U111" i="2"/>
  <c r="U129" i="2"/>
  <c r="U138" i="2"/>
  <c r="U119" i="2"/>
  <c r="U110" i="2"/>
  <c r="U88" i="2"/>
  <c r="U123" i="2"/>
  <c r="U82" i="2"/>
  <c r="U114" i="2"/>
  <c r="U81" i="2"/>
  <c r="U105" i="2"/>
  <c r="U67" i="2"/>
  <c r="U102" i="2"/>
  <c r="U134" i="2"/>
  <c r="U84" i="2"/>
  <c r="U133" i="2"/>
  <c r="U83" i="2"/>
  <c r="U115" i="2"/>
  <c r="U141" i="2"/>
  <c r="U106" i="2"/>
  <c r="U87" i="2"/>
  <c r="U125" i="2"/>
  <c r="U120" i="2"/>
  <c r="U92" i="2"/>
  <c r="U86" i="2"/>
  <c r="U118" i="2"/>
  <c r="U93" i="2"/>
  <c r="U73" i="2"/>
  <c r="U124" i="2"/>
  <c r="U99" i="2"/>
  <c r="U131" i="2"/>
  <c r="U140" i="2"/>
  <c r="U108" i="2"/>
  <c r="U90" i="2"/>
  <c r="U122" i="2"/>
  <c r="U109" i="2"/>
  <c r="U89" i="2"/>
  <c r="U136" i="2"/>
  <c r="U135" i="2"/>
  <c r="IX482" i="14" l="1"/>
  <c r="BQ482" i="14"/>
  <c r="FQ482" i="14"/>
  <c r="CX482" i="14"/>
  <c r="FK482" i="14"/>
  <c r="EC482" i="14"/>
  <c r="BY482" i="14"/>
  <c r="IJ482" i="14"/>
  <c r="DN482" i="14"/>
  <c r="DP482" i="14"/>
  <c r="GA482" i="14"/>
  <c r="AF482" i="14"/>
  <c r="AK482" i="14"/>
  <c r="EK482" i="14"/>
  <c r="IW482" i="14"/>
  <c r="ED482" i="14"/>
  <c r="HC482" i="14"/>
  <c r="AS482" i="14"/>
  <c r="U482" i="14"/>
  <c r="V482" i="14"/>
  <c r="HL482" i="14"/>
  <c r="BE482" i="14"/>
  <c r="DE482" i="14"/>
  <c r="AL482" i="14"/>
  <c r="AX482" i="14"/>
  <c r="AC482" i="14"/>
  <c r="IK482" i="14"/>
  <c r="BA482" i="14"/>
  <c r="CO482" i="14"/>
  <c r="AT482" i="14"/>
  <c r="AU482" i="14"/>
  <c r="AA482" i="14"/>
  <c r="DU482" i="14"/>
  <c r="FA482" i="14"/>
  <c r="BJ482" i="14"/>
  <c r="DG482" i="14"/>
  <c r="CF482" i="14"/>
  <c r="DF482" i="14"/>
  <c r="IY482" i="14"/>
  <c r="BD482" i="14"/>
  <c r="EX482" i="14"/>
  <c r="AE482" i="14"/>
  <c r="CZ482" i="14"/>
  <c r="FF482" i="14"/>
  <c r="EL482" i="14"/>
  <c r="EU482" i="14"/>
  <c r="Y482" i="14"/>
  <c r="FT482" i="14"/>
  <c r="ET482" i="14"/>
  <c r="FC482" i="14"/>
  <c r="AG482" i="14"/>
  <c r="IV482" i="14"/>
  <c r="GW482" i="14"/>
  <c r="BR482" i="14"/>
  <c r="GM482" i="14"/>
  <c r="BK482" i="14"/>
  <c r="IZ482" i="14"/>
  <c r="FL482" i="14"/>
  <c r="EW482" i="14"/>
  <c r="EY482" i="14"/>
  <c r="HW482" i="14"/>
  <c r="BZ482" i="14"/>
  <c r="GY482" i="14"/>
  <c r="CQ482" i="14"/>
  <c r="H482" i="14"/>
  <c r="GE482" i="14"/>
  <c r="GF482" i="14"/>
  <c r="IS482" i="14"/>
  <c r="DO482" i="14"/>
  <c r="AN482" i="14"/>
  <c r="IO482" i="14"/>
  <c r="CT482" i="14"/>
  <c r="GK482" i="14"/>
  <c r="BC482" i="14"/>
  <c r="HA482" i="14"/>
  <c r="DX482" i="14"/>
  <c r="DY482" i="14"/>
  <c r="EQ482" i="14"/>
  <c r="CC482" i="14"/>
  <c r="BF482" i="14"/>
  <c r="AI482" i="14"/>
  <c r="EB482" i="14"/>
  <c r="DI482" i="14"/>
  <c r="BN482" i="14"/>
  <c r="DS482" i="14"/>
  <c r="ER482" i="14"/>
  <c r="DM482" i="14"/>
  <c r="ES482" i="14"/>
  <c r="HK482" i="14"/>
  <c r="BB482" i="14"/>
  <c r="DV482" i="14"/>
  <c r="HY482" i="14"/>
  <c r="CI482" i="14"/>
  <c r="FS482" i="14"/>
  <c r="CR482" i="14"/>
  <c r="IB482" i="14"/>
  <c r="DQ482" i="14"/>
  <c r="CD482" i="14"/>
  <c r="EA482" i="14"/>
  <c r="FY482" i="14"/>
  <c r="CW482" i="14"/>
  <c r="M482" i="14"/>
  <c r="FI482" i="14"/>
  <c r="N482" i="14"/>
  <c r="CH482" i="14"/>
  <c r="FJ482" i="14"/>
  <c r="AM482" i="14"/>
  <c r="DW482" i="14"/>
  <c r="X482" i="14"/>
  <c r="EF482" i="14"/>
  <c r="AW482" i="14"/>
  <c r="GQ482" i="14"/>
  <c r="S482" i="14"/>
  <c r="BH482" i="14"/>
  <c r="IH482" i="14"/>
  <c r="GJ482" i="14"/>
  <c r="BI482" i="14"/>
  <c r="CG482" i="14"/>
  <c r="GL482" i="14"/>
  <c r="AD482" i="14"/>
  <c r="CP482" i="14"/>
  <c r="FB482" i="14"/>
  <c r="W482" i="14"/>
  <c r="CY482" i="14"/>
  <c r="GN482" i="14"/>
  <c r="CJ482" i="14"/>
  <c r="GO482" i="14"/>
  <c r="BM482" i="14"/>
  <c r="R482" i="14"/>
  <c r="GG482" i="14"/>
  <c r="GU482" i="14"/>
  <c r="JB482" i="14"/>
  <c r="FR482" i="14"/>
  <c r="G482" i="14"/>
  <c r="BS482" i="14"/>
  <c r="EE482" i="14"/>
  <c r="HM482" i="14"/>
  <c r="BL482" i="14"/>
  <c r="EV482" i="14"/>
  <c r="JA482" i="14"/>
  <c r="CK482" i="14"/>
  <c r="HQ482" i="14"/>
  <c r="DZ482" i="14"/>
  <c r="AY482" i="14"/>
  <c r="T482" i="14"/>
  <c r="HU482" i="14"/>
  <c r="GC482" i="14"/>
  <c r="O482" i="14"/>
  <c r="CA482" i="14"/>
  <c r="EM482" i="14"/>
  <c r="IM482" i="14"/>
  <c r="BT482" i="14"/>
  <c r="FD482" i="14"/>
  <c r="Q482" i="14"/>
  <c r="CS482" i="14"/>
  <c r="IC482" i="14"/>
  <c r="EP482" i="14"/>
  <c r="BO482" i="14"/>
  <c r="AZ482" i="14"/>
  <c r="IT482" i="14"/>
  <c r="EO482" i="14"/>
  <c r="IQ482" i="14"/>
  <c r="CL482" i="14"/>
  <c r="FW482" i="14"/>
  <c r="BG482" i="14"/>
  <c r="GI482" i="14"/>
  <c r="BP482" i="14"/>
  <c r="GV482" i="14"/>
  <c r="IF482" i="14"/>
  <c r="FE482" i="14"/>
  <c r="Z482" i="14"/>
  <c r="DJ482" i="14"/>
  <c r="GS482" i="14"/>
  <c r="CU482" i="14"/>
  <c r="HT482" i="14"/>
  <c r="CN482" i="14"/>
  <c r="GX482" i="14"/>
  <c r="HR482" i="14"/>
  <c r="FV482" i="14"/>
  <c r="AH482" i="14"/>
  <c r="DR482" i="14"/>
  <c r="HS482" i="14"/>
  <c r="DK482" i="14"/>
  <c r="IG482" i="14"/>
  <c r="CV482" i="14"/>
  <c r="HN482" i="14"/>
  <c r="HZ482" i="14"/>
  <c r="IE482" i="14"/>
  <c r="CE482" i="14"/>
  <c r="FG482" i="14"/>
  <c r="AB482" i="14"/>
  <c r="DL482" i="14"/>
  <c r="GH482" i="14"/>
  <c r="HP482" i="14"/>
  <c r="IR482" i="14"/>
  <c r="CM482" i="14"/>
  <c r="FX482" i="14"/>
  <c r="AJ482" i="14"/>
  <c r="DT482" i="14"/>
  <c r="GP482" i="14"/>
  <c r="HX482" i="14"/>
  <c r="EZ482" i="14"/>
  <c r="II482" i="14"/>
  <c r="HV482" i="14"/>
  <c r="GR482" i="14"/>
  <c r="GT482" i="14"/>
  <c r="FH482" i="14"/>
  <c r="IU482" i="14"/>
  <c r="ID482" i="14"/>
  <c r="GZ482" i="14"/>
  <c r="HB482" i="14"/>
  <c r="IA482" i="14"/>
  <c r="AV482" i="14"/>
  <c r="DH482" i="14"/>
  <c r="FU482" i="14"/>
  <c r="I482" i="14"/>
  <c r="BU482" i="14"/>
  <c r="EG482" i="14"/>
  <c r="HD482" i="14"/>
  <c r="AP482" i="14"/>
  <c r="DB482" i="14"/>
  <c r="FN482" i="14"/>
  <c r="K482" i="14"/>
  <c r="BW482" i="14"/>
  <c r="EI482" i="14"/>
  <c r="HG482" i="14"/>
  <c r="AR482" i="14"/>
  <c r="DD482" i="14"/>
  <c r="FP482" i="14"/>
  <c r="FZ482" i="14"/>
  <c r="IL482" i="14"/>
  <c r="HH482" i="14"/>
  <c r="HJ482" i="14"/>
  <c r="GD482" i="14"/>
  <c r="P482" i="14"/>
  <c r="CB482" i="14"/>
  <c r="EN482" i="14"/>
  <c r="HO482" i="14"/>
  <c r="AO482" i="14"/>
  <c r="DA482" i="14"/>
  <c r="FM482" i="14"/>
  <c r="J482" i="14"/>
  <c r="BV482" i="14"/>
  <c r="EH482" i="14"/>
  <c r="HE482" i="14"/>
  <c r="AQ482" i="14"/>
  <c r="DC482" i="14"/>
  <c r="FO482" i="14"/>
  <c r="L482" i="14"/>
  <c r="BX482" i="14"/>
  <c r="EJ482" i="14"/>
  <c r="HI482" i="14"/>
  <c r="HF482" i="14"/>
  <c r="GB482" i="14"/>
  <c r="IN482" i="14"/>
  <c r="G222" i="14"/>
  <c r="F222" i="14"/>
  <c r="C225" i="14"/>
  <c r="D224" i="14"/>
  <c r="E223" i="14"/>
  <c r="G223" i="14" s="1"/>
  <c r="G17" i="11"/>
  <c r="B252" i="2"/>
  <c r="B254" i="2" s="1"/>
  <c r="B290" i="2"/>
  <c r="B289" i="2"/>
  <c r="AH138" i="2"/>
  <c r="AI138" i="2" s="1"/>
  <c r="AK138" i="2" s="1"/>
  <c r="AO138" i="2" s="1"/>
  <c r="M92" i="11" s="1"/>
  <c r="K203" i="2"/>
  <c r="M204" i="2" s="1"/>
  <c r="K189" i="2"/>
  <c r="M190" i="2" s="1"/>
  <c r="K139" i="2"/>
  <c r="M139" i="2" s="1"/>
  <c r="O139" i="2" s="1"/>
  <c r="S139" i="2" s="1"/>
  <c r="L93" i="11" s="1"/>
  <c r="C135" i="1"/>
  <c r="D140" i="2"/>
  <c r="E140" i="2" s="1"/>
  <c r="F140" i="2"/>
  <c r="H140" i="2"/>
  <c r="I140" i="2" s="1"/>
  <c r="C141" i="2"/>
  <c r="AC139" i="2"/>
  <c r="AA139" i="2"/>
  <c r="AB139" i="2" s="1"/>
  <c r="AE139" i="2"/>
  <c r="AF139" i="2" s="1"/>
  <c r="Z140" i="2"/>
  <c r="K196" i="2"/>
  <c r="K198" i="2" s="1"/>
  <c r="K185" i="2"/>
  <c r="C136" i="1"/>
  <c r="C131" i="1"/>
  <c r="K184" i="2"/>
  <c r="I222" i="14" l="1"/>
  <c r="K222" i="14" s="1"/>
  <c r="HW483" i="14" s="1"/>
  <c r="F223" i="14"/>
  <c r="H223" i="14"/>
  <c r="G224" i="14"/>
  <c r="E224" i="14"/>
  <c r="F224" i="14" s="1"/>
  <c r="H224" i="14"/>
  <c r="D225" i="14"/>
  <c r="C226" i="14"/>
  <c r="B253" i="2"/>
  <c r="B255" i="2" s="1"/>
  <c r="B256" i="2" s="1"/>
  <c r="B291" i="2"/>
  <c r="B292" i="2" s="1"/>
  <c r="B295" i="2" s="1"/>
  <c r="K206" i="2"/>
  <c r="K204" i="2" s="1"/>
  <c r="K205" i="2"/>
  <c r="K140" i="2"/>
  <c r="M140" i="2" s="1"/>
  <c r="O140" i="2" s="1"/>
  <c r="S140" i="2" s="1"/>
  <c r="L94" i="11" s="1"/>
  <c r="AH139" i="2"/>
  <c r="AI139" i="2" s="1"/>
  <c r="AK139" i="2" s="1"/>
  <c r="AO139" i="2" s="1"/>
  <c r="M93" i="11" s="1"/>
  <c r="F141" i="2"/>
  <c r="D141" i="2"/>
  <c r="E141" i="2" s="1"/>
  <c r="H141" i="2"/>
  <c r="I141" i="2" s="1"/>
  <c r="AC140" i="2"/>
  <c r="Z141" i="2"/>
  <c r="AA140" i="2"/>
  <c r="AB140" i="2" s="1"/>
  <c r="AE140" i="2"/>
  <c r="AF140" i="2" s="1"/>
  <c r="K183" i="2"/>
  <c r="V71" i="2"/>
  <c r="V77" i="2"/>
  <c r="V83" i="2"/>
  <c r="V87" i="2"/>
  <c r="V91" i="2"/>
  <c r="V95" i="2"/>
  <c r="V99" i="2"/>
  <c r="V103" i="2"/>
  <c r="V107" i="2"/>
  <c r="V111" i="2"/>
  <c r="V115" i="2"/>
  <c r="V119" i="2"/>
  <c r="V123" i="2"/>
  <c r="V127" i="2"/>
  <c r="V131" i="2"/>
  <c r="V135" i="2"/>
  <c r="V139" i="2"/>
  <c r="V68" i="2"/>
  <c r="V85" i="2"/>
  <c r="V93" i="2"/>
  <c r="V105" i="2"/>
  <c r="V117" i="2"/>
  <c r="V125" i="2"/>
  <c r="V81" i="2"/>
  <c r="V101" i="2"/>
  <c r="V113" i="2"/>
  <c r="V129" i="2"/>
  <c r="V67" i="2"/>
  <c r="V70" i="2"/>
  <c r="V74" i="2"/>
  <c r="V82" i="2"/>
  <c r="V86" i="2"/>
  <c r="V90" i="2"/>
  <c r="V94" i="2"/>
  <c r="V98" i="2"/>
  <c r="V102" i="2"/>
  <c r="V106" i="2"/>
  <c r="V110" i="2"/>
  <c r="V114" i="2"/>
  <c r="V118" i="2"/>
  <c r="V122" i="2"/>
  <c r="V126" i="2"/>
  <c r="V130" i="2"/>
  <c r="V134" i="2"/>
  <c r="V138" i="2"/>
  <c r="V69" i="2"/>
  <c r="V89" i="2"/>
  <c r="V109" i="2"/>
  <c r="V133" i="2"/>
  <c r="V141" i="2"/>
  <c r="V72" i="2"/>
  <c r="V78" i="2"/>
  <c r="V84" i="2"/>
  <c r="V88" i="2"/>
  <c r="V92" i="2"/>
  <c r="V96" i="2"/>
  <c r="V100" i="2"/>
  <c r="V104" i="2"/>
  <c r="V108" i="2"/>
  <c r="V112" i="2"/>
  <c r="V116" i="2"/>
  <c r="V120" i="2"/>
  <c r="V124" i="2"/>
  <c r="V128" i="2"/>
  <c r="V132" i="2"/>
  <c r="V136" i="2"/>
  <c r="V140" i="2"/>
  <c r="V73" i="2"/>
  <c r="V97" i="2"/>
  <c r="V121" i="2"/>
  <c r="V137" i="2"/>
  <c r="K199" i="2"/>
  <c r="K197" i="2" s="1"/>
  <c r="M197" i="2"/>
  <c r="D128" i="1"/>
  <c r="C105" i="1"/>
  <c r="C109" i="1"/>
  <c r="C110" i="1" s="1"/>
  <c r="C224" i="1" s="1"/>
  <c r="C227" i="1" s="1"/>
  <c r="V66" i="2"/>
  <c r="U66" i="2"/>
  <c r="AC483" i="14" l="1"/>
  <c r="HM483" i="14"/>
  <c r="JA483" i="14"/>
  <c r="AW483" i="14"/>
  <c r="BA483" i="14"/>
  <c r="J483" i="14"/>
  <c r="IK483" i="14"/>
  <c r="M483" i="14"/>
  <c r="CP483" i="14"/>
  <c r="GW483" i="14"/>
  <c r="AK483" i="14"/>
  <c r="GX483" i="14"/>
  <c r="BI483" i="14"/>
  <c r="X483" i="14"/>
  <c r="HU483" i="14"/>
  <c r="IS483" i="14"/>
  <c r="U483" i="14"/>
  <c r="BJ483" i="14"/>
  <c r="DF483" i="14"/>
  <c r="HE483" i="14"/>
  <c r="AS483" i="14"/>
  <c r="BZ483" i="14"/>
  <c r="BQ483" i="14"/>
  <c r="AJ483" i="14"/>
  <c r="IC483" i="14"/>
  <c r="GJ483" i="14"/>
  <c r="GZ483" i="14"/>
  <c r="HP483" i="14"/>
  <c r="DH483" i="14"/>
  <c r="DX483" i="14"/>
  <c r="EN483" i="14"/>
  <c r="FD483" i="14"/>
  <c r="FT483" i="14"/>
  <c r="AD483" i="14"/>
  <c r="BD483" i="14"/>
  <c r="IJ483" i="14"/>
  <c r="EF483" i="14"/>
  <c r="EV483" i="14"/>
  <c r="FL483" i="14"/>
  <c r="BE483" i="14"/>
  <c r="BT483" i="14"/>
  <c r="CJ483" i="14"/>
  <c r="CZ483" i="14"/>
  <c r="DP483" i="14"/>
  <c r="AP483" i="14"/>
  <c r="HD483" i="14"/>
  <c r="HT483" i="14"/>
  <c r="IZ483" i="14"/>
  <c r="Q483" i="14"/>
  <c r="IB483" i="14"/>
  <c r="IR483" i="14"/>
  <c r="BN483" i="14"/>
  <c r="EZ483" i="14"/>
  <c r="FP483" i="14"/>
  <c r="GF483" i="14"/>
  <c r="GV483" i="14"/>
  <c r="HL483" i="14"/>
  <c r="IH483" i="14"/>
  <c r="IP483" i="14"/>
  <c r="IX483" i="14"/>
  <c r="GT483" i="14"/>
  <c r="HB483" i="14"/>
  <c r="HJ483" i="14"/>
  <c r="HR483" i="14"/>
  <c r="HZ483" i="14"/>
  <c r="DJ483" i="14"/>
  <c r="HN483" i="14"/>
  <c r="DR483" i="14"/>
  <c r="DU483" i="14"/>
  <c r="ID483" i="14"/>
  <c r="DZ483" i="14"/>
  <c r="EC483" i="14"/>
  <c r="DV483" i="14"/>
  <c r="BR483" i="14"/>
  <c r="BV483" i="14"/>
  <c r="BY483" i="14"/>
  <c r="EL483" i="14"/>
  <c r="CH483" i="14"/>
  <c r="CD483" i="14"/>
  <c r="CG483" i="14"/>
  <c r="FB483" i="14"/>
  <c r="CX483" i="14"/>
  <c r="CL483" i="14"/>
  <c r="CO483" i="14"/>
  <c r="FR483" i="14"/>
  <c r="DN483" i="14"/>
  <c r="CT483" i="14"/>
  <c r="CW483" i="14"/>
  <c r="GH483" i="14"/>
  <c r="ED483" i="14"/>
  <c r="DB483" i="14"/>
  <c r="DE483" i="14"/>
  <c r="ET483" i="14"/>
  <c r="DM483" i="14"/>
  <c r="FJ483" i="14"/>
  <c r="FZ483" i="14"/>
  <c r="BL483" i="14"/>
  <c r="R483" i="14"/>
  <c r="FV483" i="14"/>
  <c r="FY483" i="14"/>
  <c r="CB483" i="14"/>
  <c r="AF483" i="14"/>
  <c r="GD483" i="14"/>
  <c r="GG483" i="14"/>
  <c r="CR483" i="14"/>
  <c r="AR483" i="14"/>
  <c r="GL483" i="14"/>
  <c r="GO483" i="14"/>
  <c r="IT483" i="14"/>
  <c r="GP483" i="14"/>
  <c r="EH483" i="14"/>
  <c r="EK483" i="14"/>
  <c r="L483" i="14"/>
  <c r="HF483" i="14"/>
  <c r="EP483" i="14"/>
  <c r="ES483" i="14"/>
  <c r="Y483" i="14"/>
  <c r="HV483" i="14"/>
  <c r="EX483" i="14"/>
  <c r="FA483" i="14"/>
  <c r="AL483" i="14"/>
  <c r="IL483" i="14"/>
  <c r="FF483" i="14"/>
  <c r="FI483" i="14"/>
  <c r="AX483" i="14"/>
  <c r="JB483" i="14"/>
  <c r="FN483" i="14"/>
  <c r="FQ483" i="14"/>
  <c r="AZ483" i="14"/>
  <c r="H483" i="14"/>
  <c r="AY483" i="14"/>
  <c r="AU483" i="14"/>
  <c r="BM483" i="14"/>
  <c r="T483" i="14"/>
  <c r="BG483" i="14"/>
  <c r="BC483" i="14"/>
  <c r="CC483" i="14"/>
  <c r="AG483" i="14"/>
  <c r="BO483" i="14"/>
  <c r="BK483" i="14"/>
  <c r="IF483" i="14"/>
  <c r="GB483" i="14"/>
  <c r="K483" i="14"/>
  <c r="G483" i="14"/>
  <c r="IV483" i="14"/>
  <c r="GR483" i="14"/>
  <c r="S483" i="14"/>
  <c r="O483" i="14"/>
  <c r="N483" i="14"/>
  <c r="HH483" i="14"/>
  <c r="AA483" i="14"/>
  <c r="W483" i="14"/>
  <c r="Z483" i="14"/>
  <c r="HX483" i="14"/>
  <c r="AI483" i="14"/>
  <c r="AE483" i="14"/>
  <c r="AN483" i="14"/>
  <c r="IN483" i="14"/>
  <c r="AQ483" i="14"/>
  <c r="AM483" i="14"/>
  <c r="FU483" i="14"/>
  <c r="DQ483" i="14"/>
  <c r="DK483" i="14"/>
  <c r="DG483" i="14"/>
  <c r="GK483" i="14"/>
  <c r="EG483" i="14"/>
  <c r="DS483" i="14"/>
  <c r="DO483" i="14"/>
  <c r="HA483" i="14"/>
  <c r="EW483" i="14"/>
  <c r="EA483" i="14"/>
  <c r="DW483" i="14"/>
  <c r="CS483" i="14"/>
  <c r="AT483" i="14"/>
  <c r="BW483" i="14"/>
  <c r="BS483" i="14"/>
  <c r="DI483" i="14"/>
  <c r="BF483" i="14"/>
  <c r="CE483" i="14"/>
  <c r="CA483" i="14"/>
  <c r="DY483" i="14"/>
  <c r="BU483" i="14"/>
  <c r="CM483" i="14"/>
  <c r="CI483" i="14"/>
  <c r="EO483" i="14"/>
  <c r="CK483" i="14"/>
  <c r="CU483" i="14"/>
  <c r="CQ483" i="14"/>
  <c r="FE483" i="14"/>
  <c r="DA483" i="14"/>
  <c r="DC483" i="14"/>
  <c r="CY483" i="14"/>
  <c r="AO483" i="14"/>
  <c r="IO483" i="14"/>
  <c r="FW483" i="14"/>
  <c r="FS483" i="14"/>
  <c r="BB483" i="14"/>
  <c r="I483" i="14"/>
  <c r="GE483" i="14"/>
  <c r="GA483" i="14"/>
  <c r="BP483" i="14"/>
  <c r="V483" i="14"/>
  <c r="GM483" i="14"/>
  <c r="GI483" i="14"/>
  <c r="HQ483" i="14"/>
  <c r="FM483" i="14"/>
  <c r="EI483" i="14"/>
  <c r="EE483" i="14"/>
  <c r="IG483" i="14"/>
  <c r="GC483" i="14"/>
  <c r="EQ483" i="14"/>
  <c r="EM483" i="14"/>
  <c r="IW483" i="14"/>
  <c r="GS483" i="14"/>
  <c r="EY483" i="14"/>
  <c r="EU483" i="14"/>
  <c r="P483" i="14"/>
  <c r="HI483" i="14"/>
  <c r="FG483" i="14"/>
  <c r="FC483" i="14"/>
  <c r="AB483" i="14"/>
  <c r="HY483" i="14"/>
  <c r="FO483" i="14"/>
  <c r="FK483" i="14"/>
  <c r="FH483" i="14"/>
  <c r="DD483" i="14"/>
  <c r="II483" i="14"/>
  <c r="IE483" i="14"/>
  <c r="FX483" i="14"/>
  <c r="DT483" i="14"/>
  <c r="IQ483" i="14"/>
  <c r="IM483" i="14"/>
  <c r="GN483" i="14"/>
  <c r="EJ483" i="14"/>
  <c r="IY483" i="14"/>
  <c r="IU483" i="14"/>
  <c r="CF483" i="14"/>
  <c r="AH483" i="14"/>
  <c r="GU483" i="14"/>
  <c r="GQ483" i="14"/>
  <c r="CV483" i="14"/>
  <c r="AV483" i="14"/>
  <c r="HC483" i="14"/>
  <c r="GY483" i="14"/>
  <c r="DL483" i="14"/>
  <c r="BH483" i="14"/>
  <c r="HK483" i="14"/>
  <c r="HG483" i="14"/>
  <c r="EB483" i="14"/>
  <c r="BX483" i="14"/>
  <c r="HS483" i="14"/>
  <c r="HO483" i="14"/>
  <c r="ER483" i="14"/>
  <c r="CN483" i="14"/>
  <c r="IA483" i="14"/>
  <c r="I224" i="14"/>
  <c r="K224" i="14" s="1"/>
  <c r="IP485" i="14" s="1"/>
  <c r="I223" i="14"/>
  <c r="K223" i="14" s="1"/>
  <c r="IK484" i="14" s="1"/>
  <c r="C227" i="14"/>
  <c r="D226" i="14"/>
  <c r="E225" i="14"/>
  <c r="H225" i="14" s="1"/>
  <c r="G225" i="14"/>
  <c r="B293" i="2"/>
  <c r="G296" i="2" s="1"/>
  <c r="O374" i="2" s="1"/>
  <c r="K141" i="2"/>
  <c r="M141" i="2" s="1"/>
  <c r="O141" i="2" s="1"/>
  <c r="S141" i="2" s="1"/>
  <c r="L95" i="11" s="1"/>
  <c r="AH140" i="2"/>
  <c r="AI140" i="2" s="1"/>
  <c r="AK140" i="2" s="1"/>
  <c r="AO140" i="2" s="1"/>
  <c r="M94" i="11" s="1"/>
  <c r="AC141" i="2"/>
  <c r="AE141" i="2"/>
  <c r="AF141" i="2" s="1"/>
  <c r="AA141" i="2"/>
  <c r="AB141" i="2" s="1"/>
  <c r="K191" i="2"/>
  <c r="K192" i="2"/>
  <c r="K190" i="2" s="1"/>
  <c r="F225" i="14" l="1"/>
  <c r="I225" i="14" s="1"/>
  <c r="K225" i="14" s="1"/>
  <c r="ES485" i="14"/>
  <c r="IP484" i="14"/>
  <c r="BS485" i="14"/>
  <c r="DX485" i="14"/>
  <c r="K484" i="14"/>
  <c r="IA485" i="14"/>
  <c r="IB485" i="14"/>
  <c r="GC484" i="14"/>
  <c r="GK485" i="14"/>
  <c r="N485" i="14"/>
  <c r="GI484" i="14"/>
  <c r="AC485" i="14"/>
  <c r="GS485" i="14"/>
  <c r="GF484" i="14"/>
  <c r="GP485" i="14"/>
  <c r="AD485" i="14"/>
  <c r="GQ485" i="14"/>
  <c r="ER485" i="14"/>
  <c r="GR485" i="14"/>
  <c r="CG484" i="14"/>
  <c r="CE485" i="14"/>
  <c r="GX485" i="14"/>
  <c r="EH485" i="14"/>
  <c r="BS484" i="14"/>
  <c r="DD485" i="14"/>
  <c r="CI485" i="14"/>
  <c r="CP485" i="14"/>
  <c r="BM485" i="14"/>
  <c r="CP484" i="14"/>
  <c r="HP484" i="14"/>
  <c r="EQ485" i="14"/>
  <c r="FA485" i="14"/>
  <c r="IU485" i="14"/>
  <c r="GL485" i="14"/>
  <c r="GK484" i="14"/>
  <c r="CL484" i="14"/>
  <c r="HK485" i="14"/>
  <c r="IC485" i="14"/>
  <c r="CJ485" i="14"/>
  <c r="CH484" i="14"/>
  <c r="BP484" i="14"/>
  <c r="BY484" i="14"/>
  <c r="CJ484" i="14"/>
  <c r="DS484" i="14"/>
  <c r="BM484" i="14"/>
  <c r="HY484" i="14"/>
  <c r="IT484" i="14"/>
  <c r="X484" i="14"/>
  <c r="AH484" i="14"/>
  <c r="HS484" i="14"/>
  <c r="GW484" i="14"/>
  <c r="EY485" i="14"/>
  <c r="EZ485" i="14"/>
  <c r="HE485" i="14"/>
  <c r="G485" i="14"/>
  <c r="H485" i="14"/>
  <c r="BU485" i="14"/>
  <c r="GT485" i="14"/>
  <c r="M484" i="14"/>
  <c r="DI484" i="14"/>
  <c r="BR484" i="14"/>
  <c r="AE484" i="14"/>
  <c r="AF484" i="14"/>
  <c r="BV484" i="14"/>
  <c r="AB484" i="14"/>
  <c r="HM484" i="14"/>
  <c r="HC485" i="14"/>
  <c r="HL485" i="14"/>
  <c r="HM485" i="14"/>
  <c r="W485" i="14"/>
  <c r="X485" i="14"/>
  <c r="EG485" i="14"/>
  <c r="CO484" i="14"/>
  <c r="BO484" i="14"/>
  <c r="GP484" i="14"/>
  <c r="CI484" i="14"/>
  <c r="DX484" i="14"/>
  <c r="EH484" i="14"/>
  <c r="BX484" i="14"/>
  <c r="HA484" i="14"/>
  <c r="CU484" i="14"/>
  <c r="BE484" i="14"/>
  <c r="EE484" i="14"/>
  <c r="EF484" i="14"/>
  <c r="GD484" i="14"/>
  <c r="EB484" i="14"/>
  <c r="AA485" i="14"/>
  <c r="AR485" i="14"/>
  <c r="AS485" i="14"/>
  <c r="ED485" i="14"/>
  <c r="DW485" i="14"/>
  <c r="EV485" i="14"/>
  <c r="BN485" i="14"/>
  <c r="BZ484" i="14"/>
  <c r="GM484" i="14"/>
  <c r="BU484" i="14"/>
  <c r="GA484" i="14"/>
  <c r="GJ484" i="14"/>
  <c r="GL484" i="14"/>
  <c r="FH484" i="14"/>
  <c r="AQ485" i="14"/>
  <c r="CF485" i="14"/>
  <c r="CG485" i="14"/>
  <c r="FB485" i="14"/>
  <c r="GI485" i="14"/>
  <c r="GJ485" i="14"/>
  <c r="BV485" i="14"/>
  <c r="DC484" i="14"/>
  <c r="HF484" i="14"/>
  <c r="CW484" i="14"/>
  <c r="HV484" i="14"/>
  <c r="IM484" i="14"/>
  <c r="IN484" i="14"/>
  <c r="HK484" i="14"/>
  <c r="HT484" i="14"/>
  <c r="FO484" i="14"/>
  <c r="FA484" i="14"/>
  <c r="EL484" i="14"/>
  <c r="EO484" i="14"/>
  <c r="FG484" i="14"/>
  <c r="ES484" i="14"/>
  <c r="ET484" i="14"/>
  <c r="DQ484" i="14"/>
  <c r="G484" i="14"/>
  <c r="DO484" i="14"/>
  <c r="HG484" i="14"/>
  <c r="BL484" i="14"/>
  <c r="FD484" i="14"/>
  <c r="J484" i="14"/>
  <c r="DR484" i="14"/>
  <c r="HJ484" i="14"/>
  <c r="IY484" i="14"/>
  <c r="CV484" i="14"/>
  <c r="GV484" i="14"/>
  <c r="IS484" i="14"/>
  <c r="CM485" i="14"/>
  <c r="T485" i="14"/>
  <c r="FP485" i="14"/>
  <c r="CO485" i="14"/>
  <c r="BR485" i="14"/>
  <c r="HN485" i="14"/>
  <c r="EE485" i="14"/>
  <c r="BL485" i="14"/>
  <c r="IV485" i="14"/>
  <c r="IW485" i="14"/>
  <c r="IX485" i="14"/>
  <c r="GE484" i="14"/>
  <c r="FQ484" i="14"/>
  <c r="GH484" i="14"/>
  <c r="FU484" i="14"/>
  <c r="FW484" i="14"/>
  <c r="FI484" i="14"/>
  <c r="FJ484" i="14"/>
  <c r="FM484" i="14"/>
  <c r="W484" i="14"/>
  <c r="DW484" i="14"/>
  <c r="HO484" i="14"/>
  <c r="BT484" i="14"/>
  <c r="GB484" i="14"/>
  <c r="Z484" i="14"/>
  <c r="DZ484" i="14"/>
  <c r="HR484" i="14"/>
  <c r="L484" i="14"/>
  <c r="DT484" i="14"/>
  <c r="HL484" i="14"/>
  <c r="JA484" i="14"/>
  <c r="DC485" i="14"/>
  <c r="AB485" i="14"/>
  <c r="HD485" i="14"/>
  <c r="DE485" i="14"/>
  <c r="BZ485" i="14"/>
  <c r="JB485" i="14"/>
  <c r="EU485" i="14"/>
  <c r="BT485" i="14"/>
  <c r="I485" i="14"/>
  <c r="J485" i="14"/>
  <c r="AQ484" i="14"/>
  <c r="AC484" i="14"/>
  <c r="N484" i="14"/>
  <c r="Q484" i="14"/>
  <c r="AI484" i="14"/>
  <c r="U484" i="14"/>
  <c r="V484" i="14"/>
  <c r="IG484" i="14"/>
  <c r="GS484" i="14"/>
  <c r="BC484" i="14"/>
  <c r="EU484" i="14"/>
  <c r="IU484" i="14"/>
  <c r="CR484" i="14"/>
  <c r="GR484" i="14"/>
  <c r="BF484" i="14"/>
  <c r="EX484" i="14"/>
  <c r="IX484" i="14"/>
  <c r="AJ484" i="14"/>
  <c r="EJ484" i="14"/>
  <c r="IR484" i="14"/>
  <c r="BG484" i="14"/>
  <c r="AS484" i="14"/>
  <c r="BJ484" i="14"/>
  <c r="AW484" i="14"/>
  <c r="AY484" i="14"/>
  <c r="AK484" i="14"/>
  <c r="AL484" i="14"/>
  <c r="AO484" i="14"/>
  <c r="HN484" i="14"/>
  <c r="BK484" i="14"/>
  <c r="FC484" i="14"/>
  <c r="H484" i="14"/>
  <c r="DP484" i="14"/>
  <c r="HH484" i="14"/>
  <c r="BN484" i="14"/>
  <c r="FF484" i="14"/>
  <c r="GU484" i="14"/>
  <c r="BH484" i="14"/>
  <c r="EZ484" i="14"/>
  <c r="IZ484" i="14"/>
  <c r="S485" i="14"/>
  <c r="FO485" i="14"/>
  <c r="CN485" i="14"/>
  <c r="U485" i="14"/>
  <c r="FQ485" i="14"/>
  <c r="EL485" i="14"/>
  <c r="BK485" i="14"/>
  <c r="HG485" i="14"/>
  <c r="EF485" i="14"/>
  <c r="DY485" i="14"/>
  <c r="DZ485" i="14"/>
  <c r="EI484" i="14"/>
  <c r="EK484" i="14"/>
  <c r="DV484" i="14"/>
  <c r="DY484" i="14"/>
  <c r="DK484" i="14"/>
  <c r="DM484" i="14"/>
  <c r="ED484" i="14"/>
  <c r="DA484" i="14"/>
  <c r="JB484" i="14"/>
  <c r="CQ484" i="14"/>
  <c r="GQ484" i="14"/>
  <c r="BD484" i="14"/>
  <c r="EV484" i="14"/>
  <c r="IV484" i="14"/>
  <c r="CT484" i="14"/>
  <c r="GT484" i="14"/>
  <c r="IQ484" i="14"/>
  <c r="CN484" i="14"/>
  <c r="GN484" i="14"/>
  <c r="HU484" i="14"/>
  <c r="AA484" i="14"/>
  <c r="EY484" i="14"/>
  <c r="BI484" i="14"/>
  <c r="GG484" i="14"/>
  <c r="DF484" i="14"/>
  <c r="AG484" i="14"/>
  <c r="FE484" i="14"/>
  <c r="CE484" i="14"/>
  <c r="HQ484" i="14"/>
  <c r="EC484" i="14"/>
  <c r="BB484" i="14"/>
  <c r="FZ484" i="14"/>
  <c r="CK484" i="14"/>
  <c r="IO484" i="14"/>
  <c r="O484" i="14"/>
  <c r="CA484" i="14"/>
  <c r="EM484" i="14"/>
  <c r="GY484" i="14"/>
  <c r="P484" i="14"/>
  <c r="CB484" i="14"/>
  <c r="EN484" i="14"/>
  <c r="GZ484" i="14"/>
  <c r="R484" i="14"/>
  <c r="CD484" i="14"/>
  <c r="EP484" i="14"/>
  <c r="HB484" i="14"/>
  <c r="HC484" i="14"/>
  <c r="T484" i="14"/>
  <c r="CF484" i="14"/>
  <c r="ER484" i="14"/>
  <c r="HD484" i="14"/>
  <c r="HE484" i="14"/>
  <c r="V485" i="14"/>
  <c r="AI485" i="14"/>
  <c r="CU485" i="14"/>
  <c r="FG485" i="14"/>
  <c r="HS485" i="14"/>
  <c r="AJ485" i="14"/>
  <c r="CV485" i="14"/>
  <c r="FH485" i="14"/>
  <c r="HT485" i="14"/>
  <c r="AK485" i="14"/>
  <c r="CW485" i="14"/>
  <c r="FI485" i="14"/>
  <c r="HU485" i="14"/>
  <c r="CH485" i="14"/>
  <c r="ET485" i="14"/>
  <c r="HF485" i="14"/>
  <c r="O485" i="14"/>
  <c r="CA485" i="14"/>
  <c r="EM485" i="14"/>
  <c r="GY485" i="14"/>
  <c r="P485" i="14"/>
  <c r="CB485" i="14"/>
  <c r="EN485" i="14"/>
  <c r="GZ485" i="14"/>
  <c r="Q485" i="14"/>
  <c r="CC485" i="14"/>
  <c r="EO485" i="14"/>
  <c r="HA485" i="14"/>
  <c r="R485" i="14"/>
  <c r="CD485" i="14"/>
  <c r="EP485" i="14"/>
  <c r="HB485" i="14"/>
  <c r="HH485" i="14"/>
  <c r="Y485" i="14"/>
  <c r="CK485" i="14"/>
  <c r="EW485" i="14"/>
  <c r="HI485" i="14"/>
  <c r="Z485" i="14"/>
  <c r="CL485" i="14"/>
  <c r="EX485" i="14"/>
  <c r="HJ485" i="14"/>
  <c r="AL485" i="14"/>
  <c r="AY485" i="14"/>
  <c r="DK485" i="14"/>
  <c r="FW485" i="14"/>
  <c r="II485" i="14"/>
  <c r="AZ485" i="14"/>
  <c r="DL485" i="14"/>
  <c r="FX485" i="14"/>
  <c r="IJ485" i="14"/>
  <c r="BA485" i="14"/>
  <c r="DM485" i="14"/>
  <c r="FY485" i="14"/>
  <c r="IK485" i="14"/>
  <c r="CX485" i="14"/>
  <c r="FJ485" i="14"/>
  <c r="HV485" i="14"/>
  <c r="AE485" i="14"/>
  <c r="CQ485" i="14"/>
  <c r="FC485" i="14"/>
  <c r="HO485" i="14"/>
  <c r="AF485" i="14"/>
  <c r="CR485" i="14"/>
  <c r="FD485" i="14"/>
  <c r="HP485" i="14"/>
  <c r="AG485" i="14"/>
  <c r="CS485" i="14"/>
  <c r="FE485" i="14"/>
  <c r="HQ485" i="14"/>
  <c r="AH485" i="14"/>
  <c r="CT485" i="14"/>
  <c r="FF485" i="14"/>
  <c r="HR485" i="14"/>
  <c r="BW484" i="14"/>
  <c r="GX484" i="14"/>
  <c r="DE484" i="14"/>
  <c r="AD484" i="14"/>
  <c r="FB484" i="14"/>
  <c r="CC484" i="14"/>
  <c r="HI484" i="14"/>
  <c r="EA484" i="14"/>
  <c r="BA484" i="14"/>
  <c r="FY484" i="14"/>
  <c r="CX484" i="14"/>
  <c r="I484" i="14"/>
  <c r="EG484" i="14"/>
  <c r="ID484" i="14"/>
  <c r="AM484" i="14"/>
  <c r="CY484" i="14"/>
  <c r="FK484" i="14"/>
  <c r="HW484" i="14"/>
  <c r="AN484" i="14"/>
  <c r="CZ484" i="14"/>
  <c r="FL484" i="14"/>
  <c r="HX484" i="14"/>
  <c r="AP484" i="14"/>
  <c r="DB484" i="14"/>
  <c r="FN484" i="14"/>
  <c r="HZ484" i="14"/>
  <c r="IA484" i="14"/>
  <c r="AR484" i="14"/>
  <c r="DD484" i="14"/>
  <c r="FP484" i="14"/>
  <c r="IB484" i="14"/>
  <c r="IC484" i="14"/>
  <c r="AT485" i="14"/>
  <c r="BG485" i="14"/>
  <c r="DS485" i="14"/>
  <c r="GE485" i="14"/>
  <c r="IQ485" i="14"/>
  <c r="BH485" i="14"/>
  <c r="DT485" i="14"/>
  <c r="GF485" i="14"/>
  <c r="IR485" i="14"/>
  <c r="BI485" i="14"/>
  <c r="DU485" i="14"/>
  <c r="GG485" i="14"/>
  <c r="IS485" i="14"/>
  <c r="DF485" i="14"/>
  <c r="FR485" i="14"/>
  <c r="ID485" i="14"/>
  <c r="AM485" i="14"/>
  <c r="CY485" i="14"/>
  <c r="FK485" i="14"/>
  <c r="HW485" i="14"/>
  <c r="AN485" i="14"/>
  <c r="CZ485" i="14"/>
  <c r="FL485" i="14"/>
  <c r="HX485" i="14"/>
  <c r="AO485" i="14"/>
  <c r="DA485" i="14"/>
  <c r="FM485" i="14"/>
  <c r="HY485" i="14"/>
  <c r="AP485" i="14"/>
  <c r="DB485" i="14"/>
  <c r="FN485" i="14"/>
  <c r="HZ485" i="14"/>
  <c r="CM484" i="14"/>
  <c r="IW484" i="14"/>
  <c r="DU484" i="14"/>
  <c r="AT484" i="14"/>
  <c r="FR484" i="14"/>
  <c r="CS484" i="14"/>
  <c r="S484" i="14"/>
  <c r="EQ484" i="14"/>
  <c r="BQ484" i="14"/>
  <c r="GO484" i="14"/>
  <c r="DN484" i="14"/>
  <c r="Y484" i="14"/>
  <c r="EW484" i="14"/>
  <c r="IL484" i="14"/>
  <c r="AU484" i="14"/>
  <c r="DG484" i="14"/>
  <c r="FS484" i="14"/>
  <c r="IE484" i="14"/>
  <c r="AV484" i="14"/>
  <c r="DH484" i="14"/>
  <c r="FT484" i="14"/>
  <c r="IF484" i="14"/>
  <c r="AX484" i="14"/>
  <c r="DJ484" i="14"/>
  <c r="FV484" i="14"/>
  <c r="IH484" i="14"/>
  <c r="II484" i="14"/>
  <c r="AZ484" i="14"/>
  <c r="DL484" i="14"/>
  <c r="FX484" i="14"/>
  <c r="IJ484" i="14"/>
  <c r="BB485" i="14"/>
  <c r="BO485" i="14"/>
  <c r="EA485" i="14"/>
  <c r="GM485" i="14"/>
  <c r="IY485" i="14"/>
  <c r="BP485" i="14"/>
  <c r="EB485" i="14"/>
  <c r="GN485" i="14"/>
  <c r="IZ485" i="14"/>
  <c r="BQ485" i="14"/>
  <c r="EC485" i="14"/>
  <c r="GO485" i="14"/>
  <c r="JA485" i="14"/>
  <c r="DN485" i="14"/>
  <c r="FZ485" i="14"/>
  <c r="IL485" i="14"/>
  <c r="AU485" i="14"/>
  <c r="DG485" i="14"/>
  <c r="FS485" i="14"/>
  <c r="IE485" i="14"/>
  <c r="AV485" i="14"/>
  <c r="DH485" i="14"/>
  <c r="FT485" i="14"/>
  <c r="IF485" i="14"/>
  <c r="AW485" i="14"/>
  <c r="DI485" i="14"/>
  <c r="FU485" i="14"/>
  <c r="IG485" i="14"/>
  <c r="AX485" i="14"/>
  <c r="DJ485" i="14"/>
  <c r="FV485" i="14"/>
  <c r="IH485" i="14"/>
  <c r="K485" i="14"/>
  <c r="BW485" i="14"/>
  <c r="EI485" i="14"/>
  <c r="GU485" i="14"/>
  <c r="L485" i="14"/>
  <c r="BX485" i="14"/>
  <c r="EJ485" i="14"/>
  <c r="GV485" i="14"/>
  <c r="M485" i="14"/>
  <c r="BY485" i="14"/>
  <c r="EK485" i="14"/>
  <c r="GW485" i="14"/>
  <c r="BJ485" i="14"/>
  <c r="DV485" i="14"/>
  <c r="GH485" i="14"/>
  <c r="IT485" i="14"/>
  <c r="BC485" i="14"/>
  <c r="DO485" i="14"/>
  <c r="GA485" i="14"/>
  <c r="IM485" i="14"/>
  <c r="BD485" i="14"/>
  <c r="DP485" i="14"/>
  <c r="GB485" i="14"/>
  <c r="IN485" i="14"/>
  <c r="BE485" i="14"/>
  <c r="DQ485" i="14"/>
  <c r="GC485" i="14"/>
  <c r="IO485" i="14"/>
  <c r="BF485" i="14"/>
  <c r="DR485" i="14"/>
  <c r="GD485" i="14"/>
  <c r="G226" i="14"/>
  <c r="E226" i="14"/>
  <c r="H226" i="14" s="1"/>
  <c r="D227" i="14"/>
  <c r="C228" i="14"/>
  <c r="P374" i="2"/>
  <c r="Q374" i="2"/>
  <c r="G310" i="2"/>
  <c r="H310" i="2" s="1"/>
  <c r="G320" i="2"/>
  <c r="I320" i="2" s="1"/>
  <c r="G318" i="2"/>
  <c r="H318" i="2" s="1"/>
  <c r="G304" i="2"/>
  <c r="H304" i="2" s="1"/>
  <c r="G302" i="2"/>
  <c r="I302" i="2" s="1"/>
  <c r="P296" i="2"/>
  <c r="R296" i="2" s="1"/>
  <c r="Q335" i="2"/>
  <c r="G316" i="2"/>
  <c r="O394" i="2" s="1"/>
  <c r="G308" i="2"/>
  <c r="O386" i="2" s="1"/>
  <c r="G300" i="2"/>
  <c r="G290" i="2"/>
  <c r="G298" i="2"/>
  <c r="O376" i="2" s="1"/>
  <c r="G292" i="2"/>
  <c r="O370" i="2" s="1"/>
  <c r="G307" i="2"/>
  <c r="G289" i="2"/>
  <c r="O367" i="2" s="1"/>
  <c r="G287" i="2"/>
  <c r="O365" i="2" s="1"/>
  <c r="G321" i="2"/>
  <c r="O399" i="2" s="1"/>
  <c r="G319" i="2"/>
  <c r="O397" i="2" s="1"/>
  <c r="G317" i="2"/>
  <c r="O395" i="2" s="1"/>
  <c r="G315" i="2"/>
  <c r="O393" i="2" s="1"/>
  <c r="G313" i="2"/>
  <c r="O391" i="2" s="1"/>
  <c r="G311" i="2"/>
  <c r="O389" i="2" s="1"/>
  <c r="G309" i="2"/>
  <c r="O387" i="2" s="1"/>
  <c r="G305" i="2"/>
  <c r="O383" i="2" s="1"/>
  <c r="G303" i="2"/>
  <c r="O381" i="2" s="1"/>
  <c r="G301" i="2"/>
  <c r="O379" i="2" s="1"/>
  <c r="G299" i="2"/>
  <c r="O377" i="2" s="1"/>
  <c r="G297" i="2"/>
  <c r="O375" i="2" s="1"/>
  <c r="G295" i="2"/>
  <c r="O373" i="2" s="1"/>
  <c r="G293" i="2"/>
  <c r="G291" i="2"/>
  <c r="O369" i="2" s="1"/>
  <c r="G285" i="2"/>
  <c r="O363" i="2" s="1"/>
  <c r="G314" i="2"/>
  <c r="O392" i="2" s="1"/>
  <c r="G312" i="2"/>
  <c r="O390" i="2" s="1"/>
  <c r="G306" i="2"/>
  <c r="O384" i="2" s="1"/>
  <c r="G294" i="2"/>
  <c r="O372" i="2" s="1"/>
  <c r="G288" i="2"/>
  <c r="O366" i="2" s="1"/>
  <c r="G286" i="2"/>
  <c r="O364" i="2" s="1"/>
  <c r="I296" i="2"/>
  <c r="H296" i="2"/>
  <c r="C122" i="1"/>
  <c r="C125" i="1" s="1"/>
  <c r="C117" i="1"/>
  <c r="AH141" i="2"/>
  <c r="AI141" i="2" s="1"/>
  <c r="AK141" i="2" s="1"/>
  <c r="AO141" i="2" s="1"/>
  <c r="M95" i="11" s="1"/>
  <c r="C119" i="1"/>
  <c r="C126" i="1"/>
  <c r="C132" i="1"/>
  <c r="IM486" i="14" l="1"/>
  <c r="BN486" i="14"/>
  <c r="IW486" i="14"/>
  <c r="GK486" i="14"/>
  <c r="JA486" i="14"/>
  <c r="IZ486" i="14"/>
  <c r="DY486" i="14"/>
  <c r="BQ486" i="14"/>
  <c r="DZ486" i="14"/>
  <c r="GO486" i="14"/>
  <c r="EC486" i="14"/>
  <c r="BL486" i="14"/>
  <c r="GM486" i="14"/>
  <c r="BK486" i="14"/>
  <c r="EA486" i="14"/>
  <c r="DX486" i="14"/>
  <c r="IY486" i="14"/>
  <c r="DW486" i="14"/>
  <c r="BO486" i="14"/>
  <c r="GJ486" i="14"/>
  <c r="GP486" i="14"/>
  <c r="IV486" i="14"/>
  <c r="EB486" i="14"/>
  <c r="IU486" i="14"/>
  <c r="JB486" i="14"/>
  <c r="BP486" i="14"/>
  <c r="GI486" i="14"/>
  <c r="BM486" i="14"/>
  <c r="GN486" i="14"/>
  <c r="BR486" i="14"/>
  <c r="GL486" i="14"/>
  <c r="IX486" i="14"/>
  <c r="ED486" i="14"/>
  <c r="I486" i="14"/>
  <c r="K486" i="14"/>
  <c r="M486" i="14"/>
  <c r="GR486" i="14"/>
  <c r="J486" i="14"/>
  <c r="BW486" i="14"/>
  <c r="BX486" i="14"/>
  <c r="N486" i="14"/>
  <c r="CB486" i="14"/>
  <c r="Q486" i="14"/>
  <c r="HA486" i="14"/>
  <c r="HB486" i="14"/>
  <c r="EQ486" i="14"/>
  <c r="CF486" i="14"/>
  <c r="U486" i="14"/>
  <c r="HE486" i="14"/>
  <c r="ET486" i="14"/>
  <c r="EM486" i="14"/>
  <c r="EG486" i="14"/>
  <c r="GT486" i="14"/>
  <c r="L486" i="14"/>
  <c r="GV486" i="14"/>
  <c r="GW486" i="14"/>
  <c r="GX486" i="14"/>
  <c r="GZ486" i="14"/>
  <c r="EO486" i="14"/>
  <c r="CD486" i="14"/>
  <c r="S486" i="14"/>
  <c r="HC486" i="14"/>
  <c r="HD486" i="14"/>
  <c r="ES486" i="14"/>
  <c r="CA486" i="14"/>
  <c r="X486" i="14"/>
  <c r="EV486" i="14"/>
  <c r="Y486" i="14"/>
  <c r="EW486" i="14"/>
  <c r="Z486" i="14"/>
  <c r="HJ486" i="14"/>
  <c r="EY486" i="14"/>
  <c r="AC486" i="14"/>
  <c r="BT486" i="14"/>
  <c r="GS486" i="14"/>
  <c r="EH486" i="14"/>
  <c r="EI486" i="14"/>
  <c r="EJ486" i="14"/>
  <c r="EK486" i="14"/>
  <c r="BZ486" i="14"/>
  <c r="EL486" i="14"/>
  <c r="G486" i="14"/>
  <c r="BS486" i="14"/>
  <c r="EE486" i="14"/>
  <c r="GQ486" i="14"/>
  <c r="P486" i="14"/>
  <c r="EN486" i="14"/>
  <c r="CC486" i="14"/>
  <c r="R486" i="14"/>
  <c r="EP486" i="14"/>
  <c r="CE486" i="14"/>
  <c r="T486" i="14"/>
  <c r="ER486" i="14"/>
  <c r="CG486" i="14"/>
  <c r="V486" i="14"/>
  <c r="CH486" i="14"/>
  <c r="HF486" i="14"/>
  <c r="O486" i="14"/>
  <c r="GY486" i="14"/>
  <c r="CJ486" i="14"/>
  <c r="HH486" i="14"/>
  <c r="CK486" i="14"/>
  <c r="HI486" i="14"/>
  <c r="CL486" i="14"/>
  <c r="EX486" i="14"/>
  <c r="AA486" i="14"/>
  <c r="CM486" i="14"/>
  <c r="HK486" i="14"/>
  <c r="AB486" i="14"/>
  <c r="CN486" i="14"/>
  <c r="EZ486" i="14"/>
  <c r="HL486" i="14"/>
  <c r="CO486" i="14"/>
  <c r="FA486" i="14"/>
  <c r="HM486" i="14"/>
  <c r="AD486" i="14"/>
  <c r="CP486" i="14"/>
  <c r="FB486" i="14"/>
  <c r="HN486" i="14"/>
  <c r="W486" i="14"/>
  <c r="CI486" i="14"/>
  <c r="EU486" i="14"/>
  <c r="HG486" i="14"/>
  <c r="AF486" i="14"/>
  <c r="CR486" i="14"/>
  <c r="FD486" i="14"/>
  <c r="HP486" i="14"/>
  <c r="AG486" i="14"/>
  <c r="CS486" i="14"/>
  <c r="FE486" i="14"/>
  <c r="HQ486" i="14"/>
  <c r="AH486" i="14"/>
  <c r="CT486" i="14"/>
  <c r="FF486" i="14"/>
  <c r="HR486" i="14"/>
  <c r="AI486" i="14"/>
  <c r="CU486" i="14"/>
  <c r="FG486" i="14"/>
  <c r="HS486" i="14"/>
  <c r="AJ486" i="14"/>
  <c r="CV486" i="14"/>
  <c r="FH486" i="14"/>
  <c r="HT486" i="14"/>
  <c r="AK486" i="14"/>
  <c r="CW486" i="14"/>
  <c r="FI486" i="14"/>
  <c r="HU486" i="14"/>
  <c r="AL486" i="14"/>
  <c r="CX486" i="14"/>
  <c r="FJ486" i="14"/>
  <c r="HV486" i="14"/>
  <c r="AE486" i="14"/>
  <c r="CQ486" i="14"/>
  <c r="FC486" i="14"/>
  <c r="HO486" i="14"/>
  <c r="H486" i="14"/>
  <c r="BU486" i="14"/>
  <c r="BV486" i="14"/>
  <c r="GU486" i="14"/>
  <c r="BY486" i="14"/>
  <c r="AN486" i="14"/>
  <c r="FL486" i="14"/>
  <c r="AO486" i="14"/>
  <c r="FM486" i="14"/>
  <c r="AP486" i="14"/>
  <c r="FN486" i="14"/>
  <c r="AQ486" i="14"/>
  <c r="FO486" i="14"/>
  <c r="AR486" i="14"/>
  <c r="FP486" i="14"/>
  <c r="AS486" i="14"/>
  <c r="FQ486" i="14"/>
  <c r="AT486" i="14"/>
  <c r="DF486" i="14"/>
  <c r="FR486" i="14"/>
  <c r="ID486" i="14"/>
  <c r="CY486" i="14"/>
  <c r="FK486" i="14"/>
  <c r="HW486" i="14"/>
  <c r="EF486" i="14"/>
  <c r="CZ486" i="14"/>
  <c r="HX486" i="14"/>
  <c r="DA486" i="14"/>
  <c r="HY486" i="14"/>
  <c r="DB486" i="14"/>
  <c r="HZ486" i="14"/>
  <c r="DC486" i="14"/>
  <c r="IA486" i="14"/>
  <c r="DD486" i="14"/>
  <c r="IB486" i="14"/>
  <c r="DE486" i="14"/>
  <c r="IC486" i="14"/>
  <c r="AM486" i="14"/>
  <c r="AV486" i="14"/>
  <c r="DH486" i="14"/>
  <c r="FT486" i="14"/>
  <c r="IF486" i="14"/>
  <c r="AW486" i="14"/>
  <c r="DI486" i="14"/>
  <c r="FU486" i="14"/>
  <c r="IG486" i="14"/>
  <c r="AX486" i="14"/>
  <c r="DJ486" i="14"/>
  <c r="FV486" i="14"/>
  <c r="IH486" i="14"/>
  <c r="AY486" i="14"/>
  <c r="DK486" i="14"/>
  <c r="FW486" i="14"/>
  <c r="II486" i="14"/>
  <c r="AZ486" i="14"/>
  <c r="DL486" i="14"/>
  <c r="FX486" i="14"/>
  <c r="IJ486" i="14"/>
  <c r="BA486" i="14"/>
  <c r="DM486" i="14"/>
  <c r="FY486" i="14"/>
  <c r="IK486" i="14"/>
  <c r="BB486" i="14"/>
  <c r="DN486" i="14"/>
  <c r="FZ486" i="14"/>
  <c r="IL486" i="14"/>
  <c r="AU486" i="14"/>
  <c r="DG486" i="14"/>
  <c r="FS486" i="14"/>
  <c r="IE486" i="14"/>
  <c r="BD486" i="14"/>
  <c r="DP486" i="14"/>
  <c r="GB486" i="14"/>
  <c r="IN486" i="14"/>
  <c r="BE486" i="14"/>
  <c r="DQ486" i="14"/>
  <c r="GC486" i="14"/>
  <c r="IO486" i="14"/>
  <c r="BF486" i="14"/>
  <c r="DR486" i="14"/>
  <c r="GD486" i="14"/>
  <c r="IP486" i="14"/>
  <c r="BG486" i="14"/>
  <c r="DS486" i="14"/>
  <c r="GE486" i="14"/>
  <c r="IQ486" i="14"/>
  <c r="BH486" i="14"/>
  <c r="DT486" i="14"/>
  <c r="GF486" i="14"/>
  <c r="IR486" i="14"/>
  <c r="BI486" i="14"/>
  <c r="DU486" i="14"/>
  <c r="GG486" i="14"/>
  <c r="IS486" i="14"/>
  <c r="BJ486" i="14"/>
  <c r="DV486" i="14"/>
  <c r="GH486" i="14"/>
  <c r="IT486" i="14"/>
  <c r="BC486" i="14"/>
  <c r="DO486" i="14"/>
  <c r="GA486" i="14"/>
  <c r="F226" i="14"/>
  <c r="I226" i="14" s="1"/>
  <c r="K226" i="14" s="1"/>
  <c r="C229" i="14"/>
  <c r="D228" i="14"/>
  <c r="E227" i="14"/>
  <c r="F227" i="14" s="1"/>
  <c r="I310" i="2"/>
  <c r="H302" i="2"/>
  <c r="I304" i="2"/>
  <c r="P366" i="2"/>
  <c r="Q366" i="2"/>
  <c r="Q373" i="2"/>
  <c r="P373" i="2"/>
  <c r="P391" i="2"/>
  <c r="Q391" i="2"/>
  <c r="P370" i="2"/>
  <c r="Q370" i="2"/>
  <c r="P302" i="2"/>
  <c r="R302" i="2" s="1"/>
  <c r="O380" i="2"/>
  <c r="Q372" i="2"/>
  <c r="P372" i="2"/>
  <c r="P375" i="2"/>
  <c r="Q375" i="2"/>
  <c r="P393" i="2"/>
  <c r="Q393" i="2"/>
  <c r="P376" i="2"/>
  <c r="Q376" i="2"/>
  <c r="P304" i="2"/>
  <c r="R304" i="2" s="1"/>
  <c r="O382" i="2"/>
  <c r="Q389" i="2"/>
  <c r="P389" i="2"/>
  <c r="P395" i="2"/>
  <c r="Q395" i="2"/>
  <c r="Q329" i="2"/>
  <c r="R329" i="2" s="1"/>
  <c r="O368" i="2"/>
  <c r="P318" i="2"/>
  <c r="R318" i="2" s="1"/>
  <c r="O396" i="2"/>
  <c r="I307" i="2"/>
  <c r="O385" i="2"/>
  <c r="P390" i="2"/>
  <c r="Q390" i="2"/>
  <c r="P379" i="2"/>
  <c r="Q379" i="2"/>
  <c r="Q397" i="2"/>
  <c r="P397" i="2"/>
  <c r="H300" i="2"/>
  <c r="O378" i="2"/>
  <c r="P320" i="2"/>
  <c r="R320" i="2" s="1"/>
  <c r="O398" i="2"/>
  <c r="H293" i="2"/>
  <c r="O371" i="2"/>
  <c r="Q392" i="2"/>
  <c r="P392" i="2"/>
  <c r="P399" i="2"/>
  <c r="Q399" i="2"/>
  <c r="P386" i="2"/>
  <c r="Q386" i="2"/>
  <c r="P310" i="2"/>
  <c r="R310" i="2" s="1"/>
  <c r="O388" i="2"/>
  <c r="Q364" i="2"/>
  <c r="P364" i="2"/>
  <c r="P377" i="2"/>
  <c r="Q377" i="2"/>
  <c r="P363" i="2"/>
  <c r="Q363" i="2"/>
  <c r="Q365" i="2"/>
  <c r="P365" i="2"/>
  <c r="P394" i="2"/>
  <c r="Q394" i="2"/>
  <c r="Q384" i="2"/>
  <c r="P384" i="2"/>
  <c r="Q381" i="2"/>
  <c r="P381" i="2"/>
  <c r="P383" i="2"/>
  <c r="Q383" i="2"/>
  <c r="I318" i="2"/>
  <c r="P369" i="2"/>
  <c r="Q369" i="2"/>
  <c r="P387" i="2"/>
  <c r="Q387" i="2"/>
  <c r="P367" i="2"/>
  <c r="Q367" i="2"/>
  <c r="H320" i="2"/>
  <c r="Q349" i="2"/>
  <c r="R349" i="2" s="1"/>
  <c r="H307" i="2"/>
  <c r="Q343" i="2"/>
  <c r="R343" i="2" s="1"/>
  <c r="Q357" i="2"/>
  <c r="R357" i="2" s="1"/>
  <c r="Q341" i="2"/>
  <c r="S341" i="2" s="1"/>
  <c r="Q359" i="2"/>
  <c r="S359" i="2" s="1"/>
  <c r="Q296" i="2"/>
  <c r="P313" i="2"/>
  <c r="R313" i="2" s="1"/>
  <c r="Q352" i="2"/>
  <c r="P294" i="2"/>
  <c r="R294" i="2" s="1"/>
  <c r="Q333" i="2"/>
  <c r="P297" i="2"/>
  <c r="R297" i="2" s="1"/>
  <c r="Q336" i="2"/>
  <c r="P315" i="2"/>
  <c r="R315" i="2" s="1"/>
  <c r="Q354" i="2"/>
  <c r="P298" i="2"/>
  <c r="R298" i="2" s="1"/>
  <c r="Q337" i="2"/>
  <c r="P317" i="2"/>
  <c r="R317" i="2" s="1"/>
  <c r="Q356" i="2"/>
  <c r="P288" i="2"/>
  <c r="R288" i="2" s="1"/>
  <c r="Q327" i="2"/>
  <c r="P312" i="2"/>
  <c r="R312" i="2" s="1"/>
  <c r="Q351" i="2"/>
  <c r="P301" i="2"/>
  <c r="R301" i="2" s="1"/>
  <c r="Q340" i="2"/>
  <c r="P319" i="2"/>
  <c r="R319" i="2" s="1"/>
  <c r="Q358" i="2"/>
  <c r="P300" i="2"/>
  <c r="R300" i="2" s="1"/>
  <c r="Q339" i="2"/>
  <c r="P292" i="2"/>
  <c r="R292" i="2" s="1"/>
  <c r="Q331" i="2"/>
  <c r="P299" i="2"/>
  <c r="R299" i="2" s="1"/>
  <c r="Q338" i="2"/>
  <c r="P314" i="2"/>
  <c r="R314" i="2" s="1"/>
  <c r="Q353" i="2"/>
  <c r="P303" i="2"/>
  <c r="R303" i="2" s="1"/>
  <c r="Q342" i="2"/>
  <c r="P321" i="2"/>
  <c r="R321" i="2" s="1"/>
  <c r="Q360" i="2"/>
  <c r="P308" i="2"/>
  <c r="R308" i="2" s="1"/>
  <c r="Q347" i="2"/>
  <c r="S335" i="2"/>
  <c r="R335" i="2"/>
  <c r="P306" i="2"/>
  <c r="R306" i="2" s="1"/>
  <c r="Q345" i="2"/>
  <c r="P305" i="2"/>
  <c r="R305" i="2" s="1"/>
  <c r="Q344" i="2"/>
  <c r="P287" i="2"/>
  <c r="R287" i="2" s="1"/>
  <c r="Q326" i="2"/>
  <c r="P316" i="2"/>
  <c r="R316" i="2" s="1"/>
  <c r="Q355" i="2"/>
  <c r="P295" i="2"/>
  <c r="R295" i="2" s="1"/>
  <c r="Q334" i="2"/>
  <c r="P285" i="2"/>
  <c r="R285" i="2" s="1"/>
  <c r="Q324" i="2"/>
  <c r="P291" i="2"/>
  <c r="R291" i="2" s="1"/>
  <c r="Q330" i="2"/>
  <c r="P309" i="2"/>
  <c r="R309" i="2" s="1"/>
  <c r="Q348" i="2"/>
  <c r="P289" i="2"/>
  <c r="R289" i="2" s="1"/>
  <c r="Q328" i="2"/>
  <c r="P286" i="2"/>
  <c r="R286" i="2" s="1"/>
  <c r="Q325" i="2"/>
  <c r="P293" i="2"/>
  <c r="R293" i="2" s="1"/>
  <c r="Q332" i="2"/>
  <c r="P311" i="2"/>
  <c r="R311" i="2" s="1"/>
  <c r="Q350" i="2"/>
  <c r="P307" i="2"/>
  <c r="R307" i="2" s="1"/>
  <c r="Q346" i="2"/>
  <c r="H308" i="2"/>
  <c r="I290" i="2"/>
  <c r="P290" i="2"/>
  <c r="R290" i="2" s="1"/>
  <c r="H298" i="2"/>
  <c r="I293" i="2"/>
  <c r="I301" i="2"/>
  <c r="I300" i="2"/>
  <c r="I292" i="2"/>
  <c r="I316" i="2"/>
  <c r="H292" i="2"/>
  <c r="H316" i="2"/>
  <c r="I298" i="2"/>
  <c r="H317" i="2"/>
  <c r="H299" i="2"/>
  <c r="I319" i="2"/>
  <c r="H306" i="2"/>
  <c r="H289" i="2"/>
  <c r="I309" i="2"/>
  <c r="H286" i="2"/>
  <c r="I312" i="2"/>
  <c r="H311" i="2"/>
  <c r="I299" i="2"/>
  <c r="H309" i="2"/>
  <c r="I288" i="2"/>
  <c r="H314" i="2"/>
  <c r="H295" i="2"/>
  <c r="I303" i="2"/>
  <c r="H313" i="2"/>
  <c r="H321" i="2"/>
  <c r="I308" i="2"/>
  <c r="I291" i="2"/>
  <c r="H290" i="2"/>
  <c r="H291" i="2"/>
  <c r="H301" i="2"/>
  <c r="I317" i="2"/>
  <c r="H294" i="2"/>
  <c r="I285" i="2"/>
  <c r="I297" i="2"/>
  <c r="H305" i="2"/>
  <c r="I315" i="2"/>
  <c r="H287" i="2"/>
  <c r="H315" i="2"/>
  <c r="I287" i="2"/>
  <c r="H303" i="2"/>
  <c r="H319" i="2"/>
  <c r="I294" i="2"/>
  <c r="I295" i="2"/>
  <c r="I311" i="2"/>
  <c r="I286" i="2"/>
  <c r="I306" i="2"/>
  <c r="I314" i="2"/>
  <c r="H312" i="2"/>
  <c r="H288" i="2"/>
  <c r="I289" i="2"/>
  <c r="H297" i="2"/>
  <c r="I305" i="2"/>
  <c r="I313" i="2"/>
  <c r="I321" i="2"/>
  <c r="H285" i="2"/>
  <c r="C124" i="1"/>
  <c r="C123" i="1"/>
  <c r="G227" i="14" l="1"/>
  <c r="H227" i="14"/>
  <c r="I227" i="14" s="1"/>
  <c r="K227" i="14" s="1"/>
  <c r="JB488" i="14" s="1"/>
  <c r="IZ487" i="14"/>
  <c r="GN487" i="14"/>
  <c r="EB487" i="14"/>
  <c r="BP487" i="14"/>
  <c r="GZ487" i="14"/>
  <c r="EE487" i="14"/>
  <c r="BJ487" i="14"/>
  <c r="IS487" i="14"/>
  <c r="FW487" i="14"/>
  <c r="DB487" i="14"/>
  <c r="AI487" i="14"/>
  <c r="HP487" i="14"/>
  <c r="EU487" i="14"/>
  <c r="BZ487" i="14"/>
  <c r="J487" i="14"/>
  <c r="GM487" i="14"/>
  <c r="DR487" i="14"/>
  <c r="AW487" i="14"/>
  <c r="IF487" i="14"/>
  <c r="FK487" i="14"/>
  <c r="CP487" i="14"/>
  <c r="X487" i="14"/>
  <c r="HC487" i="14"/>
  <c r="EH487" i="14"/>
  <c r="BM487" i="14"/>
  <c r="IV487" i="14"/>
  <c r="GA487" i="14"/>
  <c r="DF487" i="14"/>
  <c r="AL487" i="14"/>
  <c r="HJ487" i="14"/>
  <c r="EO487" i="14"/>
  <c r="BT487" i="14"/>
  <c r="IR487" i="14"/>
  <c r="GF487" i="14"/>
  <c r="DT487" i="14"/>
  <c r="BH487" i="14"/>
  <c r="GQ487" i="14"/>
  <c r="DV487" i="14"/>
  <c r="BA487" i="14"/>
  <c r="II487" i="14"/>
  <c r="FN487" i="14"/>
  <c r="CS487" i="14"/>
  <c r="AA487" i="14"/>
  <c r="HG487" i="14"/>
  <c r="EL487" i="14"/>
  <c r="BQ487" i="14"/>
  <c r="IY487" i="14"/>
  <c r="GD487" i="14"/>
  <c r="DI487" i="14"/>
  <c r="AO487" i="14"/>
  <c r="HW487" i="14"/>
  <c r="FB487" i="14"/>
  <c r="CG487" i="14"/>
  <c r="P487" i="14"/>
  <c r="GT487" i="14"/>
  <c r="DY487" i="14"/>
  <c r="BD487" i="14"/>
  <c r="IM487" i="14"/>
  <c r="FR487" i="14"/>
  <c r="CW487" i="14"/>
  <c r="AD487" i="14"/>
  <c r="HA487" i="14"/>
  <c r="EF487" i="14"/>
  <c r="BK487" i="14"/>
  <c r="HD487" i="14"/>
  <c r="DU487" i="14"/>
  <c r="CR487" i="14"/>
  <c r="IX487" i="14"/>
  <c r="HV487" i="14"/>
  <c r="O487" i="14"/>
  <c r="IC487" i="14"/>
  <c r="IJ487" i="14"/>
  <c r="FX487" i="14"/>
  <c r="DL487" i="14"/>
  <c r="AZ487" i="14"/>
  <c r="GH487" i="14"/>
  <c r="DM487" i="14"/>
  <c r="AR487" i="14"/>
  <c r="HZ487" i="14"/>
  <c r="FE487" i="14"/>
  <c r="CJ487" i="14"/>
  <c r="S487" i="14"/>
  <c r="GX487" i="14"/>
  <c r="EC487" i="14"/>
  <c r="BG487" i="14"/>
  <c r="IP487" i="14"/>
  <c r="FU487" i="14"/>
  <c r="CZ487" i="14"/>
  <c r="AG487" i="14"/>
  <c r="HN487" i="14"/>
  <c r="ES487" i="14"/>
  <c r="BW487" i="14"/>
  <c r="H487" i="14"/>
  <c r="GK487" i="14"/>
  <c r="DP487" i="14"/>
  <c r="AU487" i="14"/>
  <c r="ID487" i="14"/>
  <c r="FI487" i="14"/>
  <c r="CM487" i="14"/>
  <c r="V487" i="14"/>
  <c r="GR487" i="14"/>
  <c r="DW487" i="14"/>
  <c r="BB487" i="14"/>
  <c r="HR487" i="14"/>
  <c r="CB487" i="14"/>
  <c r="IH487" i="14"/>
  <c r="HF487" i="14"/>
  <c r="DH487" i="14"/>
  <c r="CE487" i="14"/>
  <c r="DX487" i="14"/>
  <c r="CL487" i="14"/>
  <c r="IB487" i="14"/>
  <c r="FP487" i="14"/>
  <c r="DD487" i="14"/>
  <c r="IT487" i="14"/>
  <c r="FY487" i="14"/>
  <c r="DC487" i="14"/>
  <c r="AJ487" i="14"/>
  <c r="HQ487" i="14"/>
  <c r="EV487" i="14"/>
  <c r="CA487" i="14"/>
  <c r="K487" i="14"/>
  <c r="GO487" i="14"/>
  <c r="DS487" i="14"/>
  <c r="AX487" i="14"/>
  <c r="IG487" i="14"/>
  <c r="FL487" i="14"/>
  <c r="CQ487" i="14"/>
  <c r="Y487" i="14"/>
  <c r="HE487" i="14"/>
  <c r="EI487" i="14"/>
  <c r="BN487" i="14"/>
  <c r="IW487" i="14"/>
  <c r="GB487" i="14"/>
  <c r="DG487" i="14"/>
  <c r="AM487" i="14"/>
  <c r="HU487" i="14"/>
  <c r="EY487" i="14"/>
  <c r="CD487" i="14"/>
  <c r="N487" i="14"/>
  <c r="GI487" i="14"/>
  <c r="DN487" i="14"/>
  <c r="AS487" i="14"/>
  <c r="BO487" i="14"/>
  <c r="HT487" i="14"/>
  <c r="FH487" i="14"/>
  <c r="CV487" i="14"/>
  <c r="IK487" i="14"/>
  <c r="FO487" i="14"/>
  <c r="CT487" i="14"/>
  <c r="AB487" i="14"/>
  <c r="HH487" i="14"/>
  <c r="EM487" i="14"/>
  <c r="BR487" i="14"/>
  <c r="JA487" i="14"/>
  <c r="GE487" i="14"/>
  <c r="DJ487" i="14"/>
  <c r="AP487" i="14"/>
  <c r="HX487" i="14"/>
  <c r="FC487" i="14"/>
  <c r="CH487" i="14"/>
  <c r="Q487" i="14"/>
  <c r="GU487" i="14"/>
  <c r="DZ487" i="14"/>
  <c r="BE487" i="14"/>
  <c r="IN487" i="14"/>
  <c r="FS487" i="14"/>
  <c r="CX487" i="14"/>
  <c r="AE487" i="14"/>
  <c r="HK487" i="14"/>
  <c r="EP487" i="14"/>
  <c r="BU487" i="14"/>
  <c r="IU487" i="14"/>
  <c r="FZ487" i="14"/>
  <c r="DE487" i="14"/>
  <c r="AK487" i="14"/>
  <c r="ER487" i="14"/>
  <c r="GP487" i="14"/>
  <c r="FM487" i="14"/>
  <c r="EK487" i="14"/>
  <c r="AN487" i="14"/>
  <c r="GS487" i="14"/>
  <c r="FG487" i="14"/>
  <c r="HL487" i="14"/>
  <c r="EZ487" i="14"/>
  <c r="CN487" i="14"/>
  <c r="IA487" i="14"/>
  <c r="FF487" i="14"/>
  <c r="CK487" i="14"/>
  <c r="T487" i="14"/>
  <c r="GY487" i="14"/>
  <c r="ED487" i="14"/>
  <c r="BI487" i="14"/>
  <c r="IQ487" i="14"/>
  <c r="FV487" i="14"/>
  <c r="DA487" i="14"/>
  <c r="AH487" i="14"/>
  <c r="HO487" i="14"/>
  <c r="ET487" i="14"/>
  <c r="BY487" i="14"/>
  <c r="I487" i="14"/>
  <c r="GL487" i="14"/>
  <c r="DQ487" i="14"/>
  <c r="AV487" i="14"/>
  <c r="IE487" i="14"/>
  <c r="FJ487" i="14"/>
  <c r="CO487" i="14"/>
  <c r="W487" i="14"/>
  <c r="HB487" i="14"/>
  <c r="EG487" i="14"/>
  <c r="BL487" i="14"/>
  <c r="IL487" i="14"/>
  <c r="FQ487" i="14"/>
  <c r="CU487" i="14"/>
  <c r="AC487" i="14"/>
  <c r="CF487" i="14"/>
  <c r="L487" i="14"/>
  <c r="AY487" i="14"/>
  <c r="Z487" i="14"/>
  <c r="GC487" i="14"/>
  <c r="FA487" i="14"/>
  <c r="BC487" i="14"/>
  <c r="U487" i="14"/>
  <c r="GV487" i="14"/>
  <c r="EJ487" i="14"/>
  <c r="BX487" i="14"/>
  <c r="HI487" i="14"/>
  <c r="EN487" i="14"/>
  <c r="BS487" i="14"/>
  <c r="JB487" i="14"/>
  <c r="GG487" i="14"/>
  <c r="DK487" i="14"/>
  <c r="AQ487" i="14"/>
  <c r="HY487" i="14"/>
  <c r="FD487" i="14"/>
  <c r="CI487" i="14"/>
  <c r="R487" i="14"/>
  <c r="GW487" i="14"/>
  <c r="EA487" i="14"/>
  <c r="BF487" i="14"/>
  <c r="IO487" i="14"/>
  <c r="FT487" i="14"/>
  <c r="CY487" i="14"/>
  <c r="AF487" i="14"/>
  <c r="HM487" i="14"/>
  <c r="EQ487" i="14"/>
  <c r="BV487" i="14"/>
  <c r="G487" i="14"/>
  <c r="GJ487" i="14"/>
  <c r="DO487" i="14"/>
  <c r="AT487" i="14"/>
  <c r="HS487" i="14"/>
  <c r="EX487" i="14"/>
  <c r="CC487" i="14"/>
  <c r="M487" i="14"/>
  <c r="EW487" i="14"/>
  <c r="E228" i="14"/>
  <c r="H228" i="14" s="1"/>
  <c r="D229" i="14"/>
  <c r="C230" i="14"/>
  <c r="Q302" i="2"/>
  <c r="S329" i="2"/>
  <c r="Q304" i="2"/>
  <c r="Q318" i="2"/>
  <c r="Q310" i="2"/>
  <c r="P398" i="2"/>
  <c r="Q398" i="2"/>
  <c r="Q378" i="2"/>
  <c r="P378" i="2"/>
  <c r="P385" i="2"/>
  <c r="Q385" i="2"/>
  <c r="Q396" i="2"/>
  <c r="P396" i="2"/>
  <c r="P382" i="2"/>
  <c r="Q382" i="2"/>
  <c r="Q320" i="2"/>
  <c r="Q388" i="2"/>
  <c r="P388" i="2"/>
  <c r="P371" i="2"/>
  <c r="Q371" i="2"/>
  <c r="P368" i="2"/>
  <c r="Q368" i="2"/>
  <c r="Q380" i="2"/>
  <c r="P380" i="2"/>
  <c r="R359" i="2"/>
  <c r="S357" i="2"/>
  <c r="S343" i="2"/>
  <c r="Q300" i="2"/>
  <c r="R341" i="2"/>
  <c r="S349" i="2"/>
  <c r="Q301" i="2"/>
  <c r="Q317" i="2"/>
  <c r="Q298" i="2"/>
  <c r="Q292" i="2"/>
  <c r="Q316" i="2"/>
  <c r="Q309" i="2"/>
  <c r="Q293" i="2"/>
  <c r="S340" i="2"/>
  <c r="R340" i="2"/>
  <c r="S354" i="2"/>
  <c r="R354" i="2"/>
  <c r="S332" i="2"/>
  <c r="R332" i="2"/>
  <c r="R328" i="2"/>
  <c r="S328" i="2"/>
  <c r="R334" i="2"/>
  <c r="S334" i="2"/>
  <c r="S345" i="2"/>
  <c r="R345" i="2"/>
  <c r="S360" i="2"/>
  <c r="R360" i="2"/>
  <c r="S331" i="2"/>
  <c r="R331" i="2"/>
  <c r="S351" i="2"/>
  <c r="R351" i="2"/>
  <c r="R356" i="2"/>
  <c r="S356" i="2"/>
  <c r="S336" i="2"/>
  <c r="R336" i="2"/>
  <c r="S325" i="2"/>
  <c r="R325" i="2"/>
  <c r="S348" i="2"/>
  <c r="R348" i="2"/>
  <c r="R355" i="2"/>
  <c r="S355" i="2"/>
  <c r="R342" i="2"/>
  <c r="S342" i="2"/>
  <c r="Q307" i="2"/>
  <c r="S339" i="2"/>
  <c r="R339" i="2"/>
  <c r="S327" i="2"/>
  <c r="R327" i="2"/>
  <c r="S333" i="2"/>
  <c r="R333" i="2"/>
  <c r="R346" i="2"/>
  <c r="S346" i="2"/>
  <c r="S330" i="2"/>
  <c r="R330" i="2"/>
  <c r="S326" i="2"/>
  <c r="R326" i="2"/>
  <c r="S353" i="2"/>
  <c r="R353" i="2"/>
  <c r="S358" i="2"/>
  <c r="R358" i="2"/>
  <c r="S337" i="2"/>
  <c r="R337" i="2"/>
  <c r="S352" i="2"/>
  <c r="R352" i="2"/>
  <c r="S350" i="2"/>
  <c r="R350" i="2"/>
  <c r="S324" i="2"/>
  <c r="R324" i="2"/>
  <c r="R344" i="2"/>
  <c r="S344" i="2"/>
  <c r="S347" i="2"/>
  <c r="R347" i="2"/>
  <c r="R338" i="2"/>
  <c r="S338" i="2"/>
  <c r="Q287" i="2"/>
  <c r="Q306" i="2"/>
  <c r="Q313" i="2"/>
  <c r="Q288" i="2"/>
  <c r="Q311" i="2"/>
  <c r="Q286" i="2"/>
  <c r="Q285" i="2"/>
  <c r="Q289" i="2"/>
  <c r="Q290" i="2"/>
  <c r="Q295" i="2"/>
  <c r="Q315" i="2"/>
  <c r="Q297" i="2"/>
  <c r="Q294" i="2"/>
  <c r="Q319" i="2"/>
  <c r="Q299" i="2"/>
  <c r="Q305" i="2"/>
  <c r="Q291" i="2"/>
  <c r="Q308" i="2"/>
  <c r="Q321" i="2"/>
  <c r="Q303" i="2"/>
  <c r="Q314" i="2"/>
  <c r="Q312" i="2"/>
  <c r="G228" i="14" l="1"/>
  <c r="CK488" i="14"/>
  <c r="EW488" i="14"/>
  <c r="N488" i="14"/>
  <c r="GX488" i="14"/>
  <c r="EM488" i="14"/>
  <c r="FH488" i="14"/>
  <c r="H488" i="14"/>
  <c r="IK488" i="14"/>
  <c r="CR488" i="14"/>
  <c r="CJ488" i="14"/>
  <c r="BS488" i="14"/>
  <c r="HI488" i="14"/>
  <c r="GQ488" i="14"/>
  <c r="GI488" i="14"/>
  <c r="FO488" i="14"/>
  <c r="BF488" i="14"/>
  <c r="AR488" i="14"/>
  <c r="AB488" i="14"/>
  <c r="M488" i="14"/>
  <c r="DR488" i="14"/>
  <c r="EF488" i="14"/>
  <c r="DL488" i="14"/>
  <c r="CQ488" i="14"/>
  <c r="GD488" i="14"/>
  <c r="IE488" i="14"/>
  <c r="HK488" i="14"/>
  <c r="GO488" i="14"/>
  <c r="IP488" i="14"/>
  <c r="BO488" i="14"/>
  <c r="AV488" i="14"/>
  <c r="Y488" i="14"/>
  <c r="EL488" i="14"/>
  <c r="W488" i="14"/>
  <c r="DE488" i="14"/>
  <c r="HD488" i="14"/>
  <c r="BB488" i="14"/>
  <c r="ES488" i="14"/>
  <c r="IR488" i="14"/>
  <c r="BY488" i="14"/>
  <c r="FT488" i="14"/>
  <c r="R488" i="14"/>
  <c r="CW488" i="14"/>
  <c r="GV488" i="14"/>
  <c r="AK488" i="14"/>
  <c r="DX488" i="14"/>
  <c r="HW488" i="14"/>
  <c r="BH488" i="14"/>
  <c r="EZ488" i="14"/>
  <c r="IY488" i="14"/>
  <c r="CE488" i="14"/>
  <c r="GA488" i="14"/>
  <c r="V488" i="14"/>
  <c r="DD488" i="14"/>
  <c r="HC488" i="14"/>
  <c r="AG488" i="14"/>
  <c r="CS488" i="14"/>
  <c r="FE488" i="14"/>
  <c r="HQ488" i="14"/>
  <c r="BN488" i="14"/>
  <c r="DZ488" i="14"/>
  <c r="GL488" i="14"/>
  <c r="IX488" i="14"/>
  <c r="ET488" i="14"/>
  <c r="HF488" i="14"/>
  <c r="AF488" i="14"/>
  <c r="DS488" i="14"/>
  <c r="HP488" i="14"/>
  <c r="BL488" i="14"/>
  <c r="FG488" i="14"/>
  <c r="G488" i="14"/>
  <c r="CI488" i="14"/>
  <c r="GG488" i="14"/>
  <c r="AA488" i="14"/>
  <c r="DK488" i="14"/>
  <c r="HH488" i="14"/>
  <c r="AU488" i="14"/>
  <c r="EK488" i="14"/>
  <c r="IJ488" i="14"/>
  <c r="BR488" i="14"/>
  <c r="FL488" i="14"/>
  <c r="L488" i="14"/>
  <c r="CO488" i="14"/>
  <c r="GN488" i="14"/>
  <c r="AE488" i="14"/>
  <c r="DP488" i="14"/>
  <c r="HO488" i="14"/>
  <c r="AO488" i="14"/>
  <c r="DA488" i="14"/>
  <c r="FM488" i="14"/>
  <c r="HY488" i="14"/>
  <c r="BV488" i="14"/>
  <c r="EH488" i="14"/>
  <c r="GT488" i="14"/>
  <c r="CP488" i="14"/>
  <c r="FB488" i="14"/>
  <c r="HN488" i="14"/>
  <c r="AQ488" i="14"/>
  <c r="EE488" i="14"/>
  <c r="IC488" i="14"/>
  <c r="BX488" i="14"/>
  <c r="FS488" i="14"/>
  <c r="P488" i="14"/>
  <c r="CV488" i="14"/>
  <c r="GU488" i="14"/>
  <c r="AJ488" i="14"/>
  <c r="DW488" i="14"/>
  <c r="HU488" i="14"/>
  <c r="BG488" i="14"/>
  <c r="EY488" i="14"/>
  <c r="IV488" i="14"/>
  <c r="CB488" i="14"/>
  <c r="FY488" i="14"/>
  <c r="U488" i="14"/>
  <c r="DC488" i="14"/>
  <c r="GZ488" i="14"/>
  <c r="AN488" i="14"/>
  <c r="EC488" i="14"/>
  <c r="IB488" i="14"/>
  <c r="AW488" i="14"/>
  <c r="DI488" i="14"/>
  <c r="FU488" i="14"/>
  <c r="IG488" i="14"/>
  <c r="CD488" i="14"/>
  <c r="EP488" i="14"/>
  <c r="HB488" i="14"/>
  <c r="CX488" i="14"/>
  <c r="FJ488" i="14"/>
  <c r="HV488" i="14"/>
  <c r="BA488" i="14"/>
  <c r="ER488" i="14"/>
  <c r="IQ488" i="14"/>
  <c r="CH488" i="14"/>
  <c r="GF488" i="14"/>
  <c r="Z488" i="14"/>
  <c r="DH488" i="14"/>
  <c r="HG488" i="14"/>
  <c r="AT488" i="14"/>
  <c r="EJ488" i="14"/>
  <c r="II488" i="14"/>
  <c r="BQ488" i="14"/>
  <c r="FK488" i="14"/>
  <c r="K488" i="14"/>
  <c r="CN488" i="14"/>
  <c r="GM488" i="14"/>
  <c r="AD488" i="14"/>
  <c r="DO488" i="14"/>
  <c r="HM488" i="14"/>
  <c r="AZ488" i="14"/>
  <c r="EQ488" i="14"/>
  <c r="IN488" i="14"/>
  <c r="BE488" i="14"/>
  <c r="DQ488" i="14"/>
  <c r="GC488" i="14"/>
  <c r="IO488" i="14"/>
  <c r="CL488" i="14"/>
  <c r="EX488" i="14"/>
  <c r="HJ488" i="14"/>
  <c r="DF488" i="14"/>
  <c r="FR488" i="14"/>
  <c r="ID488" i="14"/>
  <c r="BK488" i="14"/>
  <c r="FD488" i="14"/>
  <c r="O488" i="14"/>
  <c r="CU488" i="14"/>
  <c r="GR488" i="14"/>
  <c r="AI488" i="14"/>
  <c r="DU488" i="14"/>
  <c r="HT488" i="14"/>
  <c r="BD488" i="14"/>
  <c r="EV488" i="14"/>
  <c r="IU488" i="14"/>
  <c r="CA488" i="14"/>
  <c r="FX488" i="14"/>
  <c r="T488" i="14"/>
  <c r="CZ488" i="14"/>
  <c r="GY488" i="14"/>
  <c r="AM488" i="14"/>
  <c r="EB488" i="14"/>
  <c r="IA488" i="14"/>
  <c r="BJ488" i="14"/>
  <c r="FC488" i="14"/>
  <c r="JA488" i="14"/>
  <c r="BM488" i="14"/>
  <c r="DY488" i="14"/>
  <c r="GK488" i="14"/>
  <c r="IW488" i="14"/>
  <c r="CT488" i="14"/>
  <c r="FF488" i="14"/>
  <c r="HR488" i="14"/>
  <c r="DN488" i="14"/>
  <c r="FZ488" i="14"/>
  <c r="IL488" i="14"/>
  <c r="BW488" i="14"/>
  <c r="FQ488" i="14"/>
  <c r="X488" i="14"/>
  <c r="DG488" i="14"/>
  <c r="HE488" i="14"/>
  <c r="AS488" i="14"/>
  <c r="EI488" i="14"/>
  <c r="IF488" i="14"/>
  <c r="BP488" i="14"/>
  <c r="FI488" i="14"/>
  <c r="J488" i="14"/>
  <c r="CM488" i="14"/>
  <c r="GJ488" i="14"/>
  <c r="AC488" i="14"/>
  <c r="DM488" i="14"/>
  <c r="HL488" i="14"/>
  <c r="AY488" i="14"/>
  <c r="EN488" i="14"/>
  <c r="IM488" i="14"/>
  <c r="BT488" i="14"/>
  <c r="FP488" i="14"/>
  <c r="I488" i="14"/>
  <c r="BU488" i="14"/>
  <c r="EG488" i="14"/>
  <c r="GS488" i="14"/>
  <c r="AP488" i="14"/>
  <c r="DB488" i="14"/>
  <c r="FN488" i="14"/>
  <c r="HZ488" i="14"/>
  <c r="DV488" i="14"/>
  <c r="GH488" i="14"/>
  <c r="IT488" i="14"/>
  <c r="CG488" i="14"/>
  <c r="GE488" i="14"/>
  <c r="AH488" i="14"/>
  <c r="DT488" i="14"/>
  <c r="HS488" i="14"/>
  <c r="BC488" i="14"/>
  <c r="EU488" i="14"/>
  <c r="IS488" i="14"/>
  <c r="BZ488" i="14"/>
  <c r="FW488" i="14"/>
  <c r="S488" i="14"/>
  <c r="CY488" i="14"/>
  <c r="GW488" i="14"/>
  <c r="AL488" i="14"/>
  <c r="EA488" i="14"/>
  <c r="HX488" i="14"/>
  <c r="BI488" i="14"/>
  <c r="FA488" i="14"/>
  <c r="IZ488" i="14"/>
  <c r="CF488" i="14"/>
  <c r="GB488" i="14"/>
  <c r="Q488" i="14"/>
  <c r="CC488" i="14"/>
  <c r="EO488" i="14"/>
  <c r="HA488" i="14"/>
  <c r="AX488" i="14"/>
  <c r="DJ488" i="14"/>
  <c r="FV488" i="14"/>
  <c r="IH488" i="14"/>
  <c r="ED488" i="14"/>
  <c r="GP488" i="14"/>
  <c r="C231" i="14"/>
  <c r="D230" i="14"/>
  <c r="E229" i="14"/>
  <c r="H229" i="14" s="1"/>
  <c r="G229" i="14"/>
  <c r="F228" i="14"/>
  <c r="F229" i="14" l="1"/>
  <c r="I229" i="14" s="1"/>
  <c r="K229" i="14" s="1"/>
  <c r="IV490" i="14" s="1"/>
  <c r="I228" i="14"/>
  <c r="K228" i="14" s="1"/>
  <c r="IY489" i="14" s="1"/>
  <c r="E230" i="14"/>
  <c r="G230" i="14" s="1"/>
  <c r="D231" i="14"/>
  <c r="C232" i="14"/>
  <c r="GC490" i="14" l="1"/>
  <c r="GX490" i="14"/>
  <c r="IF490" i="14"/>
  <c r="AG490" i="14"/>
  <c r="R490" i="14"/>
  <c r="DB489" i="14"/>
  <c r="HY490" i="14"/>
  <c r="HH489" i="14"/>
  <c r="HG490" i="14"/>
  <c r="I489" i="14"/>
  <c r="AW490" i="14"/>
  <c r="DH489" i="14"/>
  <c r="HM489" i="14"/>
  <c r="CJ489" i="14"/>
  <c r="BG490" i="14"/>
  <c r="CD489" i="14"/>
  <c r="BX489" i="14"/>
  <c r="AZ490" i="14"/>
  <c r="GD489" i="14"/>
  <c r="AB489" i="14"/>
  <c r="M490" i="14"/>
  <c r="AS489" i="14"/>
  <c r="ED489" i="14"/>
  <c r="IK490" i="14"/>
  <c r="ER489" i="14"/>
  <c r="DW489" i="14"/>
  <c r="BK490" i="14"/>
  <c r="AP490" i="14"/>
  <c r="Y490" i="14"/>
  <c r="GQ490" i="14"/>
  <c r="CS490" i="14"/>
  <c r="BF490" i="14"/>
  <c r="DS490" i="14"/>
  <c r="DL490" i="14"/>
  <c r="BI490" i="14"/>
  <c r="BB490" i="14"/>
  <c r="H490" i="14"/>
  <c r="AC489" i="14"/>
  <c r="EB489" i="14"/>
  <c r="IX489" i="14"/>
  <c r="DD489" i="14"/>
  <c r="HJ489" i="14"/>
  <c r="BT489" i="14"/>
  <c r="FQ489" i="14"/>
  <c r="AH489" i="14"/>
  <c r="EG489" i="14"/>
  <c r="J489" i="14"/>
  <c r="DI489" i="14"/>
  <c r="FV489" i="14"/>
  <c r="DZ489" i="14"/>
  <c r="GP489" i="14"/>
  <c r="GI489" i="14"/>
  <c r="BW489" i="14"/>
  <c r="AO490" i="14"/>
  <c r="W490" i="14"/>
  <c r="HZ490" i="14"/>
  <c r="CL490" i="14"/>
  <c r="BC490" i="14"/>
  <c r="AM490" i="14"/>
  <c r="DK490" i="14"/>
  <c r="BH490" i="14"/>
  <c r="BA490" i="14"/>
  <c r="N490" i="14"/>
  <c r="IL490" i="14"/>
  <c r="Q489" i="14"/>
  <c r="DP489" i="14"/>
  <c r="IB489" i="14"/>
  <c r="CR489" i="14"/>
  <c r="GT489" i="14"/>
  <c r="BF489" i="14"/>
  <c r="FE489" i="14"/>
  <c r="U489" i="14"/>
  <c r="DT489" i="14"/>
  <c r="IJ489" i="14"/>
  <c r="CV489" i="14"/>
  <c r="CK489" i="14"/>
  <c r="AO489" i="14"/>
  <c r="EL489" i="14"/>
  <c r="EE489" i="14"/>
  <c r="S489" i="14"/>
  <c r="DA490" i="14"/>
  <c r="BM490" i="14"/>
  <c r="DG490" i="14"/>
  <c r="HJ490" i="14"/>
  <c r="GT490" i="14"/>
  <c r="CY490" i="14"/>
  <c r="EI490" i="14"/>
  <c r="DT490" i="14"/>
  <c r="DM490" i="14"/>
  <c r="BJ490" i="14"/>
  <c r="AV490" i="14"/>
  <c r="AP489" i="14"/>
  <c r="EO489" i="14"/>
  <c r="R489" i="14"/>
  <c r="DQ489" i="14"/>
  <c r="IC489" i="14"/>
  <c r="CF489" i="14"/>
  <c r="GF489" i="14"/>
  <c r="AV489" i="14"/>
  <c r="ES489" i="14"/>
  <c r="X489" i="14"/>
  <c r="DU489" i="14"/>
  <c r="GL489" i="14"/>
  <c r="EN489" i="14"/>
  <c r="GX489" i="14"/>
  <c r="GQ489" i="14"/>
  <c r="CE489" i="14"/>
  <c r="K489" i="14"/>
  <c r="DW490" i="14"/>
  <c r="DB490" i="14"/>
  <c r="DZ490" i="14"/>
  <c r="I490" i="14"/>
  <c r="HQ490" i="14"/>
  <c r="HA490" i="14"/>
  <c r="GE490" i="14"/>
  <c r="EJ490" i="14"/>
  <c r="DU490" i="14"/>
  <c r="DN490" i="14"/>
  <c r="BD490" i="14"/>
  <c r="BD489" i="14"/>
  <c r="FA489" i="14"/>
  <c r="AF489" i="14"/>
  <c r="EC489" i="14"/>
  <c r="IZ489" i="14"/>
  <c r="CS489" i="14"/>
  <c r="GV489" i="14"/>
  <c r="BH489" i="14"/>
  <c r="FF489" i="14"/>
  <c r="AJ489" i="14"/>
  <c r="EH489" i="14"/>
  <c r="AZ489" i="14"/>
  <c r="IS489" i="14"/>
  <c r="JB489" i="14"/>
  <c r="IU489" i="14"/>
  <c r="EI489" i="14"/>
  <c r="EP490" i="14"/>
  <c r="DY490" i="14"/>
  <c r="EW490" i="14"/>
  <c r="DJ490" i="14"/>
  <c r="O490" i="14"/>
  <c r="HW490" i="14"/>
  <c r="GU490" i="14"/>
  <c r="GF490" i="14"/>
  <c r="EK490" i="14"/>
  <c r="DV490" i="14"/>
  <c r="DH490" i="14"/>
  <c r="BP489" i="14"/>
  <c r="FN489" i="14"/>
  <c r="AR489" i="14"/>
  <c r="EP489" i="14"/>
  <c r="H489" i="14"/>
  <c r="DE489" i="14"/>
  <c r="HL489" i="14"/>
  <c r="BU489" i="14"/>
  <c r="FT489" i="14"/>
  <c r="AW489" i="14"/>
  <c r="FH489" i="14"/>
  <c r="BM489" i="14"/>
  <c r="N489" i="14"/>
  <c r="G489" i="14"/>
  <c r="HP489" i="14"/>
  <c r="EQ489" i="14"/>
  <c r="GI490" i="14"/>
  <c r="EU490" i="14"/>
  <c r="GL490" i="14"/>
  <c r="EG490" i="14"/>
  <c r="DQ490" i="14"/>
  <c r="K490" i="14"/>
  <c r="II490" i="14"/>
  <c r="GV490" i="14"/>
  <c r="GG490" i="14"/>
  <c r="EL490" i="14"/>
  <c r="GB490" i="14"/>
  <c r="CC489" i="14"/>
  <c r="GB489" i="14"/>
  <c r="BE489" i="14"/>
  <c r="FD489" i="14"/>
  <c r="T489" i="14"/>
  <c r="DR489" i="14"/>
  <c r="IH489" i="14"/>
  <c r="CG489" i="14"/>
  <c r="GG489" i="14"/>
  <c r="BI489" i="14"/>
  <c r="GZ489" i="14"/>
  <c r="EX489" i="14"/>
  <c r="BR489" i="14"/>
  <c r="BK489" i="14"/>
  <c r="GS489" i="14"/>
  <c r="GU489" i="14"/>
  <c r="HB490" i="14"/>
  <c r="GK490" i="14"/>
  <c r="Z490" i="14"/>
  <c r="FV490" i="14"/>
  <c r="EM490" i="14"/>
  <c r="AY490" i="14"/>
  <c r="L490" i="14"/>
  <c r="IJ490" i="14"/>
  <c r="GW490" i="14"/>
  <c r="GH490" i="14"/>
  <c r="GR490" i="14"/>
  <c r="CO489" i="14"/>
  <c r="GR489" i="14"/>
  <c r="BQ489" i="14"/>
  <c r="FP489" i="14"/>
  <c r="AG489" i="14"/>
  <c r="EF489" i="14"/>
  <c r="JA489" i="14"/>
  <c r="CT489" i="14"/>
  <c r="GW489" i="14"/>
  <c r="BV489" i="14"/>
  <c r="HR489" i="14"/>
  <c r="FL489" i="14"/>
  <c r="BZ489" i="14"/>
  <c r="BS489" i="14"/>
  <c r="HA489" i="14"/>
  <c r="HC489" i="14"/>
  <c r="IK489" i="14"/>
  <c r="CW489" i="14"/>
  <c r="HB489" i="14"/>
  <c r="BY489" i="14"/>
  <c r="FX489" i="14"/>
  <c r="BA489" i="14"/>
  <c r="EZ489" i="14"/>
  <c r="V489" i="14"/>
  <c r="CH489" i="14"/>
  <c r="ET489" i="14"/>
  <c r="HF489" i="14"/>
  <c r="O489" i="14"/>
  <c r="CA489" i="14"/>
  <c r="EM489" i="14"/>
  <c r="GY489" i="14"/>
  <c r="HX489" i="14"/>
  <c r="HI489" i="14"/>
  <c r="AA489" i="14"/>
  <c r="CM489" i="14"/>
  <c r="EY489" i="14"/>
  <c r="HK489" i="14"/>
  <c r="L489" i="14"/>
  <c r="DJ489" i="14"/>
  <c r="HT489" i="14"/>
  <c r="CL489" i="14"/>
  <c r="GN489" i="14"/>
  <c r="BN489" i="14"/>
  <c r="FM489" i="14"/>
  <c r="AD489" i="14"/>
  <c r="CP489" i="14"/>
  <c r="FB489" i="14"/>
  <c r="HN489" i="14"/>
  <c r="W489" i="14"/>
  <c r="CI489" i="14"/>
  <c r="EU489" i="14"/>
  <c r="HG489" i="14"/>
  <c r="IF489" i="14"/>
  <c r="HQ489" i="14"/>
  <c r="AI489" i="14"/>
  <c r="CU489" i="14"/>
  <c r="FG489" i="14"/>
  <c r="HS489" i="14"/>
  <c r="EV489" i="14"/>
  <c r="Y489" i="14"/>
  <c r="DX489" i="14"/>
  <c r="IP489" i="14"/>
  <c r="CZ489" i="14"/>
  <c r="HD489" i="14"/>
  <c r="CB489" i="14"/>
  <c r="FY489" i="14"/>
  <c r="AL489" i="14"/>
  <c r="CX489" i="14"/>
  <c r="FJ489" i="14"/>
  <c r="HV489" i="14"/>
  <c r="AE489" i="14"/>
  <c r="CQ489" i="14"/>
  <c r="FC489" i="14"/>
  <c r="HO489" i="14"/>
  <c r="IN489" i="14"/>
  <c r="HY489" i="14"/>
  <c r="AQ489" i="14"/>
  <c r="DC489" i="14"/>
  <c r="FO489" i="14"/>
  <c r="IA489" i="14"/>
  <c r="AK489" i="14"/>
  <c r="EJ489" i="14"/>
  <c r="M489" i="14"/>
  <c r="DL489" i="14"/>
  <c r="HU489" i="14"/>
  <c r="CN489" i="14"/>
  <c r="GO489" i="14"/>
  <c r="AT489" i="14"/>
  <c r="DF489" i="14"/>
  <c r="FR489" i="14"/>
  <c r="ID489" i="14"/>
  <c r="AM489" i="14"/>
  <c r="CY489" i="14"/>
  <c r="FK489" i="14"/>
  <c r="HW489" i="14"/>
  <c r="IV489" i="14"/>
  <c r="IG489" i="14"/>
  <c r="AY489" i="14"/>
  <c r="DK489" i="14"/>
  <c r="FW489" i="14"/>
  <c r="II489" i="14"/>
  <c r="FU489" i="14"/>
  <c r="AX489" i="14"/>
  <c r="EW489" i="14"/>
  <c r="Z489" i="14"/>
  <c r="DY489" i="14"/>
  <c r="IR489" i="14"/>
  <c r="DA489" i="14"/>
  <c r="HE489" i="14"/>
  <c r="BB489" i="14"/>
  <c r="DN489" i="14"/>
  <c r="FZ489" i="14"/>
  <c r="IL489" i="14"/>
  <c r="AU489" i="14"/>
  <c r="DG489" i="14"/>
  <c r="FS489" i="14"/>
  <c r="IE489" i="14"/>
  <c r="GC489" i="14"/>
  <c r="IO489" i="14"/>
  <c r="BG489" i="14"/>
  <c r="DS489" i="14"/>
  <c r="GE489" i="14"/>
  <c r="IQ489" i="14"/>
  <c r="GJ489" i="14"/>
  <c r="BL489" i="14"/>
  <c r="FI489" i="14"/>
  <c r="AN489" i="14"/>
  <c r="EK489" i="14"/>
  <c r="P489" i="14"/>
  <c r="DM489" i="14"/>
  <c r="HZ489" i="14"/>
  <c r="BJ489" i="14"/>
  <c r="DV489" i="14"/>
  <c r="GH489" i="14"/>
  <c r="IT489" i="14"/>
  <c r="BC489" i="14"/>
  <c r="DO489" i="14"/>
  <c r="GA489" i="14"/>
  <c r="IM489" i="14"/>
  <c r="GK489" i="14"/>
  <c r="IW489" i="14"/>
  <c r="BO489" i="14"/>
  <c r="EA489" i="14"/>
  <c r="GM489" i="14"/>
  <c r="DP490" i="14"/>
  <c r="EF490" i="14"/>
  <c r="FW490" i="14"/>
  <c r="BX490" i="14"/>
  <c r="IR490" i="14"/>
  <c r="FY490" i="14"/>
  <c r="BZ490" i="14"/>
  <c r="IT490" i="14"/>
  <c r="FT490" i="14"/>
  <c r="BW490" i="14"/>
  <c r="IQ490" i="14"/>
  <c r="FX490" i="14"/>
  <c r="BY490" i="14"/>
  <c r="IS490" i="14"/>
  <c r="FZ490" i="14"/>
  <c r="BT490" i="14"/>
  <c r="IN490" i="14"/>
  <c r="G490" i="14"/>
  <c r="CQ490" i="14"/>
  <c r="GA490" i="14"/>
  <c r="Q490" i="14"/>
  <c r="AQ490" i="14"/>
  <c r="FO490" i="14"/>
  <c r="AR490" i="14"/>
  <c r="FP490" i="14"/>
  <c r="AS490" i="14"/>
  <c r="FQ490" i="14"/>
  <c r="AT490" i="14"/>
  <c r="FR490" i="14"/>
  <c r="AN490" i="14"/>
  <c r="FL490" i="14"/>
  <c r="FU490" i="14"/>
  <c r="J490" i="14"/>
  <c r="CT490" i="14"/>
  <c r="GD490" i="14"/>
  <c r="DC490" i="14"/>
  <c r="IA490" i="14"/>
  <c r="DD490" i="14"/>
  <c r="IB490" i="14"/>
  <c r="DE490" i="14"/>
  <c r="IC490" i="14"/>
  <c r="DF490" i="14"/>
  <c r="ID490" i="14"/>
  <c r="CZ490" i="14"/>
  <c r="HX490" i="14"/>
  <c r="AU490" i="14"/>
  <c r="HI490" i="14"/>
  <c r="DI490" i="14"/>
  <c r="AE490" i="14"/>
  <c r="GS490" i="14"/>
  <c r="DO490" i="14"/>
  <c r="AH490" i="14"/>
  <c r="GY490" i="14"/>
  <c r="DR490" i="14"/>
  <c r="S490" i="14"/>
  <c r="CE490" i="14"/>
  <c r="EQ490" i="14"/>
  <c r="HC490" i="14"/>
  <c r="T490" i="14"/>
  <c r="CF490" i="14"/>
  <c r="ER490" i="14"/>
  <c r="HD490" i="14"/>
  <c r="U490" i="14"/>
  <c r="CG490" i="14"/>
  <c r="ES490" i="14"/>
  <c r="HE490" i="14"/>
  <c r="V490" i="14"/>
  <c r="CH490" i="14"/>
  <c r="ET490" i="14"/>
  <c r="HF490" i="14"/>
  <c r="P490" i="14"/>
  <c r="CB490" i="14"/>
  <c r="EN490" i="14"/>
  <c r="GZ490" i="14"/>
  <c r="BN490" i="14"/>
  <c r="EE490" i="14"/>
  <c r="AX490" i="14"/>
  <c r="HO490" i="14"/>
  <c r="EH490" i="14"/>
  <c r="BE490" i="14"/>
  <c r="HR490" i="14"/>
  <c r="EO490" i="14"/>
  <c r="AA490" i="14"/>
  <c r="CM490" i="14"/>
  <c r="EY490" i="14"/>
  <c r="HK490" i="14"/>
  <c r="AB490" i="14"/>
  <c r="CN490" i="14"/>
  <c r="EZ490" i="14"/>
  <c r="HL490" i="14"/>
  <c r="AC490" i="14"/>
  <c r="CO490" i="14"/>
  <c r="FA490" i="14"/>
  <c r="HM490" i="14"/>
  <c r="AD490" i="14"/>
  <c r="CP490" i="14"/>
  <c r="FB490" i="14"/>
  <c r="HN490" i="14"/>
  <c r="X490" i="14"/>
  <c r="CJ490" i="14"/>
  <c r="EV490" i="14"/>
  <c r="HH490" i="14"/>
  <c r="IE490" i="14"/>
  <c r="CD490" i="14"/>
  <c r="IU490" i="14"/>
  <c r="FN490" i="14"/>
  <c r="CK490" i="14"/>
  <c r="IX490" i="14"/>
  <c r="EX490" i="14"/>
  <c r="BU490" i="14"/>
  <c r="IH490" i="14"/>
  <c r="FE490" i="14"/>
  <c r="CA490" i="14"/>
  <c r="IO490" i="14"/>
  <c r="FK490" i="14"/>
  <c r="AI490" i="14"/>
  <c r="CU490" i="14"/>
  <c r="FG490" i="14"/>
  <c r="HS490" i="14"/>
  <c r="AJ490" i="14"/>
  <c r="CV490" i="14"/>
  <c r="FH490" i="14"/>
  <c r="HT490" i="14"/>
  <c r="AK490" i="14"/>
  <c r="CW490" i="14"/>
  <c r="FI490" i="14"/>
  <c r="HU490" i="14"/>
  <c r="AL490" i="14"/>
  <c r="CX490" i="14"/>
  <c r="FJ490" i="14"/>
  <c r="HV490" i="14"/>
  <c r="AF490" i="14"/>
  <c r="CR490" i="14"/>
  <c r="FD490" i="14"/>
  <c r="HP490" i="14"/>
  <c r="FM490" i="14"/>
  <c r="CI490" i="14"/>
  <c r="IW490" i="14"/>
  <c r="FS490" i="14"/>
  <c r="BS490" i="14"/>
  <c r="IG490" i="14"/>
  <c r="FC490" i="14"/>
  <c r="BV490" i="14"/>
  <c r="IM490" i="14"/>
  <c r="FF490" i="14"/>
  <c r="CC490" i="14"/>
  <c r="IP490" i="14"/>
  <c r="BO490" i="14"/>
  <c r="EA490" i="14"/>
  <c r="GM490" i="14"/>
  <c r="IY490" i="14"/>
  <c r="BP490" i="14"/>
  <c r="EB490" i="14"/>
  <c r="GN490" i="14"/>
  <c r="IZ490" i="14"/>
  <c r="BQ490" i="14"/>
  <c r="EC490" i="14"/>
  <c r="GO490" i="14"/>
  <c r="JA490" i="14"/>
  <c r="BR490" i="14"/>
  <c r="ED490" i="14"/>
  <c r="GP490" i="14"/>
  <c r="JB490" i="14"/>
  <c r="BL490" i="14"/>
  <c r="DX490" i="14"/>
  <c r="GJ490" i="14"/>
  <c r="C233" i="14"/>
  <c r="D232" i="14"/>
  <c r="E231" i="14"/>
  <c r="H231" i="14" s="1"/>
  <c r="G231" i="14"/>
  <c r="F230" i="14"/>
  <c r="H230" i="14"/>
  <c r="F231" i="14" l="1"/>
  <c r="I231" i="14" s="1"/>
  <c r="K231" i="14" s="1"/>
  <c r="GS492" i="14" s="1"/>
  <c r="I230" i="14"/>
  <c r="K230" i="14" s="1"/>
  <c r="GV491" i="14" s="1"/>
  <c r="G232" i="14"/>
  <c r="E232" i="14"/>
  <c r="H232" i="14" s="1"/>
  <c r="D233" i="14"/>
  <c r="C234" i="14"/>
  <c r="IN492" i="14" l="1"/>
  <c r="FD492" i="14"/>
  <c r="IQ492" i="14"/>
  <c r="CO492" i="14"/>
  <c r="DV491" i="14"/>
  <c r="EE491" i="14"/>
  <c r="W492" i="14"/>
  <c r="JA492" i="14"/>
  <c r="CM492" i="14"/>
  <c r="U492" i="14"/>
  <c r="EU491" i="14"/>
  <c r="DB492" i="14"/>
  <c r="AI492" i="14"/>
  <c r="ES492" i="14"/>
  <c r="CP492" i="14"/>
  <c r="DG491" i="14"/>
  <c r="HB492" i="14"/>
  <c r="BS492" i="14"/>
  <c r="IR492" i="14"/>
  <c r="FX492" i="14"/>
  <c r="AQ492" i="14"/>
  <c r="DD492" i="14"/>
  <c r="BV492" i="14"/>
  <c r="AN492" i="14"/>
  <c r="FA491" i="14"/>
  <c r="HM492" i="14"/>
  <c r="CA492" i="14"/>
  <c r="ER492" i="14"/>
  <c r="EV492" i="14"/>
  <c r="EB492" i="14"/>
  <c r="GM491" i="14"/>
  <c r="IA492" i="14"/>
  <c r="DL492" i="14"/>
  <c r="GR492" i="14"/>
  <c r="IS492" i="14"/>
  <c r="HG492" i="14"/>
  <c r="M491" i="14"/>
  <c r="IZ492" i="14"/>
  <c r="HC492" i="14"/>
  <c r="AJ492" i="14"/>
  <c r="FW492" i="14"/>
  <c r="BH492" i="14"/>
  <c r="BZ492" i="14"/>
  <c r="GB492" i="14"/>
  <c r="X492" i="14"/>
  <c r="CT492" i="14"/>
  <c r="GD492" i="14"/>
  <c r="P492" i="14"/>
  <c r="CL492" i="14"/>
  <c r="FQ492" i="14"/>
  <c r="R492" i="14"/>
  <c r="DW492" i="14"/>
  <c r="BC492" i="14"/>
  <c r="HT492" i="14"/>
  <c r="EX492" i="14"/>
  <c r="BX492" i="14"/>
  <c r="IX492" i="14"/>
  <c r="ET492" i="14"/>
  <c r="EO492" i="14"/>
  <c r="BC491" i="14"/>
  <c r="EC492" i="14"/>
  <c r="FA492" i="14"/>
  <c r="AF492" i="14"/>
  <c r="AH492" i="14"/>
  <c r="DC492" i="14"/>
  <c r="GO492" i="14"/>
  <c r="Z492" i="14"/>
  <c r="CU492" i="14"/>
  <c r="GE492" i="14"/>
  <c r="AA492" i="14"/>
  <c r="EH492" i="14"/>
  <c r="BL492" i="14"/>
  <c r="IH492" i="14"/>
  <c r="FI492" i="14"/>
  <c r="CG492" i="14"/>
  <c r="AE492" i="14"/>
  <c r="FB492" i="14"/>
  <c r="EW492" i="14"/>
  <c r="BZ491" i="14"/>
  <c r="GH492" i="14"/>
  <c r="HA492" i="14"/>
  <c r="K492" i="14"/>
  <c r="N492" i="14"/>
  <c r="V492" i="14"/>
  <c r="GN492" i="14"/>
  <c r="AZ492" i="14"/>
  <c r="DU492" i="14"/>
  <c r="HP492" i="14"/>
  <c r="AR492" i="14"/>
  <c r="DM492" i="14"/>
  <c r="HD492" i="14"/>
  <c r="BB492" i="14"/>
  <c r="GF492" i="14"/>
  <c r="CW492" i="14"/>
  <c r="AU492" i="14"/>
  <c r="HJ492" i="14"/>
  <c r="DR492" i="14"/>
  <c r="BP492" i="14"/>
  <c r="IT492" i="14"/>
  <c r="HV491" i="14"/>
  <c r="AY492" i="14"/>
  <c r="BQ492" i="14"/>
  <c r="CI492" i="14"/>
  <c r="AP492" i="14"/>
  <c r="BI492" i="14"/>
  <c r="ED492" i="14"/>
  <c r="IB492" i="14"/>
  <c r="BA492" i="14"/>
  <c r="DV492" i="14"/>
  <c r="HR492" i="14"/>
  <c r="BK492" i="14"/>
  <c r="HS492" i="14"/>
  <c r="DX492" i="14"/>
  <c r="BW492" i="14"/>
  <c r="IV492" i="14"/>
  <c r="EY492" i="14"/>
  <c r="CZ492" i="14"/>
  <c r="GA492" i="14"/>
  <c r="DT492" i="14"/>
  <c r="EP492" i="14"/>
  <c r="FO492" i="14"/>
  <c r="DK492" i="14"/>
  <c r="BR492" i="14"/>
  <c r="EQ492" i="14"/>
  <c r="IP492" i="14"/>
  <c r="BJ492" i="14"/>
  <c r="EF492" i="14"/>
  <c r="IC492" i="14"/>
  <c r="BT492" i="14"/>
  <c r="IF492" i="14"/>
  <c r="EI492" i="14"/>
  <c r="CF492" i="14"/>
  <c r="L492" i="14"/>
  <c r="FL492" i="14"/>
  <c r="DJ492" i="14"/>
  <c r="GY492" i="14"/>
  <c r="M492" i="14"/>
  <c r="T492" i="14"/>
  <c r="CR492" i="14"/>
  <c r="O492" i="14"/>
  <c r="CJ492" i="14"/>
  <c r="FP492" i="14"/>
  <c r="G492" i="14"/>
  <c r="CB492" i="14"/>
  <c r="FF492" i="14"/>
  <c r="H492" i="14"/>
  <c r="CV492" i="14"/>
  <c r="AB492" i="14"/>
  <c r="GG492" i="14"/>
  <c r="DP492" i="14"/>
  <c r="AV492" i="14"/>
  <c r="HK492" i="14"/>
  <c r="GM492" i="14"/>
  <c r="Y492" i="14"/>
  <c r="CD492" i="14"/>
  <c r="FG492" i="14"/>
  <c r="J492" i="14"/>
  <c r="CE492" i="14"/>
  <c r="FH492" i="14"/>
  <c r="AC492" i="14"/>
  <c r="CX492" i="14"/>
  <c r="GJ492" i="14"/>
  <c r="AD492" i="14"/>
  <c r="CY492" i="14"/>
  <c r="GL492" i="14"/>
  <c r="AX492" i="14"/>
  <c r="EN492" i="14"/>
  <c r="HF492" i="14"/>
  <c r="IM492" i="14"/>
  <c r="HI492" i="14"/>
  <c r="BK491" i="14"/>
  <c r="AD491" i="14"/>
  <c r="H491" i="14"/>
  <c r="AP491" i="14"/>
  <c r="BY491" i="14"/>
  <c r="FT492" i="14"/>
  <c r="S492" i="14"/>
  <c r="CN492" i="14"/>
  <c r="FV492" i="14"/>
  <c r="AL492" i="14"/>
  <c r="DG492" i="14"/>
  <c r="GV492" i="14"/>
  <c r="AM492" i="14"/>
  <c r="DH492" i="14"/>
  <c r="GW492" i="14"/>
  <c r="BG492" i="14"/>
  <c r="FY492" i="14"/>
  <c r="HN492" i="14"/>
  <c r="Q492" i="14"/>
  <c r="CH491" i="14"/>
  <c r="AZ491" i="14"/>
  <c r="BT491" i="14"/>
  <c r="DB491" i="14"/>
  <c r="EM491" i="14"/>
  <c r="O491" i="14"/>
  <c r="IQ491" i="14"/>
  <c r="HA491" i="14"/>
  <c r="EG491" i="14"/>
  <c r="FT491" i="14"/>
  <c r="HH491" i="14"/>
  <c r="DE492" i="14"/>
  <c r="GT492" i="14"/>
  <c r="AK492" i="14"/>
  <c r="DF492" i="14"/>
  <c r="GU492" i="14"/>
  <c r="BD492" i="14"/>
  <c r="DZ492" i="14"/>
  <c r="HU492" i="14"/>
  <c r="BF492" i="14"/>
  <c r="EA492" i="14"/>
  <c r="HX492" i="14"/>
  <c r="BY492" i="14"/>
  <c r="HZ492" i="14"/>
  <c r="EM492" i="14"/>
  <c r="CC492" i="14"/>
  <c r="AL491" i="14"/>
  <c r="W491" i="14"/>
  <c r="IA491" i="14"/>
  <c r="HB491" i="14"/>
  <c r="IO491" i="14"/>
  <c r="ER491" i="14"/>
  <c r="AS492" i="14"/>
  <c r="DN492" i="14"/>
  <c r="HE492" i="14"/>
  <c r="AT492" i="14"/>
  <c r="DO492" i="14"/>
  <c r="HH492" i="14"/>
  <c r="BN492" i="14"/>
  <c r="EJ492" i="14"/>
  <c r="II492" i="14"/>
  <c r="BO492" i="14"/>
  <c r="EK492" i="14"/>
  <c r="IJ492" i="14"/>
  <c r="CQ492" i="14"/>
  <c r="IK492" i="14"/>
  <c r="EU492" i="14"/>
  <c r="CK492" i="14"/>
  <c r="GO491" i="14"/>
  <c r="FY491" i="14"/>
  <c r="DN491" i="14"/>
  <c r="Y491" i="14"/>
  <c r="BG491" i="14"/>
  <c r="HD491" i="14"/>
  <c r="HJ491" i="14"/>
  <c r="GX491" i="14"/>
  <c r="EL491" i="14"/>
  <c r="CK491" i="14"/>
  <c r="DS491" i="14"/>
  <c r="GZ492" i="14"/>
  <c r="FJ492" i="14"/>
  <c r="HV492" i="14"/>
  <c r="FC492" i="14"/>
  <c r="HO492" i="14"/>
  <c r="AG492" i="14"/>
  <c r="CS492" i="14"/>
  <c r="FE492" i="14"/>
  <c r="HQ492" i="14"/>
  <c r="BH491" i="14"/>
  <c r="IK491" i="14"/>
  <c r="FQ491" i="14"/>
  <c r="DD491" i="14"/>
  <c r="AT491" i="14"/>
  <c r="HS491" i="14"/>
  <c r="FD491" i="14"/>
  <c r="BS491" i="14"/>
  <c r="JA491" i="14"/>
  <c r="FG491" i="14"/>
  <c r="CV491" i="14"/>
  <c r="P491" i="14"/>
  <c r="CB491" i="14"/>
  <c r="EP491" i="14"/>
  <c r="HK491" i="14"/>
  <c r="AG491" i="14"/>
  <c r="CS491" i="14"/>
  <c r="FJ491" i="14"/>
  <c r="IE491" i="14"/>
  <c r="AX491" i="14"/>
  <c r="DJ491" i="14"/>
  <c r="GC491" i="14"/>
  <c r="IX491" i="14"/>
  <c r="BO491" i="14"/>
  <c r="EA491" i="14"/>
  <c r="GW491" i="14"/>
  <c r="U491" i="14"/>
  <c r="CG491" i="14"/>
  <c r="EV491" i="14"/>
  <c r="HQ491" i="14"/>
  <c r="EZ491" i="14"/>
  <c r="HL491" i="14"/>
  <c r="DS492" i="14"/>
  <c r="HL492" i="14"/>
  <c r="FR492" i="14"/>
  <c r="ID492" i="14"/>
  <c r="FK492" i="14"/>
  <c r="HW492" i="14"/>
  <c r="AO492" i="14"/>
  <c r="DA492" i="14"/>
  <c r="FM492" i="14"/>
  <c r="HY492" i="14"/>
  <c r="CA491" i="14"/>
  <c r="T491" i="14"/>
  <c r="GQ491" i="14"/>
  <c r="DW491" i="14"/>
  <c r="BP491" i="14"/>
  <c r="IT491" i="14"/>
  <c r="FZ491" i="14"/>
  <c r="CP491" i="14"/>
  <c r="L491" i="14"/>
  <c r="GH491" i="14"/>
  <c r="DO491" i="14"/>
  <c r="X491" i="14"/>
  <c r="CJ491" i="14"/>
  <c r="EY491" i="14"/>
  <c r="HU491" i="14"/>
  <c r="AO491" i="14"/>
  <c r="DA491" i="14"/>
  <c r="FS491" i="14"/>
  <c r="IN491" i="14"/>
  <c r="BF491" i="14"/>
  <c r="DR491" i="14"/>
  <c r="GL491" i="14"/>
  <c r="K491" i="14"/>
  <c r="BW491" i="14"/>
  <c r="EK491" i="14"/>
  <c r="HF491" i="14"/>
  <c r="AC491" i="14"/>
  <c r="CO491" i="14"/>
  <c r="FE491" i="14"/>
  <c r="HZ491" i="14"/>
  <c r="FH491" i="14"/>
  <c r="HT491" i="14"/>
  <c r="FZ492" i="14"/>
  <c r="IL492" i="14"/>
  <c r="FS492" i="14"/>
  <c r="IE492" i="14"/>
  <c r="AW492" i="14"/>
  <c r="DI492" i="14"/>
  <c r="FU492" i="14"/>
  <c r="IG492" i="14"/>
  <c r="CX491" i="14"/>
  <c r="AM491" i="14"/>
  <c r="HP491" i="14"/>
  <c r="EW491" i="14"/>
  <c r="CI491" i="14"/>
  <c r="AB491" i="14"/>
  <c r="GZ491" i="14"/>
  <c r="DL491" i="14"/>
  <c r="AE491" i="14"/>
  <c r="HG491" i="14"/>
  <c r="EN491" i="14"/>
  <c r="AF491" i="14"/>
  <c r="CR491" i="14"/>
  <c r="FI491" i="14"/>
  <c r="ID491" i="14"/>
  <c r="AW491" i="14"/>
  <c r="DI491" i="14"/>
  <c r="GB491" i="14"/>
  <c r="IW491" i="14"/>
  <c r="BN491" i="14"/>
  <c r="DZ491" i="14"/>
  <c r="GU491" i="14"/>
  <c r="S491" i="14"/>
  <c r="CE491" i="14"/>
  <c r="ET491" i="14"/>
  <c r="HO491" i="14"/>
  <c r="AK491" i="14"/>
  <c r="CW491" i="14"/>
  <c r="FN491" i="14"/>
  <c r="II491" i="14"/>
  <c r="FP491" i="14"/>
  <c r="IB491" i="14"/>
  <c r="BE492" i="14"/>
  <c r="DQ492" i="14"/>
  <c r="GC492" i="14"/>
  <c r="IO492" i="14"/>
  <c r="DT491" i="14"/>
  <c r="BJ491" i="14"/>
  <c r="IL491" i="14"/>
  <c r="FV491" i="14"/>
  <c r="DF491" i="14"/>
  <c r="AU491" i="14"/>
  <c r="HY491" i="14"/>
  <c r="EF491" i="14"/>
  <c r="BB491" i="14"/>
  <c r="IC491" i="14"/>
  <c r="FM491" i="14"/>
  <c r="AN491" i="14"/>
  <c r="CZ491" i="14"/>
  <c r="FR491" i="14"/>
  <c r="IM491" i="14"/>
  <c r="BE491" i="14"/>
  <c r="DQ491" i="14"/>
  <c r="GK491" i="14"/>
  <c r="J491" i="14"/>
  <c r="BV491" i="14"/>
  <c r="EI491" i="14"/>
  <c r="HE491" i="14"/>
  <c r="AA491" i="14"/>
  <c r="CM491" i="14"/>
  <c r="FC491" i="14"/>
  <c r="HX491" i="14"/>
  <c r="AS491" i="14"/>
  <c r="DE491" i="14"/>
  <c r="FW491" i="14"/>
  <c r="IS491" i="14"/>
  <c r="FX491" i="14"/>
  <c r="IJ491" i="14"/>
  <c r="EZ492" i="14"/>
  <c r="IY492" i="14"/>
  <c r="GP492" i="14"/>
  <c r="JB492" i="14"/>
  <c r="GI492" i="14"/>
  <c r="IU492" i="14"/>
  <c r="BM492" i="14"/>
  <c r="DY492" i="14"/>
  <c r="GK492" i="14"/>
  <c r="IW492" i="14"/>
  <c r="EO491" i="14"/>
  <c r="CF491" i="14"/>
  <c r="V491" i="14"/>
  <c r="GR491" i="14"/>
  <c r="EC491" i="14"/>
  <c r="BR491" i="14"/>
  <c r="IU491" i="14"/>
  <c r="FF491" i="14"/>
  <c r="BX491" i="14"/>
  <c r="N491" i="14"/>
  <c r="GI491" i="14"/>
  <c r="AV491" i="14"/>
  <c r="DH491" i="14"/>
  <c r="GA491" i="14"/>
  <c r="IV491" i="14"/>
  <c r="BM491" i="14"/>
  <c r="DY491" i="14"/>
  <c r="GT491" i="14"/>
  <c r="R491" i="14"/>
  <c r="CD491" i="14"/>
  <c r="ES491" i="14"/>
  <c r="HN491" i="14"/>
  <c r="AI491" i="14"/>
  <c r="CU491" i="14"/>
  <c r="FL491" i="14"/>
  <c r="IG491" i="14"/>
  <c r="BA491" i="14"/>
  <c r="DM491" i="14"/>
  <c r="GG491" i="14"/>
  <c r="JB491" i="14"/>
  <c r="GF491" i="14"/>
  <c r="IR491" i="14"/>
  <c r="CH492" i="14"/>
  <c r="FN492" i="14"/>
  <c r="EL492" i="14"/>
  <c r="GX492" i="14"/>
  <c r="EE492" i="14"/>
  <c r="GQ492" i="14"/>
  <c r="I492" i="14"/>
  <c r="BU492" i="14"/>
  <c r="EG492" i="14"/>
  <c r="FO491" i="14"/>
  <c r="CY491" i="14"/>
  <c r="AR491" i="14"/>
  <c r="HR491" i="14"/>
  <c r="EX491" i="14"/>
  <c r="CN491" i="14"/>
  <c r="G491" i="14"/>
  <c r="GE491" i="14"/>
  <c r="CQ491" i="14"/>
  <c r="AJ491" i="14"/>
  <c r="HI491" i="14"/>
  <c r="BD491" i="14"/>
  <c r="DP491" i="14"/>
  <c r="GJ491" i="14"/>
  <c r="I491" i="14"/>
  <c r="BU491" i="14"/>
  <c r="EH491" i="14"/>
  <c r="HC491" i="14"/>
  <c r="Z491" i="14"/>
  <c r="CL491" i="14"/>
  <c r="FB491" i="14"/>
  <c r="HW491" i="14"/>
  <c r="AQ491" i="14"/>
  <c r="DC491" i="14"/>
  <c r="FU491" i="14"/>
  <c r="IP491" i="14"/>
  <c r="BI491" i="14"/>
  <c r="DU491" i="14"/>
  <c r="GP491" i="14"/>
  <c r="EB491" i="14"/>
  <c r="GN491" i="14"/>
  <c r="IZ491" i="14"/>
  <c r="IH491" i="14"/>
  <c r="BL491" i="14"/>
  <c r="DX491" i="14"/>
  <c r="GS491" i="14"/>
  <c r="Q491" i="14"/>
  <c r="CC491" i="14"/>
  <c r="EQ491" i="14"/>
  <c r="HM491" i="14"/>
  <c r="AH491" i="14"/>
  <c r="CT491" i="14"/>
  <c r="FK491" i="14"/>
  <c r="IF491" i="14"/>
  <c r="AY491" i="14"/>
  <c r="DK491" i="14"/>
  <c r="GD491" i="14"/>
  <c r="IY491" i="14"/>
  <c r="BQ491" i="14"/>
  <c r="ED491" i="14"/>
  <c r="GY491" i="14"/>
  <c r="EJ491" i="14"/>
  <c r="C235" i="14"/>
  <c r="D234" i="14"/>
  <c r="E233" i="14"/>
  <c r="F233" i="14" s="1"/>
  <c r="F232" i="14"/>
  <c r="I232" i="14" s="1"/>
  <c r="K232" i="14" s="1"/>
  <c r="H233" i="14" l="1"/>
  <c r="G233" i="14"/>
  <c r="IW493" i="14"/>
  <c r="IO493" i="14"/>
  <c r="IG493" i="14"/>
  <c r="HY493" i="14"/>
  <c r="HQ493" i="14"/>
  <c r="HI493" i="14"/>
  <c r="HA493" i="14"/>
  <c r="GS493" i="14"/>
  <c r="GK493" i="14"/>
  <c r="GC493" i="14"/>
  <c r="FU493" i="14"/>
  <c r="FM493" i="14"/>
  <c r="FE493" i="14"/>
  <c r="EW493" i="14"/>
  <c r="EO493" i="14"/>
  <c r="EG493" i="14"/>
  <c r="DY493" i="14"/>
  <c r="DQ493" i="14"/>
  <c r="IY493" i="14"/>
  <c r="IP493" i="14"/>
  <c r="IF493" i="14"/>
  <c r="HW493" i="14"/>
  <c r="HN493" i="14"/>
  <c r="HE493" i="14"/>
  <c r="IU493" i="14"/>
  <c r="IL493" i="14"/>
  <c r="IC493" i="14"/>
  <c r="HT493" i="14"/>
  <c r="HK493" i="14"/>
  <c r="HB493" i="14"/>
  <c r="GR493" i="14"/>
  <c r="GI493" i="14"/>
  <c r="FZ493" i="14"/>
  <c r="FQ493" i="14"/>
  <c r="FH493" i="14"/>
  <c r="EY493" i="14"/>
  <c r="EP493" i="14"/>
  <c r="EF493" i="14"/>
  <c r="DW493" i="14"/>
  <c r="DN493" i="14"/>
  <c r="DF493" i="14"/>
  <c r="CX493" i="14"/>
  <c r="CP493" i="14"/>
  <c r="CH493" i="14"/>
  <c r="BZ493" i="14"/>
  <c r="BR493" i="14"/>
  <c r="BJ493" i="14"/>
  <c r="BB493" i="14"/>
  <c r="AT493" i="14"/>
  <c r="AL493" i="14"/>
  <c r="AD493" i="14"/>
  <c r="V493" i="14"/>
  <c r="N493" i="14"/>
  <c r="JB493" i="14"/>
  <c r="IS493" i="14"/>
  <c r="IJ493" i="14"/>
  <c r="IA493" i="14"/>
  <c r="HR493" i="14"/>
  <c r="HH493" i="14"/>
  <c r="GY493" i="14"/>
  <c r="GP493" i="14"/>
  <c r="GG493" i="14"/>
  <c r="FX493" i="14"/>
  <c r="FO493" i="14"/>
  <c r="FF493" i="14"/>
  <c r="EV493" i="14"/>
  <c r="EM493" i="14"/>
  <c r="ED493" i="14"/>
  <c r="DU493" i="14"/>
  <c r="DL493" i="14"/>
  <c r="DD493" i="14"/>
  <c r="CV493" i="14"/>
  <c r="CN493" i="14"/>
  <c r="CF493" i="14"/>
  <c r="BX493" i="14"/>
  <c r="BP493" i="14"/>
  <c r="BH493" i="14"/>
  <c r="AZ493" i="14"/>
  <c r="AR493" i="14"/>
  <c r="AJ493" i="14"/>
  <c r="AB493" i="14"/>
  <c r="T493" i="14"/>
  <c r="L493" i="14"/>
  <c r="JA493" i="14"/>
  <c r="IR493" i="14"/>
  <c r="II493" i="14"/>
  <c r="HZ493" i="14"/>
  <c r="HP493" i="14"/>
  <c r="HG493" i="14"/>
  <c r="GX493" i="14"/>
  <c r="GO493" i="14"/>
  <c r="GF493" i="14"/>
  <c r="FW493" i="14"/>
  <c r="FN493" i="14"/>
  <c r="FD493" i="14"/>
  <c r="EU493" i="14"/>
  <c r="EL493" i="14"/>
  <c r="EC493" i="14"/>
  <c r="DT493" i="14"/>
  <c r="DK493" i="14"/>
  <c r="DC493" i="14"/>
  <c r="CU493" i="14"/>
  <c r="CM493" i="14"/>
  <c r="CE493" i="14"/>
  <c r="BW493" i="14"/>
  <c r="BO493" i="14"/>
  <c r="BG493" i="14"/>
  <c r="AY493" i="14"/>
  <c r="AQ493" i="14"/>
  <c r="AI493" i="14"/>
  <c r="AA493" i="14"/>
  <c r="S493" i="14"/>
  <c r="K493" i="14"/>
  <c r="IZ493" i="14"/>
  <c r="IQ493" i="14"/>
  <c r="IH493" i="14"/>
  <c r="HX493" i="14"/>
  <c r="HO493" i="14"/>
  <c r="HF493" i="14"/>
  <c r="GW493" i="14"/>
  <c r="GN493" i="14"/>
  <c r="GE493" i="14"/>
  <c r="FV493" i="14"/>
  <c r="FL493" i="14"/>
  <c r="ID493" i="14"/>
  <c r="HD493" i="14"/>
  <c r="GL493" i="14"/>
  <c r="FS493" i="14"/>
  <c r="FB493" i="14"/>
  <c r="EN493" i="14"/>
  <c r="DZ493" i="14"/>
  <c r="DJ493" i="14"/>
  <c r="CY493" i="14"/>
  <c r="CK493" i="14"/>
  <c r="BY493" i="14"/>
  <c r="BL493" i="14"/>
  <c r="AX493" i="14"/>
  <c r="AM493" i="14"/>
  <c r="Y493" i="14"/>
  <c r="M493" i="14"/>
  <c r="IX493" i="14"/>
  <c r="IB493" i="14"/>
  <c r="HC493" i="14"/>
  <c r="GJ493" i="14"/>
  <c r="FR493" i="14"/>
  <c r="FA493" i="14"/>
  <c r="EK493" i="14"/>
  <c r="DX493" i="14"/>
  <c r="DI493" i="14"/>
  <c r="CW493" i="14"/>
  <c r="CJ493" i="14"/>
  <c r="BV493" i="14"/>
  <c r="BK493" i="14"/>
  <c r="AW493" i="14"/>
  <c r="AK493" i="14"/>
  <c r="X493" i="14"/>
  <c r="J493" i="14"/>
  <c r="IV493" i="14"/>
  <c r="HV493" i="14"/>
  <c r="GZ493" i="14"/>
  <c r="GH493" i="14"/>
  <c r="FP493" i="14"/>
  <c r="EZ493" i="14"/>
  <c r="EJ493" i="14"/>
  <c r="DV493" i="14"/>
  <c r="DH493" i="14"/>
  <c r="CT493" i="14"/>
  <c r="CI493" i="14"/>
  <c r="BU493" i="14"/>
  <c r="BI493" i="14"/>
  <c r="AV493" i="14"/>
  <c r="AH493" i="14"/>
  <c r="W493" i="14"/>
  <c r="I493" i="14"/>
  <c r="IT493" i="14"/>
  <c r="HU493" i="14"/>
  <c r="GV493" i="14"/>
  <c r="GD493" i="14"/>
  <c r="FK493" i="14"/>
  <c r="EX493" i="14"/>
  <c r="EI493" i="14"/>
  <c r="DS493" i="14"/>
  <c r="DG493" i="14"/>
  <c r="CS493" i="14"/>
  <c r="CG493" i="14"/>
  <c r="BT493" i="14"/>
  <c r="BF493" i="14"/>
  <c r="AU493" i="14"/>
  <c r="AG493" i="14"/>
  <c r="U493" i="14"/>
  <c r="H493" i="14"/>
  <c r="IN493" i="14"/>
  <c r="HS493" i="14"/>
  <c r="GU493" i="14"/>
  <c r="GB493" i="14"/>
  <c r="FJ493" i="14"/>
  <c r="ET493" i="14"/>
  <c r="EH493" i="14"/>
  <c r="DR493" i="14"/>
  <c r="DE493" i="14"/>
  <c r="CR493" i="14"/>
  <c r="CD493" i="14"/>
  <c r="BS493" i="14"/>
  <c r="BE493" i="14"/>
  <c r="AS493" i="14"/>
  <c r="AF493" i="14"/>
  <c r="R493" i="14"/>
  <c r="G493" i="14"/>
  <c r="IM493" i="14"/>
  <c r="HM493" i="14"/>
  <c r="GT493" i="14"/>
  <c r="GA493" i="14"/>
  <c r="FI493" i="14"/>
  <c r="ES493" i="14"/>
  <c r="EE493" i="14"/>
  <c r="DP493" i="14"/>
  <c r="DB493" i="14"/>
  <c r="CQ493" i="14"/>
  <c r="CC493" i="14"/>
  <c r="BQ493" i="14"/>
  <c r="BD493" i="14"/>
  <c r="AP493" i="14"/>
  <c r="AE493" i="14"/>
  <c r="Q493" i="14"/>
  <c r="IK493" i="14"/>
  <c r="HL493" i="14"/>
  <c r="GQ493" i="14"/>
  <c r="FY493" i="14"/>
  <c r="FG493" i="14"/>
  <c r="ER493" i="14"/>
  <c r="EB493" i="14"/>
  <c r="DO493" i="14"/>
  <c r="DA493" i="14"/>
  <c r="CO493" i="14"/>
  <c r="CB493" i="14"/>
  <c r="BN493" i="14"/>
  <c r="BC493" i="14"/>
  <c r="AO493" i="14"/>
  <c r="AC493" i="14"/>
  <c r="P493" i="14"/>
  <c r="FC493" i="14"/>
  <c r="BA493" i="14"/>
  <c r="EQ493" i="14"/>
  <c r="AN493" i="14"/>
  <c r="EA493" i="14"/>
  <c r="Z493" i="14"/>
  <c r="DM493" i="14"/>
  <c r="O493" i="14"/>
  <c r="IE493" i="14"/>
  <c r="CZ493" i="14"/>
  <c r="HJ493" i="14"/>
  <c r="CL493" i="14"/>
  <c r="GM493" i="14"/>
  <c r="CA493" i="14"/>
  <c r="FT493" i="14"/>
  <c r="BM493" i="14"/>
  <c r="E234" i="14"/>
  <c r="G234" i="14" s="1"/>
  <c r="D235" i="14"/>
  <c r="C236" i="14"/>
  <c r="I233" i="14" l="1"/>
  <c r="K233" i="14" s="1"/>
  <c r="FB494" i="14" s="1"/>
  <c r="H234" i="14"/>
  <c r="C237" i="14"/>
  <c r="D236" i="14"/>
  <c r="E235" i="14"/>
  <c r="H235" i="14" s="1"/>
  <c r="F234" i="14"/>
  <c r="AF494" i="14" l="1"/>
  <c r="AE494" i="14"/>
  <c r="I494" i="14"/>
  <c r="AW494" i="14"/>
  <c r="EU494" i="14"/>
  <c r="AA494" i="14"/>
  <c r="BO494" i="14"/>
  <c r="HI494" i="14"/>
  <c r="L494" i="14"/>
  <c r="AC494" i="14"/>
  <c r="CU494" i="14"/>
  <c r="HT494" i="14"/>
  <c r="DR494" i="14"/>
  <c r="FM494" i="14"/>
  <c r="IM494" i="14"/>
  <c r="EJ494" i="14"/>
  <c r="IH494" i="14"/>
  <c r="FG494" i="14"/>
  <c r="G494" i="14"/>
  <c r="Z494" i="14"/>
  <c r="CZ494" i="14"/>
  <c r="BQ494" i="14"/>
  <c r="AK494" i="14"/>
  <c r="ID494" i="14"/>
  <c r="CJ494" i="14"/>
  <c r="BD494" i="14"/>
  <c r="IT494" i="14"/>
  <c r="DB494" i="14"/>
  <c r="IQ494" i="14"/>
  <c r="HF494" i="14"/>
  <c r="GI494" i="14"/>
  <c r="FY494" i="14"/>
  <c r="IW494" i="14"/>
  <c r="IZ494" i="14"/>
  <c r="GR494" i="14"/>
  <c r="T494" i="14"/>
  <c r="BA494" i="14"/>
  <c r="HJ494" i="14"/>
  <c r="HL494" i="14"/>
  <c r="AZ494" i="14"/>
  <c r="K494" i="14"/>
  <c r="GZ494" i="14"/>
  <c r="BK494" i="14"/>
  <c r="IU494" i="14"/>
  <c r="AN494" i="14"/>
  <c r="DJ494" i="14"/>
  <c r="R494" i="14"/>
  <c r="BF494" i="14"/>
  <c r="GE494" i="14"/>
  <c r="AJ494" i="14"/>
  <c r="IX494" i="14"/>
  <c r="U494" i="14"/>
  <c r="HA494" i="14"/>
  <c r="CK494" i="14"/>
  <c r="BY494" i="14"/>
  <c r="HK494" i="14"/>
  <c r="DI494" i="14"/>
  <c r="EB494" i="14"/>
  <c r="IC494" i="14"/>
  <c r="EA494" i="14"/>
  <c r="GW494" i="14"/>
  <c r="IV494" i="14"/>
  <c r="EX494" i="14"/>
  <c r="FP494" i="14"/>
  <c r="IN494" i="14"/>
  <c r="DA494" i="14"/>
  <c r="AB494" i="14"/>
  <c r="HV494" i="14"/>
  <c r="CA494" i="14"/>
  <c r="AU494" i="14"/>
  <c r="IL494" i="14"/>
  <c r="CS494" i="14"/>
  <c r="BM494" i="14"/>
  <c r="JB494" i="14"/>
  <c r="GX494" i="14"/>
  <c r="HN494" i="14"/>
  <c r="BX494" i="14"/>
  <c r="EE494" i="14"/>
  <c r="CG494" i="14"/>
  <c r="IB494" i="14"/>
  <c r="FO494" i="14"/>
  <c r="CQ494" i="14"/>
  <c r="IK494" i="14"/>
  <c r="BG494" i="14"/>
  <c r="CW494" i="14"/>
  <c r="FU494" i="14"/>
  <c r="BU494" i="14"/>
  <c r="CC494" i="14"/>
  <c r="DG494" i="14"/>
  <c r="GD494" i="14"/>
  <c r="CD494" i="14"/>
  <c r="DC494" i="14"/>
  <c r="DP494" i="14"/>
  <c r="GM494" i="14"/>
  <c r="CM494" i="14"/>
  <c r="EK494" i="14"/>
  <c r="DY494" i="14"/>
  <c r="GV494" i="14"/>
  <c r="CV494" i="14"/>
  <c r="FV494" i="14"/>
  <c r="EH494" i="14"/>
  <c r="HE494" i="14"/>
  <c r="DE494" i="14"/>
  <c r="CB494" i="14"/>
  <c r="BV494" i="14"/>
  <c r="ES494" i="14"/>
  <c r="AS494" i="14"/>
  <c r="H494" i="14"/>
  <c r="CE494" i="14"/>
  <c r="FC494" i="14"/>
  <c r="BC494" i="14"/>
  <c r="AH494" i="14"/>
  <c r="CN494" i="14"/>
  <c r="FL494" i="14"/>
  <c r="BL494" i="14"/>
  <c r="HS494" i="14"/>
  <c r="J494" i="14"/>
  <c r="S494" i="14"/>
  <c r="BI494" i="14"/>
  <c r="FS494" i="14"/>
  <c r="IP494" i="14"/>
  <c r="EP494" i="14"/>
  <c r="CI494" i="14"/>
  <c r="GB494" i="14"/>
  <c r="IY494" i="14"/>
  <c r="EY494" i="14"/>
  <c r="DD494" i="14"/>
  <c r="GK494" i="14"/>
  <c r="O494" i="14"/>
  <c r="FH494" i="14"/>
  <c r="EN494" i="14"/>
  <c r="GT494" i="14"/>
  <c r="X494" i="14"/>
  <c r="FQ494" i="14"/>
  <c r="FX494" i="14"/>
  <c r="HC494" i="14"/>
  <c r="AG494" i="14"/>
  <c r="GA494" i="14"/>
  <c r="HG494" i="14"/>
  <c r="EQ494" i="14"/>
  <c r="HO494" i="14"/>
  <c r="DO494" i="14"/>
  <c r="M494" i="14"/>
  <c r="EZ494" i="14"/>
  <c r="HX494" i="14"/>
  <c r="DX494" i="14"/>
  <c r="AI494" i="14"/>
  <c r="FI494" i="14"/>
  <c r="IG494" i="14"/>
  <c r="EG494" i="14"/>
  <c r="BP494" i="14"/>
  <c r="BN494" i="14"/>
  <c r="EM494" i="14"/>
  <c r="AL494" i="14"/>
  <c r="CL494" i="14"/>
  <c r="BW494" i="14"/>
  <c r="EV494" i="14"/>
  <c r="AT494" i="14"/>
  <c r="DL494" i="14"/>
  <c r="CF494" i="14"/>
  <c r="FE494" i="14"/>
  <c r="BB494" i="14"/>
  <c r="EW494" i="14"/>
  <c r="CO494" i="14"/>
  <c r="FN494" i="14"/>
  <c r="BJ494" i="14"/>
  <c r="GG494" i="14"/>
  <c r="CY494" i="14"/>
  <c r="FW494" i="14"/>
  <c r="BR494" i="14"/>
  <c r="HP494" i="14"/>
  <c r="AM494" i="14"/>
  <c r="DK494" i="14"/>
  <c r="N494" i="14"/>
  <c r="Q494" i="14"/>
  <c r="AV494" i="14"/>
  <c r="DT494" i="14"/>
  <c r="V494" i="14"/>
  <c r="AQ494" i="14"/>
  <c r="BE494" i="14"/>
  <c r="EC494" i="14"/>
  <c r="AD494" i="14"/>
  <c r="AP494" i="14"/>
  <c r="P494" i="14"/>
  <c r="AY494" i="14"/>
  <c r="AO494" i="14"/>
  <c r="IE494" i="14"/>
  <c r="HB494" i="14"/>
  <c r="BS494" i="14"/>
  <c r="EI494" i="14"/>
  <c r="HH494" i="14"/>
  <c r="CX494" i="14"/>
  <c r="CR494" i="14"/>
  <c r="ER494" i="14"/>
  <c r="HQ494" i="14"/>
  <c r="DF494" i="14"/>
  <c r="DS494" i="14"/>
  <c r="FA494" i="14"/>
  <c r="HZ494" i="14"/>
  <c r="DN494" i="14"/>
  <c r="FD494" i="14"/>
  <c r="FK494" i="14"/>
  <c r="II494" i="14"/>
  <c r="DV494" i="14"/>
  <c r="GN494" i="14"/>
  <c r="FT494" i="14"/>
  <c r="IR494" i="14"/>
  <c r="ED494" i="14"/>
  <c r="HR494" i="14"/>
  <c r="DH494" i="14"/>
  <c r="GF494" i="14"/>
  <c r="BZ494" i="14"/>
  <c r="W494" i="14"/>
  <c r="DQ494" i="14"/>
  <c r="GO494" i="14"/>
  <c r="CH494" i="14"/>
  <c r="AR494" i="14"/>
  <c r="DZ494" i="14"/>
  <c r="GY494" i="14"/>
  <c r="CP494" i="14"/>
  <c r="GJ494" i="14"/>
  <c r="HU494" i="14"/>
  <c r="GS494" i="14"/>
  <c r="BH494" i="14"/>
  <c r="BT494" i="14"/>
  <c r="HD494" i="14"/>
  <c r="IS494" i="14"/>
  <c r="FJ494" i="14"/>
  <c r="CT494" i="14"/>
  <c r="HM494" i="14"/>
  <c r="DM494" i="14"/>
  <c r="FR494" i="14"/>
  <c r="DU494" i="14"/>
  <c r="HW494" i="14"/>
  <c r="DW494" i="14"/>
  <c r="FZ494" i="14"/>
  <c r="FF494" i="14"/>
  <c r="IF494" i="14"/>
  <c r="EF494" i="14"/>
  <c r="GH494" i="14"/>
  <c r="GQ494" i="14"/>
  <c r="IO494" i="14"/>
  <c r="EO494" i="14"/>
  <c r="GP494" i="14"/>
  <c r="HY494" i="14"/>
  <c r="GC494" i="14"/>
  <c r="JA494" i="14"/>
  <c r="EL494" i="14"/>
  <c r="Y494" i="14"/>
  <c r="GL494" i="14"/>
  <c r="IA494" i="14"/>
  <c r="ET494" i="14"/>
  <c r="AX494" i="14"/>
  <c r="GU494" i="14"/>
  <c r="IJ494" i="14"/>
  <c r="F235" i="14"/>
  <c r="G235" i="14"/>
  <c r="I234" i="14"/>
  <c r="K234" i="14" s="1"/>
  <c r="IY495" i="14" s="1"/>
  <c r="G236" i="14"/>
  <c r="E236" i="14"/>
  <c r="F236" i="14" s="1"/>
  <c r="D237" i="14"/>
  <c r="C238" i="14"/>
  <c r="C239" i="14" s="1"/>
  <c r="C240" i="14" s="1"/>
  <c r="C241" i="14" s="1"/>
  <c r="C242" i="14" s="1"/>
  <c r="C243" i="14" s="1"/>
  <c r="C244" i="14" s="1"/>
  <c r="C245" i="14" s="1"/>
  <c r="C246" i="14" s="1"/>
  <c r="C247" i="14" s="1"/>
  <c r="C248" i="14" s="1"/>
  <c r="C249" i="14" s="1"/>
  <c r="C250" i="14" s="1"/>
  <c r="C251" i="14" s="1"/>
  <c r="C252" i="14" s="1"/>
  <c r="C253" i="14" s="1"/>
  <c r="C254" i="14" s="1"/>
  <c r="C255" i="14" s="1"/>
  <c r="C256" i="14" s="1"/>
  <c r="C257" i="14" s="1"/>
  <c r="C258" i="14" s="1"/>
  <c r="C259" i="14" s="1"/>
  <c r="C260" i="14" s="1"/>
  <c r="C261" i="14" s="1"/>
  <c r="C262" i="14" s="1"/>
  <c r="C263" i="14" s="1"/>
  <c r="C264" i="14" s="1"/>
  <c r="C265" i="14" s="1"/>
  <c r="C266" i="14" s="1"/>
  <c r="C267" i="14" s="1"/>
  <c r="C268" i="14" s="1"/>
  <c r="C269" i="14" s="1"/>
  <c r="C270" i="14" s="1"/>
  <c r="C271" i="14" s="1"/>
  <c r="C272" i="14" s="1"/>
  <c r="C273" i="14" s="1"/>
  <c r="C274" i="14" s="1"/>
  <c r="C275" i="14" s="1"/>
  <c r="C276" i="14" s="1"/>
  <c r="C277" i="14" s="1"/>
  <c r="C278" i="14" s="1"/>
  <c r="C279" i="14" s="1"/>
  <c r="C280" i="14" s="1"/>
  <c r="C281" i="14" s="1"/>
  <c r="C282" i="14" s="1"/>
  <c r="C283" i="14" s="1"/>
  <c r="C284" i="14" s="1"/>
  <c r="C285" i="14" s="1"/>
  <c r="C286" i="14" s="1"/>
  <c r="C287" i="14" s="1"/>
  <c r="C288" i="14" s="1"/>
  <c r="C289" i="14" s="1"/>
  <c r="C290" i="14" s="1"/>
  <c r="C291" i="14" s="1"/>
  <c r="C292" i="14" s="1"/>
  <c r="C293" i="14" s="1"/>
  <c r="C294" i="14" s="1"/>
  <c r="C295" i="14" s="1"/>
  <c r="C296" i="14" s="1"/>
  <c r="C297" i="14" s="1"/>
  <c r="C298" i="14" s="1"/>
  <c r="C299" i="14" s="1"/>
  <c r="C300" i="14" s="1"/>
  <c r="C301" i="14" s="1"/>
  <c r="C302" i="14" s="1"/>
  <c r="C303" i="14" s="1"/>
  <c r="C304" i="14" s="1"/>
  <c r="C305" i="14" s="1"/>
  <c r="C306" i="14" s="1"/>
  <c r="C307" i="14" s="1"/>
  <c r="C308" i="14" s="1"/>
  <c r="C309" i="14" s="1"/>
  <c r="C310" i="14" s="1"/>
  <c r="C311" i="14" s="1"/>
  <c r="C312" i="14" s="1"/>
  <c r="C313" i="14" s="1"/>
  <c r="C314" i="14" s="1"/>
  <c r="C315" i="14" s="1"/>
  <c r="C316" i="14" s="1"/>
  <c r="C317" i="14" s="1"/>
  <c r="C318" i="14" s="1"/>
  <c r="C319" i="14" s="1"/>
  <c r="C320" i="14" s="1"/>
  <c r="C321" i="14" s="1"/>
  <c r="C322" i="14" s="1"/>
  <c r="C323" i="14" s="1"/>
  <c r="C324" i="14" s="1"/>
  <c r="C325" i="14" s="1"/>
  <c r="C326" i="14" s="1"/>
  <c r="C327" i="14" s="1"/>
  <c r="C328" i="14" s="1"/>
  <c r="C329" i="14" s="1"/>
  <c r="C330" i="14" s="1"/>
  <c r="C331" i="14" s="1"/>
  <c r="C332" i="14" s="1"/>
  <c r="C333" i="14" s="1"/>
  <c r="C334" i="14" s="1"/>
  <c r="C335" i="14" s="1"/>
  <c r="C336" i="14" s="1"/>
  <c r="C337" i="14" s="1"/>
  <c r="C338" i="14" s="1"/>
  <c r="C339" i="14" s="1"/>
  <c r="C340" i="14" s="1"/>
  <c r="C341" i="14" s="1"/>
  <c r="C342" i="14" s="1"/>
  <c r="C343" i="14" s="1"/>
  <c r="C344" i="14" s="1"/>
  <c r="C345" i="14" s="1"/>
  <c r="C346" i="14" s="1"/>
  <c r="C347" i="14" s="1"/>
  <c r="C348" i="14" s="1"/>
  <c r="C349" i="14" s="1"/>
  <c r="C350" i="14" s="1"/>
  <c r="C351" i="14" s="1"/>
  <c r="C352" i="14" s="1"/>
  <c r="C353" i="14" s="1"/>
  <c r="C354" i="14" s="1"/>
  <c r="C355" i="14" s="1"/>
  <c r="H236" i="14" l="1"/>
  <c r="G495" i="14"/>
  <c r="BC495" i="14"/>
  <c r="HW495" i="14"/>
  <c r="DR495" i="14"/>
  <c r="AZ495" i="14"/>
  <c r="BM495" i="14"/>
  <c r="GH495" i="14"/>
  <c r="FC495" i="14"/>
  <c r="AT495" i="14"/>
  <c r="O495" i="14"/>
  <c r="CD495" i="14"/>
  <c r="GP495" i="14"/>
  <c r="HU495" i="14"/>
  <c r="GY495" i="14"/>
  <c r="EW495" i="14"/>
  <c r="EB495" i="14"/>
  <c r="ER495" i="14"/>
  <c r="GQ495" i="14"/>
  <c r="L495" i="14"/>
  <c r="AX495" i="14"/>
  <c r="HZ495" i="14"/>
  <c r="CF495" i="14"/>
  <c r="CL495" i="14"/>
  <c r="U495" i="14"/>
  <c r="CI495" i="14"/>
  <c r="DC495" i="14"/>
  <c r="CO495" i="14"/>
  <c r="DN495" i="14"/>
  <c r="FK495" i="14"/>
  <c r="CR495" i="14"/>
  <c r="EI495" i="14"/>
  <c r="GT495" i="14"/>
  <c r="EX495" i="14"/>
  <c r="GL495" i="14"/>
  <c r="IH495" i="14"/>
  <c r="EQ495" i="14"/>
  <c r="I235" i="14"/>
  <c r="K235" i="14" s="1"/>
  <c r="EJ496" i="14" s="1"/>
  <c r="FJ495" i="14"/>
  <c r="AR495" i="14"/>
  <c r="HR495" i="14"/>
  <c r="FH495" i="14"/>
  <c r="DO495" i="14"/>
  <c r="AV495" i="14"/>
  <c r="IF495" i="14"/>
  <c r="GN495" i="14"/>
  <c r="DT495" i="14"/>
  <c r="BI495" i="14"/>
  <c r="K495" i="14"/>
  <c r="FO495" i="14"/>
  <c r="CX495" i="14"/>
  <c r="BA495" i="14"/>
  <c r="H495" i="14"/>
  <c r="GI495" i="14"/>
  <c r="DX495" i="14"/>
  <c r="CG495" i="14"/>
  <c r="M495" i="14"/>
  <c r="GW495" i="14"/>
  <c r="FD495" i="14"/>
  <c r="CJ495" i="14"/>
  <c r="S495" i="14"/>
  <c r="GU495" i="14"/>
  <c r="DG495" i="14"/>
  <c r="CB495" i="14"/>
  <c r="Q495" i="14"/>
  <c r="HT495" i="14"/>
  <c r="EZ495" i="14"/>
  <c r="CP495" i="14"/>
  <c r="AW495" i="14"/>
  <c r="HX495" i="14"/>
  <c r="FM495" i="14"/>
  <c r="DU495" i="14"/>
  <c r="AQ495" i="14"/>
  <c r="HC495" i="14"/>
  <c r="GB495" i="14"/>
  <c r="DM495" i="14"/>
  <c r="AS495" i="14"/>
  <c r="IC495" i="14"/>
  <c r="GJ495" i="14"/>
  <c r="DQ495" i="14"/>
  <c r="BF495" i="14"/>
  <c r="N495" i="14"/>
  <c r="GO495" i="14"/>
  <c r="ED495" i="14"/>
  <c r="BW495" i="14"/>
  <c r="IA495" i="14"/>
  <c r="BV495" i="14"/>
  <c r="DP495" i="14"/>
  <c r="DV495" i="14"/>
  <c r="CC495" i="14"/>
  <c r="I495" i="14"/>
  <c r="GS495" i="14"/>
  <c r="FB495" i="14"/>
  <c r="CH495" i="14"/>
  <c r="W495" i="14"/>
  <c r="HY495" i="14"/>
  <c r="FE495" i="14"/>
  <c r="CE495" i="14"/>
  <c r="HM495" i="14"/>
  <c r="IE495" i="14"/>
  <c r="IW495" i="14"/>
  <c r="EH495" i="14"/>
  <c r="BJ495" i="14"/>
  <c r="EE495" i="14"/>
  <c r="GZ495" i="14"/>
  <c r="Z495" i="14"/>
  <c r="CV495" i="14"/>
  <c r="FQ495" i="14"/>
  <c r="IL495" i="14"/>
  <c r="BL495" i="14"/>
  <c r="EG495" i="14"/>
  <c r="HB495" i="14"/>
  <c r="AD495" i="14"/>
  <c r="CY495" i="14"/>
  <c r="FT495" i="14"/>
  <c r="IO495" i="14"/>
  <c r="BP495" i="14"/>
  <c r="EK495" i="14"/>
  <c r="HF495" i="14"/>
  <c r="AF495" i="14"/>
  <c r="DA495" i="14"/>
  <c r="FV495" i="14"/>
  <c r="IR495" i="14"/>
  <c r="BR495" i="14"/>
  <c r="EM495" i="14"/>
  <c r="HH495" i="14"/>
  <c r="AA495" i="14"/>
  <c r="CM495" i="14"/>
  <c r="EY495" i="14"/>
  <c r="HK495" i="14"/>
  <c r="J495" i="14"/>
  <c r="AC495" i="14"/>
  <c r="AU495" i="14"/>
  <c r="HD495" i="14"/>
  <c r="BS495" i="14"/>
  <c r="EN495" i="14"/>
  <c r="HI495" i="14"/>
  <c r="AJ495" i="14"/>
  <c r="DE495" i="14"/>
  <c r="FZ495" i="14"/>
  <c r="IU495" i="14"/>
  <c r="BU495" i="14"/>
  <c r="EP495" i="14"/>
  <c r="HL495" i="14"/>
  <c r="AM495" i="14"/>
  <c r="DH495" i="14"/>
  <c r="GC495" i="14"/>
  <c r="IX495" i="14"/>
  <c r="BY495" i="14"/>
  <c r="ET495" i="14"/>
  <c r="HO495" i="14"/>
  <c r="AO495" i="14"/>
  <c r="DJ495" i="14"/>
  <c r="GF495" i="14"/>
  <c r="JA495" i="14"/>
  <c r="CA495" i="14"/>
  <c r="EV495" i="14"/>
  <c r="HQ495" i="14"/>
  <c r="AI495" i="14"/>
  <c r="CU495" i="14"/>
  <c r="FG495" i="14"/>
  <c r="HS495" i="14"/>
  <c r="I236" i="14"/>
  <c r="K236" i="14" s="1"/>
  <c r="HM497" i="14" s="1"/>
  <c r="FA495" i="14"/>
  <c r="FS495" i="14"/>
  <c r="GK495" i="14"/>
  <c r="P495" i="14"/>
  <c r="CK495" i="14"/>
  <c r="FF495" i="14"/>
  <c r="IB495" i="14"/>
  <c r="BB495" i="14"/>
  <c r="DW495" i="14"/>
  <c r="GR495" i="14"/>
  <c r="R495" i="14"/>
  <c r="CN495" i="14"/>
  <c r="FI495" i="14"/>
  <c r="ID495" i="14"/>
  <c r="BE495" i="14"/>
  <c r="DZ495" i="14"/>
  <c r="GV495" i="14"/>
  <c r="V495" i="14"/>
  <c r="CQ495" i="14"/>
  <c r="FL495" i="14"/>
  <c r="IG495" i="14"/>
  <c r="BH495" i="14"/>
  <c r="EC495" i="14"/>
  <c r="GX495" i="14"/>
  <c r="X495" i="14"/>
  <c r="CS495" i="14"/>
  <c r="FN495" i="14"/>
  <c r="IJ495" i="14"/>
  <c r="AY495" i="14"/>
  <c r="DK495" i="14"/>
  <c r="FW495" i="14"/>
  <c r="II495" i="14"/>
  <c r="HV495" i="14"/>
  <c r="IN495" i="14"/>
  <c r="BD495" i="14"/>
  <c r="Y495" i="14"/>
  <c r="CT495" i="14"/>
  <c r="FP495" i="14"/>
  <c r="IK495" i="14"/>
  <c r="BK495" i="14"/>
  <c r="EF495" i="14"/>
  <c r="HA495" i="14"/>
  <c r="AB495" i="14"/>
  <c r="CW495" i="14"/>
  <c r="FR495" i="14"/>
  <c r="IM495" i="14"/>
  <c r="BN495" i="14"/>
  <c r="EJ495" i="14"/>
  <c r="HE495" i="14"/>
  <c r="AE495" i="14"/>
  <c r="CZ495" i="14"/>
  <c r="FU495" i="14"/>
  <c r="IP495" i="14"/>
  <c r="BQ495" i="14"/>
  <c r="EL495" i="14"/>
  <c r="HG495" i="14"/>
  <c r="AG495" i="14"/>
  <c r="DB495" i="14"/>
  <c r="FX495" i="14"/>
  <c r="IS495" i="14"/>
  <c r="BG495" i="14"/>
  <c r="DS495" i="14"/>
  <c r="GE495" i="14"/>
  <c r="IQ495" i="14"/>
  <c r="T495" i="14"/>
  <c r="AL495" i="14"/>
  <c r="DY495" i="14"/>
  <c r="AH495" i="14"/>
  <c r="DD495" i="14"/>
  <c r="FY495" i="14"/>
  <c r="IT495" i="14"/>
  <c r="BT495" i="14"/>
  <c r="EO495" i="14"/>
  <c r="HJ495" i="14"/>
  <c r="AK495" i="14"/>
  <c r="DF495" i="14"/>
  <c r="GA495" i="14"/>
  <c r="IV495" i="14"/>
  <c r="BX495" i="14"/>
  <c r="ES495" i="14"/>
  <c r="HN495" i="14"/>
  <c r="AN495" i="14"/>
  <c r="DI495" i="14"/>
  <c r="GD495" i="14"/>
  <c r="IZ495" i="14"/>
  <c r="BZ495" i="14"/>
  <c r="EU495" i="14"/>
  <c r="HP495" i="14"/>
  <c r="AP495" i="14"/>
  <c r="DL495" i="14"/>
  <c r="GG495" i="14"/>
  <c r="JB495" i="14"/>
  <c r="BO495" i="14"/>
  <c r="EA495" i="14"/>
  <c r="GM495" i="14"/>
  <c r="E237" i="14"/>
  <c r="G237" i="14" s="1"/>
  <c r="HA496" i="14" l="1"/>
  <c r="BF496" i="14"/>
  <c r="CL496" i="14"/>
  <c r="BK496" i="14"/>
  <c r="DP496" i="14"/>
  <c r="DW496" i="14"/>
  <c r="DH496" i="14"/>
  <c r="AS497" i="14"/>
  <c r="BF497" i="14"/>
  <c r="CN497" i="14"/>
  <c r="K497" i="14"/>
  <c r="BZ497" i="14"/>
  <c r="BB496" i="14"/>
  <c r="FT496" i="14"/>
  <c r="DN496" i="14"/>
  <c r="AS496" i="14"/>
  <c r="GB496" i="14"/>
  <c r="FW497" i="14"/>
  <c r="DO497" i="14"/>
  <c r="DF496" i="14"/>
  <c r="ER496" i="14"/>
  <c r="EI496" i="14"/>
  <c r="BU497" i="14"/>
  <c r="GC497" i="14"/>
  <c r="AZ497" i="14"/>
  <c r="GQ497" i="14"/>
  <c r="EG496" i="14"/>
  <c r="CW496" i="14"/>
  <c r="CN496" i="14"/>
  <c r="FH497" i="14"/>
  <c r="EO497" i="14"/>
  <c r="IL497" i="14"/>
  <c r="GJ496" i="14"/>
  <c r="FX496" i="14"/>
  <c r="FN496" i="14"/>
  <c r="FE496" i="14"/>
  <c r="EI497" i="14"/>
  <c r="GW497" i="14"/>
  <c r="IQ497" i="14"/>
  <c r="HR497" i="14"/>
  <c r="GL496" i="14"/>
  <c r="DS496" i="14"/>
  <c r="DJ496" i="14"/>
  <c r="DA496" i="14"/>
  <c r="AZ496" i="14"/>
  <c r="HP496" i="14"/>
  <c r="FQ496" i="14"/>
  <c r="II496" i="14"/>
  <c r="HH496" i="14"/>
  <c r="FH496" i="14"/>
  <c r="AQ496" i="14"/>
  <c r="HW496" i="14"/>
  <c r="CC497" i="14"/>
  <c r="I497" i="14"/>
  <c r="HP497" i="14"/>
  <c r="FF497" i="14"/>
  <c r="BS497" i="14"/>
  <c r="FQ497" i="14"/>
  <c r="CX497" i="14"/>
  <c r="AY497" i="14"/>
  <c r="IJ497" i="14"/>
  <c r="GB497" i="14"/>
  <c r="CY497" i="14"/>
  <c r="GG497" i="14"/>
  <c r="CV497" i="14"/>
  <c r="AX497" i="14"/>
  <c r="II497" i="14"/>
  <c r="FZ497" i="14"/>
  <c r="EL497" i="14"/>
  <c r="IM497" i="14"/>
  <c r="EN497" i="14"/>
  <c r="BT497" i="14"/>
  <c r="J497" i="14"/>
  <c r="HQ497" i="14"/>
  <c r="FG497" i="14"/>
  <c r="M497" i="14"/>
  <c r="Q497" i="14"/>
  <c r="HL497" i="14"/>
  <c r="FD497" i="14"/>
  <c r="CT497" i="14"/>
  <c r="AM497" i="14"/>
  <c r="DU497" i="14"/>
  <c r="GD497" i="14"/>
  <c r="FJ497" i="14"/>
  <c r="EF497" i="14"/>
  <c r="CP497" i="14"/>
  <c r="BV497" i="14"/>
  <c r="BB497" i="14"/>
  <c r="L497" i="14"/>
  <c r="IN497" i="14"/>
  <c r="HS497" i="14"/>
  <c r="EE497" i="14"/>
  <c r="BI497" i="14"/>
  <c r="IC497" i="14"/>
  <c r="IE496" i="14"/>
  <c r="IK496" i="14"/>
  <c r="GD496" i="14"/>
  <c r="CC496" i="14"/>
  <c r="FV496" i="14"/>
  <c r="BS496" i="14"/>
  <c r="HR496" i="14"/>
  <c r="HJ496" i="14"/>
  <c r="HT497" i="14"/>
  <c r="GE497" i="14"/>
  <c r="EZ497" i="14"/>
  <c r="EG497" i="14"/>
  <c r="CR497" i="14"/>
  <c r="BW497" i="14"/>
  <c r="BD497" i="14"/>
  <c r="N497" i="14"/>
  <c r="IO497" i="14"/>
  <c r="FK497" i="14"/>
  <c r="BY497" i="14"/>
  <c r="IS497" i="14"/>
  <c r="FA496" i="14"/>
  <c r="CK496" i="14"/>
  <c r="GP496" i="14"/>
  <c r="IA496" i="14"/>
  <c r="GF496" i="14"/>
  <c r="HO496" i="14"/>
  <c r="U496" i="14"/>
  <c r="L496" i="14"/>
  <c r="P497" i="14"/>
  <c r="IP497" i="14"/>
  <c r="HV497" i="14"/>
  <c r="FV497" i="14"/>
  <c r="FB497" i="14"/>
  <c r="EH497" i="14"/>
  <c r="CS497" i="14"/>
  <c r="BX497" i="14"/>
  <c r="BE497" i="14"/>
  <c r="G497" i="14"/>
  <c r="GA497" i="14"/>
  <c r="DE497" i="14"/>
  <c r="GC496" i="14"/>
  <c r="O496" i="14"/>
  <c r="HU496" i="14"/>
  <c r="IT496" i="14"/>
  <c r="HK496" i="14"/>
  <c r="IJ496" i="14"/>
  <c r="HT496" i="14"/>
  <c r="HI496" i="14"/>
  <c r="CB497" i="14"/>
  <c r="BG497" i="14"/>
  <c r="H497" i="14"/>
  <c r="IH497" i="14"/>
  <c r="HN497" i="14"/>
  <c r="FX497" i="14"/>
  <c r="FE497" i="14"/>
  <c r="EJ497" i="14"/>
  <c r="CU497" i="14"/>
  <c r="BC497" i="14"/>
  <c r="HW497" i="14"/>
  <c r="EK497" i="14"/>
  <c r="DX496" i="14"/>
  <c r="HG496" i="14"/>
  <c r="GQ496" i="14"/>
  <c r="FR496" i="14"/>
  <c r="GG496" i="14"/>
  <c r="FI496" i="14"/>
  <c r="FW496" i="14"/>
  <c r="DV496" i="14"/>
  <c r="DM496" i="14"/>
  <c r="HL496" i="14"/>
  <c r="EZ496" i="14"/>
  <c r="ED496" i="14"/>
  <c r="FL496" i="14"/>
  <c r="IN496" i="14"/>
  <c r="AW496" i="14"/>
  <c r="GW496" i="14"/>
  <c r="CA496" i="14"/>
  <c r="IF496" i="14"/>
  <c r="AM496" i="14"/>
  <c r="GM496" i="14"/>
  <c r="BR496" i="14"/>
  <c r="CP496" i="14"/>
  <c r="IY496" i="14"/>
  <c r="DU496" i="14"/>
  <c r="M496" i="14"/>
  <c r="CG496" i="14"/>
  <c r="IM496" i="14"/>
  <c r="DL496" i="14"/>
  <c r="Z496" i="14"/>
  <c r="ES496" i="14"/>
  <c r="BE496" i="14"/>
  <c r="CT496" i="14"/>
  <c r="HM496" i="14"/>
  <c r="EN496" i="14"/>
  <c r="FD496" i="14"/>
  <c r="GO496" i="14"/>
  <c r="CV496" i="14"/>
  <c r="HN496" i="14"/>
  <c r="EV496" i="14"/>
  <c r="GE496" i="14"/>
  <c r="CM496" i="14"/>
  <c r="HD496" i="14"/>
  <c r="HE496" i="14"/>
  <c r="GZ496" i="14"/>
  <c r="BO496" i="14"/>
  <c r="GX496" i="14"/>
  <c r="BL496" i="14"/>
  <c r="CF496" i="14"/>
  <c r="IL496" i="14"/>
  <c r="DB496" i="14"/>
  <c r="BD496" i="14"/>
  <c r="BW496" i="14"/>
  <c r="IB496" i="14"/>
  <c r="CS496" i="14"/>
  <c r="AV496" i="14"/>
  <c r="BN496" i="14"/>
  <c r="HQ496" i="14"/>
  <c r="CI496" i="14"/>
  <c r="CR496" i="14"/>
  <c r="DQ496" i="14"/>
  <c r="AA496" i="14"/>
  <c r="EL496" i="14"/>
  <c r="CJ496" i="14"/>
  <c r="DG496" i="14"/>
  <c r="R496" i="14"/>
  <c r="EC496" i="14"/>
  <c r="EP496" i="14"/>
  <c r="AI496" i="14"/>
  <c r="CB496" i="14"/>
  <c r="CY496" i="14"/>
  <c r="IX496" i="14"/>
  <c r="K496" i="14"/>
  <c r="FG496" i="14"/>
  <c r="AG496" i="14"/>
  <c r="IP496" i="14"/>
  <c r="IZ496" i="14"/>
  <c r="EX496" i="14"/>
  <c r="W496" i="14"/>
  <c r="IH496" i="14"/>
  <c r="IO496" i="14"/>
  <c r="EO496" i="14"/>
  <c r="N496" i="14"/>
  <c r="AF496" i="14"/>
  <c r="AU496" i="14"/>
  <c r="GV496" i="14"/>
  <c r="BQ496" i="14"/>
  <c r="X496" i="14"/>
  <c r="AL496" i="14"/>
  <c r="GK496" i="14"/>
  <c r="BH496" i="14"/>
  <c r="AC496" i="14"/>
  <c r="GA496" i="14"/>
  <c r="DC496" i="14"/>
  <c r="EF496" i="14"/>
  <c r="AP496" i="14"/>
  <c r="GR496" i="14"/>
  <c r="CO496" i="14"/>
  <c r="AJ496" i="14"/>
  <c r="FO496" i="14"/>
  <c r="IR496" i="14"/>
  <c r="EQ496" i="14"/>
  <c r="BA496" i="14"/>
  <c r="FC496" i="14"/>
  <c r="IG496" i="14"/>
  <c r="EH496" i="14"/>
  <c r="AR496" i="14"/>
  <c r="ET496" i="14"/>
  <c r="FY496" i="14"/>
  <c r="BZ496" i="14"/>
  <c r="HX496" i="14"/>
  <c r="GN496" i="14"/>
  <c r="CD496" i="14"/>
  <c r="EA496" i="14"/>
  <c r="AK496" i="14"/>
  <c r="FF496" i="14"/>
  <c r="AX496" i="14"/>
  <c r="DR496" i="14"/>
  <c r="AB496" i="14"/>
  <c r="EW496" i="14"/>
  <c r="AO496" i="14"/>
  <c r="DI496" i="14"/>
  <c r="S496" i="14"/>
  <c r="EM496" i="14"/>
  <c r="AE496" i="14"/>
  <c r="FK496" i="14"/>
  <c r="BV496" i="14"/>
  <c r="GU496" i="14"/>
  <c r="CH496" i="14"/>
  <c r="FB496" i="14"/>
  <c r="BM496" i="14"/>
  <c r="GI496" i="14"/>
  <c r="BY496" i="14"/>
  <c r="T496" i="14"/>
  <c r="IU496" i="14"/>
  <c r="FM496" i="14"/>
  <c r="CZ496" i="14"/>
  <c r="ID496" i="14"/>
  <c r="AV497" i="14"/>
  <c r="EB497" i="14"/>
  <c r="HJ497" i="14"/>
  <c r="AW497" i="14"/>
  <c r="ED497" i="14"/>
  <c r="HK497" i="14"/>
  <c r="AN497" i="14"/>
  <c r="DT497" i="14"/>
  <c r="HB497" i="14"/>
  <c r="AO497" i="14"/>
  <c r="DV497" i="14"/>
  <c r="HC497" i="14"/>
  <c r="AP497" i="14"/>
  <c r="DX497" i="14"/>
  <c r="HD497" i="14"/>
  <c r="AQ497" i="14"/>
  <c r="DY497" i="14"/>
  <c r="HF497" i="14"/>
  <c r="AR497" i="14"/>
  <c r="DZ497" i="14"/>
  <c r="HH497" i="14"/>
  <c r="AT497" i="14"/>
  <c r="EA497" i="14"/>
  <c r="HI497" i="14"/>
  <c r="AE497" i="14"/>
  <c r="CQ497" i="14"/>
  <c r="FC497" i="14"/>
  <c r="HO497" i="14"/>
  <c r="AK497" i="14"/>
  <c r="CW497" i="14"/>
  <c r="FI497" i="14"/>
  <c r="HU497" i="14"/>
  <c r="BC496" i="14"/>
  <c r="Y496" i="14"/>
  <c r="P496" i="14"/>
  <c r="DO496" i="14"/>
  <c r="BI496" i="14"/>
  <c r="BT496" i="14"/>
  <c r="HS496" i="14"/>
  <c r="EU496" i="14"/>
  <c r="GT496" i="14"/>
  <c r="J496" i="14"/>
  <c r="GS496" i="14"/>
  <c r="HZ496" i="14"/>
  <c r="BP497" i="14"/>
  <c r="EX497" i="14"/>
  <c r="IF497" i="14"/>
  <c r="BR497" i="14"/>
  <c r="EY497" i="14"/>
  <c r="IG497" i="14"/>
  <c r="BH497" i="14"/>
  <c r="EP497" i="14"/>
  <c r="HX497" i="14"/>
  <c r="BJ497" i="14"/>
  <c r="EQ497" i="14"/>
  <c r="HY497" i="14"/>
  <c r="BL497" i="14"/>
  <c r="ER497" i="14"/>
  <c r="HZ497" i="14"/>
  <c r="BM497" i="14"/>
  <c r="ET497" i="14"/>
  <c r="IA497" i="14"/>
  <c r="BN497" i="14"/>
  <c r="EV497" i="14"/>
  <c r="IB497" i="14"/>
  <c r="BO497" i="14"/>
  <c r="EW497" i="14"/>
  <c r="ID497" i="14"/>
  <c r="AU497" i="14"/>
  <c r="DG497" i="14"/>
  <c r="FS497" i="14"/>
  <c r="IE497" i="14"/>
  <c r="BA497" i="14"/>
  <c r="DM497" i="14"/>
  <c r="FY497" i="14"/>
  <c r="IK497" i="14"/>
  <c r="BP496" i="14"/>
  <c r="GY496" i="14"/>
  <c r="FZ496" i="14"/>
  <c r="EB496" i="14"/>
  <c r="JA496" i="14"/>
  <c r="IW496" i="14"/>
  <c r="G496" i="14"/>
  <c r="CX496" i="14"/>
  <c r="CU496" i="14"/>
  <c r="V496" i="14"/>
  <c r="FJ496" i="14"/>
  <c r="EE496" i="14"/>
  <c r="IV496" i="14"/>
  <c r="CL497" i="14"/>
  <c r="FT497" i="14"/>
  <c r="IZ497" i="14"/>
  <c r="CM497" i="14"/>
  <c r="FU497" i="14"/>
  <c r="JB497" i="14"/>
  <c r="CD497" i="14"/>
  <c r="FL497" i="14"/>
  <c r="IR497" i="14"/>
  <c r="CE497" i="14"/>
  <c r="FM497" i="14"/>
  <c r="IT497" i="14"/>
  <c r="CF497" i="14"/>
  <c r="FN497" i="14"/>
  <c r="IV497" i="14"/>
  <c r="CH497" i="14"/>
  <c r="FO497" i="14"/>
  <c r="IW497" i="14"/>
  <c r="CJ497" i="14"/>
  <c r="FP497" i="14"/>
  <c r="IX497" i="14"/>
  <c r="CK497" i="14"/>
  <c r="FR497" i="14"/>
  <c r="IY497" i="14"/>
  <c r="BK497" i="14"/>
  <c r="DW497" i="14"/>
  <c r="GI497" i="14"/>
  <c r="IU497" i="14"/>
  <c r="BQ497" i="14"/>
  <c r="EC497" i="14"/>
  <c r="GO497" i="14"/>
  <c r="JA497" i="14"/>
  <c r="HY496" i="14"/>
  <c r="H496" i="14"/>
  <c r="CE496" i="14"/>
  <c r="AH496" i="14"/>
  <c r="AN496" i="14"/>
  <c r="DY496" i="14"/>
  <c r="DT496" i="14"/>
  <c r="JB496" i="14"/>
  <c r="IC496" i="14"/>
  <c r="GH496" i="14"/>
  <c r="HB496" i="14"/>
  <c r="AT496" i="14"/>
  <c r="Z497" i="14"/>
  <c r="DH497" i="14"/>
  <c r="GN497" i="14"/>
  <c r="AA497" i="14"/>
  <c r="DI497" i="14"/>
  <c r="GP497" i="14"/>
  <c r="R497" i="14"/>
  <c r="CZ497" i="14"/>
  <c r="GF497" i="14"/>
  <c r="S497" i="14"/>
  <c r="DA497" i="14"/>
  <c r="GH497" i="14"/>
  <c r="T497" i="14"/>
  <c r="DB497" i="14"/>
  <c r="GJ497" i="14"/>
  <c r="V497" i="14"/>
  <c r="DC497" i="14"/>
  <c r="GK497" i="14"/>
  <c r="X497" i="14"/>
  <c r="DD497" i="14"/>
  <c r="GL497" i="14"/>
  <c r="Y497" i="14"/>
  <c r="DF497" i="14"/>
  <c r="GM497" i="14"/>
  <c r="O497" i="14"/>
  <c r="CA497" i="14"/>
  <c r="EM497" i="14"/>
  <c r="GY497" i="14"/>
  <c r="U497" i="14"/>
  <c r="CG497" i="14"/>
  <c r="ES497" i="14"/>
  <c r="HE497" i="14"/>
  <c r="FP496" i="14"/>
  <c r="CQ496" i="14"/>
  <c r="IQ496" i="14"/>
  <c r="HF496" i="14"/>
  <c r="EK496" i="14"/>
  <c r="AD496" i="14"/>
  <c r="BJ496" i="14"/>
  <c r="Q496" i="14"/>
  <c r="DZ496" i="14"/>
  <c r="DD496" i="14"/>
  <c r="BG496" i="14"/>
  <c r="FS496" i="14"/>
  <c r="AJ497" i="14"/>
  <c r="DR497" i="14"/>
  <c r="GZ497" i="14"/>
  <c r="AL497" i="14"/>
  <c r="DS497" i="14"/>
  <c r="HA497" i="14"/>
  <c r="AB497" i="14"/>
  <c r="DJ497" i="14"/>
  <c r="GR497" i="14"/>
  <c r="AD497" i="14"/>
  <c r="DK497" i="14"/>
  <c r="GS497" i="14"/>
  <c r="AF497" i="14"/>
  <c r="DL497" i="14"/>
  <c r="GT497" i="14"/>
  <c r="AG497" i="14"/>
  <c r="DN497" i="14"/>
  <c r="GU497" i="14"/>
  <c r="AH497" i="14"/>
  <c r="DP497" i="14"/>
  <c r="GV497" i="14"/>
  <c r="AI497" i="14"/>
  <c r="DQ497" i="14"/>
  <c r="GX497" i="14"/>
  <c r="W497" i="14"/>
  <c r="CI497" i="14"/>
  <c r="EU497" i="14"/>
  <c r="HG497" i="14"/>
  <c r="AC497" i="14"/>
  <c r="CO497" i="14"/>
  <c r="FA497" i="14"/>
  <c r="DE496" i="14"/>
  <c r="AY496" i="14"/>
  <c r="FU496" i="14"/>
  <c r="EY496" i="14"/>
  <c r="DK496" i="14"/>
  <c r="HV496" i="14"/>
  <c r="I496" i="14"/>
  <c r="HC496" i="14"/>
  <c r="BX496" i="14"/>
  <c r="BU496" i="14"/>
  <c r="IS496" i="14"/>
  <c r="F237" i="14"/>
  <c r="H237" i="14"/>
  <c r="I237" i="14" l="1"/>
  <c r="K237" i="14" s="1"/>
  <c r="JA498" i="14" s="1"/>
  <c r="JA361" i="14" s="1"/>
  <c r="E616" i="14" s="1"/>
  <c r="D616" i="14" s="1"/>
  <c r="FK498" i="14" l="1"/>
  <c r="FK361" i="14" s="1"/>
  <c r="E522" i="14" s="1"/>
  <c r="D522" i="14" s="1"/>
  <c r="CZ498" i="14"/>
  <c r="CZ361" i="14" s="1"/>
  <c r="E459" i="14" s="1"/>
  <c r="D459" i="14" s="1"/>
  <c r="FL498" i="14"/>
  <c r="FL361" i="14" s="1"/>
  <c r="E523" i="14" s="1"/>
  <c r="D523" i="14" s="1"/>
  <c r="DA498" i="14"/>
  <c r="DA361" i="14" s="1"/>
  <c r="E460" i="14" s="1"/>
  <c r="D460" i="14" s="1"/>
  <c r="GQ498" i="14"/>
  <c r="GQ361" i="14" s="1"/>
  <c r="E554" i="14" s="1"/>
  <c r="D554" i="14" s="1"/>
  <c r="DI498" i="14"/>
  <c r="DI361" i="14" s="1"/>
  <c r="E468" i="14" s="1"/>
  <c r="D468" i="14" s="1"/>
  <c r="GX498" i="14"/>
  <c r="GX361" i="14" s="1"/>
  <c r="E561" i="14" s="1"/>
  <c r="D561" i="14" s="1"/>
  <c r="HY498" i="14"/>
  <c r="HY361" i="14" s="1"/>
  <c r="E588" i="14" s="1"/>
  <c r="D588" i="14" s="1"/>
  <c r="FT498" i="14"/>
  <c r="FT361" i="14" s="1"/>
  <c r="E531" i="14" s="1"/>
  <c r="D531" i="14" s="1"/>
  <c r="DK498" i="14"/>
  <c r="DK361" i="14" s="1"/>
  <c r="E470" i="14" s="1"/>
  <c r="D470" i="14" s="1"/>
  <c r="DP498" i="14"/>
  <c r="DP361" i="14" s="1"/>
  <c r="E475" i="14" s="1"/>
  <c r="D475" i="14" s="1"/>
  <c r="GZ498" i="14"/>
  <c r="GZ361" i="14" s="1"/>
  <c r="E563" i="14" s="1"/>
  <c r="D563" i="14" s="1"/>
  <c r="II498" i="14"/>
  <c r="II361" i="14" s="1"/>
  <c r="E598" i="14" s="1"/>
  <c r="D598" i="14" s="1"/>
  <c r="EL498" i="14"/>
  <c r="EL361" i="14" s="1"/>
  <c r="E497" i="14" s="1"/>
  <c r="D497" i="14" s="1"/>
  <c r="HF498" i="14"/>
  <c r="HF361" i="14" s="1"/>
  <c r="E569" i="14" s="1"/>
  <c r="D569" i="14" s="1"/>
  <c r="HT498" i="14"/>
  <c r="HT361" i="14" s="1"/>
  <c r="E583" i="14" s="1"/>
  <c r="D583" i="14" s="1"/>
  <c r="EM498" i="14"/>
  <c r="EM361" i="14" s="1"/>
  <c r="E498" i="14" s="1"/>
  <c r="D498" i="14" s="1"/>
  <c r="FJ498" i="14"/>
  <c r="FJ361" i="14" s="1"/>
  <c r="E521" i="14" s="1"/>
  <c r="D521" i="14" s="1"/>
  <c r="IB498" i="14"/>
  <c r="IB361" i="14" s="1"/>
  <c r="E591" i="14" s="1"/>
  <c r="D591" i="14" s="1"/>
  <c r="GP498" i="14"/>
  <c r="GP361" i="14" s="1"/>
  <c r="E553" i="14" s="1"/>
  <c r="D553" i="14" s="1"/>
  <c r="IE498" i="14"/>
  <c r="IE361" i="14" s="1"/>
  <c r="E594" i="14" s="1"/>
  <c r="D594" i="14" s="1"/>
  <c r="IG498" i="14"/>
  <c r="IG361" i="14" s="1"/>
  <c r="E596" i="14" s="1"/>
  <c r="D596" i="14" s="1"/>
  <c r="CY498" i="14"/>
  <c r="CY361" i="14" s="1"/>
  <c r="E458" i="14" s="1"/>
  <c r="D458" i="14" s="1"/>
  <c r="FR498" i="14"/>
  <c r="FR361" i="14" s="1"/>
  <c r="E529" i="14" s="1"/>
  <c r="D529" i="14" s="1"/>
  <c r="ET498" i="14"/>
  <c r="ET361" i="14" s="1"/>
  <c r="E505" i="14" s="1"/>
  <c r="D505" i="14" s="1"/>
  <c r="DC498" i="14"/>
  <c r="DC361" i="14" s="1"/>
  <c r="E462" i="14" s="1"/>
  <c r="D462" i="14" s="1"/>
  <c r="DR498" i="14"/>
  <c r="DR361" i="14" s="1"/>
  <c r="E477" i="14" s="1"/>
  <c r="D477" i="14" s="1"/>
  <c r="FS498" i="14"/>
  <c r="FS361" i="14" s="1"/>
  <c r="E530" i="14" s="1"/>
  <c r="D530" i="14" s="1"/>
  <c r="CQ498" i="14"/>
  <c r="CQ361" i="14" s="1"/>
  <c r="E450" i="14" s="1"/>
  <c r="D450" i="14" s="1"/>
  <c r="IA498" i="14"/>
  <c r="IA361" i="14" s="1"/>
  <c r="E590" i="14" s="1"/>
  <c r="D590" i="14" s="1"/>
  <c r="HG498" i="14"/>
  <c r="HG361" i="14" s="1"/>
  <c r="E570" i="14" s="1"/>
  <c r="D570" i="14" s="1"/>
  <c r="IM498" i="14"/>
  <c r="IM361" i="14" s="1"/>
  <c r="E602" i="14" s="1"/>
  <c r="D602" i="14" s="1"/>
  <c r="P498" i="14"/>
  <c r="P361" i="14" s="1"/>
  <c r="E371" i="14" s="1"/>
  <c r="D371" i="14" s="1"/>
  <c r="Q498" i="14"/>
  <c r="Q361" i="14" s="1"/>
  <c r="E372" i="14" s="1"/>
  <c r="D372" i="14" s="1"/>
  <c r="S498" i="14"/>
  <c r="S361" i="14" s="1"/>
  <c r="E374" i="14" s="1"/>
  <c r="D374" i="14" s="1"/>
  <c r="U498" i="14"/>
  <c r="U361" i="14" s="1"/>
  <c r="E376" i="14" s="1"/>
  <c r="D376" i="14" s="1"/>
  <c r="AF498" i="14"/>
  <c r="AF361" i="14" s="1"/>
  <c r="E387" i="14" s="1"/>
  <c r="D387" i="14" s="1"/>
  <c r="AJ498" i="14"/>
  <c r="AJ361" i="14" s="1"/>
  <c r="E391" i="14" s="1"/>
  <c r="D391" i="14" s="1"/>
  <c r="IN498" i="14"/>
  <c r="IN361" i="14" s="1"/>
  <c r="E603" i="14" s="1"/>
  <c r="D603" i="14" s="1"/>
  <c r="FD498" i="14"/>
  <c r="FD361" i="14" s="1"/>
  <c r="E515" i="14" s="1"/>
  <c r="D515" i="14" s="1"/>
  <c r="EO498" i="14"/>
  <c r="EO361" i="14" s="1"/>
  <c r="E500" i="14" s="1"/>
  <c r="D500" i="14" s="1"/>
  <c r="FV498" i="14"/>
  <c r="FV361" i="14" s="1"/>
  <c r="E533" i="14" s="1"/>
  <c r="D533" i="14" s="1"/>
  <c r="EQ498" i="14"/>
  <c r="EQ361" i="14" s="1"/>
  <c r="E502" i="14" s="1"/>
  <c r="D502" i="14" s="1"/>
  <c r="EJ498" i="14"/>
  <c r="EJ361" i="14" s="1"/>
  <c r="E495" i="14" s="1"/>
  <c r="D495" i="14" s="1"/>
  <c r="DM498" i="14"/>
  <c r="DM361" i="14" s="1"/>
  <c r="E472" i="14" s="1"/>
  <c r="D472" i="14" s="1"/>
  <c r="N498" i="14"/>
  <c r="N361" i="14" s="1"/>
  <c r="E369" i="14" s="1"/>
  <c r="D369" i="14" s="1"/>
  <c r="Y498" i="14"/>
  <c r="Y361" i="14" s="1"/>
  <c r="E380" i="14" s="1"/>
  <c r="D380" i="14" s="1"/>
  <c r="AL498" i="14"/>
  <c r="AL361" i="14" s="1"/>
  <c r="E393" i="14" s="1"/>
  <c r="D393" i="14" s="1"/>
  <c r="AM498" i="14"/>
  <c r="AM361" i="14" s="1"/>
  <c r="E394" i="14" s="1"/>
  <c r="D394" i="14" s="1"/>
  <c r="AN498" i="14"/>
  <c r="AN361" i="14" s="1"/>
  <c r="E395" i="14" s="1"/>
  <c r="D395" i="14" s="1"/>
  <c r="AO498" i="14"/>
  <c r="AO361" i="14" s="1"/>
  <c r="E396" i="14" s="1"/>
  <c r="D396" i="14" s="1"/>
  <c r="BB498" i="14"/>
  <c r="BB361" i="14" s="1"/>
  <c r="E409" i="14" s="1"/>
  <c r="D409" i="14" s="1"/>
  <c r="AZ498" i="14"/>
  <c r="AZ361" i="14" s="1"/>
  <c r="E407" i="14" s="1"/>
  <c r="D407" i="14" s="1"/>
  <c r="R498" i="14"/>
  <c r="R361" i="14" s="1"/>
  <c r="E373" i="14" s="1"/>
  <c r="D373" i="14" s="1"/>
  <c r="GR498" i="14"/>
  <c r="GR361" i="14" s="1"/>
  <c r="E555" i="14" s="1"/>
  <c r="D555" i="14" s="1"/>
  <c r="FE498" i="14"/>
  <c r="FE361" i="14" s="1"/>
  <c r="E516" i="14" s="1"/>
  <c r="D516" i="14" s="1"/>
  <c r="GL498" i="14"/>
  <c r="GL361" i="14" s="1"/>
  <c r="E549" i="14" s="1"/>
  <c r="D549" i="14" s="1"/>
  <c r="FG498" i="14"/>
  <c r="FG361" i="14" s="1"/>
  <c r="E518" i="14" s="1"/>
  <c r="D518" i="14" s="1"/>
  <c r="EZ498" i="14"/>
  <c r="EZ361" i="14" s="1"/>
  <c r="E511" i="14" s="1"/>
  <c r="D511" i="14" s="1"/>
  <c r="EC498" i="14"/>
  <c r="EC361" i="14" s="1"/>
  <c r="E488" i="14" s="1"/>
  <c r="D488" i="14" s="1"/>
  <c r="M498" i="14"/>
  <c r="M361" i="14" s="1"/>
  <c r="E368" i="14" s="1"/>
  <c r="D368" i="14" s="1"/>
  <c r="X498" i="14"/>
  <c r="X361" i="14" s="1"/>
  <c r="E379" i="14" s="1"/>
  <c r="D379" i="14" s="1"/>
  <c r="AK498" i="14"/>
  <c r="AK361" i="14" s="1"/>
  <c r="E392" i="14" s="1"/>
  <c r="D392" i="14" s="1"/>
  <c r="AV498" i="14"/>
  <c r="AV361" i="14" s="1"/>
  <c r="E403" i="14" s="1"/>
  <c r="D403" i="14" s="1"/>
  <c r="AW498" i="14"/>
  <c r="AW361" i="14" s="1"/>
  <c r="E404" i="14" s="1"/>
  <c r="D404" i="14" s="1"/>
  <c r="AY498" i="14"/>
  <c r="AY361" i="14" s="1"/>
  <c r="E406" i="14" s="1"/>
  <c r="D406" i="14" s="1"/>
  <c r="BA498" i="14"/>
  <c r="BA361" i="14" s="1"/>
  <c r="E408" i="14" s="1"/>
  <c r="D408" i="14" s="1"/>
  <c r="BN498" i="14"/>
  <c r="BN361" i="14" s="1"/>
  <c r="E421" i="14" s="1"/>
  <c r="D421" i="14" s="1"/>
  <c r="BI498" i="14"/>
  <c r="BI361" i="14" s="1"/>
  <c r="E416" i="14" s="1"/>
  <c r="D416" i="14" s="1"/>
  <c r="Z498" i="14"/>
  <c r="Z361" i="14" s="1"/>
  <c r="E381" i="14" s="1"/>
  <c r="D381" i="14" s="1"/>
  <c r="HO498" i="14"/>
  <c r="HO361" i="14" s="1"/>
  <c r="E578" i="14" s="1"/>
  <c r="D578" i="14" s="1"/>
  <c r="FM498" i="14"/>
  <c r="FM361" i="14" s="1"/>
  <c r="E524" i="14" s="1"/>
  <c r="D524" i="14" s="1"/>
  <c r="GT498" i="14"/>
  <c r="GT361" i="14" s="1"/>
  <c r="E557" i="14" s="1"/>
  <c r="D557" i="14" s="1"/>
  <c r="FO498" i="14"/>
  <c r="FO361" i="14" s="1"/>
  <c r="E526" i="14" s="1"/>
  <c r="D526" i="14" s="1"/>
  <c r="FH498" i="14"/>
  <c r="FH361" i="14" s="1"/>
  <c r="E519" i="14" s="1"/>
  <c r="D519" i="14" s="1"/>
  <c r="EK498" i="14"/>
  <c r="EK361" i="14" s="1"/>
  <c r="E496" i="14" s="1"/>
  <c r="D496" i="14" s="1"/>
  <c r="W498" i="14"/>
  <c r="W361" i="14" s="1"/>
  <c r="E378" i="14" s="1"/>
  <c r="D378" i="14" s="1"/>
  <c r="AI498" i="14"/>
  <c r="AI361" i="14" s="1"/>
  <c r="E390" i="14" s="1"/>
  <c r="D390" i="14" s="1"/>
  <c r="AU498" i="14"/>
  <c r="AU361" i="14" s="1"/>
  <c r="E402" i="14" s="1"/>
  <c r="D402" i="14" s="1"/>
  <c r="BH498" i="14"/>
  <c r="BH361" i="14" s="1"/>
  <c r="E415" i="14" s="1"/>
  <c r="D415" i="14" s="1"/>
  <c r="BJ498" i="14"/>
  <c r="BJ361" i="14" s="1"/>
  <c r="E417" i="14" s="1"/>
  <c r="D417" i="14" s="1"/>
  <c r="BK498" i="14"/>
  <c r="BK361" i="14" s="1"/>
  <c r="E418" i="14" s="1"/>
  <c r="D418" i="14" s="1"/>
  <c r="BL498" i="14"/>
  <c r="BL361" i="14" s="1"/>
  <c r="E419" i="14" s="1"/>
  <c r="D419" i="14" s="1"/>
  <c r="BZ498" i="14"/>
  <c r="BZ361" i="14" s="1"/>
  <c r="E433" i="14" s="1"/>
  <c r="D433" i="14" s="1"/>
  <c r="BR498" i="14"/>
  <c r="BR361" i="14" s="1"/>
  <c r="E425" i="14" s="1"/>
  <c r="D425" i="14" s="1"/>
  <c r="AH498" i="14"/>
  <c r="AH361" i="14" s="1"/>
  <c r="E389" i="14" s="1"/>
  <c r="D389" i="14" s="1"/>
  <c r="IL498" i="14"/>
  <c r="IL361" i="14" s="1"/>
  <c r="E601" i="14" s="1"/>
  <c r="D601" i="14" s="1"/>
  <c r="FU498" i="14"/>
  <c r="FU361" i="14" s="1"/>
  <c r="E532" i="14" s="1"/>
  <c r="D532" i="14" s="1"/>
  <c r="HB498" i="14"/>
  <c r="HB361" i="14" s="1"/>
  <c r="E565" i="14" s="1"/>
  <c r="D565" i="14" s="1"/>
  <c r="FW498" i="14"/>
  <c r="FW361" i="14" s="1"/>
  <c r="E534" i="14" s="1"/>
  <c r="D534" i="14" s="1"/>
  <c r="FP498" i="14"/>
  <c r="FP361" i="14" s="1"/>
  <c r="E527" i="14" s="1"/>
  <c r="D527" i="14" s="1"/>
  <c r="ES498" i="14"/>
  <c r="ES361" i="14" s="1"/>
  <c r="E504" i="14" s="1"/>
  <c r="D504" i="14" s="1"/>
  <c r="BO498" i="14"/>
  <c r="BO361" i="14" s="1"/>
  <c r="E422" i="14" s="1"/>
  <c r="D422" i="14" s="1"/>
  <c r="CD498" i="14"/>
  <c r="CD361" i="14" s="1"/>
  <c r="E437" i="14" s="1"/>
  <c r="D437" i="14" s="1"/>
  <c r="CP498" i="14"/>
  <c r="CP361" i="14" s="1"/>
  <c r="E449" i="14" s="1"/>
  <c r="D449" i="14" s="1"/>
  <c r="DF498" i="14"/>
  <c r="DF361" i="14" s="1"/>
  <c r="E465" i="14" s="1"/>
  <c r="D465" i="14" s="1"/>
  <c r="DG498" i="14"/>
  <c r="DG361" i="14" s="1"/>
  <c r="E466" i="14" s="1"/>
  <c r="D466" i="14" s="1"/>
  <c r="DH498" i="14"/>
  <c r="DH361" i="14" s="1"/>
  <c r="E467" i="14" s="1"/>
  <c r="D467" i="14" s="1"/>
  <c r="DJ498" i="14"/>
  <c r="DJ361" i="14" s="1"/>
  <c r="E469" i="14" s="1"/>
  <c r="D469" i="14" s="1"/>
  <c r="EF498" i="14"/>
  <c r="EF361" i="14" s="1"/>
  <c r="E491" i="14" s="1"/>
  <c r="D491" i="14" s="1"/>
  <c r="DD498" i="14"/>
  <c r="DD361" i="14" s="1"/>
  <c r="E463" i="14" s="1"/>
  <c r="D463" i="14" s="1"/>
  <c r="BP498" i="14"/>
  <c r="BP361" i="14" s="1"/>
  <c r="E423" i="14" s="1"/>
  <c r="D423" i="14" s="1"/>
  <c r="CC498" i="14"/>
  <c r="CC361" i="14" s="1"/>
  <c r="E436" i="14" s="1"/>
  <c r="D436" i="14" s="1"/>
  <c r="HA498" i="14"/>
  <c r="HA361" i="14" s="1"/>
  <c r="E564" i="14" s="1"/>
  <c r="D564" i="14" s="1"/>
  <c r="IH498" i="14"/>
  <c r="IH361" i="14" s="1"/>
  <c r="E597" i="14" s="1"/>
  <c r="D597" i="14" s="1"/>
  <c r="HC498" i="14"/>
  <c r="HC361" i="14" s="1"/>
  <c r="E566" i="14" s="1"/>
  <c r="D566" i="14" s="1"/>
  <c r="GV498" i="14"/>
  <c r="GV361" i="14" s="1"/>
  <c r="E559" i="14" s="1"/>
  <c r="D559" i="14" s="1"/>
  <c r="GW498" i="14"/>
  <c r="GW361" i="14" s="1"/>
  <c r="E560" i="14" s="1"/>
  <c r="D560" i="14" s="1"/>
  <c r="CN498" i="14"/>
  <c r="CN361" i="14" s="1"/>
  <c r="E447" i="14" s="1"/>
  <c r="D447" i="14" s="1"/>
  <c r="DB498" i="14"/>
  <c r="DB361" i="14" s="1"/>
  <c r="E461" i="14" s="1"/>
  <c r="D461" i="14" s="1"/>
  <c r="DT498" i="14"/>
  <c r="DT361" i="14" s="1"/>
  <c r="E479" i="14" s="1"/>
  <c r="D479" i="14" s="1"/>
  <c r="EP498" i="14"/>
  <c r="EP361" i="14" s="1"/>
  <c r="E501" i="14" s="1"/>
  <c r="D501" i="14" s="1"/>
  <c r="EU498" i="14"/>
  <c r="EU361" i="14" s="1"/>
  <c r="E506" i="14" s="1"/>
  <c r="D506" i="14" s="1"/>
  <c r="EV498" i="14"/>
  <c r="EV361" i="14" s="1"/>
  <c r="E507" i="14" s="1"/>
  <c r="D507" i="14" s="1"/>
  <c r="EX498" i="14"/>
  <c r="EX361" i="14" s="1"/>
  <c r="E509" i="14" s="1"/>
  <c r="D509" i="14" s="1"/>
  <c r="GA498" i="14"/>
  <c r="GA361" i="14" s="1"/>
  <c r="E538" i="14" s="1"/>
  <c r="D538" i="14" s="1"/>
  <c r="ED498" i="14"/>
  <c r="ED361" i="14" s="1"/>
  <c r="E489" i="14" s="1"/>
  <c r="D489" i="14" s="1"/>
  <c r="CH498" i="14"/>
  <c r="CH361" i="14" s="1"/>
  <c r="E441" i="14" s="1"/>
  <c r="D441" i="14" s="1"/>
  <c r="CS498" i="14"/>
  <c r="CS361" i="14" s="1"/>
  <c r="E452" i="14" s="1"/>
  <c r="D452" i="14" s="1"/>
  <c r="HQ498" i="14"/>
  <c r="HQ361" i="14" s="1"/>
  <c r="E580" i="14" s="1"/>
  <c r="D580" i="14" s="1"/>
  <c r="IX498" i="14"/>
  <c r="IX361" i="14" s="1"/>
  <c r="E613" i="14" s="1"/>
  <c r="D613" i="14" s="1"/>
  <c r="HS498" i="14"/>
  <c r="HS361" i="14" s="1"/>
  <c r="E582" i="14" s="1"/>
  <c r="D582" i="14" s="1"/>
  <c r="HL498" i="14"/>
  <c r="HL361" i="14" s="1"/>
  <c r="E575" i="14" s="1"/>
  <c r="D575" i="14" s="1"/>
  <c r="HE498" i="14"/>
  <c r="HE361" i="14" s="1"/>
  <c r="E568" i="14" s="1"/>
  <c r="D568" i="14" s="1"/>
  <c r="AG498" i="14"/>
  <c r="AG361" i="14" s="1"/>
  <c r="E388" i="14" s="1"/>
  <c r="D388" i="14" s="1"/>
  <c r="EH498" i="14"/>
  <c r="EH361" i="14" s="1"/>
  <c r="E493" i="14" s="1"/>
  <c r="D493" i="14" s="1"/>
  <c r="AT498" i="14"/>
  <c r="AT361" i="14" s="1"/>
  <c r="E401" i="14" s="1"/>
  <c r="D401" i="14" s="1"/>
  <c r="FF498" i="14"/>
  <c r="FF361" i="14" s="1"/>
  <c r="E517" i="14" s="1"/>
  <c r="D517" i="14" s="1"/>
  <c r="BF498" i="14"/>
  <c r="BF361" i="14" s="1"/>
  <c r="E413" i="14" s="1"/>
  <c r="D413" i="14" s="1"/>
  <c r="GJ498" i="14"/>
  <c r="GJ361" i="14" s="1"/>
  <c r="E547" i="14" s="1"/>
  <c r="D547" i="14" s="1"/>
  <c r="BT498" i="14"/>
  <c r="BT361" i="14" s="1"/>
  <c r="E427" i="14" s="1"/>
  <c r="D427" i="14" s="1"/>
  <c r="HP498" i="14"/>
  <c r="HP361" i="14" s="1"/>
  <c r="E579" i="14" s="1"/>
  <c r="D579" i="14" s="1"/>
  <c r="BV498" i="14"/>
  <c r="BV361" i="14" s="1"/>
  <c r="E429" i="14" s="1"/>
  <c r="D429" i="14" s="1"/>
  <c r="HW498" i="14"/>
  <c r="HW361" i="14" s="1"/>
  <c r="E586" i="14" s="1"/>
  <c r="D586" i="14" s="1"/>
  <c r="BW498" i="14"/>
  <c r="BW361" i="14" s="1"/>
  <c r="E430" i="14" s="1"/>
  <c r="D430" i="14" s="1"/>
  <c r="HX498" i="14"/>
  <c r="HX361" i="14" s="1"/>
  <c r="E587" i="14" s="1"/>
  <c r="D587" i="14" s="1"/>
  <c r="BX498" i="14"/>
  <c r="BX361" i="14" s="1"/>
  <c r="E431" i="14" s="1"/>
  <c r="D431" i="14" s="1"/>
  <c r="ID498" i="14"/>
  <c r="ID361" i="14" s="1"/>
  <c r="E593" i="14" s="1"/>
  <c r="D593" i="14" s="1"/>
  <c r="CM498" i="14"/>
  <c r="CM361" i="14" s="1"/>
  <c r="E446" i="14" s="1"/>
  <c r="D446" i="14" s="1"/>
  <c r="L498" i="14"/>
  <c r="L361" i="14" s="1"/>
  <c r="E367" i="14" s="1"/>
  <c r="D367" i="14" s="1"/>
  <c r="CA498" i="14"/>
  <c r="CA361" i="14" s="1"/>
  <c r="E434" i="14" s="1"/>
  <c r="D434" i="14" s="1"/>
  <c r="GB498" i="14"/>
  <c r="GB361" i="14" s="1"/>
  <c r="E539" i="14" s="1"/>
  <c r="D539" i="14" s="1"/>
  <c r="AP498" i="14"/>
  <c r="AP361" i="14" s="1"/>
  <c r="E397" i="14" s="1"/>
  <c r="D397" i="14" s="1"/>
  <c r="DL498" i="14"/>
  <c r="DL361" i="14" s="1"/>
  <c r="E471" i="14" s="1"/>
  <c r="D471" i="14" s="1"/>
  <c r="BE498" i="14"/>
  <c r="BE361" i="14" s="1"/>
  <c r="E412" i="14" s="1"/>
  <c r="D412" i="14" s="1"/>
  <c r="DQ498" i="14"/>
  <c r="DQ361" i="14" s="1"/>
  <c r="E476" i="14" s="1"/>
  <c r="D476" i="14" s="1"/>
  <c r="GC498" i="14"/>
  <c r="GC361" i="14" s="1"/>
  <c r="E540" i="14" s="1"/>
  <c r="D540" i="14" s="1"/>
  <c r="IO498" i="14"/>
  <c r="IO361" i="14" s="1"/>
  <c r="E604" i="14" s="1"/>
  <c r="D604" i="14" s="1"/>
  <c r="HJ498" i="14"/>
  <c r="HJ361" i="14" s="1"/>
  <c r="E573" i="14" s="1"/>
  <c r="D573" i="14" s="1"/>
  <c r="DS498" i="14"/>
  <c r="DS361" i="14" s="1"/>
  <c r="E478" i="14" s="1"/>
  <c r="D478" i="14" s="1"/>
  <c r="GE498" i="14"/>
  <c r="GE361" i="14" s="1"/>
  <c r="E542" i="14" s="1"/>
  <c r="D542" i="14" s="1"/>
  <c r="IQ498" i="14"/>
  <c r="IQ361" i="14" s="1"/>
  <c r="E606" i="14" s="1"/>
  <c r="D606" i="14" s="1"/>
  <c r="FX498" i="14"/>
  <c r="FX361" i="14" s="1"/>
  <c r="E535" i="14" s="1"/>
  <c r="D535" i="14" s="1"/>
  <c r="IJ498" i="14"/>
  <c r="IJ361" i="14" s="1"/>
  <c r="E599" i="14" s="1"/>
  <c r="D599" i="14" s="1"/>
  <c r="FA498" i="14"/>
  <c r="FA361" i="14" s="1"/>
  <c r="E512" i="14" s="1"/>
  <c r="D512" i="14" s="1"/>
  <c r="HM498" i="14"/>
  <c r="HM361" i="14" s="1"/>
  <c r="E576" i="14" s="1"/>
  <c r="D576" i="14" s="1"/>
  <c r="AS498" i="14"/>
  <c r="AS361" i="14" s="1"/>
  <c r="E400" i="14" s="1"/>
  <c r="D400" i="14" s="1"/>
  <c r="FC498" i="14"/>
  <c r="FC361" i="14" s="1"/>
  <c r="E514" i="14" s="1"/>
  <c r="D514" i="14" s="1"/>
  <c r="BD498" i="14"/>
  <c r="BD361" i="14" s="1"/>
  <c r="E411" i="14" s="1"/>
  <c r="D411" i="14" s="1"/>
  <c r="GI498" i="14"/>
  <c r="GI361" i="14" s="1"/>
  <c r="E546" i="14" s="1"/>
  <c r="D546" i="14" s="1"/>
  <c r="BS498" i="14"/>
  <c r="BS361" i="14" s="1"/>
  <c r="E426" i="14" s="1"/>
  <c r="D426" i="14" s="1"/>
  <c r="HN498" i="14"/>
  <c r="HN361" i="14" s="1"/>
  <c r="E577" i="14" s="1"/>
  <c r="D577" i="14" s="1"/>
  <c r="CF498" i="14"/>
  <c r="CF361" i="14" s="1"/>
  <c r="E439" i="14" s="1"/>
  <c r="D439" i="14" s="1"/>
  <c r="IU498" i="14"/>
  <c r="IU361" i="14" s="1"/>
  <c r="E610" i="14" s="1"/>
  <c r="D610" i="14" s="1"/>
  <c r="CG498" i="14"/>
  <c r="CG361" i="14" s="1"/>
  <c r="E440" i="14" s="1"/>
  <c r="D440" i="14" s="1"/>
  <c r="IV498" i="14"/>
  <c r="IV361" i="14" s="1"/>
  <c r="E611" i="14" s="1"/>
  <c r="D611" i="14" s="1"/>
  <c r="CI498" i="14"/>
  <c r="CI361" i="14" s="1"/>
  <c r="E442" i="14" s="1"/>
  <c r="D442" i="14" s="1"/>
  <c r="JB498" i="14"/>
  <c r="JB361" i="14" s="1"/>
  <c r="E617" i="14" s="1"/>
  <c r="D617" i="14" s="1"/>
  <c r="CL498" i="14"/>
  <c r="CL361" i="14" s="1"/>
  <c r="E445" i="14" s="1"/>
  <c r="D445" i="14" s="1"/>
  <c r="K498" i="14"/>
  <c r="K361" i="14" s="1"/>
  <c r="E366" i="14" s="1"/>
  <c r="D366" i="14" s="1"/>
  <c r="CX498" i="14"/>
  <c r="CX361" i="14" s="1"/>
  <c r="E457" i="14" s="1"/>
  <c r="D457" i="14" s="1"/>
  <c r="T498" i="14"/>
  <c r="T361" i="14" s="1"/>
  <c r="E375" i="14" s="1"/>
  <c r="D375" i="14" s="1"/>
  <c r="CJ498" i="14"/>
  <c r="CJ361" i="14" s="1"/>
  <c r="E443" i="14" s="1"/>
  <c r="D443" i="14" s="1"/>
  <c r="GY498" i="14"/>
  <c r="GY361" i="14" s="1"/>
  <c r="E562" i="14" s="1"/>
  <c r="D562" i="14" s="1"/>
  <c r="AX498" i="14"/>
  <c r="AX361" i="14" s="1"/>
  <c r="E405" i="14" s="1"/>
  <c r="D405" i="14" s="1"/>
  <c r="DX498" i="14"/>
  <c r="DX361" i="14" s="1"/>
  <c r="E483" i="14" s="1"/>
  <c r="D483" i="14" s="1"/>
  <c r="BM498" i="14"/>
  <c r="BM361" i="14" s="1"/>
  <c r="E420" i="14" s="1"/>
  <c r="D420" i="14" s="1"/>
  <c r="DY498" i="14"/>
  <c r="DY361" i="14" s="1"/>
  <c r="E484" i="14" s="1"/>
  <c r="D484" i="14" s="1"/>
  <c r="GK498" i="14"/>
  <c r="GK361" i="14" s="1"/>
  <c r="E548" i="14" s="1"/>
  <c r="D548" i="14" s="1"/>
  <c r="IW498" i="14"/>
  <c r="IW361" i="14" s="1"/>
  <c r="E612" i="14" s="1"/>
  <c r="D612" i="14" s="1"/>
  <c r="HR498" i="14"/>
  <c r="HR361" i="14" s="1"/>
  <c r="E581" i="14" s="1"/>
  <c r="D581" i="14" s="1"/>
  <c r="EA498" i="14"/>
  <c r="EA361" i="14" s="1"/>
  <c r="E486" i="14" s="1"/>
  <c r="D486" i="14" s="1"/>
  <c r="GM498" i="14"/>
  <c r="GM361" i="14" s="1"/>
  <c r="E550" i="14" s="1"/>
  <c r="D550" i="14" s="1"/>
  <c r="IY498" i="14"/>
  <c r="IY361" i="14" s="1"/>
  <c r="E614" i="14" s="1"/>
  <c r="D614" i="14" s="1"/>
  <c r="GF498" i="14"/>
  <c r="GF361" i="14" s="1"/>
  <c r="E543" i="14" s="1"/>
  <c r="D543" i="14" s="1"/>
  <c r="IR498" i="14"/>
  <c r="IR361" i="14" s="1"/>
  <c r="E607" i="14" s="1"/>
  <c r="D607" i="14" s="1"/>
  <c r="FI498" i="14"/>
  <c r="FI361" i="14" s="1"/>
  <c r="E520" i="14" s="1"/>
  <c r="D520" i="14" s="1"/>
  <c r="HU498" i="14"/>
  <c r="HU361" i="14" s="1"/>
  <c r="E584" i="14" s="1"/>
  <c r="D584" i="14" s="1"/>
  <c r="BC498" i="14"/>
  <c r="BC361" i="14" s="1"/>
  <c r="E410" i="14" s="1"/>
  <c r="D410" i="14" s="1"/>
  <c r="GH498" i="14"/>
  <c r="GH361" i="14" s="1"/>
  <c r="E545" i="14" s="1"/>
  <c r="D545" i="14" s="1"/>
  <c r="BQ498" i="14"/>
  <c r="BQ361" i="14" s="1"/>
  <c r="E424" i="14" s="1"/>
  <c r="D424" i="14" s="1"/>
  <c r="HH498" i="14"/>
  <c r="HH361" i="14" s="1"/>
  <c r="E571" i="14" s="1"/>
  <c r="D571" i="14" s="1"/>
  <c r="CE498" i="14"/>
  <c r="CE361" i="14" s="1"/>
  <c r="E438" i="14" s="1"/>
  <c r="D438" i="14" s="1"/>
  <c r="IT498" i="14"/>
  <c r="IT361" i="14" s="1"/>
  <c r="E609" i="14" s="1"/>
  <c r="D609" i="14" s="1"/>
  <c r="CR498" i="14"/>
  <c r="CR361" i="14" s="1"/>
  <c r="E451" i="14" s="1"/>
  <c r="D451" i="14" s="1"/>
  <c r="G498" i="14"/>
  <c r="G361" i="14" s="1"/>
  <c r="E362" i="14" s="1"/>
  <c r="D362" i="14" s="1"/>
  <c r="CU498" i="14"/>
  <c r="CU361" i="14" s="1"/>
  <c r="E454" i="14" s="1"/>
  <c r="D454" i="14" s="1"/>
  <c r="H498" i="14"/>
  <c r="H361" i="14" s="1"/>
  <c r="E363" i="14" s="1"/>
  <c r="D363" i="14" s="1"/>
  <c r="CV498" i="14"/>
  <c r="CV361" i="14" s="1"/>
  <c r="E455" i="14" s="1"/>
  <c r="D455" i="14" s="1"/>
  <c r="I498" i="14"/>
  <c r="I361" i="14" s="1"/>
  <c r="E364" i="14" s="1"/>
  <c r="D364" i="14" s="1"/>
  <c r="CW498" i="14"/>
  <c r="CW361" i="14" s="1"/>
  <c r="E456" i="14" s="1"/>
  <c r="D456" i="14" s="1"/>
  <c r="V498" i="14"/>
  <c r="V361" i="14" s="1"/>
  <c r="E377" i="14" s="1"/>
  <c r="D377" i="14" s="1"/>
  <c r="DN498" i="14"/>
  <c r="DN361" i="14" s="1"/>
  <c r="E473" i="14" s="1"/>
  <c r="D473" i="14" s="1"/>
  <c r="AB498" i="14"/>
  <c r="AB361" i="14" s="1"/>
  <c r="E383" i="14" s="1"/>
  <c r="D383" i="14" s="1"/>
  <c r="CT498" i="14"/>
  <c r="CT361" i="14" s="1"/>
  <c r="E453" i="14" s="1"/>
  <c r="D453" i="14" s="1"/>
  <c r="HV498" i="14"/>
  <c r="HV361" i="14" s="1"/>
  <c r="E585" i="14" s="1"/>
  <c r="D585" i="14" s="1"/>
  <c r="BG498" i="14"/>
  <c r="BG361" i="14" s="1"/>
  <c r="E414" i="14" s="1"/>
  <c r="D414" i="14" s="1"/>
  <c r="EN498" i="14"/>
  <c r="EN361" i="14" s="1"/>
  <c r="E499" i="14" s="1"/>
  <c r="D499" i="14" s="1"/>
  <c r="BU498" i="14"/>
  <c r="BU361" i="14" s="1"/>
  <c r="E428" i="14" s="1"/>
  <c r="D428" i="14" s="1"/>
  <c r="EG498" i="14"/>
  <c r="EG361" i="14" s="1"/>
  <c r="E492" i="14" s="1"/>
  <c r="D492" i="14" s="1"/>
  <c r="GS498" i="14"/>
  <c r="GS361" i="14" s="1"/>
  <c r="E556" i="14" s="1"/>
  <c r="D556" i="14" s="1"/>
  <c r="FN498" i="14"/>
  <c r="FN361" i="14" s="1"/>
  <c r="E525" i="14" s="1"/>
  <c r="D525" i="14" s="1"/>
  <c r="HZ498" i="14"/>
  <c r="HZ361" i="14" s="1"/>
  <c r="E589" i="14" s="1"/>
  <c r="D589" i="14" s="1"/>
  <c r="EI498" i="14"/>
  <c r="EI361" i="14" s="1"/>
  <c r="E494" i="14" s="1"/>
  <c r="D494" i="14" s="1"/>
  <c r="GU498" i="14"/>
  <c r="GU361" i="14" s="1"/>
  <c r="E558" i="14" s="1"/>
  <c r="D558" i="14" s="1"/>
  <c r="EB498" i="14"/>
  <c r="EB361" i="14" s="1"/>
  <c r="E487" i="14" s="1"/>
  <c r="D487" i="14" s="1"/>
  <c r="GN498" i="14"/>
  <c r="GN361" i="14" s="1"/>
  <c r="E551" i="14" s="1"/>
  <c r="D551" i="14" s="1"/>
  <c r="IZ498" i="14"/>
  <c r="IZ361" i="14" s="1"/>
  <c r="E615" i="14" s="1"/>
  <c r="D615" i="14" s="1"/>
  <c r="FQ498" i="14"/>
  <c r="FQ361" i="14" s="1"/>
  <c r="E528" i="14" s="1"/>
  <c r="D528" i="14" s="1"/>
  <c r="IC498" i="14"/>
  <c r="IC361" i="14" s="1"/>
  <c r="E592" i="14" s="1"/>
  <c r="D592" i="14" s="1"/>
  <c r="FY498" i="14"/>
  <c r="FY361" i="14" s="1"/>
  <c r="E536" i="14" s="1"/>
  <c r="D536" i="14" s="1"/>
  <c r="IK498" i="14"/>
  <c r="IK361" i="14" s="1"/>
  <c r="E600" i="14" s="1"/>
  <c r="D600" i="14" s="1"/>
  <c r="CB498" i="14"/>
  <c r="CB361" i="14" s="1"/>
  <c r="E435" i="14" s="1"/>
  <c r="D435" i="14" s="1"/>
  <c r="IF498" i="14"/>
  <c r="IF361" i="14" s="1"/>
  <c r="E595" i="14" s="1"/>
  <c r="D595" i="14" s="1"/>
  <c r="CO498" i="14"/>
  <c r="CO361" i="14" s="1"/>
  <c r="E448" i="14" s="1"/>
  <c r="D448" i="14" s="1"/>
  <c r="O498" i="14"/>
  <c r="O361" i="14" s="1"/>
  <c r="E370" i="14" s="1"/>
  <c r="D370" i="14" s="1"/>
  <c r="DE498" i="14"/>
  <c r="DE361" i="14" s="1"/>
  <c r="E464" i="14" s="1"/>
  <c r="D464" i="14" s="1"/>
  <c r="AA498" i="14"/>
  <c r="AA361" i="14" s="1"/>
  <c r="E382" i="14" s="1"/>
  <c r="D382" i="14" s="1"/>
  <c r="DV498" i="14"/>
  <c r="DV361" i="14" s="1"/>
  <c r="E481" i="14" s="1"/>
  <c r="D481" i="14" s="1"/>
  <c r="AC498" i="14"/>
  <c r="AC361" i="14" s="1"/>
  <c r="E384" i="14" s="1"/>
  <c r="D384" i="14" s="1"/>
  <c r="DW498" i="14"/>
  <c r="DW361" i="14" s="1"/>
  <c r="E482" i="14" s="1"/>
  <c r="D482" i="14" s="1"/>
  <c r="AD498" i="14"/>
  <c r="AD361" i="14" s="1"/>
  <c r="E385" i="14" s="1"/>
  <c r="D385" i="14" s="1"/>
  <c r="DZ498" i="14"/>
  <c r="DZ361" i="14" s="1"/>
  <c r="E485" i="14" s="1"/>
  <c r="D485" i="14" s="1"/>
  <c r="AE498" i="14"/>
  <c r="AE361" i="14" s="1"/>
  <c r="E386" i="14" s="1"/>
  <c r="D386" i="14" s="1"/>
  <c r="EE498" i="14"/>
  <c r="EE361" i="14" s="1"/>
  <c r="E490" i="14" s="1"/>
  <c r="D490" i="14" s="1"/>
  <c r="AQ498" i="14"/>
  <c r="AQ361" i="14" s="1"/>
  <c r="E398" i="14" s="1"/>
  <c r="D398" i="14" s="1"/>
  <c r="FB498" i="14"/>
  <c r="FB361" i="14" s="1"/>
  <c r="E513" i="14" s="1"/>
  <c r="D513" i="14" s="1"/>
  <c r="AR498" i="14"/>
  <c r="AR361" i="14" s="1"/>
  <c r="E399" i="14" s="1"/>
  <c r="D399" i="14" s="1"/>
  <c r="DO498" i="14"/>
  <c r="DO361" i="14" s="1"/>
  <c r="E474" i="14" s="1"/>
  <c r="D474" i="14" s="1"/>
  <c r="J498" i="14"/>
  <c r="J361" i="14" s="1"/>
  <c r="E365" i="14" s="1"/>
  <c r="D365" i="14" s="1"/>
  <c r="BY498" i="14"/>
  <c r="BY361" i="14" s="1"/>
  <c r="E432" i="14" s="1"/>
  <c r="D432" i="14" s="1"/>
  <c r="FZ498" i="14"/>
  <c r="FZ361" i="14" s="1"/>
  <c r="E537" i="14" s="1"/>
  <c r="D537" i="14" s="1"/>
  <c r="CK498" i="14"/>
  <c r="CK361" i="14" s="1"/>
  <c r="E444" i="14" s="1"/>
  <c r="D444" i="14" s="1"/>
  <c r="EW498" i="14"/>
  <c r="EW361" i="14" s="1"/>
  <c r="E508" i="14" s="1"/>
  <c r="D508" i="14" s="1"/>
  <c r="HI498" i="14"/>
  <c r="HI361" i="14" s="1"/>
  <c r="E572" i="14" s="1"/>
  <c r="D572" i="14" s="1"/>
  <c r="GD498" i="14"/>
  <c r="GD361" i="14" s="1"/>
  <c r="E541" i="14" s="1"/>
  <c r="D541" i="14" s="1"/>
  <c r="IP498" i="14"/>
  <c r="IP361" i="14" s="1"/>
  <c r="E605" i="14" s="1"/>
  <c r="D605" i="14" s="1"/>
  <c r="EY498" i="14"/>
  <c r="EY361" i="14" s="1"/>
  <c r="E510" i="14" s="1"/>
  <c r="D510" i="14" s="1"/>
  <c r="HK498" i="14"/>
  <c r="HK361" i="14" s="1"/>
  <c r="E574" i="14" s="1"/>
  <c r="D574" i="14" s="1"/>
  <c r="ER498" i="14"/>
  <c r="ER361" i="14" s="1"/>
  <c r="E503" i="14" s="1"/>
  <c r="D503" i="14" s="1"/>
  <c r="HD498" i="14"/>
  <c r="HD361" i="14" s="1"/>
  <c r="E567" i="14" s="1"/>
  <c r="D567" i="14" s="1"/>
  <c r="DU498" i="14"/>
  <c r="DU361" i="14" s="1"/>
  <c r="E480" i="14" s="1"/>
  <c r="D480" i="14" s="1"/>
  <c r="GG498" i="14"/>
  <c r="GG361" i="14" s="1"/>
  <c r="E544" i="14" s="1"/>
  <c r="D544" i="14" s="1"/>
  <c r="IS498" i="14"/>
  <c r="IS361" i="14" s="1"/>
  <c r="E608" i="14" s="1"/>
  <c r="D608" i="14" s="1"/>
  <c r="GO498" i="14"/>
  <c r="GO361" i="14" s="1"/>
  <c r="E552" i="14" s="1"/>
  <c r="D552" i="14" s="1"/>
  <c r="H25" i="20" l="1"/>
  <c r="H24" i="20"/>
  <c r="H23" i="20"/>
  <c r="H22" i="20"/>
  <c r="H5" i="20"/>
  <c r="H7" i="20"/>
  <c r="H6" i="20"/>
  <c r="H8" i="20"/>
  <c r="H9" i="20"/>
  <c r="H10" i="20"/>
  <c r="H11" i="20"/>
  <c r="H12" i="20"/>
  <c r="H13" i="20"/>
  <c r="H14" i="20"/>
  <c r="H15" i="20"/>
  <c r="H16" i="20"/>
  <c r="H17" i="20"/>
  <c r="H18" i="20"/>
  <c r="H19" i="20"/>
  <c r="H20" i="20"/>
  <c r="H21" i="20"/>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76" uniqueCount="1013">
  <si>
    <t>Please enter design parameters into the</t>
  </si>
  <si>
    <t>shaded</t>
  </si>
  <si>
    <t xml:space="preserve">cells; </t>
  </si>
  <si>
    <r>
      <t xml:space="preserve">Be sure to </t>
    </r>
    <r>
      <rPr>
        <b/>
        <i/>
        <sz val="14"/>
        <rFont val="Arial"/>
        <family val="2"/>
      </rPr>
      <t>ENABLE EDITING</t>
    </r>
    <r>
      <rPr>
        <b/>
        <sz val="14"/>
        <rFont val="Arial"/>
        <family val="2"/>
      </rPr>
      <t xml:space="preserve"> before attempting to use this design calculator</t>
    </r>
  </si>
  <si>
    <t>WHERE APPLICABLE, A RECOMMENDED VALUE IS GIVEN THAT WILL BE THE BEST CHOICE TO MEET THE GIVEN SPECIFICATION.  IT IS IN THE BEST INTEREST OF THE USER TO USE A VALUE AS CLOSE AS POSSIBLE TO THE SUGGESTED RECOMMENDED VALUE.  FOR ACCURATE RESULTS, THE USER MUST ENTER THE ACTUAL VALUE USED IN THE APPROPRIATE CELL.</t>
  </si>
  <si>
    <t>This product is designed as an aid for customers of Texas Instruments. No warranties, either expressed or implied, with respect to this software or its fitness for any particular purpose, are claimed by Texas Instruments or the author. The software is licensed solely on an "as is" basis. The entire risk as to its quality and performance is with the customer.</t>
  </si>
  <si>
    <t>Disclaimer</t>
  </si>
  <si>
    <t>V</t>
  </si>
  <si>
    <t>W</t>
  </si>
  <si>
    <t>h</t>
  </si>
  <si>
    <t>A</t>
  </si>
  <si>
    <t>kHz</t>
  </si>
  <si>
    <r>
      <t>V</t>
    </r>
    <r>
      <rPr>
        <vertAlign val="subscript"/>
        <sz val="11"/>
        <color theme="1"/>
        <rFont val="Calibri"/>
        <family val="2"/>
        <scheme val="minor"/>
      </rPr>
      <t>BLK(max)</t>
    </r>
  </si>
  <si>
    <r>
      <t>V</t>
    </r>
    <r>
      <rPr>
        <vertAlign val="subscript"/>
        <sz val="11"/>
        <color theme="1"/>
        <rFont val="Calibri"/>
        <family val="2"/>
        <scheme val="minor"/>
      </rPr>
      <t>BLK(hu)</t>
    </r>
  </si>
  <si>
    <r>
      <t>V</t>
    </r>
    <r>
      <rPr>
        <vertAlign val="subscript"/>
        <sz val="11"/>
        <color theme="1"/>
        <rFont val="Calibri"/>
        <family val="2"/>
        <scheme val="minor"/>
      </rPr>
      <t>OUT</t>
    </r>
  </si>
  <si>
    <r>
      <t>I</t>
    </r>
    <r>
      <rPr>
        <vertAlign val="subscript"/>
        <sz val="11"/>
        <color theme="1"/>
        <rFont val="Calibri"/>
        <family val="2"/>
        <scheme val="minor"/>
      </rPr>
      <t>OUT</t>
    </r>
  </si>
  <si>
    <r>
      <t>V</t>
    </r>
    <r>
      <rPr>
        <vertAlign val="subscript"/>
        <sz val="11"/>
        <color theme="1"/>
        <rFont val="Calibri"/>
        <family val="2"/>
        <scheme val="minor"/>
      </rPr>
      <t>OUT(pk-pk)</t>
    </r>
  </si>
  <si>
    <t>mV</t>
  </si>
  <si>
    <r>
      <t>P</t>
    </r>
    <r>
      <rPr>
        <vertAlign val="subscript"/>
        <sz val="11"/>
        <color theme="1"/>
        <rFont val="Calibri"/>
        <family val="2"/>
        <scheme val="minor"/>
      </rPr>
      <t>OUT</t>
    </r>
  </si>
  <si>
    <r>
      <t>f</t>
    </r>
    <r>
      <rPr>
        <vertAlign val="subscript"/>
        <sz val="11"/>
        <color theme="1"/>
        <rFont val="Calibri"/>
        <family val="2"/>
        <scheme val="minor"/>
      </rPr>
      <t>LLC</t>
    </r>
  </si>
  <si>
    <r>
      <t>N</t>
    </r>
    <r>
      <rPr>
        <vertAlign val="subscript"/>
        <sz val="11"/>
        <color theme="1"/>
        <rFont val="Calibri"/>
        <family val="2"/>
        <scheme val="minor"/>
      </rPr>
      <t>PS</t>
    </r>
  </si>
  <si>
    <r>
      <t>R</t>
    </r>
    <r>
      <rPr>
        <vertAlign val="subscript"/>
        <sz val="11"/>
        <color theme="1"/>
        <rFont val="Calibri"/>
        <family val="2"/>
        <scheme val="minor"/>
      </rPr>
      <t>E</t>
    </r>
  </si>
  <si>
    <t>Ω</t>
  </si>
  <si>
    <r>
      <t>M</t>
    </r>
    <r>
      <rPr>
        <vertAlign val="subscript"/>
        <sz val="11"/>
        <color theme="1"/>
        <rFont val="Calibri"/>
        <family val="2"/>
        <scheme val="minor"/>
      </rPr>
      <t>G(min)</t>
    </r>
  </si>
  <si>
    <r>
      <t>V</t>
    </r>
    <r>
      <rPr>
        <vertAlign val="subscript"/>
        <sz val="11"/>
        <color theme="1"/>
        <rFont val="Calibri"/>
        <family val="2"/>
        <scheme val="minor"/>
      </rPr>
      <t>LOSS</t>
    </r>
  </si>
  <si>
    <r>
      <t>f</t>
    </r>
    <r>
      <rPr>
        <vertAlign val="subscript"/>
        <sz val="11"/>
        <color theme="1"/>
        <rFont val="Calibri"/>
        <family val="2"/>
        <scheme val="minor"/>
      </rPr>
      <t>0</t>
    </r>
  </si>
  <si>
    <r>
      <t>f</t>
    </r>
    <r>
      <rPr>
        <vertAlign val="subscript"/>
        <sz val="11"/>
        <color theme="1"/>
        <rFont val="Calibri"/>
        <family val="2"/>
        <scheme val="minor"/>
      </rPr>
      <t>P</t>
    </r>
  </si>
  <si>
    <t>Ln</t>
  </si>
  <si>
    <t>fn</t>
  </si>
  <si>
    <t>Qe</t>
  </si>
  <si>
    <t>Mg_max</t>
  </si>
  <si>
    <t>Mg_min</t>
  </si>
  <si>
    <r>
      <t>L</t>
    </r>
    <r>
      <rPr>
        <vertAlign val="subscript"/>
        <sz val="11"/>
        <color theme="1"/>
        <rFont val="Calibri"/>
        <family val="2"/>
        <scheme val="minor"/>
      </rPr>
      <t>N</t>
    </r>
  </si>
  <si>
    <r>
      <t>Select L</t>
    </r>
    <r>
      <rPr>
        <b/>
        <vertAlign val="subscript"/>
        <sz val="11"/>
        <color theme="1"/>
        <rFont val="Calibri"/>
        <family val="2"/>
        <scheme val="minor"/>
      </rPr>
      <t>N</t>
    </r>
    <r>
      <rPr>
        <b/>
        <sz val="11"/>
        <color theme="1"/>
        <rFont val="Calibri"/>
        <family val="2"/>
        <scheme val="minor"/>
      </rPr>
      <t xml:space="preserve"> and Q</t>
    </r>
    <r>
      <rPr>
        <b/>
        <vertAlign val="subscript"/>
        <sz val="11"/>
        <color theme="1"/>
        <rFont val="Calibri"/>
        <family val="2"/>
        <scheme val="minor"/>
      </rPr>
      <t>E</t>
    </r>
  </si>
  <si>
    <r>
      <t>Q</t>
    </r>
    <r>
      <rPr>
        <vertAlign val="subscript"/>
        <sz val="11"/>
        <color theme="1"/>
        <rFont val="Calibri"/>
        <family val="2"/>
        <scheme val="minor"/>
      </rPr>
      <t>E</t>
    </r>
  </si>
  <si>
    <r>
      <t>M</t>
    </r>
    <r>
      <rPr>
        <vertAlign val="subscript"/>
        <sz val="11"/>
        <color theme="1"/>
        <rFont val="Calibri"/>
        <family val="2"/>
        <scheme val="minor"/>
      </rPr>
      <t>G(noload)</t>
    </r>
  </si>
  <si>
    <t>fn^2</t>
  </si>
  <si>
    <t>Ln*fn^2</t>
  </si>
  <si>
    <t>real</t>
  </si>
  <si>
    <t>imaginary</t>
  </si>
  <si>
    <t>complex part</t>
  </si>
  <si>
    <t>Imaginary product</t>
  </si>
  <si>
    <t>Imaginary sum</t>
  </si>
  <si>
    <t>Imaginary div</t>
  </si>
  <si>
    <t>Abs for curve</t>
  </si>
  <si>
    <t>OVERLOAD Condition</t>
  </si>
  <si>
    <r>
      <t>f</t>
    </r>
    <r>
      <rPr>
        <vertAlign val="subscript"/>
        <sz val="11"/>
        <color theme="1"/>
        <rFont val="Calibri"/>
        <family val="2"/>
        <scheme val="minor"/>
      </rPr>
      <t>N(max)</t>
    </r>
  </si>
  <si>
    <t>Parameters of the LLC Resonant Circuit</t>
  </si>
  <si>
    <t>scalers</t>
  </si>
  <si>
    <t>mV factor</t>
  </si>
  <si>
    <t>uF factor</t>
  </si>
  <si>
    <t>kHz factor</t>
  </si>
  <si>
    <t>mΩ factor</t>
  </si>
  <si>
    <t>ms factor</t>
  </si>
  <si>
    <t>mA factor</t>
  </si>
  <si>
    <t>us factor</t>
  </si>
  <si>
    <t>uH factor</t>
  </si>
  <si>
    <t>ns factor</t>
  </si>
  <si>
    <t>mW factor</t>
  </si>
  <si>
    <t>pF factor</t>
  </si>
  <si>
    <t>MHz factor</t>
  </si>
  <si>
    <t>uA factor</t>
  </si>
  <si>
    <r>
      <t>k</t>
    </r>
    <r>
      <rPr>
        <sz val="11"/>
        <color theme="1"/>
        <rFont val="Calibri"/>
        <family val="2"/>
      </rPr>
      <t>Ω</t>
    </r>
    <r>
      <rPr>
        <sz val="11"/>
        <color theme="1"/>
        <rFont val="Arial"/>
        <family val="2"/>
      </rPr>
      <t xml:space="preserve"> factor</t>
    </r>
  </si>
  <si>
    <t>nC factor</t>
  </si>
  <si>
    <t>nF factor</t>
  </si>
  <si>
    <t>uC factor</t>
  </si>
  <si>
    <t>Standard Capacitor Values</t>
  </si>
  <si>
    <t>C values up to 10nF</t>
  </si>
  <si>
    <t>C values greater than 10nF</t>
  </si>
  <si>
    <t>CR calculations</t>
  </si>
  <si>
    <t>pF</t>
  </si>
  <si>
    <r>
      <t>C</t>
    </r>
    <r>
      <rPr>
        <vertAlign val="subscript"/>
        <sz val="11"/>
        <color theme="1"/>
        <rFont val="Arial"/>
        <family val="2"/>
      </rPr>
      <t>R</t>
    </r>
    <r>
      <rPr>
        <sz val="11"/>
        <color theme="1"/>
        <rFont val="Arial"/>
        <family val="2"/>
      </rPr>
      <t xml:space="preserve"> Initial:</t>
    </r>
  </si>
  <si>
    <r>
      <t>C</t>
    </r>
    <r>
      <rPr>
        <vertAlign val="subscript"/>
        <sz val="11"/>
        <color theme="1"/>
        <rFont val="Calibri"/>
        <family val="2"/>
        <scheme val="minor"/>
      </rPr>
      <t>R</t>
    </r>
  </si>
  <si>
    <t>uH</t>
  </si>
  <si>
    <r>
      <t>L</t>
    </r>
    <r>
      <rPr>
        <vertAlign val="subscript"/>
        <sz val="11"/>
        <color theme="1"/>
        <rFont val="Calibri"/>
        <family val="2"/>
        <scheme val="minor"/>
      </rPr>
      <t>R</t>
    </r>
  </si>
  <si>
    <r>
      <t>C</t>
    </r>
    <r>
      <rPr>
        <vertAlign val="subscript"/>
        <sz val="11"/>
        <color theme="1"/>
        <rFont val="Calibri"/>
        <family val="2"/>
        <scheme val="minor"/>
      </rPr>
      <t>R(recommended)</t>
    </r>
  </si>
  <si>
    <r>
      <t>L</t>
    </r>
    <r>
      <rPr>
        <vertAlign val="subscript"/>
        <sz val="11"/>
        <color theme="1"/>
        <rFont val="Calibri"/>
        <family val="2"/>
        <scheme val="minor"/>
      </rPr>
      <t>R(recommended)</t>
    </r>
  </si>
  <si>
    <r>
      <t>L</t>
    </r>
    <r>
      <rPr>
        <vertAlign val="subscript"/>
        <sz val="11"/>
        <color theme="1"/>
        <rFont val="Calibri"/>
        <family val="2"/>
        <scheme val="minor"/>
      </rPr>
      <t>M(recommended)</t>
    </r>
  </si>
  <si>
    <r>
      <t>L</t>
    </r>
    <r>
      <rPr>
        <vertAlign val="subscript"/>
        <sz val="11"/>
        <color theme="1"/>
        <rFont val="Calibri"/>
        <family val="2"/>
        <scheme val="minor"/>
      </rPr>
      <t>M</t>
    </r>
  </si>
  <si>
    <r>
      <t>L</t>
    </r>
    <r>
      <rPr>
        <vertAlign val="subscript"/>
        <sz val="11"/>
        <color theme="1"/>
        <rFont val="Calibri"/>
        <family val="2"/>
        <scheme val="minor"/>
      </rPr>
      <t>N(selected)</t>
    </r>
  </si>
  <si>
    <r>
      <t>Q</t>
    </r>
    <r>
      <rPr>
        <vertAlign val="subscript"/>
        <sz val="11"/>
        <color theme="1"/>
        <rFont val="Calibri"/>
        <family val="2"/>
        <scheme val="minor"/>
      </rPr>
      <t>E(selected)</t>
    </r>
  </si>
  <si>
    <r>
      <t>R</t>
    </r>
    <r>
      <rPr>
        <vertAlign val="subscript"/>
        <sz val="11"/>
        <color theme="1"/>
        <rFont val="Calibri"/>
        <family val="2"/>
        <scheme val="minor"/>
      </rPr>
      <t>E(full load)</t>
    </r>
  </si>
  <si>
    <r>
      <t>I</t>
    </r>
    <r>
      <rPr>
        <vertAlign val="subscript"/>
        <sz val="11"/>
        <color theme="1"/>
        <rFont val="Calibri"/>
        <family val="2"/>
        <scheme val="minor"/>
      </rPr>
      <t>OE</t>
    </r>
  </si>
  <si>
    <t>LLC Primary Side Currents</t>
  </si>
  <si>
    <r>
      <t>f</t>
    </r>
    <r>
      <rPr>
        <vertAlign val="subscript"/>
        <sz val="11"/>
        <color theme="1"/>
        <rFont val="Calibri"/>
        <family val="2"/>
        <scheme val="minor"/>
      </rPr>
      <t>N(Mg_max)</t>
    </r>
  </si>
  <si>
    <r>
      <t>f</t>
    </r>
    <r>
      <rPr>
        <vertAlign val="subscript"/>
        <sz val="11"/>
        <color theme="1"/>
        <rFont val="Calibri"/>
        <family val="2"/>
        <scheme val="minor"/>
      </rPr>
      <t>N(Mg_min)</t>
    </r>
  </si>
  <si>
    <r>
      <t>f</t>
    </r>
    <r>
      <rPr>
        <vertAlign val="subscript"/>
        <sz val="11"/>
        <color theme="1"/>
        <rFont val="Calibri"/>
        <family val="2"/>
        <scheme val="minor"/>
      </rPr>
      <t>SW(max)</t>
    </r>
  </si>
  <si>
    <r>
      <t>f</t>
    </r>
    <r>
      <rPr>
        <vertAlign val="subscript"/>
        <sz val="11"/>
        <color theme="1"/>
        <rFont val="Calibri"/>
        <family val="2"/>
        <scheme val="minor"/>
      </rPr>
      <t>SW(min)</t>
    </r>
  </si>
  <si>
    <r>
      <t>I</t>
    </r>
    <r>
      <rPr>
        <vertAlign val="subscript"/>
        <sz val="11"/>
        <color theme="1"/>
        <rFont val="Calibri"/>
        <family val="2"/>
        <scheme val="minor"/>
      </rPr>
      <t>M</t>
    </r>
  </si>
  <si>
    <r>
      <t>I</t>
    </r>
    <r>
      <rPr>
        <vertAlign val="subscript"/>
        <sz val="11"/>
        <color theme="1"/>
        <rFont val="Calibri"/>
        <family val="2"/>
        <scheme val="minor"/>
      </rPr>
      <t>R</t>
    </r>
  </si>
  <si>
    <t>LLC Secondary Side Currents</t>
  </si>
  <si>
    <r>
      <t>I</t>
    </r>
    <r>
      <rPr>
        <vertAlign val="subscript"/>
        <sz val="11"/>
        <color theme="1"/>
        <rFont val="Calibri"/>
        <family val="2"/>
        <scheme val="minor"/>
      </rPr>
      <t>OE(S)</t>
    </r>
  </si>
  <si>
    <r>
      <t>I</t>
    </r>
    <r>
      <rPr>
        <vertAlign val="subscript"/>
        <sz val="11"/>
        <color theme="1"/>
        <rFont val="Calibri"/>
        <family val="2"/>
        <scheme val="minor"/>
      </rPr>
      <t>WS</t>
    </r>
  </si>
  <si>
    <t>LLC Transformer</t>
  </si>
  <si>
    <t>LLC Resonant Inductor</t>
  </si>
  <si>
    <t>LLC Resonant Capacitor</t>
  </si>
  <si>
    <t>If Using Split Resonant Capacitors</t>
  </si>
  <si>
    <t>LLC Primary Side MOSFETs</t>
  </si>
  <si>
    <r>
      <t>V</t>
    </r>
    <r>
      <rPr>
        <vertAlign val="subscript"/>
        <sz val="11"/>
        <color theme="1"/>
        <rFont val="Calibri"/>
        <family val="2"/>
        <scheme val="minor"/>
      </rPr>
      <t>QLLC(peak)</t>
    </r>
  </si>
  <si>
    <r>
      <t>I</t>
    </r>
    <r>
      <rPr>
        <vertAlign val="subscript"/>
        <sz val="11"/>
        <color theme="1"/>
        <rFont val="Calibri"/>
        <family val="2"/>
        <scheme val="minor"/>
      </rPr>
      <t>QLLC</t>
    </r>
  </si>
  <si>
    <r>
      <t>V</t>
    </r>
    <r>
      <rPr>
        <vertAlign val="subscript"/>
        <sz val="11"/>
        <color theme="1"/>
        <rFont val="Calibri"/>
        <family val="2"/>
        <scheme val="minor"/>
      </rPr>
      <t>DB</t>
    </r>
  </si>
  <si>
    <r>
      <t>I</t>
    </r>
    <r>
      <rPr>
        <vertAlign val="subscript"/>
        <sz val="11"/>
        <color theme="1"/>
        <rFont val="Calibri"/>
        <family val="2"/>
        <scheme val="minor"/>
      </rPr>
      <t>SAV</t>
    </r>
  </si>
  <si>
    <r>
      <t>V</t>
    </r>
    <r>
      <rPr>
        <vertAlign val="subscript"/>
        <sz val="11"/>
        <color theme="1"/>
        <rFont val="Calibri"/>
        <family val="2"/>
        <scheme val="minor"/>
      </rPr>
      <t>LLCcap</t>
    </r>
  </si>
  <si>
    <r>
      <t>I</t>
    </r>
    <r>
      <rPr>
        <vertAlign val="subscript"/>
        <sz val="11"/>
        <color theme="1"/>
        <rFont val="Calibri"/>
        <family val="2"/>
        <scheme val="minor"/>
      </rPr>
      <t>C(out)</t>
    </r>
  </si>
  <si>
    <r>
      <t>I</t>
    </r>
    <r>
      <rPr>
        <vertAlign val="subscript"/>
        <sz val="11"/>
        <color theme="1"/>
        <rFont val="Calibri"/>
        <family val="2"/>
        <scheme val="minor"/>
      </rPr>
      <t>RECT</t>
    </r>
  </si>
  <si>
    <r>
      <t>ESR</t>
    </r>
    <r>
      <rPr>
        <vertAlign val="subscript"/>
        <sz val="11"/>
        <color theme="1"/>
        <rFont val="Calibri"/>
        <family val="2"/>
        <scheme val="minor"/>
      </rPr>
      <t>max</t>
    </r>
  </si>
  <si>
    <r>
      <t>m</t>
    </r>
    <r>
      <rPr>
        <sz val="11"/>
        <color theme="1"/>
        <rFont val="Calibri"/>
        <family val="2"/>
      </rPr>
      <t>Ω</t>
    </r>
  </si>
  <si>
    <r>
      <t>LLC Output Capacitors, C</t>
    </r>
    <r>
      <rPr>
        <b/>
        <vertAlign val="subscript"/>
        <sz val="11"/>
        <color theme="1"/>
        <rFont val="Calibri"/>
        <family val="2"/>
        <scheme val="minor"/>
      </rPr>
      <t>OUT</t>
    </r>
  </si>
  <si>
    <t>C1 calculations</t>
  </si>
  <si>
    <t>C1 initial</t>
  </si>
  <si>
    <t>C1 recommended</t>
  </si>
  <si>
    <t>Enter required nominal output voltage of converter</t>
  </si>
  <si>
    <t>Enter required maximum converter output power in Watts</t>
  </si>
  <si>
    <t>Enter the desired maximum output voltage ripple</t>
  </si>
  <si>
    <t>LLC Gain Curve Calacultions for plot:</t>
  </si>
  <si>
    <t>Standard Capacitor value generation</t>
  </si>
  <si>
    <t>Cin calculations</t>
  </si>
  <si>
    <t>Cin Initial</t>
  </si>
  <si>
    <t>Cin recommended</t>
  </si>
  <si>
    <r>
      <t>C</t>
    </r>
    <r>
      <rPr>
        <vertAlign val="subscript"/>
        <sz val="11"/>
        <color theme="1"/>
        <rFont val="Arial"/>
        <family val="2"/>
      </rPr>
      <t>R</t>
    </r>
    <r>
      <rPr>
        <sz val="11"/>
        <color theme="1"/>
        <rFont val="Arial"/>
        <family val="2"/>
      </rPr>
      <t xml:space="preserve"> Recommended:</t>
    </r>
  </si>
  <si>
    <t>Cblk calculations</t>
  </si>
  <si>
    <t>Cblk initial</t>
  </si>
  <si>
    <t>Cblk recommended</t>
  </si>
  <si>
    <t>Use a combination of Capacitors that will meet this ripple current rating</t>
  </si>
  <si>
    <r>
      <t xml:space="preserve">Recommended Component Values will be in </t>
    </r>
    <r>
      <rPr>
        <b/>
        <sz val="12"/>
        <color indexed="10"/>
        <rFont val="Arial"/>
        <family val="2"/>
      </rPr>
      <t>RED</t>
    </r>
  </si>
  <si>
    <t>fn^2-1</t>
  </si>
  <si>
    <t>Q</t>
  </si>
  <si>
    <t>Enter the Overall Efficiency here</t>
  </si>
  <si>
    <r>
      <rPr>
        <sz val="11"/>
        <color theme="1"/>
        <rFont val="Calibri"/>
        <family val="2"/>
        <scheme val="minor"/>
      </rPr>
      <t>V</t>
    </r>
    <r>
      <rPr>
        <vertAlign val="subscript"/>
        <sz val="11"/>
        <color theme="1"/>
        <rFont val="Calibri"/>
        <family val="2"/>
        <scheme val="minor"/>
      </rPr>
      <t>BLK</t>
    </r>
  </si>
  <si>
    <r>
      <t>M</t>
    </r>
    <r>
      <rPr>
        <vertAlign val="subscript"/>
        <sz val="11"/>
        <color theme="1"/>
        <rFont val="Calibri"/>
        <family val="2"/>
        <scheme val="minor"/>
      </rPr>
      <t>G(max)</t>
    </r>
  </si>
  <si>
    <r>
      <t>From the figure on the right, M</t>
    </r>
    <r>
      <rPr>
        <b/>
        <vertAlign val="subscript"/>
        <sz val="11"/>
        <color theme="1"/>
        <rFont val="Arial"/>
        <family val="2"/>
      </rPr>
      <t>G(peak)</t>
    </r>
    <r>
      <rPr>
        <b/>
        <sz val="11"/>
        <color theme="1"/>
        <rFont val="Arial"/>
        <family val="2"/>
      </rPr>
      <t xml:space="preserve"> Vs Q</t>
    </r>
    <r>
      <rPr>
        <b/>
        <vertAlign val="subscript"/>
        <sz val="11"/>
        <color theme="1"/>
        <rFont val="Arial"/>
        <family val="2"/>
      </rPr>
      <t>E</t>
    </r>
    <r>
      <rPr>
        <b/>
        <sz val="11"/>
        <color theme="1"/>
        <rFont val="Arial"/>
        <family val="2"/>
      </rPr>
      <t xml:space="preserve"> with respect to L</t>
    </r>
    <r>
      <rPr>
        <b/>
        <vertAlign val="subscript"/>
        <sz val="11"/>
        <color theme="1"/>
        <rFont val="Arial"/>
        <family val="2"/>
      </rPr>
      <t>N</t>
    </r>
    <r>
      <rPr>
        <b/>
        <sz val="11"/>
        <color theme="1"/>
        <rFont val="Arial"/>
        <family val="2"/>
      </rPr>
      <t>, select a point on an Ln curve that has an Ln and Q</t>
    </r>
    <r>
      <rPr>
        <b/>
        <vertAlign val="subscript"/>
        <sz val="11"/>
        <color theme="1"/>
        <rFont val="Arial"/>
        <family val="2"/>
      </rPr>
      <t>E</t>
    </r>
    <r>
      <rPr>
        <b/>
        <sz val="11"/>
        <color theme="1"/>
        <rFont val="Arial"/>
        <family val="2"/>
      </rPr>
      <t xml:space="preserve"> point that corresponds to an Attainable M</t>
    </r>
    <r>
      <rPr>
        <b/>
        <vertAlign val="subscript"/>
        <sz val="11"/>
        <color theme="1"/>
        <rFont val="Arial"/>
        <family val="2"/>
      </rPr>
      <t>G(PEAK)</t>
    </r>
    <r>
      <rPr>
        <b/>
        <sz val="11"/>
        <color theme="1"/>
        <rFont val="Arial"/>
        <family val="2"/>
      </rPr>
      <t xml:space="preserve"> value that is greater than M</t>
    </r>
    <r>
      <rPr>
        <b/>
        <vertAlign val="subscript"/>
        <sz val="11"/>
        <color theme="1"/>
        <rFont val="Arial"/>
        <family val="2"/>
      </rPr>
      <t>G(max)</t>
    </r>
    <r>
      <rPr>
        <b/>
        <sz val="11"/>
        <color theme="1"/>
        <rFont val="Arial"/>
        <family val="2"/>
      </rPr>
      <t>.  Enter the selected values in the L</t>
    </r>
    <r>
      <rPr>
        <b/>
        <vertAlign val="subscript"/>
        <sz val="11"/>
        <color theme="1"/>
        <rFont val="Arial"/>
        <family val="2"/>
      </rPr>
      <t>N</t>
    </r>
    <r>
      <rPr>
        <b/>
        <sz val="11"/>
        <color theme="1"/>
        <rFont val="Arial"/>
        <family val="2"/>
      </rPr>
      <t xml:space="preserve"> and Q</t>
    </r>
    <r>
      <rPr>
        <b/>
        <vertAlign val="subscript"/>
        <sz val="11"/>
        <color theme="1"/>
        <rFont val="Arial"/>
        <family val="2"/>
      </rPr>
      <t>E</t>
    </r>
    <r>
      <rPr>
        <b/>
        <sz val="11"/>
        <color theme="1"/>
        <rFont val="Arial"/>
        <family val="2"/>
      </rPr>
      <t xml:space="preserve"> cells below.</t>
    </r>
  </si>
  <si>
    <r>
      <t>For example, if M</t>
    </r>
    <r>
      <rPr>
        <vertAlign val="subscript"/>
        <sz val="11"/>
        <color theme="1"/>
        <rFont val="Arial"/>
        <family val="2"/>
      </rPr>
      <t>G(max)</t>
    </r>
    <r>
      <rPr>
        <sz val="11"/>
        <color theme="1"/>
        <rFont val="Arial"/>
        <family val="2"/>
      </rPr>
      <t>, calculated above and shown by the horizontal line, was calculated to be 1.4, then using Ln = 5 and Q</t>
    </r>
    <r>
      <rPr>
        <vertAlign val="subscript"/>
        <sz val="11"/>
        <color theme="1"/>
        <rFont val="Arial"/>
        <family val="2"/>
      </rPr>
      <t>E</t>
    </r>
    <r>
      <rPr>
        <sz val="11"/>
        <color theme="1"/>
        <rFont val="Arial"/>
        <family val="2"/>
      </rPr>
      <t xml:space="preserve"> = 0.35 would result in an attainable M</t>
    </r>
    <r>
      <rPr>
        <vertAlign val="subscript"/>
        <sz val="11"/>
        <color theme="1"/>
        <rFont val="Arial"/>
        <family val="2"/>
      </rPr>
      <t>G(PEAK)</t>
    </r>
    <r>
      <rPr>
        <sz val="11"/>
        <color theme="1"/>
        <rFont val="Arial"/>
        <family val="2"/>
      </rPr>
      <t xml:space="preserve"> = 1.52 (interpolated from Ln = 5 curve) which satisfies the requirement that the Attainable M</t>
    </r>
    <r>
      <rPr>
        <vertAlign val="subscript"/>
        <sz val="11"/>
        <color theme="1"/>
        <rFont val="Arial"/>
        <family val="2"/>
      </rPr>
      <t>G(PEAK)</t>
    </r>
    <r>
      <rPr>
        <sz val="11"/>
        <color theme="1"/>
        <rFont val="Arial"/>
        <family val="2"/>
      </rPr>
      <t xml:space="preserve"> &gt; M</t>
    </r>
    <r>
      <rPr>
        <vertAlign val="subscript"/>
        <sz val="11"/>
        <color theme="1"/>
        <rFont val="Arial"/>
        <family val="2"/>
      </rPr>
      <t>G(max)</t>
    </r>
  </si>
  <si>
    <r>
      <t>The selected L</t>
    </r>
    <r>
      <rPr>
        <vertAlign val="subscript"/>
        <sz val="11"/>
        <color theme="1"/>
        <rFont val="Arial"/>
        <family val="2"/>
      </rPr>
      <t>N</t>
    </r>
    <r>
      <rPr>
        <sz val="11"/>
        <color theme="1"/>
        <rFont val="Arial"/>
        <family val="2"/>
      </rPr>
      <t xml:space="preserve"> and Q</t>
    </r>
    <r>
      <rPr>
        <vertAlign val="subscript"/>
        <sz val="11"/>
        <color theme="1"/>
        <rFont val="Arial"/>
        <family val="2"/>
      </rPr>
      <t>E</t>
    </r>
    <r>
      <rPr>
        <sz val="11"/>
        <color theme="1"/>
        <rFont val="Arial"/>
        <family val="2"/>
      </rPr>
      <t xml:space="preserve"> values should result in an LLC Gain Curve, shown below, that intersects with the M</t>
    </r>
    <r>
      <rPr>
        <vertAlign val="subscript"/>
        <sz val="11"/>
        <color theme="1"/>
        <rFont val="Arial"/>
        <family val="2"/>
      </rPr>
      <t>G(min)</t>
    </r>
    <r>
      <rPr>
        <sz val="11"/>
        <color theme="1"/>
        <rFont val="Arial"/>
        <family val="2"/>
      </rPr>
      <t xml:space="preserve"> and M</t>
    </r>
    <r>
      <rPr>
        <vertAlign val="subscript"/>
        <sz val="11"/>
        <color theme="1"/>
        <rFont val="Arial"/>
        <family val="2"/>
      </rPr>
      <t>G(max)</t>
    </r>
    <r>
      <rPr>
        <sz val="11"/>
        <color theme="1"/>
        <rFont val="Arial"/>
        <family val="2"/>
      </rPr>
      <t xml:space="preserve"> traces. The Gain curve from an overload condition is also plotted, showing the minimum gain at maximum frequency.</t>
    </r>
  </si>
  <si>
    <r>
      <t>V</t>
    </r>
    <r>
      <rPr>
        <vertAlign val="subscript"/>
        <sz val="11"/>
        <color theme="1"/>
        <rFont val="Calibri"/>
        <family val="2"/>
        <scheme val="minor"/>
      </rPr>
      <t>Lr</t>
    </r>
  </si>
  <si>
    <r>
      <t>V</t>
    </r>
    <r>
      <rPr>
        <vertAlign val="subscript"/>
        <sz val="11"/>
        <color theme="1"/>
        <rFont val="Calibri"/>
        <family val="2"/>
        <scheme val="minor"/>
      </rPr>
      <t>CR</t>
    </r>
  </si>
  <si>
    <r>
      <t>V</t>
    </r>
    <r>
      <rPr>
        <vertAlign val="subscript"/>
        <sz val="11"/>
        <color theme="1"/>
        <rFont val="Calibri"/>
        <family val="2"/>
        <scheme val="minor"/>
      </rPr>
      <t>CR(rms)</t>
    </r>
  </si>
  <si>
    <r>
      <t>V</t>
    </r>
    <r>
      <rPr>
        <vertAlign val="subscript"/>
        <sz val="11"/>
        <color theme="1"/>
        <rFont val="Calibri"/>
        <family val="2"/>
        <scheme val="minor"/>
      </rPr>
      <t>CR(peak)</t>
    </r>
  </si>
  <si>
    <r>
      <t>C</t>
    </r>
    <r>
      <rPr>
        <vertAlign val="subscript"/>
        <sz val="11"/>
        <color theme="1"/>
        <rFont val="Calibri"/>
        <family val="2"/>
        <scheme val="minor"/>
      </rPr>
      <t>R(split)</t>
    </r>
  </si>
  <si>
    <t>BLK</t>
  </si>
  <si>
    <r>
      <t>V</t>
    </r>
    <r>
      <rPr>
        <vertAlign val="subscript"/>
        <sz val="11"/>
        <color theme="1"/>
        <rFont val="Calibri"/>
        <family val="2"/>
      </rPr>
      <t>BLKStart</t>
    </r>
  </si>
  <si>
    <r>
      <t>V</t>
    </r>
    <r>
      <rPr>
        <vertAlign val="subscript"/>
        <sz val="11"/>
        <color theme="1"/>
        <rFont val="Calibri"/>
        <family val="2"/>
        <scheme val="minor"/>
      </rPr>
      <t>BLK</t>
    </r>
  </si>
  <si>
    <r>
      <t>V</t>
    </r>
    <r>
      <rPr>
        <vertAlign val="subscript"/>
        <sz val="11"/>
        <color theme="1"/>
        <rFont val="Calibri"/>
        <family val="2"/>
        <scheme val="minor"/>
      </rPr>
      <t>BLKstop</t>
    </r>
  </si>
  <si>
    <r>
      <t>P</t>
    </r>
    <r>
      <rPr>
        <vertAlign val="subscript"/>
        <sz val="11"/>
        <color theme="1"/>
        <rFont val="Calibri"/>
        <family val="2"/>
        <scheme val="minor"/>
      </rPr>
      <t>BLKsns</t>
    </r>
  </si>
  <si>
    <r>
      <t>R</t>
    </r>
    <r>
      <rPr>
        <vertAlign val="subscript"/>
        <sz val="11"/>
        <color theme="1"/>
        <rFont val="Calibri"/>
        <family val="2"/>
        <scheme val="minor"/>
      </rPr>
      <t>BLKsns</t>
    </r>
  </si>
  <si>
    <t>MΩ</t>
  </si>
  <si>
    <t>kΩ</t>
  </si>
  <si>
    <t>ISNS</t>
  </si>
  <si>
    <t>BW</t>
  </si>
  <si>
    <t>ms</t>
  </si>
  <si>
    <t>Ω</t>
  </si>
  <si>
    <t>nF</t>
  </si>
  <si>
    <t>%</t>
  </si>
  <si>
    <r>
      <t>I</t>
    </r>
    <r>
      <rPr>
        <vertAlign val="subscript"/>
        <sz val="11"/>
        <color indexed="8"/>
        <rFont val="Calibri"/>
        <family val="2"/>
      </rPr>
      <t>res(peak)</t>
    </r>
  </si>
  <si>
    <r>
      <t>V</t>
    </r>
    <r>
      <rPr>
        <vertAlign val="subscript"/>
        <sz val="11"/>
        <color indexed="8"/>
        <rFont val="Calibri"/>
        <family val="2"/>
      </rPr>
      <t>Cr(valley)</t>
    </r>
  </si>
  <si>
    <r>
      <t>ƞ</t>
    </r>
    <r>
      <rPr>
        <vertAlign val="subscript"/>
        <sz val="11"/>
        <color indexed="8"/>
        <rFont val="Calibri"/>
        <family val="2"/>
      </rPr>
      <t>OVP</t>
    </r>
  </si>
  <si>
    <r>
      <t>V</t>
    </r>
    <r>
      <rPr>
        <vertAlign val="subscript"/>
        <sz val="11"/>
        <color indexed="8"/>
        <rFont val="Calibri"/>
        <family val="2"/>
      </rPr>
      <t>BiasWindingNom</t>
    </r>
  </si>
  <si>
    <r>
      <t>C</t>
    </r>
    <r>
      <rPr>
        <vertAlign val="subscript"/>
        <sz val="11"/>
        <color indexed="8"/>
        <rFont val="Calibri"/>
        <family val="2"/>
      </rPr>
      <t>ISNS</t>
    </r>
  </si>
  <si>
    <r>
      <t>R</t>
    </r>
    <r>
      <rPr>
        <vertAlign val="subscript"/>
        <sz val="11"/>
        <color indexed="8"/>
        <rFont val="Calibri"/>
        <family val="2"/>
      </rPr>
      <t>ISNS</t>
    </r>
  </si>
  <si>
    <t>Enter the nominal input voltage</t>
  </si>
  <si>
    <t>Enter desired nominal LLC switching frequency</t>
  </si>
  <si>
    <t>KΩ</t>
  </si>
  <si>
    <t>Enter the desired power consumption for resistor divider</t>
  </si>
  <si>
    <t>Enter the actual value of the lower BLK sense resistor used</t>
  </si>
  <si>
    <r>
      <t>R</t>
    </r>
    <r>
      <rPr>
        <vertAlign val="subscript"/>
        <sz val="11"/>
        <rFont val="Calibri"/>
        <family val="2"/>
      </rPr>
      <t>LLupper</t>
    </r>
  </si>
  <si>
    <r>
      <t>R</t>
    </r>
    <r>
      <rPr>
        <vertAlign val="subscript"/>
        <sz val="11"/>
        <rFont val="Calibri"/>
        <family val="2"/>
      </rPr>
      <t>LLlower</t>
    </r>
  </si>
  <si>
    <r>
      <t>C</t>
    </r>
    <r>
      <rPr>
        <vertAlign val="subscript"/>
        <sz val="11"/>
        <color indexed="8"/>
        <rFont val="Calibri"/>
        <family val="2"/>
      </rPr>
      <t>VCRupper</t>
    </r>
  </si>
  <si>
    <r>
      <t>C</t>
    </r>
    <r>
      <rPr>
        <vertAlign val="subscript"/>
        <sz val="11"/>
        <color indexed="8"/>
        <rFont val="Calibri"/>
        <family val="2"/>
      </rPr>
      <t>VCRlower</t>
    </r>
  </si>
  <si>
    <r>
      <t>R</t>
    </r>
    <r>
      <rPr>
        <vertAlign val="subscript"/>
        <sz val="11"/>
        <color theme="1"/>
        <rFont val="Calibri"/>
        <family val="2"/>
        <scheme val="minor"/>
      </rPr>
      <t>BLKupper</t>
    </r>
  </si>
  <si>
    <r>
      <t>R</t>
    </r>
    <r>
      <rPr>
        <vertAlign val="subscript"/>
        <sz val="11"/>
        <color theme="1"/>
        <rFont val="Calibri"/>
        <family val="2"/>
        <scheme val="minor"/>
      </rPr>
      <t>BLKlower</t>
    </r>
  </si>
  <si>
    <t>RefDes</t>
  </si>
  <si>
    <t xml:space="preserve">Value </t>
  </si>
  <si>
    <t>Unit</t>
  </si>
  <si>
    <t>Lr</t>
  </si>
  <si>
    <t>Lm</t>
  </si>
  <si>
    <t>Cr</t>
  </si>
  <si>
    <t>uF</t>
  </si>
  <si>
    <t>Enter the maximum input voltage</t>
  </si>
  <si>
    <t>Enter the minimum input voltage</t>
  </si>
  <si>
    <t>Enter the predicted voltage drop due to conversion losses in circuit</t>
  </si>
  <si>
    <t>Enter the actual value of the upper BLK sense resistor used</t>
  </si>
  <si>
    <t>Enter the OVP threshold (percentage)</t>
  </si>
  <si>
    <t>Output Voltage</t>
  </si>
  <si>
    <t>Maximum Output Power</t>
  </si>
  <si>
    <t>Full Load Output Current</t>
  </si>
  <si>
    <t>Maximum Output Voltage Ripple</t>
  </si>
  <si>
    <t>OUTPUT</t>
  </si>
  <si>
    <t>INPUT</t>
  </si>
  <si>
    <t>Nominal Input Voltage</t>
  </si>
  <si>
    <t>Maximum DC Input Voltage</t>
  </si>
  <si>
    <t>Minimum DC Input Voltage</t>
  </si>
  <si>
    <t>LLC STAGE</t>
  </si>
  <si>
    <t>Nominal LLC Switching Frequency</t>
  </si>
  <si>
    <t>LLC Effective Load Resistance at 110% Full Load</t>
  </si>
  <si>
    <t>LLC Effective Load Resistance at Full Load</t>
  </si>
  <si>
    <t>LLC Gain Range</t>
  </si>
  <si>
    <t>Minimum LLC Gain</t>
  </si>
  <si>
    <t>Maximum LLC Gain Including Losses</t>
  </si>
  <si>
    <t>Predicted Voltage Drop Due to Losses</t>
  </si>
  <si>
    <t>Selected Primary Inductance Ratio</t>
  </si>
  <si>
    <t>Selected Quality Factor for Resonant Network</t>
  </si>
  <si>
    <t>Gain Required at No-Load</t>
  </si>
  <si>
    <r>
      <t>f</t>
    </r>
    <r>
      <rPr>
        <vertAlign val="subscript"/>
        <sz val="11"/>
        <color theme="1"/>
        <rFont val="Calibri"/>
        <family val="2"/>
        <scheme val="minor"/>
      </rPr>
      <t>N</t>
    </r>
    <r>
      <rPr>
        <sz val="11"/>
        <color theme="1"/>
        <rFont val="Calibri"/>
        <family val="2"/>
        <scheme val="minor"/>
      </rPr>
      <t xml:space="preserve"> at Maximum Switching Frequency</t>
    </r>
  </si>
  <si>
    <t>Recommended Resonant Capacitor Value</t>
  </si>
  <si>
    <t>Actual Total Value of Resonant Capacitor Used</t>
  </si>
  <si>
    <t>Actual Transformer Magnetizing Inductance Used</t>
  </si>
  <si>
    <t>Resultant Series Resonant Frequency</t>
  </si>
  <si>
    <t>No Load Resonant Frequency</t>
  </si>
  <si>
    <t>Resultant Inductance Ratio</t>
  </si>
  <si>
    <t>Resultant Quality Factor at Full Load</t>
  </si>
  <si>
    <r>
      <t>f</t>
    </r>
    <r>
      <rPr>
        <vertAlign val="subscript"/>
        <sz val="11"/>
        <color theme="1"/>
        <rFont val="Calibri"/>
        <family val="2"/>
        <scheme val="minor"/>
      </rPr>
      <t>N</t>
    </r>
    <r>
      <rPr>
        <sz val="11"/>
        <color theme="1"/>
        <rFont val="Calibri"/>
        <family val="2"/>
        <scheme val="minor"/>
      </rPr>
      <t xml:space="preserve"> at M</t>
    </r>
    <r>
      <rPr>
        <vertAlign val="subscript"/>
        <sz val="11"/>
        <color theme="1"/>
        <rFont val="Calibri"/>
        <family val="2"/>
        <scheme val="minor"/>
      </rPr>
      <t>G(max)</t>
    </r>
  </si>
  <si>
    <r>
      <t>f</t>
    </r>
    <r>
      <rPr>
        <vertAlign val="subscript"/>
        <sz val="11"/>
        <color theme="1"/>
        <rFont val="Calibri"/>
        <family val="2"/>
        <scheme val="minor"/>
      </rPr>
      <t>N</t>
    </r>
    <r>
      <rPr>
        <sz val="11"/>
        <color theme="1"/>
        <rFont val="Calibri"/>
        <family val="2"/>
        <scheme val="minor"/>
      </rPr>
      <t xml:space="preserve"> at M</t>
    </r>
    <r>
      <rPr>
        <vertAlign val="subscript"/>
        <sz val="11"/>
        <color theme="1"/>
        <rFont val="Calibri"/>
        <family val="2"/>
        <scheme val="minor"/>
      </rPr>
      <t>G(min)</t>
    </r>
  </si>
  <si>
    <t>Maximum Switching Frequency</t>
  </si>
  <si>
    <t>Minimum Switching Frequency</t>
  </si>
  <si>
    <t>Primary Side RMS Load Current</t>
  </si>
  <si>
    <r>
      <t>RMS Magnetizing Current at f</t>
    </r>
    <r>
      <rPr>
        <vertAlign val="subscript"/>
        <sz val="11"/>
        <color theme="1"/>
        <rFont val="Calibri"/>
        <family val="2"/>
        <scheme val="minor"/>
      </rPr>
      <t>SW(min)</t>
    </r>
  </si>
  <si>
    <t>Total Current in Resonant Circuit</t>
  </si>
  <si>
    <t>Secondary RMS Current</t>
  </si>
  <si>
    <t>Current in Each Center Tapped Winding</t>
  </si>
  <si>
    <t>Terminal AC Voltage Across Resonant Inductor</t>
  </si>
  <si>
    <t>Inductance</t>
  </si>
  <si>
    <t>Rated Current</t>
  </si>
  <si>
    <t>AC Voltage Across Resonant Capacitor</t>
  </si>
  <si>
    <t>RMS Voltage Across Resonant Capacitor</t>
  </si>
  <si>
    <t>Peak Voltage AC Voltage Rating for Resonant Capacitor</t>
  </si>
  <si>
    <t>Valley Voltage on Resonant Capacitor</t>
  </si>
  <si>
    <t>Rated Current of Resonant Capacitor</t>
  </si>
  <si>
    <t>Minimum Voltage Rating of LLC MOSFETs</t>
  </si>
  <si>
    <t>RMS Current Rating of LLC MOSFETs</t>
  </si>
  <si>
    <t>Minimum Voltage Rating for LLC Output Diodes</t>
  </si>
  <si>
    <t>Minimum Current Rating for LLC Output Diodes</t>
  </si>
  <si>
    <r>
      <t>C</t>
    </r>
    <r>
      <rPr>
        <vertAlign val="subscript"/>
        <sz val="11"/>
        <color theme="1"/>
        <rFont val="Calibri"/>
        <family val="2"/>
        <scheme val="minor"/>
      </rPr>
      <t>OUT</t>
    </r>
    <r>
      <rPr>
        <sz val="11"/>
        <color theme="1"/>
        <rFont val="Calibri"/>
        <family val="2"/>
        <scheme val="minor"/>
      </rPr>
      <t xml:space="preserve"> Minimum Voltage Rating</t>
    </r>
  </si>
  <si>
    <r>
      <t>C</t>
    </r>
    <r>
      <rPr>
        <vertAlign val="subscript"/>
        <sz val="11"/>
        <color theme="1"/>
        <rFont val="Calibri"/>
        <family val="2"/>
        <scheme val="minor"/>
      </rPr>
      <t>OUT</t>
    </r>
    <r>
      <rPr>
        <sz val="11"/>
        <color theme="1"/>
        <rFont val="Calibri"/>
        <family val="2"/>
        <scheme val="minor"/>
      </rPr>
      <t xml:space="preserve"> Maximum ESR</t>
    </r>
  </si>
  <si>
    <t>BLK Pin Stop Threshold</t>
  </si>
  <si>
    <t>Desired Bulk Start Voltage</t>
  </si>
  <si>
    <t>Actual Bulk Start Voltage</t>
  </si>
  <si>
    <t>Nominal Bulk Voltage</t>
  </si>
  <si>
    <t>Resistor Divider Power Consumption Budget</t>
  </si>
  <si>
    <t>Total BLK Sense Resistor Value</t>
  </si>
  <si>
    <t>Recommended Upper BLK Sense Resistor Value</t>
  </si>
  <si>
    <t>Actual Upper BLK Sense Resistor Value</t>
  </si>
  <si>
    <t>Actual Lower BLK Sense Resistor Value</t>
  </si>
  <si>
    <t>Peak Resonant Current at Full Load</t>
  </si>
  <si>
    <t>Actual Capacitor Divider Value - Upper Cap</t>
  </si>
  <si>
    <t>Actual Capacitor Divider Value - Lower Cap</t>
  </si>
  <si>
    <r>
      <t>Desired OVP Threshold Percentage of Nominal V</t>
    </r>
    <r>
      <rPr>
        <vertAlign val="subscript"/>
        <sz val="11"/>
        <color indexed="8"/>
        <rFont val="Calibri"/>
        <family val="2"/>
      </rPr>
      <t>out</t>
    </r>
  </si>
  <si>
    <t>OVP Threshold</t>
  </si>
  <si>
    <t>Bias Winding Nominal Voltage</t>
  </si>
  <si>
    <t xml:space="preserve">Recommended Current Sense Resistor </t>
  </si>
  <si>
    <t>Actual Current Sense Resistor</t>
  </si>
  <si>
    <t>Recommended Primary/Secondary Turns Ratio</t>
  </si>
  <si>
    <r>
      <t>N</t>
    </r>
    <r>
      <rPr>
        <vertAlign val="subscript"/>
        <sz val="11"/>
        <color theme="1"/>
        <rFont val="Calibri"/>
        <family val="2"/>
        <scheme val="minor"/>
      </rPr>
      <t>PS(recommended)</t>
    </r>
  </si>
  <si>
    <t>Actual Primary/Secondary Turns Ratio</t>
  </si>
  <si>
    <t>Enter Actual Primary/Secondary Turns Ratio</t>
  </si>
  <si>
    <t>Recommended Primary/Bias Turns Ratio</t>
  </si>
  <si>
    <t>Actual Primary/Bias Turns Ratio</t>
  </si>
  <si>
    <t>Enter Actual Primary/Bias Turns Ratio</t>
  </si>
  <si>
    <r>
      <t>N</t>
    </r>
    <r>
      <rPr>
        <vertAlign val="subscript"/>
        <sz val="11"/>
        <color theme="1"/>
        <rFont val="Calibri"/>
        <family val="2"/>
        <scheme val="minor"/>
      </rPr>
      <t>PB</t>
    </r>
  </si>
  <si>
    <r>
      <t>N</t>
    </r>
    <r>
      <rPr>
        <vertAlign val="subscript"/>
        <sz val="11"/>
        <color theme="1"/>
        <rFont val="Calibri"/>
        <family val="2"/>
        <scheme val="minor"/>
      </rPr>
      <t>PB(recommended)</t>
    </r>
  </si>
  <si>
    <t>List of device</t>
  </si>
  <si>
    <t>Select Which Device You Are Using</t>
  </si>
  <si>
    <t>Target Efficiency</t>
  </si>
  <si>
    <t>Enter actual value of Resonant Capacitor used</t>
  </si>
  <si>
    <t>Value of EACH Resonant Capacitor If Using Split Resonant Capacitors</t>
  </si>
  <si>
    <t>LLC Output Rectifier Diodes/Synchronous rectifiers</t>
  </si>
  <si>
    <r>
      <t>C</t>
    </r>
    <r>
      <rPr>
        <vertAlign val="subscript"/>
        <sz val="11"/>
        <color theme="1"/>
        <rFont val="Calibri"/>
        <family val="2"/>
        <scheme val="minor"/>
      </rPr>
      <t>OUT</t>
    </r>
    <r>
      <rPr>
        <sz val="11"/>
        <color theme="1"/>
        <rFont val="Calibri"/>
        <family val="2"/>
        <scheme val="minor"/>
      </rPr>
      <t xml:space="preserve"> RMS Ripple Current Rating at resonant frequency</t>
    </r>
  </si>
  <si>
    <t>Rectifier's full wave output current</t>
  </si>
  <si>
    <t>Version: Original</t>
  </si>
  <si>
    <t>TI Literature Number:</t>
  </si>
  <si>
    <t>Actual Bulk Stop Voltage</t>
  </si>
  <si>
    <t>Actual BLK divider power consumption</t>
  </si>
  <si>
    <t>mW</t>
  </si>
  <si>
    <t>LL/SS</t>
  </si>
  <si>
    <t>RBWProgram</t>
  </si>
  <si>
    <t>Option 1</t>
  </si>
  <si>
    <t>Option 2</t>
  </si>
  <si>
    <t>Option 3</t>
  </si>
  <si>
    <t>Option 4</t>
  </si>
  <si>
    <t>Option 5</t>
  </si>
  <si>
    <t>Option 6</t>
  </si>
  <si>
    <t>Option 7</t>
  </si>
  <si>
    <t>Option 8</t>
  </si>
  <si>
    <t>Actual OVP Threshold Percentage of Nominal Vout</t>
  </si>
  <si>
    <t>LL/SS calculations</t>
  </si>
  <si>
    <t>Rth</t>
  </si>
  <si>
    <t>user upper resistance</t>
  </si>
  <si>
    <t>user lower resistance</t>
  </si>
  <si>
    <t>Vth</t>
  </si>
  <si>
    <t>IBMT</t>
  </si>
  <si>
    <t>sscal</t>
  </si>
  <si>
    <t>llcal</t>
  </si>
  <si>
    <t>Vssfinal</t>
  </si>
  <si>
    <t>option select to show negative voltage</t>
  </si>
  <si>
    <r>
      <t>V</t>
    </r>
    <r>
      <rPr>
        <vertAlign val="subscript"/>
        <sz val="11"/>
        <color indexed="8"/>
        <rFont val="Calibri"/>
        <family val="2"/>
      </rPr>
      <t>Drop</t>
    </r>
  </si>
  <si>
    <t>OVP Threshold Adjustment to Account for Rectifying Element, Transformer Leakage, Resistive Losses In Power Stage, etc.</t>
  </si>
  <si>
    <t xml:space="preserve">Enter estimation for voltage drop within power stage (rectifying element, resistive losses, transformer leakage, etc). </t>
  </si>
  <si>
    <t>primary RMS current</t>
  </si>
  <si>
    <t>magnetizing current</t>
  </si>
  <si>
    <t>resonant current</t>
  </si>
  <si>
    <t>AC resonant capacitor voltage</t>
  </si>
  <si>
    <t>resonant capacitor max voltage</t>
  </si>
  <si>
    <t>resonant capacitor min voltage</t>
  </si>
  <si>
    <t>peak to peak resonant capacitor voltage</t>
  </si>
  <si>
    <r>
      <t>Re-enter this value in the Q</t>
    </r>
    <r>
      <rPr>
        <vertAlign val="subscript"/>
        <sz val="11"/>
        <rFont val="Calibri"/>
        <family val="2"/>
        <scheme val="minor"/>
      </rPr>
      <t>E(selected)</t>
    </r>
    <r>
      <rPr>
        <sz val="11"/>
        <rFont val="Calibri"/>
        <family val="2"/>
        <scheme val="minor"/>
      </rPr>
      <t xml:space="preserve"> cell above to see the actual normalized frequency at M</t>
    </r>
    <r>
      <rPr>
        <vertAlign val="subscript"/>
        <sz val="11"/>
        <rFont val="Calibri"/>
        <family val="2"/>
        <scheme val="minor"/>
      </rPr>
      <t>G(max)</t>
    </r>
    <r>
      <rPr>
        <sz val="11"/>
        <rFont val="Calibri"/>
        <family val="2"/>
        <scheme val="minor"/>
      </rPr>
      <t xml:space="preserve"> and M</t>
    </r>
    <r>
      <rPr>
        <vertAlign val="subscript"/>
        <sz val="11"/>
        <rFont val="Calibri"/>
        <family val="2"/>
        <scheme val="minor"/>
      </rPr>
      <t>G(min)</t>
    </r>
  </si>
  <si>
    <r>
      <t>Enter f</t>
    </r>
    <r>
      <rPr>
        <vertAlign val="subscript"/>
        <sz val="11"/>
        <rFont val="Calibri"/>
        <family val="2"/>
        <scheme val="minor"/>
      </rPr>
      <t>N</t>
    </r>
    <r>
      <rPr>
        <sz val="11"/>
        <rFont val="Calibri"/>
        <family val="2"/>
        <scheme val="minor"/>
      </rPr>
      <t xml:space="preserve"> value at the second intersection of the M</t>
    </r>
    <r>
      <rPr>
        <vertAlign val="subscript"/>
        <sz val="11"/>
        <rFont val="Calibri"/>
        <family val="2"/>
        <scheme val="minor"/>
      </rPr>
      <t>G(max)</t>
    </r>
    <r>
      <rPr>
        <sz val="11"/>
        <rFont val="Calibri"/>
        <family val="2"/>
        <scheme val="minor"/>
      </rPr>
      <t xml:space="preserve"> line and LLC Gain Curve shown in figure above</t>
    </r>
  </si>
  <si>
    <r>
      <t>Enter f</t>
    </r>
    <r>
      <rPr>
        <vertAlign val="subscript"/>
        <sz val="11"/>
        <rFont val="Calibri"/>
        <family val="2"/>
        <scheme val="minor"/>
      </rPr>
      <t>N</t>
    </r>
    <r>
      <rPr>
        <sz val="11"/>
        <rFont val="Calibri"/>
        <family val="2"/>
        <scheme val="minor"/>
      </rPr>
      <t xml:space="preserve"> value at the second intersection of the M</t>
    </r>
    <r>
      <rPr>
        <vertAlign val="subscript"/>
        <sz val="11"/>
        <rFont val="Calibri"/>
        <family val="2"/>
        <scheme val="minor"/>
      </rPr>
      <t>G(min)</t>
    </r>
    <r>
      <rPr>
        <sz val="11"/>
        <rFont val="Calibri"/>
        <family val="2"/>
        <scheme val="minor"/>
      </rPr>
      <t xml:space="preserve"> line and LLC Gain Curve shown in figure above</t>
    </r>
  </si>
  <si>
    <t>Recommended Lower BLK Sense Resistor Value</t>
  </si>
  <si>
    <t>Gain Curve Graph Up to Date?</t>
  </si>
  <si>
    <t>Tau</t>
  </si>
  <si>
    <t>suggested upper resistance</t>
  </si>
  <si>
    <t>suggested lower resistance</t>
  </si>
  <si>
    <t>Vssinit_min</t>
  </si>
  <si>
    <t>VCR peak to peak at desired burst/ZCS threshold</t>
  </si>
  <si>
    <t>burst mode</t>
  </si>
  <si>
    <t>ZCS Calculation for option 7</t>
  </si>
  <si>
    <t>Fsw_max</t>
  </si>
  <si>
    <t>Iramp</t>
  </si>
  <si>
    <t>VCR peak to peak</t>
  </si>
  <si>
    <t>Lower VCR cap</t>
  </si>
  <si>
    <t>BMTH</t>
  </si>
  <si>
    <t>Power Stage</t>
  </si>
  <si>
    <t>Magnetizing Inductance (Lm)</t>
  </si>
  <si>
    <t>Resonant Inductance (Lr)</t>
  </si>
  <si>
    <t>Resonant Capacitance (Cr)</t>
  </si>
  <si>
    <t>Transformer Pri:Sec Turns Ratio</t>
  </si>
  <si>
    <t>Output Power</t>
  </si>
  <si>
    <t>Output Capacitance</t>
  </si>
  <si>
    <t>Effective Output Capacitance ESR</t>
  </si>
  <si>
    <t>Efficiency</t>
  </si>
  <si>
    <t>Output Load Resistance (RL)</t>
  </si>
  <si>
    <t>Equivalent Load Resistance (Re)</t>
  </si>
  <si>
    <r>
      <t>R</t>
    </r>
    <r>
      <rPr>
        <vertAlign val="subscript"/>
        <sz val="11"/>
        <color theme="1"/>
        <rFont val="Calibri"/>
        <family val="2"/>
        <scheme val="minor"/>
      </rPr>
      <t>L</t>
    </r>
  </si>
  <si>
    <t>Re</t>
  </si>
  <si>
    <r>
      <t>C</t>
    </r>
    <r>
      <rPr>
        <vertAlign val="subscript"/>
        <sz val="11"/>
        <color theme="1"/>
        <rFont val="Calibri"/>
        <family val="2"/>
        <scheme val="minor"/>
      </rPr>
      <t>OUT</t>
    </r>
  </si>
  <si>
    <r>
      <t>R</t>
    </r>
    <r>
      <rPr>
        <vertAlign val="subscript"/>
        <sz val="11"/>
        <color theme="1"/>
        <rFont val="Calibri"/>
        <family val="2"/>
        <scheme val="minor"/>
      </rPr>
      <t>ESR</t>
    </r>
  </si>
  <si>
    <r>
      <t>m</t>
    </r>
    <r>
      <rPr>
        <sz val="11"/>
        <color theme="1"/>
        <rFont val="Calibri"/>
        <family val="2"/>
      </rPr>
      <t>Ω</t>
    </r>
  </si>
  <si>
    <t>η</t>
  </si>
  <si>
    <t>Power Stage Gain at Nominal Input Voltage</t>
  </si>
  <si>
    <r>
      <t>M</t>
    </r>
    <r>
      <rPr>
        <vertAlign val="subscript"/>
        <sz val="11"/>
        <color theme="1"/>
        <rFont val="Calibri"/>
        <family val="2"/>
        <scheme val="minor"/>
      </rPr>
      <t>G(nom)</t>
    </r>
  </si>
  <si>
    <t>search value</t>
  </si>
  <si>
    <t>closest value</t>
  </si>
  <si>
    <r>
      <t>f</t>
    </r>
    <r>
      <rPr>
        <vertAlign val="subscript"/>
        <sz val="11"/>
        <color theme="1"/>
        <rFont val="Calibri"/>
        <family val="2"/>
        <scheme val="minor"/>
      </rPr>
      <t>N</t>
    </r>
    <r>
      <rPr>
        <sz val="11"/>
        <color theme="1"/>
        <rFont val="Calibri"/>
        <family val="2"/>
        <scheme val="minor"/>
      </rPr>
      <t xml:space="preserve"> at M</t>
    </r>
    <r>
      <rPr>
        <vertAlign val="subscript"/>
        <sz val="11"/>
        <color theme="1"/>
        <rFont val="Calibri"/>
        <family val="2"/>
        <scheme val="minor"/>
      </rPr>
      <t>G(nom)</t>
    </r>
  </si>
  <si>
    <r>
      <t>f</t>
    </r>
    <r>
      <rPr>
        <vertAlign val="subscript"/>
        <sz val="11"/>
        <color theme="1"/>
        <rFont val="Calibri"/>
        <family val="2"/>
        <scheme val="minor"/>
      </rPr>
      <t>N(Mg_nom)</t>
    </r>
  </si>
  <si>
    <t>Nominal Switching Frequency</t>
  </si>
  <si>
    <r>
      <t>f</t>
    </r>
    <r>
      <rPr>
        <vertAlign val="subscript"/>
        <sz val="11"/>
        <color theme="1"/>
        <rFont val="Calibri"/>
        <family val="2"/>
        <scheme val="minor"/>
      </rPr>
      <t>SW(nom)</t>
    </r>
  </si>
  <si>
    <t>Enter the total output capacitance</t>
  </si>
  <si>
    <t>mF</t>
  </si>
  <si>
    <t>Enter the effective equivalent series resistance of theoutput capacitance</t>
  </si>
  <si>
    <t>small signal calcuations</t>
  </si>
  <si>
    <t>B</t>
  </si>
  <si>
    <t>C</t>
  </si>
  <si>
    <r>
      <t>Enter f</t>
    </r>
    <r>
      <rPr>
        <vertAlign val="subscript"/>
        <sz val="11"/>
        <rFont val="Calibri"/>
        <family val="2"/>
        <scheme val="minor"/>
      </rPr>
      <t>N</t>
    </r>
    <r>
      <rPr>
        <sz val="11"/>
        <rFont val="Calibri"/>
        <family val="2"/>
        <scheme val="minor"/>
      </rPr>
      <t xml:space="preserve"> value at the second intersection of the M</t>
    </r>
    <r>
      <rPr>
        <vertAlign val="subscript"/>
        <sz val="11"/>
        <rFont val="Calibri"/>
        <family val="2"/>
        <scheme val="minor"/>
      </rPr>
      <t>G(nom)</t>
    </r>
    <r>
      <rPr>
        <sz val="11"/>
        <rFont val="Calibri"/>
        <family val="2"/>
        <scheme val="minor"/>
      </rPr>
      <t xml:space="preserve"> line and LLC Gain Curve shown in figure to the right</t>
    </r>
  </si>
  <si>
    <t>Gvf</t>
  </si>
  <si>
    <t>M</t>
  </si>
  <si>
    <t>Fsw</t>
  </si>
  <si>
    <t>w</t>
  </si>
  <si>
    <r>
      <t>s=j</t>
    </r>
    <r>
      <rPr>
        <sz val="11"/>
        <color theme="1"/>
        <rFont val="Symbol"/>
        <family val="1"/>
        <charset val="2"/>
      </rPr>
      <t>w</t>
    </r>
  </si>
  <si>
    <r>
      <t>G(j</t>
    </r>
    <r>
      <rPr>
        <sz val="11"/>
        <color theme="1"/>
        <rFont val="Symbol"/>
        <family val="1"/>
        <charset val="2"/>
      </rPr>
      <t>w)</t>
    </r>
  </si>
  <si>
    <t>Gain</t>
  </si>
  <si>
    <t>Phase</t>
  </si>
  <si>
    <t>K</t>
  </si>
  <si>
    <t>t2</t>
  </si>
  <si>
    <t>t1</t>
  </si>
  <si>
    <t>Compensation</t>
  </si>
  <si>
    <t>Compensation Network Type</t>
  </si>
  <si>
    <t>Type II with Inner Loop</t>
  </si>
  <si>
    <t>Type III with Inner Loop</t>
  </si>
  <si>
    <t>Top Feedback Resistor</t>
  </si>
  <si>
    <t>Compensation Resistor</t>
  </si>
  <si>
    <t>Compensation Capacitor</t>
  </si>
  <si>
    <t>High Frequency Capacitor</t>
  </si>
  <si>
    <t>Feedforward Resistor</t>
  </si>
  <si>
    <t>Feedforward Capacitor</t>
  </si>
  <si>
    <t>Opto-coupler Bias Resistor</t>
  </si>
  <si>
    <t>Opto-coupler Current Transfer Ratio</t>
  </si>
  <si>
    <r>
      <t>R</t>
    </r>
    <r>
      <rPr>
        <vertAlign val="subscript"/>
        <sz val="11"/>
        <color theme="1"/>
        <rFont val="Calibri"/>
        <family val="2"/>
        <scheme val="minor"/>
      </rPr>
      <t>FBT</t>
    </r>
  </si>
  <si>
    <t>CTR</t>
  </si>
  <si>
    <r>
      <t>R</t>
    </r>
    <r>
      <rPr>
        <vertAlign val="subscript"/>
        <sz val="11"/>
        <color theme="1"/>
        <rFont val="Calibri"/>
        <family val="2"/>
        <scheme val="minor"/>
      </rPr>
      <t>COMP</t>
    </r>
  </si>
  <si>
    <r>
      <t>C</t>
    </r>
    <r>
      <rPr>
        <vertAlign val="subscript"/>
        <sz val="11"/>
        <color theme="1"/>
        <rFont val="Calibri"/>
        <family val="2"/>
        <scheme val="minor"/>
      </rPr>
      <t>COMP</t>
    </r>
  </si>
  <si>
    <r>
      <t>C</t>
    </r>
    <r>
      <rPr>
        <vertAlign val="subscript"/>
        <sz val="11"/>
        <color theme="1"/>
        <rFont val="Calibri"/>
        <family val="2"/>
        <scheme val="minor"/>
      </rPr>
      <t>HF</t>
    </r>
  </si>
  <si>
    <r>
      <t>R</t>
    </r>
    <r>
      <rPr>
        <vertAlign val="subscript"/>
        <sz val="11"/>
        <color theme="1"/>
        <rFont val="Calibri"/>
        <family val="2"/>
        <scheme val="minor"/>
      </rPr>
      <t>FF</t>
    </r>
  </si>
  <si>
    <r>
      <t>C</t>
    </r>
    <r>
      <rPr>
        <vertAlign val="subscript"/>
        <sz val="11"/>
        <color theme="1"/>
        <rFont val="Calibri"/>
        <family val="2"/>
        <scheme val="minor"/>
      </rPr>
      <t>FF</t>
    </r>
  </si>
  <si>
    <r>
      <t>R</t>
    </r>
    <r>
      <rPr>
        <vertAlign val="subscript"/>
        <sz val="11"/>
        <color theme="1"/>
        <rFont val="Calibri"/>
        <family val="2"/>
        <scheme val="minor"/>
      </rPr>
      <t>Bias</t>
    </r>
  </si>
  <si>
    <r>
      <t>k</t>
    </r>
    <r>
      <rPr>
        <sz val="11"/>
        <color theme="1"/>
        <rFont val="Calibri"/>
        <family val="2"/>
      </rPr>
      <t>Ω</t>
    </r>
  </si>
  <si>
    <t>Zener Voltage</t>
  </si>
  <si>
    <r>
      <t>V</t>
    </r>
    <r>
      <rPr>
        <vertAlign val="subscript"/>
        <sz val="11"/>
        <color theme="1"/>
        <rFont val="Calibri"/>
        <family val="2"/>
        <scheme val="minor"/>
      </rPr>
      <t>Zener</t>
    </r>
  </si>
  <si>
    <t>RFBT</t>
  </si>
  <si>
    <t>RCOMP</t>
  </si>
  <si>
    <t>CCOMP</t>
  </si>
  <si>
    <t>CHF</t>
  </si>
  <si>
    <t>RFF</t>
  </si>
  <si>
    <t>CFF</t>
  </si>
  <si>
    <t>VZener</t>
  </si>
  <si>
    <t>RBias</t>
  </si>
  <si>
    <t>Type II IL Constants</t>
  </si>
  <si>
    <t>Opto-coupler Parasitic Pole</t>
  </si>
  <si>
    <r>
      <t>Opto</t>
    </r>
    <r>
      <rPr>
        <vertAlign val="subscript"/>
        <sz val="11"/>
        <color theme="1"/>
        <rFont val="Calibri"/>
        <family val="2"/>
        <scheme val="minor"/>
      </rPr>
      <t>Pole</t>
    </r>
  </si>
  <si>
    <t>Opto-pole</t>
  </si>
  <si>
    <t>Bottom Feedback Resistor</t>
  </si>
  <si>
    <r>
      <t>R</t>
    </r>
    <r>
      <rPr>
        <vertAlign val="subscript"/>
        <sz val="11"/>
        <color theme="1"/>
        <rFont val="Calibri"/>
        <family val="2"/>
        <scheme val="minor"/>
      </rPr>
      <t>FBB</t>
    </r>
  </si>
  <si>
    <t>RFBB</t>
  </si>
  <si>
    <t>divider ratio</t>
  </si>
  <si>
    <t>with opto-pole, bias resistors, CTR, etc</t>
  </si>
  <si>
    <t>RFB</t>
  </si>
  <si>
    <t>Type II Closed Loop</t>
  </si>
  <si>
    <t>deleted</t>
  </si>
  <si>
    <t>G(s)</t>
  </si>
  <si>
    <t>Type III IL Constants</t>
  </si>
  <si>
    <t>H(s)</t>
  </si>
  <si>
    <t>Total Closed Loop</t>
  </si>
  <si>
    <t>Total Compensator</t>
  </si>
  <si>
    <t>BLK OVP</t>
  </si>
  <si>
    <t>BLK Lower Resistor</t>
  </si>
  <si>
    <t>BLK Upper Resistor</t>
  </si>
  <si>
    <t>BLK OVP Rising</t>
  </si>
  <si>
    <t>BLK OVP Falling</t>
  </si>
  <si>
    <t>BLK OVP Rising Threshold</t>
  </si>
  <si>
    <t>BLK OVP Falling Threshold</t>
  </si>
  <si>
    <t>Rev 3.0</t>
  </si>
  <si>
    <t>Corrected broken cell reference on schematic page for soft start cap</t>
  </si>
  <si>
    <t>Added burst packet size</t>
  </si>
  <si>
    <t>Added BLK OVP calculation</t>
  </si>
  <si>
    <t>Added UCC256402A and UCC256404A versions</t>
  </si>
  <si>
    <t>Type II with inner loop</t>
  </si>
  <si>
    <t>Type III with inner loop</t>
  </si>
  <si>
    <t>Type II no inner loop</t>
  </si>
  <si>
    <t>with opto, bias resistors, etc</t>
  </si>
  <si>
    <t>total loop</t>
  </si>
  <si>
    <t>Type II No Inner Loop</t>
  </si>
  <si>
    <t>resistor and capacitor lookup table</t>
  </si>
  <si>
    <t>Rev 4.0</t>
  </si>
  <si>
    <t>added UCC256403A and UCC256404B</t>
  </si>
  <si>
    <t>s</t>
  </si>
  <si>
    <t>Load step Period</t>
  </si>
  <si>
    <t>Load step on time</t>
  </si>
  <si>
    <t>Load step Rising time</t>
  </si>
  <si>
    <r>
      <t>k</t>
    </r>
    <r>
      <rPr>
        <sz val="10"/>
        <color theme="1"/>
        <rFont val="Malgun Gothic Semilight"/>
        <family val="2"/>
        <charset val="134"/>
      </rPr>
      <t>Ω</t>
    </r>
  </si>
  <si>
    <t>A/us</t>
  </si>
  <si>
    <t>Load step slew rate</t>
  </si>
  <si>
    <t>KHz</t>
  </si>
  <si>
    <t>Load step Frequency</t>
  </si>
  <si>
    <t>Load current step Duty cycle</t>
  </si>
  <si>
    <t>Load step current</t>
  </si>
  <si>
    <r>
      <t>m</t>
    </r>
    <r>
      <rPr>
        <sz val="10"/>
        <color theme="1"/>
        <rFont val="Malgun Gothic Semilight"/>
        <family val="2"/>
        <charset val="134"/>
      </rPr>
      <t>Ω</t>
    </r>
  </si>
  <si>
    <t>Transient points</t>
  </si>
  <si>
    <t>C_(k)*Zout_(k)</t>
  </si>
  <si>
    <t>Hz</t>
  </si>
  <si>
    <t>frequency</t>
  </si>
  <si>
    <t>Log scale converter</t>
  </si>
  <si>
    <t>Basic Data</t>
  </si>
  <si>
    <t>ω5</t>
  </si>
  <si>
    <t>nH</t>
  </si>
  <si>
    <t>mH</t>
  </si>
  <si>
    <r>
      <t>M_</t>
    </r>
    <r>
      <rPr>
        <sz val="11"/>
        <rFont val="Malgun Gothic Semilight"/>
        <family val="2"/>
        <charset val="134"/>
      </rPr>
      <t>Ω</t>
    </r>
  </si>
  <si>
    <t>uC</t>
  </si>
  <si>
    <t>nC</t>
  </si>
  <si>
    <r>
      <t>k</t>
    </r>
    <r>
      <rPr>
        <sz val="11"/>
        <color indexed="8"/>
        <rFont val="Malgun Gothic Semilight"/>
        <family val="2"/>
        <charset val="134"/>
      </rPr>
      <t>Ω</t>
    </r>
  </si>
  <si>
    <t>uA</t>
  </si>
  <si>
    <t>MHz</t>
  </si>
  <si>
    <r>
      <rPr>
        <sz val="11"/>
        <color theme="1"/>
        <rFont val="宋体"/>
        <family val="3"/>
        <charset val="134"/>
      </rPr>
      <t>ω</t>
    </r>
    <r>
      <rPr>
        <sz val="11"/>
        <color theme="1"/>
        <rFont val="Arial"/>
        <family val="2"/>
      </rPr>
      <t>p0</t>
    </r>
  </si>
  <si>
    <r>
      <rPr>
        <sz val="11"/>
        <color theme="1"/>
        <rFont val="宋体"/>
        <family val="3"/>
        <charset val="134"/>
      </rPr>
      <t>ω</t>
    </r>
    <r>
      <rPr>
        <sz val="11"/>
        <color theme="1"/>
        <rFont val="Arial"/>
        <family val="2"/>
      </rPr>
      <t>p</t>
    </r>
  </si>
  <si>
    <t>µS</t>
  </si>
  <si>
    <t>us</t>
  </si>
  <si>
    <r>
      <t>m</t>
    </r>
    <r>
      <rPr>
        <sz val="11"/>
        <color theme="1"/>
        <rFont val="Malgun Gothic Semilight"/>
        <family val="2"/>
        <charset val="134"/>
      </rPr>
      <t>Ω</t>
    </r>
  </si>
  <si>
    <r>
      <rPr>
        <sz val="11"/>
        <color theme="1"/>
        <rFont val="宋体"/>
        <family val="2"/>
        <charset val="134"/>
      </rPr>
      <t>Ω</t>
    </r>
    <r>
      <rPr>
        <sz val="11"/>
        <color theme="1"/>
        <rFont val="Arial"/>
        <family val="2"/>
      </rPr>
      <t>o</t>
    </r>
  </si>
  <si>
    <r>
      <rPr>
        <sz val="11"/>
        <color theme="1"/>
        <rFont val="Malgun Gothic Semilight"/>
        <family val="2"/>
        <charset val="134"/>
      </rPr>
      <t>Ω</t>
    </r>
    <r>
      <rPr>
        <sz val="11"/>
        <color theme="1"/>
        <rFont val="Arial"/>
        <family val="2"/>
      </rPr>
      <t>s</t>
    </r>
  </si>
  <si>
    <t>Added compensation tool from Richard Yang</t>
  </si>
  <si>
    <t>Crossover Frequency</t>
  </si>
  <si>
    <t>Phase Margin</t>
  </si>
  <si>
    <t>°</t>
  </si>
  <si>
    <r>
      <t>Discrete resonant inductor or transformer leakage inductance used for L</t>
    </r>
    <r>
      <rPr>
        <vertAlign val="subscript"/>
        <sz val="11"/>
        <color theme="1"/>
        <rFont val="Calibri"/>
        <family val="2"/>
        <scheme val="minor"/>
      </rPr>
      <t>R</t>
    </r>
    <r>
      <rPr>
        <sz val="11"/>
        <color theme="1"/>
        <rFont val="Calibri"/>
        <family val="2"/>
        <scheme val="minor"/>
      </rPr>
      <t>?</t>
    </r>
  </si>
  <si>
    <t>Integrated Leakage</t>
  </si>
  <si>
    <t>Discrete Inductor</t>
  </si>
  <si>
    <t>Zo</t>
  </si>
  <si>
    <t>k</t>
  </si>
  <si>
    <r>
      <t>L</t>
    </r>
    <r>
      <rPr>
        <vertAlign val="subscript"/>
        <sz val="11"/>
        <color theme="1"/>
        <rFont val="Calibri"/>
        <family val="2"/>
        <scheme val="minor"/>
      </rPr>
      <t>P</t>
    </r>
  </si>
  <si>
    <t>Note: Qe here is 1/Q in TDK paper</t>
  </si>
  <si>
    <t>FR</t>
  </si>
  <si>
    <t>FR^2</t>
  </si>
  <si>
    <t>1/k</t>
  </si>
  <si>
    <t>Recommended Llk</t>
  </si>
  <si>
    <t>Lp based on coupling coefficient</t>
  </si>
  <si>
    <t>M - full load</t>
  </si>
  <si>
    <t>Lr1 of T model</t>
  </si>
  <si>
    <t>M - no load</t>
  </si>
  <si>
    <t>total denominator - full load</t>
  </si>
  <si>
    <t>total denominator - no load</t>
  </si>
  <si>
    <r>
      <t>L</t>
    </r>
    <r>
      <rPr>
        <vertAlign val="subscript"/>
        <sz val="11"/>
        <color theme="1"/>
        <rFont val="Calibri"/>
        <family val="2"/>
        <scheme val="minor"/>
      </rPr>
      <t>LK(recommended)</t>
    </r>
  </si>
  <si>
    <r>
      <t>L</t>
    </r>
    <r>
      <rPr>
        <vertAlign val="subscript"/>
        <sz val="11"/>
        <color theme="1"/>
        <rFont val="Calibri"/>
        <family val="2"/>
        <scheme val="minor"/>
      </rPr>
      <t>LK</t>
    </r>
  </si>
  <si>
    <t>CR(recommended)</t>
  </si>
  <si>
    <t>CR</t>
  </si>
  <si>
    <t>Zo_calc</t>
  </si>
  <si>
    <t>Q calc</t>
  </si>
  <si>
    <t>Added integrated leakage gain curve option based on TDK paper:</t>
  </si>
  <si>
    <t>https://product.tdk.com/info/en/catalog/datasheets/trans_ac_dc-converter_srx_srv_en.pdf</t>
  </si>
  <si>
    <t>How to reduce audible noise and power consumption at standby in your AC/DC design</t>
  </si>
  <si>
    <t>Application Notes</t>
  </si>
  <si>
    <t>Migrating to UCC25640x from UCC25630x (Rev. A)</t>
  </si>
  <si>
    <t>Improving Transient Response in LLC Converters Using Hybrid Hysteretic Control (Rev. A)</t>
  </si>
  <si>
    <t>EVMs</t>
  </si>
  <si>
    <t>AC to isolated DC EVM with UCC28056B, UCC256404 and UCC24624</t>
  </si>
  <si>
    <t>UCC25640x half bridge LLC evaluation module</t>
  </si>
  <si>
    <t>Simplis Simulation Model</t>
  </si>
  <si>
    <t>UCC25640x Simplis Model</t>
  </si>
  <si>
    <t>Reference Designs</t>
  </si>
  <si>
    <t>180-W universal input PFC + LLC TV power supply reference design</t>
  </si>
  <si>
    <t>93% Efficiency, 400-W AC/DC reference design for avionics</t>
  </si>
  <si>
    <t>336-W Auxless AC/DC power supply reference design with 80 PLUS platinum compatible performance</t>
  </si>
  <si>
    <t>LLC Resonant converter control card reference design</t>
  </si>
  <si>
    <t>Universal input, 500-W CC/CV e-Bike charger reference design</t>
  </si>
  <si>
    <t>Single-stage AC/DC LCC resonant converter reference design</t>
  </si>
  <si>
    <t>&gt;95% Efficiency, 1-kW analog control AC/DC reference design for 5G telecom rectifier</t>
  </si>
  <si>
    <t>Added sheet listing app notes, reference designs, etc.</t>
  </si>
  <si>
    <t>Power stage Gain Calcuation for discrete Lr</t>
  </si>
  <si>
    <t>Power Stage Gain Calculation for Integrated Leakge</t>
  </si>
  <si>
    <t>UCC25640X LLC Loop Plot &amp; Load Transient Validation &amp; Tuning Tool</t>
    <phoneticPr fontId="12" type="noConversion"/>
  </si>
  <si>
    <t>LLC Power Stage Input</t>
    <phoneticPr fontId="12" type="noConversion"/>
  </si>
  <si>
    <t>LLC Controller Parameter Setting</t>
    <phoneticPr fontId="12" type="noConversion"/>
  </si>
  <si>
    <t>UCC25640X Loop Circuit setting</t>
    <phoneticPr fontId="12" type="noConversion"/>
  </si>
  <si>
    <t>PFC input</t>
    <phoneticPr fontId="12" type="noConversion"/>
  </si>
  <si>
    <t>Vin</t>
    <phoneticPr fontId="12" type="noConversion"/>
  </si>
  <si>
    <t>VDC</t>
    <phoneticPr fontId="12" type="noConversion"/>
  </si>
  <si>
    <t>VCR divider Capacitor_Higher Cap</t>
    <phoneticPr fontId="12" type="noConversion"/>
  </si>
  <si>
    <t>CdivH</t>
    <phoneticPr fontId="12" type="noConversion"/>
  </si>
  <si>
    <t>pF</t>
    <phoneticPr fontId="12" type="noConversion"/>
  </si>
  <si>
    <t>RFB</t>
    <phoneticPr fontId="12" type="noConversion"/>
  </si>
  <si>
    <t>Output Rectifier forward Voltage</t>
    <phoneticPr fontId="12" type="noConversion"/>
  </si>
  <si>
    <t>Vf</t>
    <phoneticPr fontId="12" type="noConversion"/>
  </si>
  <si>
    <t>VCR divider Capacitor_Lower Cap</t>
    <phoneticPr fontId="12" type="noConversion"/>
  </si>
  <si>
    <t>CdivL</t>
    <phoneticPr fontId="12" type="noConversion"/>
  </si>
  <si>
    <t>nF</t>
    <phoneticPr fontId="12" type="noConversion"/>
  </si>
  <si>
    <t>Feedback Pull up Resistor</t>
    <phoneticPr fontId="12" type="noConversion"/>
  </si>
  <si>
    <t>Rf</t>
    <phoneticPr fontId="12" type="noConversion"/>
  </si>
  <si>
    <t>Set output Voltage</t>
    <phoneticPr fontId="12" type="noConversion"/>
  </si>
  <si>
    <t>Vo_set</t>
    <phoneticPr fontId="12" type="noConversion"/>
  </si>
  <si>
    <t>Calculated Parralled value</t>
    <phoneticPr fontId="12" type="noConversion"/>
  </si>
  <si>
    <t>Cdivp</t>
    <phoneticPr fontId="12" type="noConversion"/>
  </si>
  <si>
    <t>OPTO Current Transfer Ratio</t>
    <phoneticPr fontId="12" type="noConversion"/>
  </si>
  <si>
    <t>CTR</t>
    <phoneticPr fontId="12" type="noConversion"/>
  </si>
  <si>
    <t>Output Load current under R Load</t>
    <phoneticPr fontId="12" type="noConversion"/>
  </si>
  <si>
    <t>Io</t>
    <phoneticPr fontId="12" type="noConversion"/>
  </si>
  <si>
    <t>A</t>
    <phoneticPr fontId="12" type="noConversion"/>
  </si>
  <si>
    <t>Calcualted Series Value</t>
    <phoneticPr fontId="12" type="noConversion"/>
  </si>
  <si>
    <t>Cdivs</t>
    <phoneticPr fontId="12" type="noConversion"/>
  </si>
  <si>
    <t xml:space="preserve">OPTO Rolling off Frequency </t>
    <phoneticPr fontId="12" type="noConversion"/>
  </si>
  <si>
    <t>f_roll</t>
    <phoneticPr fontId="12" type="noConversion"/>
  </si>
  <si>
    <t>kHz</t>
    <phoneticPr fontId="12" type="noConversion"/>
  </si>
  <si>
    <t>output total Capacitor Value</t>
    <phoneticPr fontId="12" type="noConversion"/>
  </si>
  <si>
    <t>Co</t>
    <phoneticPr fontId="12" type="noConversion"/>
  </si>
  <si>
    <t>uF</t>
    <phoneticPr fontId="12" type="noConversion"/>
  </si>
  <si>
    <t>Calcualted divided Value</t>
    <phoneticPr fontId="12" type="noConversion"/>
  </si>
  <si>
    <t>λ</t>
    <phoneticPr fontId="12" type="noConversion"/>
  </si>
  <si>
    <t>Resistor for f_roll compensation</t>
    <phoneticPr fontId="12" type="noConversion"/>
  </si>
  <si>
    <t>Rz</t>
    <phoneticPr fontId="12" type="noConversion"/>
  </si>
  <si>
    <t>Ω</t>
    <phoneticPr fontId="12" type="noConversion"/>
  </si>
  <si>
    <t>Equivalent ESR for Co</t>
    <phoneticPr fontId="12" type="noConversion"/>
  </si>
  <si>
    <t>Rc</t>
    <phoneticPr fontId="12" type="noConversion"/>
  </si>
  <si>
    <t>MOS Junction Capacitor</t>
    <phoneticPr fontId="12" type="noConversion"/>
  </si>
  <si>
    <t>Cj</t>
    <phoneticPr fontId="12" type="noConversion"/>
  </si>
  <si>
    <t>Calculate Cz for f_roll compensation</t>
    <phoneticPr fontId="12" type="noConversion"/>
  </si>
  <si>
    <t>Cz_cal</t>
    <phoneticPr fontId="12" type="noConversion"/>
  </si>
  <si>
    <t>nF</t>
    <phoneticPr fontId="12" type="noConversion"/>
  </si>
  <si>
    <t>LLC Transformer Magnetizing Inductance</t>
    <phoneticPr fontId="12" type="noConversion"/>
  </si>
  <si>
    <t>Lm</t>
    <phoneticPr fontId="12" type="noConversion"/>
  </si>
  <si>
    <t>uH</t>
    <phoneticPr fontId="12" type="noConversion"/>
  </si>
  <si>
    <t>Output Load Transient Setting</t>
    <phoneticPr fontId="12" type="noConversion"/>
  </si>
  <si>
    <t>Capacitor for f_roll compensation</t>
    <phoneticPr fontId="12" type="noConversion"/>
  </si>
  <si>
    <t>Cz</t>
    <phoneticPr fontId="12" type="noConversion"/>
  </si>
  <si>
    <t>nF</t>
    <phoneticPr fontId="12" type="noConversion"/>
  </si>
  <si>
    <t>LLC Transformer Resonant Inductance</t>
    <phoneticPr fontId="12" type="noConversion"/>
  </si>
  <si>
    <t>Ls</t>
    <phoneticPr fontId="12" type="noConversion"/>
  </si>
  <si>
    <t>I_step</t>
    <phoneticPr fontId="12" type="noConversion"/>
  </si>
  <si>
    <t>Rv compensation</t>
    <phoneticPr fontId="12" type="noConversion"/>
  </si>
  <si>
    <t>Rv</t>
    <phoneticPr fontId="12" type="noConversion"/>
  </si>
  <si>
    <t>LLC Resonant Capacitor</t>
    <phoneticPr fontId="12" type="noConversion"/>
  </si>
  <si>
    <t>Cr</t>
    <phoneticPr fontId="12" type="noConversion"/>
  </si>
  <si>
    <t>nF</t>
    <phoneticPr fontId="12" type="noConversion"/>
  </si>
  <si>
    <t>Dstep</t>
    <phoneticPr fontId="12" type="noConversion"/>
  </si>
  <si>
    <t>Cv compensation</t>
    <phoneticPr fontId="12" type="noConversion"/>
  </si>
  <si>
    <t>Cv</t>
    <phoneticPr fontId="12" type="noConversion"/>
  </si>
  <si>
    <t>nF</t>
    <phoneticPr fontId="12" type="noConversion"/>
  </si>
  <si>
    <t>Equivalent Transformer Turn Ratio(Np:Ns)</t>
    <phoneticPr fontId="12" type="noConversion"/>
  </si>
  <si>
    <t>N</t>
    <phoneticPr fontId="12" type="noConversion"/>
  </si>
  <si>
    <t>fload</t>
    <phoneticPr fontId="12" type="noConversion"/>
  </si>
  <si>
    <t>Cf compensation</t>
    <phoneticPr fontId="12" type="noConversion"/>
  </si>
  <si>
    <t>Cf</t>
    <phoneticPr fontId="12" type="noConversion"/>
  </si>
  <si>
    <t>pF</t>
    <phoneticPr fontId="12" type="noConversion"/>
  </si>
  <si>
    <t>Actual Operation Frequency(Measured)</t>
    <phoneticPr fontId="12" type="noConversion"/>
  </si>
  <si>
    <t>Fs</t>
    <phoneticPr fontId="12" type="noConversion"/>
  </si>
  <si>
    <t>kHz</t>
    <phoneticPr fontId="12" type="noConversion"/>
  </si>
  <si>
    <t>kslew</t>
    <phoneticPr fontId="12" type="noConversion"/>
  </si>
  <si>
    <t>High side feedack resistor</t>
    <phoneticPr fontId="12" type="noConversion"/>
  </si>
  <si>
    <t>Rupper</t>
    <phoneticPr fontId="12" type="noConversion"/>
  </si>
  <si>
    <t>Output R_Load</t>
    <phoneticPr fontId="12" type="noConversion"/>
  </si>
  <si>
    <t>Rload</t>
    <phoneticPr fontId="12" type="noConversion"/>
  </si>
  <si>
    <t>Ω</t>
    <phoneticPr fontId="12" type="noConversion"/>
  </si>
  <si>
    <t>tr</t>
    <phoneticPr fontId="12" type="noConversion"/>
  </si>
  <si>
    <t>Feedack Circuit Design Option</t>
    <phoneticPr fontId="12" type="noConversion"/>
  </si>
  <si>
    <t>Eqivalent LLC output</t>
    <phoneticPr fontId="12" type="noConversion"/>
  </si>
  <si>
    <t>Vo</t>
    <phoneticPr fontId="12" type="noConversion"/>
  </si>
  <si>
    <t>th</t>
    <phoneticPr fontId="12" type="noConversion"/>
  </si>
  <si>
    <t>Use capacitor Cf?("Yes" for 1 and "No" for 0)</t>
    <phoneticPr fontId="12" type="noConversion"/>
  </si>
  <si>
    <t>α_Cf</t>
    <phoneticPr fontId="12" type="noConversion"/>
  </si>
  <si>
    <t>Resonant Frequency</t>
    <phoneticPr fontId="12" type="noConversion"/>
  </si>
  <si>
    <t>Fo</t>
    <phoneticPr fontId="12" type="noConversion"/>
  </si>
  <si>
    <t>kHz</t>
    <phoneticPr fontId="12" type="noConversion"/>
  </si>
  <si>
    <t>tload</t>
    <phoneticPr fontId="12" type="noConversion"/>
  </si>
  <si>
    <t>Use Rz and Cz?("Yes" for 1 and "No" for 0)</t>
    <phoneticPr fontId="12" type="noConversion"/>
  </si>
  <si>
    <t>α_Rz_Cz</t>
    <phoneticPr fontId="12" type="noConversion"/>
  </si>
  <si>
    <t>PFC Input AC Ripple(pk-pk)</t>
    <phoneticPr fontId="12" type="noConversion"/>
  </si>
  <si>
    <t>Vinac</t>
    <phoneticPr fontId="12" type="noConversion"/>
  </si>
  <si>
    <t>VAC</t>
    <phoneticPr fontId="12" type="noConversion"/>
  </si>
  <si>
    <t>Center Step Load current</t>
    <phoneticPr fontId="12" type="noConversion"/>
  </si>
  <si>
    <t>Istep_avg</t>
    <phoneticPr fontId="12" type="noConversion"/>
  </si>
  <si>
    <t>A</t>
    <phoneticPr fontId="12" type="noConversion"/>
  </si>
  <si>
    <t>Connect Rf to Vout?("Yes" for 1 and "No" for 0)</t>
    <phoneticPr fontId="12" type="noConversion"/>
  </si>
  <si>
    <t>feedtype</t>
    <phoneticPr fontId="12" type="noConversion"/>
  </si>
  <si>
    <t>PFC Input AC Frequency</t>
    <phoneticPr fontId="12" type="noConversion"/>
  </si>
  <si>
    <t>Fline</t>
    <phoneticPr fontId="12" type="noConversion"/>
  </si>
  <si>
    <t>HZ</t>
    <phoneticPr fontId="12" type="noConversion"/>
  </si>
  <si>
    <t>Calculation Result</t>
    <phoneticPr fontId="12" type="noConversion"/>
  </si>
  <si>
    <t>Q</t>
    <phoneticPr fontId="12" type="noConversion"/>
  </si>
  <si>
    <t>uF</t>
    <phoneticPr fontId="12" type="noConversion"/>
  </si>
  <si>
    <t>kHz</t>
    <phoneticPr fontId="12" type="noConversion"/>
  </si>
  <si>
    <t>Ln</t>
    <phoneticPr fontId="12" type="noConversion"/>
  </si>
  <si>
    <t>PI()</t>
    <phoneticPr fontId="12" type="noConversion"/>
  </si>
  <si>
    <t>fn</t>
    <phoneticPr fontId="12" type="noConversion"/>
  </si>
  <si>
    <t>Req</t>
    <phoneticPr fontId="12" type="noConversion"/>
  </si>
  <si>
    <t>mA</t>
    <phoneticPr fontId="12" type="noConversion"/>
  </si>
  <si>
    <t>Xeq</t>
    <phoneticPr fontId="12" type="noConversion"/>
  </si>
  <si>
    <t>Le</t>
    <phoneticPr fontId="12" type="noConversion"/>
  </si>
  <si>
    <t>Qp</t>
    <phoneticPr fontId="12" type="noConversion"/>
  </si>
  <si>
    <t>ns</t>
    <phoneticPr fontId="12" type="noConversion"/>
  </si>
  <si>
    <t>Rupper</t>
    <phoneticPr fontId="12" type="noConversion"/>
  </si>
  <si>
    <t>Qp1</t>
    <phoneticPr fontId="12" type="noConversion"/>
  </si>
  <si>
    <t>α_Cf</t>
    <phoneticPr fontId="12" type="noConversion"/>
  </si>
  <si>
    <t>Pf</t>
    <phoneticPr fontId="12" type="noConversion"/>
  </si>
  <si>
    <t>Gdc_ccm</t>
    <phoneticPr fontId="12" type="noConversion"/>
  </si>
  <si>
    <t>α_Rz_Cz</t>
    <phoneticPr fontId="12" type="noConversion"/>
  </si>
  <si>
    <t>Gdc_dcm</t>
    <phoneticPr fontId="12" type="noConversion"/>
  </si>
  <si>
    <t>feedtype</t>
    <phoneticPr fontId="12" type="noConversion"/>
  </si>
  <si>
    <t>Mstccm</t>
    <phoneticPr fontId="12" type="noConversion"/>
  </si>
  <si>
    <t>Mstdcm</t>
    <phoneticPr fontId="12" type="noConversion"/>
  </si>
  <si>
    <t>Kv</t>
    <phoneticPr fontId="12" type="noConversion"/>
  </si>
  <si>
    <t>nF</t>
    <phoneticPr fontId="12" type="noConversion"/>
  </si>
  <si>
    <t>Kth</t>
    <phoneticPr fontId="12" type="noConversion"/>
  </si>
  <si>
    <t>Kf</t>
    <phoneticPr fontId="12" type="noConversion"/>
  </si>
  <si>
    <t>Kin</t>
    <phoneticPr fontId="12" type="noConversion"/>
  </si>
  <si>
    <t>Gdc</t>
    <phoneticPr fontId="12" type="noConversion"/>
  </si>
  <si>
    <t>Iramp</t>
    <phoneticPr fontId="12" type="noConversion"/>
  </si>
  <si>
    <t>ωt</t>
    <phoneticPr fontId="12" type="noConversion"/>
  </si>
  <si>
    <t>Nt_load</t>
    <phoneticPr fontId="12" type="noConversion"/>
  </si>
  <si>
    <t>ω1</t>
    <phoneticPr fontId="12" type="noConversion"/>
  </si>
  <si>
    <t>Div_Nt_load</t>
    <phoneticPr fontId="12" type="noConversion"/>
  </si>
  <si>
    <t>ω2</t>
    <phoneticPr fontId="12" type="noConversion"/>
  </si>
  <si>
    <t>N_FFT</t>
    <phoneticPr fontId="12" type="noConversion"/>
  </si>
  <si>
    <t>ω3</t>
    <phoneticPr fontId="12" type="noConversion"/>
  </si>
  <si>
    <t>Nt_input</t>
    <phoneticPr fontId="12" type="noConversion"/>
  </si>
  <si>
    <t>ω4</t>
    <phoneticPr fontId="12" type="noConversion"/>
  </si>
  <si>
    <t>Div_Nt_input</t>
    <phoneticPr fontId="12" type="noConversion"/>
  </si>
  <si>
    <t>Transfer Function</t>
    <phoneticPr fontId="12" type="noConversion"/>
  </si>
  <si>
    <t xml:space="preserve">Control to output Open Loop </t>
    <phoneticPr fontId="12" type="noConversion"/>
  </si>
  <si>
    <t xml:space="preserve">control to input Open Loop </t>
    <phoneticPr fontId="12" type="noConversion"/>
  </si>
  <si>
    <t>output impedance</t>
    <phoneticPr fontId="12" type="noConversion"/>
  </si>
  <si>
    <t>Feedback circuit</t>
    <phoneticPr fontId="12" type="noConversion"/>
  </si>
  <si>
    <t>Overall loop</t>
    <phoneticPr fontId="12" type="noConversion"/>
  </si>
  <si>
    <t>Closed Gvg loop</t>
    <phoneticPr fontId="12" type="noConversion"/>
  </si>
  <si>
    <t>Closed Zout loop</t>
    <phoneticPr fontId="12" type="noConversion"/>
  </si>
  <si>
    <t>Gvc_DC Gain</t>
    <phoneticPr fontId="12" type="noConversion"/>
  </si>
  <si>
    <t>Gvc_bluestone(fn&gt;1,fn&lt;=1)</t>
    <phoneticPr fontId="12" type="noConversion"/>
  </si>
  <si>
    <t>Gvg_DC Gain</t>
    <phoneticPr fontId="12" type="noConversion"/>
  </si>
  <si>
    <t>Gvg_bluestone(fn&gt;1,fn&lt;=1)</t>
    <phoneticPr fontId="12" type="noConversion"/>
  </si>
  <si>
    <t>Zout_DC Gain</t>
    <phoneticPr fontId="12" type="noConversion"/>
  </si>
  <si>
    <t>Zout(fn&gt;1,fn&lt;=1)</t>
    <phoneticPr fontId="12" type="noConversion"/>
  </si>
  <si>
    <t>Gcv_DC Gain</t>
    <phoneticPr fontId="12" type="noConversion"/>
  </si>
  <si>
    <t>Gvc(fn&gt;1,fn&lt;=1)</t>
    <phoneticPr fontId="12" type="noConversion"/>
  </si>
  <si>
    <t>Gover(fn&gt;1,fn&lt;=1)</t>
    <phoneticPr fontId="12" type="noConversion"/>
  </si>
  <si>
    <t>Gvg(fn&gt;1,fn&lt;=1)</t>
    <phoneticPr fontId="12" type="noConversion"/>
  </si>
  <si>
    <t>rad</t>
    <phoneticPr fontId="12" type="noConversion"/>
  </si>
  <si>
    <t>s(f)</t>
    <phoneticPr fontId="12" type="noConversion"/>
  </si>
  <si>
    <t>Value</t>
    <phoneticPr fontId="12" type="noConversion"/>
  </si>
  <si>
    <t>(fn&gt;1,fn&lt;=1)</t>
    <phoneticPr fontId="12" type="noConversion"/>
  </si>
  <si>
    <t>dB</t>
    <phoneticPr fontId="12" type="noConversion"/>
  </si>
  <si>
    <t>Phase</t>
    <phoneticPr fontId="12" type="noConversion"/>
  </si>
  <si>
    <t>Value</t>
    <phoneticPr fontId="12" type="noConversion"/>
  </si>
  <si>
    <t>dB</t>
    <phoneticPr fontId="12" type="noConversion"/>
  </si>
  <si>
    <t>Phase margin</t>
    <phoneticPr fontId="12" type="noConversion"/>
  </si>
  <si>
    <t>t</t>
    <phoneticPr fontId="12" type="noConversion"/>
  </si>
  <si>
    <t>N_FFT</t>
    <phoneticPr fontId="27" type="noConversion"/>
  </si>
  <si>
    <t>s_k(HZ)</t>
    <phoneticPr fontId="12" type="noConversion"/>
  </si>
  <si>
    <t>w(rad)</t>
    <phoneticPr fontId="12" type="noConversion"/>
  </si>
  <si>
    <t>s_k</t>
    <phoneticPr fontId="12" type="noConversion"/>
  </si>
  <si>
    <t>Gvc_k</t>
    <phoneticPr fontId="12" type="noConversion"/>
  </si>
  <si>
    <t>Gcv_k</t>
    <phoneticPr fontId="12" type="noConversion"/>
  </si>
  <si>
    <t>Zout_k</t>
    <phoneticPr fontId="12" type="noConversion"/>
  </si>
  <si>
    <t>Zout_k_CLOSED</t>
    <phoneticPr fontId="12" type="noConversion"/>
  </si>
  <si>
    <t>C(k)</t>
    <phoneticPr fontId="12" type="noConversion"/>
  </si>
  <si>
    <t>IOUT</t>
    <phoneticPr fontId="12" type="noConversion"/>
  </si>
  <si>
    <t>IOUTac</t>
    <phoneticPr fontId="27" type="noConversion"/>
  </si>
  <si>
    <t>k=1</t>
    <phoneticPr fontId="27" type="noConversion"/>
  </si>
  <si>
    <t>k=2</t>
    <phoneticPr fontId="27" type="noConversion"/>
  </si>
  <si>
    <t>k=3</t>
    <phoneticPr fontId="27" type="noConversion"/>
  </si>
  <si>
    <t>k=4</t>
    <phoneticPr fontId="27" type="noConversion"/>
  </si>
  <si>
    <t>k=5</t>
    <phoneticPr fontId="27" type="noConversion"/>
  </si>
  <si>
    <t>k=6</t>
    <phoneticPr fontId="27" type="noConversion"/>
  </si>
  <si>
    <t>k=7</t>
    <phoneticPr fontId="27" type="noConversion"/>
  </si>
  <si>
    <t>k=8</t>
    <phoneticPr fontId="27" type="noConversion"/>
  </si>
  <si>
    <t>k=9</t>
    <phoneticPr fontId="27" type="noConversion"/>
  </si>
  <si>
    <t>k=10</t>
    <phoneticPr fontId="27" type="noConversion"/>
  </si>
  <si>
    <t>k=11</t>
    <phoneticPr fontId="27" type="noConversion"/>
  </si>
  <si>
    <t>k=12</t>
    <phoneticPr fontId="27" type="noConversion"/>
  </si>
  <si>
    <t>k=13</t>
    <phoneticPr fontId="27" type="noConversion"/>
  </si>
  <si>
    <t>k=14</t>
    <phoneticPr fontId="27" type="noConversion"/>
  </si>
  <si>
    <t>k=15</t>
    <phoneticPr fontId="27" type="noConversion"/>
  </si>
  <si>
    <t>k=16</t>
    <phoneticPr fontId="27" type="noConversion"/>
  </si>
  <si>
    <t>k=17</t>
    <phoneticPr fontId="27" type="noConversion"/>
  </si>
  <si>
    <t>k=18</t>
    <phoneticPr fontId="27" type="noConversion"/>
  </si>
  <si>
    <t>k=19</t>
    <phoneticPr fontId="27" type="noConversion"/>
  </si>
  <si>
    <t>k=20</t>
    <phoneticPr fontId="27" type="noConversion"/>
  </si>
  <si>
    <t>k=21</t>
    <phoneticPr fontId="27" type="noConversion"/>
  </si>
  <si>
    <t>k=22</t>
    <phoneticPr fontId="27" type="noConversion"/>
  </si>
  <si>
    <t>k=23</t>
    <phoneticPr fontId="27" type="noConversion"/>
  </si>
  <si>
    <t>k=24</t>
    <phoneticPr fontId="27" type="noConversion"/>
  </si>
  <si>
    <t>k=25</t>
    <phoneticPr fontId="27" type="noConversion"/>
  </si>
  <si>
    <t>k=26</t>
    <phoneticPr fontId="27" type="noConversion"/>
  </si>
  <si>
    <t>k=27</t>
    <phoneticPr fontId="27" type="noConversion"/>
  </si>
  <si>
    <t>k=28</t>
    <phoneticPr fontId="27" type="noConversion"/>
  </si>
  <si>
    <t>k=29</t>
    <phoneticPr fontId="27" type="noConversion"/>
  </si>
  <si>
    <t>k=30</t>
    <phoneticPr fontId="27" type="noConversion"/>
  </si>
  <si>
    <t>k=31</t>
    <phoneticPr fontId="27" type="noConversion"/>
  </si>
  <si>
    <t>k=32</t>
    <phoneticPr fontId="27" type="noConversion"/>
  </si>
  <si>
    <t>k=33</t>
    <phoneticPr fontId="27" type="noConversion"/>
  </si>
  <si>
    <t>k=34</t>
    <phoneticPr fontId="27" type="noConversion"/>
  </si>
  <si>
    <t>k=35</t>
    <phoneticPr fontId="27" type="noConversion"/>
  </si>
  <si>
    <t>k=36</t>
    <phoneticPr fontId="27" type="noConversion"/>
  </si>
  <si>
    <t>k=37</t>
    <phoneticPr fontId="27" type="noConversion"/>
  </si>
  <si>
    <t>k=38</t>
    <phoneticPr fontId="27" type="noConversion"/>
  </si>
  <si>
    <t>k=39</t>
    <phoneticPr fontId="27" type="noConversion"/>
  </si>
  <si>
    <t>k=40</t>
    <phoneticPr fontId="27" type="noConversion"/>
  </si>
  <si>
    <t>k=41</t>
    <phoneticPr fontId="27" type="noConversion"/>
  </si>
  <si>
    <t>k=42</t>
    <phoneticPr fontId="27" type="noConversion"/>
  </si>
  <si>
    <t>k=43</t>
    <phoneticPr fontId="27" type="noConversion"/>
  </si>
  <si>
    <t>k=44</t>
    <phoneticPr fontId="27" type="noConversion"/>
  </si>
  <si>
    <t>k=45</t>
    <phoneticPr fontId="27" type="noConversion"/>
  </si>
  <si>
    <t>k=46</t>
    <phoneticPr fontId="27" type="noConversion"/>
  </si>
  <si>
    <t>k=47</t>
    <phoneticPr fontId="27" type="noConversion"/>
  </si>
  <si>
    <t>k=48</t>
    <phoneticPr fontId="27" type="noConversion"/>
  </si>
  <si>
    <t>k=49</t>
    <phoneticPr fontId="27" type="noConversion"/>
  </si>
  <si>
    <t>k=50</t>
    <phoneticPr fontId="27" type="noConversion"/>
  </si>
  <si>
    <t>k=51</t>
    <phoneticPr fontId="27" type="noConversion"/>
  </si>
  <si>
    <t>k=52</t>
    <phoneticPr fontId="27" type="noConversion"/>
  </si>
  <si>
    <t>k=53</t>
    <phoneticPr fontId="27" type="noConversion"/>
  </si>
  <si>
    <t>k=54</t>
    <phoneticPr fontId="27" type="noConversion"/>
  </si>
  <si>
    <t>k=55</t>
    <phoneticPr fontId="27" type="noConversion"/>
  </si>
  <si>
    <t>k=56</t>
    <phoneticPr fontId="27" type="noConversion"/>
  </si>
  <si>
    <t>k=57</t>
    <phoneticPr fontId="27" type="noConversion"/>
  </si>
  <si>
    <t>k=58</t>
    <phoneticPr fontId="27" type="noConversion"/>
  </si>
  <si>
    <t>k=59</t>
    <phoneticPr fontId="27" type="noConversion"/>
  </si>
  <si>
    <t>k=60</t>
    <phoneticPr fontId="27" type="noConversion"/>
  </si>
  <si>
    <t>k=61</t>
    <phoneticPr fontId="27" type="noConversion"/>
  </si>
  <si>
    <t>k=62</t>
    <phoneticPr fontId="27" type="noConversion"/>
  </si>
  <si>
    <t>k=63</t>
    <phoneticPr fontId="27" type="noConversion"/>
  </si>
  <si>
    <t>k=64</t>
    <phoneticPr fontId="27" type="noConversion"/>
  </si>
  <si>
    <t>Load transient time</t>
    <phoneticPr fontId="27" type="noConversion"/>
  </si>
  <si>
    <t>Vout</t>
    <phoneticPr fontId="27" type="noConversion"/>
  </si>
  <si>
    <t>Vout_ac</t>
    <phoneticPr fontId="27" type="noConversion"/>
  </si>
  <si>
    <t>Nums</t>
    <phoneticPr fontId="27" type="noConversion"/>
  </si>
  <si>
    <t>Nt_input</t>
    <phoneticPr fontId="12" type="noConversion"/>
  </si>
  <si>
    <t>Nt_input</t>
    <phoneticPr fontId="12" type="noConversion"/>
  </si>
  <si>
    <t>t</t>
    <phoneticPr fontId="12" type="noConversion"/>
  </si>
  <si>
    <t>Nt_input</t>
    <phoneticPr fontId="27" type="noConversion"/>
  </si>
  <si>
    <t>Gvg_k</t>
    <phoneticPr fontId="12" type="noConversion"/>
  </si>
  <si>
    <t>Gvg_k_closed</t>
    <phoneticPr fontId="12" type="noConversion"/>
  </si>
  <si>
    <t>C_(k)*Gvg_(k)</t>
    <phoneticPr fontId="12" type="noConversion"/>
  </si>
  <si>
    <t>VINDC</t>
    <phoneticPr fontId="12" type="noConversion"/>
  </si>
  <si>
    <t>VINAC</t>
    <phoneticPr fontId="12" type="noConversion"/>
  </si>
  <si>
    <t>Line transient time</t>
    <phoneticPr fontId="27" type="noConversion"/>
  </si>
  <si>
    <t>Vout</t>
    <phoneticPr fontId="27" type="noConversion"/>
  </si>
  <si>
    <t>Equivalent Controller Internal Resistor</t>
  </si>
  <si>
    <t>freq</t>
  </si>
  <si>
    <t>phase</t>
  </si>
  <si>
    <t>BLK Pin Start Hysteresis</t>
  </si>
  <si>
    <t>BLK Pin Current Sink</t>
  </si>
  <si>
    <t>TSET</t>
  </si>
  <si>
    <t>fswMin</t>
  </si>
  <si>
    <t>Freq. </t>
  </si>
  <si>
    <t>TSET/V5P</t>
  </si>
  <si>
    <t>TSET digital</t>
  </si>
  <si>
    <t>RVCR</t>
  </si>
  <si>
    <t>CVCR</t>
  </si>
  <si>
    <t>RRAMP</t>
  </si>
  <si>
    <t xml:space="preserve">Tsw meas </t>
  </si>
  <si>
    <t>Tsw/2</t>
  </si>
  <si>
    <t>FBxtime</t>
  </si>
  <si>
    <t>DT_max</t>
  </si>
  <si>
    <t>OCP1th</t>
  </si>
  <si>
    <t>PWM_TON_extension (uS)</t>
  </si>
  <si>
    <t>LO falling to next LO Falling (uS)</t>
  </si>
  <si>
    <t>LL Pin Volage</t>
  </si>
  <si>
    <t>Option</t>
  </si>
  <si>
    <t>(V/V)</t>
  </si>
  <si>
    <t>(ADC output)</t>
  </si>
  <si>
    <t>(kOhm)</t>
  </si>
  <si>
    <t>(pF)</t>
  </si>
  <si>
    <t>clock</t>
  </si>
  <si>
    <t>Timer</t>
  </si>
  <si>
    <t>RC filter</t>
  </si>
  <si>
    <t>(us)</t>
  </si>
  <si>
    <t>(V)</t>
  </si>
  <si>
    <t>#</t>
  </si>
  <si>
    <t>8’dX</t>
  </si>
  <si>
    <t>(MHz)</t>
  </si>
  <si>
    <t>X</t>
  </si>
  <si>
    <t>≥ 0.9215</t>
  </si>
  <si>
    <t>≥</t>
  </si>
  <si>
    <t>≤</t>
  </si>
  <si>
    <t>≤ 0.0784</t>
  </si>
  <si>
    <t>Option 
Number</t>
  </si>
  <si>
    <t>(kHz)</t>
  </si>
  <si>
    <t>Filtered</t>
  </si>
  <si>
    <t>OCP</t>
  </si>
  <si>
    <t>Select OCP limit [V]</t>
  </si>
  <si>
    <t>≤ (0.0784*5)</t>
  </si>
  <si>
    <t>Recommended TSET Pin Upper Resistance Value</t>
  </si>
  <si>
    <t>TSET lower resistance</t>
  </si>
  <si>
    <t>TSET upper resistance</t>
  </si>
  <si>
    <t>Recommended TSET Pin Lower Resistance Value</t>
  </si>
  <si>
    <t>Actual TSET Pin Upper Resistance Value</t>
  </si>
  <si>
    <t>Actual TSET Pin Lower Resistance Value</t>
  </si>
  <si>
    <t>Actual TSET Pin Voltage</t>
  </si>
  <si>
    <t>Selected TSET pin voltage in the specified range?</t>
  </si>
  <si>
    <t>Selected OCP limit [V]</t>
  </si>
  <si>
    <t>BMTL/BMTH</t>
  </si>
  <si>
    <t>VLLA-VLLB</t>
  </si>
  <si>
    <t>BMTL/BMTH ratio</t>
  </si>
  <si>
    <t>Comment</t>
  </si>
  <si>
    <t>K8</t>
  </si>
  <si>
    <t>HF Burst disable</t>
  </si>
  <si>
    <t>K7</t>
  </si>
  <si>
    <t>LF Freq range 200Hz to 400Hz</t>
  </si>
  <si>
    <t>K6</t>
  </si>
  <si>
    <t>K5</t>
  </si>
  <si>
    <t>K4</t>
  </si>
  <si>
    <t>K3</t>
  </si>
  <si>
    <t>K2</t>
  </si>
  <si>
    <t>LF Freq range 400Hz to 800Hz</t>
  </si>
  <si>
    <t>K1</t>
  </si>
  <si>
    <t>added for ease of implementing formulas</t>
  </si>
  <si>
    <t>Formulas refers to the exact cell address, DO NOT CHANGE Columns. If mandatory, correct all formulas to match new columns</t>
  </si>
  <si>
    <t>LL</t>
  </si>
  <si>
    <t>VLLB</t>
  </si>
  <si>
    <t>Recommended LL pin Upper Resistance Value</t>
  </si>
  <si>
    <t>Recommended LL pin Lower Resistance Value</t>
  </si>
  <si>
    <t>Actual LL pin Upper Resistance Value</t>
  </si>
  <si>
    <t>Actual LL pin Lower Resistance Value</t>
  </si>
  <si>
    <t>Actual LL pin voltage</t>
  </si>
  <si>
    <t>LL pin Voltage</t>
  </si>
  <si>
    <t>Recommended zener diode voltage for over voltage protection</t>
  </si>
  <si>
    <t>Thermistor resistance at room temperature</t>
  </si>
  <si>
    <r>
      <t>V</t>
    </r>
    <r>
      <rPr>
        <vertAlign val="subscript"/>
        <sz val="11"/>
        <color theme="1"/>
        <rFont val="Calibri"/>
        <family val="2"/>
        <scheme val="minor"/>
      </rPr>
      <t>BLKstarthys</t>
    </r>
  </si>
  <si>
    <r>
      <t>I</t>
    </r>
    <r>
      <rPr>
        <vertAlign val="subscript"/>
        <sz val="11"/>
        <color theme="1"/>
        <rFont val="Calibri"/>
        <family val="2"/>
        <scheme val="minor"/>
      </rPr>
      <t>BLKsink</t>
    </r>
  </si>
  <si>
    <r>
      <t>V</t>
    </r>
    <r>
      <rPr>
        <vertAlign val="subscript"/>
        <sz val="11"/>
        <color indexed="8"/>
        <rFont val="Calibri"/>
        <family val="2"/>
      </rPr>
      <t>OVPpos</t>
    </r>
  </si>
  <si>
    <r>
      <t>V</t>
    </r>
    <r>
      <rPr>
        <vertAlign val="subscript"/>
        <sz val="11"/>
        <color indexed="8"/>
        <rFont val="Calibri"/>
        <family val="2"/>
      </rPr>
      <t>Z</t>
    </r>
  </si>
  <si>
    <t>T</t>
  </si>
  <si>
    <t>OTP Threshold</t>
  </si>
  <si>
    <r>
      <t>V</t>
    </r>
    <r>
      <rPr>
        <vertAlign val="subscript"/>
        <sz val="11"/>
        <color indexed="8"/>
        <rFont val="Calibri"/>
        <family val="2"/>
      </rPr>
      <t>OTPNeg</t>
    </r>
  </si>
  <si>
    <t>degC</t>
  </si>
  <si>
    <t>Enter the desired over temperature protection limit in degC</t>
  </si>
  <si>
    <t>Desired over temperature protection limit in degC</t>
  </si>
  <si>
    <t>Enter a value between 0.8 to 3.5 V to avoid fault triggering</t>
  </si>
  <si>
    <t>Enter the (RT/R25) ratio from the selected thermistor datasheet. Refer application section from UCC25660x datasheet.</t>
  </si>
  <si>
    <r>
      <t>R</t>
    </r>
    <r>
      <rPr>
        <vertAlign val="subscript"/>
        <sz val="11"/>
        <color rgb="FF000000"/>
        <rFont val="Calibri"/>
        <family val="2"/>
      </rPr>
      <t>T</t>
    </r>
    <r>
      <rPr>
        <sz val="11"/>
        <color indexed="8"/>
        <rFont val="Calibri"/>
        <family val="2"/>
      </rPr>
      <t>/R</t>
    </r>
    <r>
      <rPr>
        <vertAlign val="subscript"/>
        <sz val="11"/>
        <color rgb="FF000000"/>
        <rFont val="Calibri"/>
        <family val="2"/>
      </rPr>
      <t>25</t>
    </r>
  </si>
  <si>
    <t>NTC resistance ratio for the above desired temperature limit to room temperature</t>
  </si>
  <si>
    <r>
      <t>R</t>
    </r>
    <r>
      <rPr>
        <vertAlign val="subscript"/>
        <sz val="11"/>
        <color indexed="8"/>
        <rFont val="Calibri"/>
        <family val="2"/>
      </rPr>
      <t>25</t>
    </r>
  </si>
  <si>
    <t>External resistor value that is in parallel with the thermistor</t>
  </si>
  <si>
    <r>
      <t>R</t>
    </r>
    <r>
      <rPr>
        <vertAlign val="subscript"/>
        <sz val="11"/>
        <color rgb="FF000000"/>
        <rFont val="Calibri"/>
        <family val="2"/>
      </rPr>
      <t>ext</t>
    </r>
  </si>
  <si>
    <t>Actual Thermistor resistance at room temperature</t>
  </si>
  <si>
    <t>Actual External resistor value that is in parallel with the thermistor</t>
  </si>
  <si>
    <t>Enter the actual Thermistor resistance at room temperature</t>
  </si>
  <si>
    <t>Enter the actual External resistor value that is in parallel with the thermistor</t>
  </si>
  <si>
    <t>VLLB/ HFBurstEntry</t>
  </si>
  <si>
    <t>HFBurstEntry/ VLLB</t>
  </si>
  <si>
    <t>LFBurstEntry/ VLLB</t>
  </si>
  <si>
    <t>sel_bmth_ratio</t>
  </si>
  <si>
    <t>V_LLB</t>
  </si>
  <si>
    <t>V_LLA</t>
  </si>
  <si>
    <r>
      <t>R</t>
    </r>
    <r>
      <rPr>
        <b/>
        <vertAlign val="subscript"/>
        <sz val="11"/>
        <color theme="0"/>
        <rFont val="Calibri"/>
        <family val="2"/>
      </rPr>
      <t>LLupper</t>
    </r>
  </si>
  <si>
    <r>
      <t>R</t>
    </r>
    <r>
      <rPr>
        <b/>
        <vertAlign val="subscript"/>
        <sz val="11"/>
        <color theme="0"/>
        <rFont val="Calibri"/>
        <family val="2"/>
      </rPr>
      <t>LLlower</t>
    </r>
  </si>
  <si>
    <t>Iq_V5p</t>
  </si>
  <si>
    <t>min code(dec)</t>
  </si>
  <si>
    <t>Max code(dec)</t>
  </si>
  <si>
    <t>[2:0]</t>
  </si>
  <si>
    <t>Max Voltage</t>
  </si>
  <si>
    <t>V_llb</t>
  </si>
  <si>
    <t>V_lla</t>
  </si>
  <si>
    <t>Actual Voltage</t>
  </si>
  <si>
    <t>Rh</t>
  </si>
  <si>
    <t>Rl</t>
  </si>
  <si>
    <t>Sup</t>
  </si>
  <si>
    <t>LL_ib</t>
  </si>
  <si>
    <t>Vllb</t>
  </si>
  <si>
    <t>&lt;-- Enter this value</t>
  </si>
  <si>
    <t>Disable HF Burst</t>
  </si>
  <si>
    <t>-</t>
  </si>
  <si>
    <t>&gt; 2.41</t>
  </si>
  <si>
    <t>Select the difference in voltage between VLLA and VLLB</t>
  </si>
  <si>
    <t>(VLLA-VLLB)</t>
  </si>
  <si>
    <t>HFBurstEntry to VLLB ratio for the selected difference in voltage between VLLA and VLLB</t>
  </si>
  <si>
    <t>LFBurstEntry to VLLB ratio</t>
  </si>
  <si>
    <t>Enter the desired voltage at the LL pin</t>
  </si>
  <si>
    <r>
      <t>R</t>
    </r>
    <r>
      <rPr>
        <vertAlign val="subscript"/>
        <sz val="11"/>
        <color theme="1"/>
        <rFont val="Calibri"/>
        <family val="2"/>
        <scheme val="minor"/>
      </rPr>
      <t>LLlower</t>
    </r>
  </si>
  <si>
    <r>
      <t>R</t>
    </r>
    <r>
      <rPr>
        <vertAlign val="subscript"/>
        <sz val="11"/>
        <color theme="1"/>
        <rFont val="Calibri"/>
        <family val="2"/>
        <scheme val="minor"/>
      </rPr>
      <t>LLupper</t>
    </r>
  </si>
  <si>
    <t>HFBurstEntry</t>
  </si>
  <si>
    <t>LFBurstEntry</t>
  </si>
  <si>
    <t>VLLA</t>
  </si>
  <si>
    <t>Enter the actual LL pin upper resistance value</t>
  </si>
  <si>
    <t>Enter the actual LL pin lower resistance value</t>
  </si>
  <si>
    <t>Actual VLLA voltage</t>
  </si>
  <si>
    <t>Actual difference in voltage between VLLA and VLLB</t>
  </si>
  <si>
    <t>added for formula, don’t delete</t>
  </si>
  <si>
    <t>Actual difference in voltage between VLLA and VLLB in the acceptable range?</t>
  </si>
  <si>
    <t>Actual HFBurstEntry threshold</t>
  </si>
  <si>
    <t>HFBurstEntry/VLLB</t>
  </si>
  <si>
    <t>LFBurstEntry/VLLB</t>
  </si>
  <si>
    <t>Actual zener diode voltage used</t>
  </si>
  <si>
    <t>Enter the actual zener diode voltage rating</t>
  </si>
  <si>
    <t>OCP1_Threshold</t>
  </si>
  <si>
    <t>Select a Current Sense Capacitor</t>
  </si>
  <si>
    <t>Enter the current sense capacitor value</t>
  </si>
  <si>
    <r>
      <t xml:space="preserve">Enter the actual current sense resistor value. 
</t>
    </r>
    <r>
      <rPr>
        <b/>
        <sz val="11"/>
        <color theme="1"/>
        <rFont val="Calibri"/>
        <family val="2"/>
        <scheme val="minor"/>
      </rPr>
      <t>Note - The value should be chosen such that, at rated power, the VFBreplica should be below VFBOPP</t>
    </r>
  </si>
  <si>
    <t>Option #</t>
  </si>
  <si>
    <r>
      <t>V</t>
    </r>
    <r>
      <rPr>
        <vertAlign val="subscript"/>
        <sz val="11"/>
        <color indexed="8"/>
        <rFont val="Calibri"/>
        <family val="2"/>
      </rPr>
      <t>TSET</t>
    </r>
  </si>
  <si>
    <r>
      <t>R</t>
    </r>
    <r>
      <rPr>
        <vertAlign val="subscript"/>
        <sz val="11"/>
        <color rgb="FF000000"/>
        <rFont val="Calibri"/>
        <family val="2"/>
      </rPr>
      <t>TSET_lower</t>
    </r>
  </si>
  <si>
    <r>
      <t>R</t>
    </r>
    <r>
      <rPr>
        <vertAlign val="subscript"/>
        <sz val="11"/>
        <color rgb="FF000000"/>
        <rFont val="Calibri"/>
        <family val="2"/>
      </rPr>
      <t>TSET_upper</t>
    </r>
  </si>
  <si>
    <t>Enter the selected TSET pin upper resistance value</t>
  </si>
  <si>
    <t>Enter the selected TSET pin lower resistance value</t>
  </si>
  <si>
    <t>Calculated</t>
  </si>
  <si>
    <t>AVDD</t>
  </si>
  <si>
    <r>
      <t>P</t>
    </r>
    <r>
      <rPr>
        <b/>
        <vertAlign val="subscript"/>
        <sz val="11"/>
        <color theme="1"/>
        <rFont val="Calibri"/>
        <family val="2"/>
        <scheme val="minor"/>
      </rPr>
      <t>IN</t>
    </r>
    <r>
      <rPr>
        <b/>
        <sz val="11"/>
        <color theme="1"/>
        <rFont val="Calibri"/>
        <family val="2"/>
        <scheme val="minor"/>
      </rPr>
      <t xml:space="preserve"> (W)</t>
    </r>
  </si>
  <si>
    <r>
      <t>V</t>
    </r>
    <r>
      <rPr>
        <b/>
        <vertAlign val="subscript"/>
        <sz val="11"/>
        <color theme="1"/>
        <rFont val="Calibri"/>
        <family val="2"/>
        <scheme val="minor"/>
      </rPr>
      <t>FB</t>
    </r>
    <r>
      <rPr>
        <b/>
        <sz val="11"/>
        <color theme="1"/>
        <rFont val="Calibri"/>
        <family val="2"/>
        <scheme val="minor"/>
      </rPr>
      <t xml:space="preserve"> (V)</t>
    </r>
  </si>
  <si>
    <t>TSET_Option</t>
  </si>
  <si>
    <r>
      <t>R</t>
    </r>
    <r>
      <rPr>
        <vertAlign val="subscript"/>
        <sz val="11"/>
        <color theme="1"/>
        <rFont val="Calibri"/>
        <family val="2"/>
        <scheme val="minor"/>
      </rPr>
      <t>VCR</t>
    </r>
  </si>
  <si>
    <r>
      <t>C</t>
    </r>
    <r>
      <rPr>
        <vertAlign val="subscript"/>
        <sz val="11"/>
        <color theme="1"/>
        <rFont val="Calibri"/>
        <family val="2"/>
        <scheme val="minor"/>
      </rPr>
      <t>VCR</t>
    </r>
  </si>
  <si>
    <r>
      <t>R</t>
    </r>
    <r>
      <rPr>
        <vertAlign val="subscript"/>
        <sz val="11"/>
        <color theme="1"/>
        <rFont val="Calibri"/>
        <family val="2"/>
        <scheme val="minor"/>
      </rPr>
      <t>RAMP</t>
    </r>
  </si>
  <si>
    <r>
      <t>k</t>
    </r>
    <r>
      <rPr>
        <vertAlign val="subscript"/>
        <sz val="11"/>
        <color theme="1"/>
        <rFont val="Calibri"/>
        <family val="2"/>
        <scheme val="minor"/>
      </rPr>
      <t>T</t>
    </r>
  </si>
  <si>
    <t>Timer Gain</t>
  </si>
  <si>
    <r>
      <t>C</t>
    </r>
    <r>
      <rPr>
        <vertAlign val="subscript"/>
        <sz val="11"/>
        <color theme="1"/>
        <rFont val="Calibri"/>
        <family val="2"/>
        <scheme val="minor"/>
      </rPr>
      <t>ISNS</t>
    </r>
  </si>
  <si>
    <r>
      <t>R</t>
    </r>
    <r>
      <rPr>
        <vertAlign val="subscript"/>
        <sz val="11"/>
        <color theme="1"/>
        <rFont val="Calibri"/>
        <family val="2"/>
        <scheme val="minor"/>
      </rPr>
      <t>ISNS</t>
    </r>
  </si>
  <si>
    <r>
      <t>C</t>
    </r>
    <r>
      <rPr>
        <vertAlign val="subscript"/>
        <sz val="11"/>
        <color theme="1"/>
        <rFont val="Calibri"/>
        <family val="2"/>
        <scheme val="minor"/>
      </rPr>
      <t>r</t>
    </r>
  </si>
  <si>
    <r>
      <t>BLK</t>
    </r>
    <r>
      <rPr>
        <vertAlign val="subscript"/>
        <sz val="11"/>
        <color theme="1"/>
        <rFont val="Calibri"/>
        <family val="2"/>
        <scheme val="minor"/>
      </rPr>
      <t>ratio</t>
    </r>
  </si>
  <si>
    <r>
      <t>BIT</t>
    </r>
    <r>
      <rPr>
        <vertAlign val="subscript"/>
        <sz val="11"/>
        <color theme="1"/>
        <rFont val="Calibri"/>
        <family val="2"/>
        <scheme val="minor"/>
      </rPr>
      <t>WLLC</t>
    </r>
  </si>
  <si>
    <t>α</t>
  </si>
  <si>
    <t>β</t>
  </si>
  <si>
    <t>Integrator time constant for the above selected TSET option #</t>
  </si>
  <si>
    <t>ns</t>
  </si>
  <si>
    <r>
      <t>R</t>
    </r>
    <r>
      <rPr>
        <vertAlign val="subscript"/>
        <sz val="11"/>
        <color theme="1"/>
        <rFont val="Calibri"/>
        <family val="2"/>
        <scheme val="minor"/>
      </rPr>
      <t>RAMP</t>
    </r>
    <r>
      <rPr>
        <sz val="11"/>
        <color theme="1"/>
        <rFont val="Calibri"/>
        <family val="2"/>
        <scheme val="minor"/>
      </rPr>
      <t xml:space="preserve"> for the above selected TSET option #</t>
    </r>
  </si>
  <si>
    <r>
      <t>R</t>
    </r>
    <r>
      <rPr>
        <vertAlign val="subscript"/>
        <sz val="11"/>
        <color rgb="FF000000"/>
        <rFont val="Calibri"/>
        <family val="2"/>
      </rPr>
      <t>RAMP</t>
    </r>
  </si>
  <si>
    <r>
      <t>R</t>
    </r>
    <r>
      <rPr>
        <vertAlign val="subscript"/>
        <sz val="11"/>
        <color rgb="FF000000"/>
        <rFont val="Calibri"/>
        <family val="2"/>
      </rPr>
      <t>VCR</t>
    </r>
    <r>
      <rPr>
        <sz val="11"/>
        <color indexed="8"/>
        <rFont val="Calibri"/>
        <family val="2"/>
      </rPr>
      <t xml:space="preserve"> * C</t>
    </r>
    <r>
      <rPr>
        <vertAlign val="subscript"/>
        <sz val="11"/>
        <color rgb="FF000000"/>
        <rFont val="Calibri"/>
        <family val="2"/>
      </rPr>
      <t>VCR</t>
    </r>
  </si>
  <si>
    <t>Timer gain constant for the above selected TSET option #</t>
  </si>
  <si>
    <r>
      <t>k</t>
    </r>
    <r>
      <rPr>
        <vertAlign val="subscript"/>
        <sz val="11"/>
        <color rgb="FF000000"/>
        <rFont val="Calibri"/>
        <family val="2"/>
      </rPr>
      <t>T</t>
    </r>
  </si>
  <si>
    <t>1/s</t>
  </si>
  <si>
    <t>% increment</t>
  </si>
  <si>
    <t>ISNS Resistor should be below this value. Actual value of resistor will be depending on the VFB vs Pin curve given in TSET section</t>
  </si>
  <si>
    <t>Actual output voltage at which OVP will be triggered</t>
  </si>
  <si>
    <r>
      <t>V</t>
    </r>
    <r>
      <rPr>
        <vertAlign val="subscript"/>
        <sz val="11"/>
        <color rgb="FF000000"/>
        <rFont val="Calibri"/>
        <family val="2"/>
      </rPr>
      <t>out_OVP</t>
    </r>
  </si>
  <si>
    <t>Refer datasheet for the difference of UCC25660x devices</t>
  </si>
  <si>
    <t>Mid point of threshold</t>
  </si>
  <si>
    <t>Actual voltage after choosing resistors</t>
  </si>
  <si>
    <t>Difference between threshold upper value and actual voltage</t>
  </si>
  <si>
    <t>OVP/OTP</t>
  </si>
  <si>
    <t>OVP/OTP pin sourcing current</t>
  </si>
  <si>
    <t>OVP/OTP pin voltage at room temperature</t>
  </si>
  <si>
    <t>Selected OVP/OTP pin voltage at room temperature in the specified range?</t>
  </si>
  <si>
    <t xml:space="preserve">Actual OVP/OTP pin voltage at room temperature </t>
  </si>
  <si>
    <t>Actual OVP/OTP pin voltage at selected over temperature protection limit (T)</t>
  </si>
  <si>
    <r>
      <t>I</t>
    </r>
    <r>
      <rPr>
        <vertAlign val="subscript"/>
        <sz val="11"/>
        <color indexed="8"/>
        <rFont val="Calibri"/>
        <family val="2"/>
      </rPr>
      <t>OVP_OTP</t>
    </r>
  </si>
  <si>
    <t>Actual BLK pin voltage corresponding to maximum input voltage</t>
  </si>
  <si>
    <t>Select OCP threshold from dropdown list</t>
  </si>
  <si>
    <t>Actual LFBurstEntry threshold</t>
  </si>
  <si>
    <t>Calcualted BLK pin voltage below 5 V for the specified input voltage range?</t>
  </si>
  <si>
    <t>TSET
min</t>
  </si>
  <si>
    <t>TSET
max</t>
  </si>
  <si>
    <t>As per data sheet Tset min &amp; max values</t>
  </si>
  <si>
    <t>comparison with ADC Tset min &amp; max</t>
  </si>
  <si>
    <t>Nominal TSET Pin Voltage for the above selected TSET option #</t>
  </si>
  <si>
    <t>Maximum and minimum range that can be used for each TSET setting is within +/- 48mV of nominal value.</t>
  </si>
  <si>
    <t>Select TSET option as per the expected minimum frequency from dropdown list</t>
  </si>
  <si>
    <t>TSET Gain Set by Diff Voltage Calculation</t>
  </si>
  <si>
    <t>No</t>
  </si>
  <si>
    <t>Yes</t>
  </si>
  <si>
    <t>Option 1 ( "TSET Gain Set by Diff Voltage Calculation" option is disabled)</t>
  </si>
  <si>
    <t>Option 2 ( "TSET Gain Set by Diff Voltage Calculation" option is enabled)</t>
  </si>
  <si>
    <t>Select TSET option corresponding to required minimum fsw</t>
  </si>
  <si>
    <t>OCP limit [V]</t>
  </si>
  <si>
    <t>Select TSET option based on intergrator time constant</t>
  </si>
  <si>
    <t>Select TSET option as per the expected integrator time constant from dropdown list</t>
  </si>
  <si>
    <t>Nominal Diff Voltage for the above selected TSET options # (TSETA - TSETB)</t>
  </si>
  <si>
    <r>
      <t>V</t>
    </r>
    <r>
      <rPr>
        <vertAlign val="subscript"/>
        <sz val="11"/>
        <color rgb="FF000000"/>
        <rFont val="Calibri"/>
        <family val="2"/>
      </rPr>
      <t>TSETA</t>
    </r>
    <r>
      <rPr>
        <sz val="11"/>
        <color indexed="8"/>
        <rFont val="Calibri"/>
        <family val="2"/>
      </rPr>
      <t xml:space="preserve">  - V</t>
    </r>
    <r>
      <rPr>
        <vertAlign val="subscript"/>
        <sz val="11"/>
        <color indexed="8"/>
        <rFont val="Calibri"/>
        <family val="2"/>
      </rPr>
      <t xml:space="preserve">TSETB </t>
    </r>
  </si>
  <si>
    <r>
      <t>V</t>
    </r>
    <r>
      <rPr>
        <vertAlign val="subscript"/>
        <sz val="11"/>
        <color indexed="8"/>
        <rFont val="Calibri"/>
        <family val="2"/>
      </rPr>
      <t>TSETB</t>
    </r>
  </si>
  <si>
    <t>Actual TSET Pin Diff Voltage</t>
  </si>
  <si>
    <t>Selected TSET pin Diff voltage in the specified range?</t>
  </si>
  <si>
    <t>calculated based on Tset_option in aobve row</t>
  </si>
  <si>
    <t>reading directly from previous sheet</t>
  </si>
  <si>
    <t>Select the LFBurstEntry to VLLB ratio from drop down list; Default option is 1.667V</t>
  </si>
  <si>
    <t>Select the difference in voltage between VLLA and VLLB from drop down list;If the difference is more than 2.41V,Burst mode is disabled</t>
  </si>
  <si>
    <t>UCC256611</t>
  </si>
  <si>
    <t>UCC256612</t>
  </si>
  <si>
    <t>UCC256613</t>
  </si>
  <si>
    <t>UCC256614</t>
  </si>
  <si>
    <t>TSET Difference Enable</t>
  </si>
  <si>
    <t>UCC25661x DESIGN CALCULATOR TOOL</t>
  </si>
  <si>
    <t>UCC25661x Enhanced LLC Resonant Controller</t>
  </si>
  <si>
    <r>
      <t xml:space="preserve">This spreadsheet guides the user through the design process of an LLC resonant DC/DC CONVERTER using the </t>
    </r>
    <r>
      <rPr>
        <b/>
        <sz val="11"/>
        <color indexed="10"/>
        <rFont val="Arial"/>
        <family val="2"/>
      </rPr>
      <t>UCC25661x</t>
    </r>
    <r>
      <rPr>
        <b/>
        <sz val="11"/>
        <rFont val="Arial"/>
        <family val="2"/>
      </rPr>
      <t>.  User interaction is required in order to get the best possible results.  Enter the desired specification where prompted, the highlighted cells are for user inputs; calculations for the design are based upon the inputs.</t>
    </r>
  </si>
  <si>
    <t>UCC2566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0.000"/>
    <numFmt numFmtId="165" formatCode="#,##0.000"/>
    <numFmt numFmtId="166" formatCode="0E+00"/>
    <numFmt numFmtId="167" formatCode="0.0"/>
    <numFmt numFmtId="168" formatCode="0.00000000"/>
    <numFmt numFmtId="169" formatCode="0_);[Red]\(0\)"/>
    <numFmt numFmtId="170" formatCode="0.00_ "/>
    <numFmt numFmtId="171" formatCode="0.000000000000000E+00"/>
    <numFmt numFmtId="172" formatCode="0.0000"/>
    <numFmt numFmtId="173" formatCode="0.00000"/>
    <numFmt numFmtId="174" formatCode="0.000000"/>
  </numFmts>
  <fonts count="76">
    <font>
      <sz val="11"/>
      <color theme="1"/>
      <name val="Calibri"/>
      <family val="2"/>
      <scheme val="minor"/>
    </font>
    <font>
      <b/>
      <sz val="22"/>
      <color indexed="9"/>
      <name val="Arial"/>
      <family val="2"/>
    </font>
    <font>
      <b/>
      <sz val="10"/>
      <name val="Arial"/>
      <family val="2"/>
    </font>
    <font>
      <b/>
      <sz val="12"/>
      <name val="Arial"/>
      <family val="2"/>
    </font>
    <font>
      <b/>
      <sz val="12"/>
      <color indexed="10"/>
      <name val="Arial"/>
      <family val="2"/>
    </font>
    <font>
      <b/>
      <sz val="14"/>
      <name val="Arial"/>
      <family val="2"/>
    </font>
    <font>
      <b/>
      <i/>
      <sz val="14"/>
      <name val="Arial"/>
      <family val="2"/>
    </font>
    <font>
      <b/>
      <sz val="14"/>
      <color indexed="10"/>
      <name val="Arial"/>
      <family val="2"/>
    </font>
    <font>
      <b/>
      <sz val="11"/>
      <name val="Arial"/>
      <family val="2"/>
    </font>
    <font>
      <b/>
      <sz val="11"/>
      <color indexed="10"/>
      <name val="Arial"/>
      <family val="2"/>
    </font>
    <font>
      <sz val="8"/>
      <name val="Arial"/>
      <family val="2"/>
    </font>
    <font>
      <sz val="11"/>
      <color rgb="FFFF0000"/>
      <name val="Calibri"/>
      <family val="2"/>
      <scheme val="minor"/>
    </font>
    <font>
      <b/>
      <sz val="11"/>
      <color theme="1"/>
      <name val="Calibri"/>
      <family val="2"/>
      <scheme val="minor"/>
    </font>
    <font>
      <sz val="10"/>
      <name val="Arial"/>
      <family val="2"/>
    </font>
    <font>
      <vertAlign val="subscript"/>
      <sz val="11"/>
      <color theme="1"/>
      <name val="Calibri"/>
      <family val="2"/>
      <scheme val="minor"/>
    </font>
    <font>
      <b/>
      <sz val="11"/>
      <color rgb="FFFF0000"/>
      <name val="Calibri"/>
      <family val="2"/>
      <scheme val="minor"/>
    </font>
    <font>
      <sz val="11"/>
      <color theme="1"/>
      <name val="Calibri"/>
      <family val="2"/>
    </font>
    <font>
      <b/>
      <sz val="11"/>
      <color rgb="FFFF0000"/>
      <name val="Arial"/>
      <family val="2"/>
    </font>
    <font>
      <b/>
      <vertAlign val="subscript"/>
      <sz val="11"/>
      <color theme="1"/>
      <name val="Calibri"/>
      <family val="2"/>
      <scheme val="minor"/>
    </font>
    <font>
      <sz val="11"/>
      <color theme="1"/>
      <name val="Arial"/>
      <family val="2"/>
    </font>
    <font>
      <vertAlign val="subscript"/>
      <sz val="11"/>
      <color theme="1"/>
      <name val="Arial"/>
      <family val="2"/>
    </font>
    <font>
      <b/>
      <sz val="12"/>
      <color theme="0"/>
      <name val="Arial"/>
      <family val="2"/>
    </font>
    <font>
      <sz val="11"/>
      <color rgb="FF00B050"/>
      <name val="Calibri"/>
      <family val="2"/>
      <scheme val="minor"/>
    </font>
    <font>
      <b/>
      <sz val="12"/>
      <color theme="1"/>
      <name val="Arial"/>
      <family val="2"/>
    </font>
    <font>
      <sz val="10"/>
      <color theme="1"/>
      <name val="Symbol"/>
      <family val="1"/>
      <charset val="2"/>
    </font>
    <font>
      <b/>
      <sz val="11"/>
      <color theme="1"/>
      <name val="Arial"/>
      <family val="2"/>
    </font>
    <font>
      <b/>
      <vertAlign val="subscript"/>
      <sz val="11"/>
      <color theme="1"/>
      <name val="Arial"/>
      <family val="2"/>
    </font>
    <font>
      <sz val="11"/>
      <color theme="1"/>
      <name val="Calibri"/>
      <family val="2"/>
      <scheme val="minor"/>
    </font>
    <font>
      <vertAlign val="subscript"/>
      <sz val="11"/>
      <color theme="1"/>
      <name val="Calibri"/>
      <family val="2"/>
    </font>
    <font>
      <vertAlign val="subscript"/>
      <sz val="11"/>
      <color indexed="8"/>
      <name val="Calibri"/>
      <family val="2"/>
    </font>
    <font>
      <sz val="11"/>
      <color indexed="8"/>
      <name val="Calibri"/>
      <family val="2"/>
    </font>
    <font>
      <sz val="11"/>
      <color indexed="10"/>
      <name val="Calibri"/>
      <family val="2"/>
    </font>
    <font>
      <sz val="11"/>
      <name val="Calibri"/>
      <family val="2"/>
    </font>
    <font>
      <vertAlign val="subscript"/>
      <sz val="11"/>
      <name val="Calibri"/>
      <family val="2"/>
    </font>
    <font>
      <sz val="11"/>
      <name val="Calibri"/>
      <family val="2"/>
      <scheme val="minor"/>
    </font>
    <font>
      <b/>
      <sz val="11"/>
      <name val="Calibri"/>
      <family val="2"/>
      <scheme val="minor"/>
    </font>
    <font>
      <vertAlign val="subscript"/>
      <sz val="11"/>
      <name val="Calibri"/>
      <family val="2"/>
      <scheme val="minor"/>
    </font>
    <font>
      <sz val="11"/>
      <color theme="1"/>
      <name val="Symbol"/>
      <family val="1"/>
      <charset val="2"/>
    </font>
    <font>
      <b/>
      <sz val="11"/>
      <color rgb="FFFA7D00"/>
      <name val="Calibri"/>
      <family val="2"/>
      <scheme val="minor"/>
    </font>
    <font>
      <sz val="11"/>
      <color theme="1"/>
      <name val="Calibri"/>
      <family val="2"/>
      <charset val="134"/>
      <scheme val="minor"/>
    </font>
    <font>
      <sz val="10"/>
      <color theme="1"/>
      <name val="Calibri"/>
      <family val="2"/>
      <charset val="134"/>
      <scheme val="minor"/>
    </font>
    <font>
      <sz val="10"/>
      <color theme="1"/>
      <name val="Arial"/>
      <family val="2"/>
    </font>
    <font>
      <sz val="11"/>
      <name val="Arial"/>
      <family val="2"/>
    </font>
    <font>
      <b/>
      <sz val="10"/>
      <color rgb="FFFA7D00"/>
      <name val="Calibri"/>
      <family val="2"/>
      <scheme val="minor"/>
    </font>
    <font>
      <b/>
      <sz val="11"/>
      <color rgb="FFFA7D00"/>
      <name val="Calibri"/>
      <family val="2"/>
      <charset val="134"/>
      <scheme val="minor"/>
    </font>
    <font>
      <sz val="9"/>
      <color theme="1"/>
      <name val="Arial"/>
      <family val="2"/>
    </font>
    <font>
      <sz val="10"/>
      <color theme="1"/>
      <name val="Malgun Gothic Semilight"/>
      <family val="2"/>
      <charset val="134"/>
    </font>
    <font>
      <sz val="10"/>
      <color theme="1"/>
      <name val="Calibri"/>
      <family val="2"/>
      <scheme val="minor"/>
    </font>
    <font>
      <sz val="11"/>
      <name val="Calibri"/>
      <family val="2"/>
      <charset val="134"/>
      <scheme val="minor"/>
    </font>
    <font>
      <b/>
      <sz val="11"/>
      <color theme="1"/>
      <name val="Calibri"/>
      <family val="3"/>
      <charset val="134"/>
      <scheme val="minor"/>
    </font>
    <font>
      <sz val="11"/>
      <color rgb="FFFF0000"/>
      <name val="Arial"/>
      <family val="2"/>
    </font>
    <font>
      <sz val="11"/>
      <name val="Symbol"/>
      <family val="1"/>
      <charset val="2"/>
    </font>
    <font>
      <sz val="11"/>
      <name val="Malgun Gothic Semilight"/>
      <family val="2"/>
      <charset val="134"/>
    </font>
    <font>
      <sz val="11"/>
      <color indexed="8"/>
      <name val="Malgun Gothic Semilight"/>
      <family val="2"/>
      <charset val="134"/>
    </font>
    <font>
      <sz val="11"/>
      <color theme="1"/>
      <name val="宋体"/>
      <family val="3"/>
      <charset val="134"/>
    </font>
    <font>
      <sz val="11"/>
      <color theme="1"/>
      <name val="Malgun Gothic Semilight"/>
      <family val="2"/>
      <charset val="134"/>
    </font>
    <font>
      <sz val="11"/>
      <color theme="1"/>
      <name val="宋体"/>
      <family val="2"/>
      <charset val="134"/>
    </font>
    <font>
      <sz val="11"/>
      <color rgb="FFFF0000"/>
      <name val="Calibri"/>
      <family val="2"/>
      <charset val="134"/>
      <scheme val="minor"/>
    </font>
    <font>
      <b/>
      <sz val="18"/>
      <color rgb="FFFF0000"/>
      <name val="Arial"/>
      <family val="2"/>
    </font>
    <font>
      <b/>
      <sz val="14"/>
      <color rgb="FFFF0000"/>
      <name val="Arial"/>
      <family val="2"/>
    </font>
    <font>
      <b/>
      <sz val="10"/>
      <color theme="1"/>
      <name val="Arial"/>
      <family val="2"/>
    </font>
    <font>
      <u/>
      <sz val="11"/>
      <color theme="10"/>
      <name val="Calibri"/>
      <family val="2"/>
      <scheme val="minor"/>
    </font>
    <font>
      <b/>
      <sz val="11"/>
      <color rgb="FF555555"/>
      <name val="Franklin Gothic Medium"/>
      <family val="2"/>
    </font>
    <font>
      <b/>
      <sz val="11"/>
      <color rgb="FF3136F7"/>
      <name val="Calibri"/>
      <family val="3"/>
      <charset val="134"/>
      <scheme val="minor"/>
    </font>
    <font>
      <b/>
      <sz val="11"/>
      <color rgb="FFFF0000"/>
      <name val="Calibri"/>
      <family val="3"/>
      <charset val="134"/>
      <scheme val="minor"/>
    </font>
    <font>
      <b/>
      <sz val="22"/>
      <color theme="0"/>
      <name val="Arial"/>
      <family val="2"/>
    </font>
    <font>
      <b/>
      <sz val="11"/>
      <color rgb="FF000000"/>
      <name val="Calibri"/>
      <family val="2"/>
      <scheme val="minor"/>
    </font>
    <font>
      <sz val="11"/>
      <color rgb="FF000000"/>
      <name val="Calibri"/>
      <family val="2"/>
      <scheme val="minor"/>
    </font>
    <font>
      <vertAlign val="subscript"/>
      <sz val="11"/>
      <color rgb="FF000000"/>
      <name val="Calibri"/>
      <family val="2"/>
    </font>
    <font>
      <b/>
      <sz val="11"/>
      <color theme="0"/>
      <name val="Calibri"/>
      <family val="2"/>
    </font>
    <font>
      <b/>
      <vertAlign val="subscript"/>
      <sz val="11"/>
      <color theme="0"/>
      <name val="Calibri"/>
      <family val="2"/>
    </font>
    <font>
      <b/>
      <sz val="11"/>
      <color rgb="FF000000"/>
      <name val="Calibri"/>
      <family val="2"/>
    </font>
    <font>
      <sz val="11"/>
      <color rgb="FF000000"/>
      <name val="Calibri"/>
      <family val="2"/>
    </font>
    <font>
      <b/>
      <i/>
      <sz val="11"/>
      <color rgb="FFFF0000"/>
      <name val="Calibri"/>
      <family val="2"/>
      <scheme val="minor"/>
    </font>
    <font>
      <i/>
      <sz val="11"/>
      <color theme="1"/>
      <name val="Calibri"/>
      <family val="2"/>
      <scheme val="minor"/>
    </font>
    <font>
      <b/>
      <sz val="11"/>
      <color theme="0"/>
      <name val="Calibri"/>
      <family val="2"/>
      <scheme val="minor"/>
    </font>
  </fonts>
  <fills count="23">
    <fill>
      <patternFill patternType="none"/>
    </fill>
    <fill>
      <patternFill patternType="gray125"/>
    </fill>
    <fill>
      <patternFill patternType="solid">
        <fgColor rgb="FFFF0000"/>
        <bgColor indexed="64"/>
      </patternFill>
    </fill>
    <fill>
      <patternFill patternType="solid">
        <fgColor theme="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2"/>
        <bgColor indexed="64"/>
      </patternFill>
    </fill>
    <fill>
      <patternFill patternType="solid">
        <fgColor rgb="FFFFC000"/>
        <bgColor indexed="64"/>
      </patternFill>
    </fill>
    <fill>
      <patternFill patternType="solid">
        <fgColor rgb="FFF2F2F2"/>
      </patternFill>
    </fill>
    <fill>
      <patternFill patternType="solid">
        <fgColor theme="5" tint="0.79998168889431442"/>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9" tint="0.79998168889431442"/>
        <bgColor indexed="64"/>
      </patternFill>
    </fill>
    <fill>
      <patternFill patternType="solid">
        <fgColor rgb="FF00B0F0"/>
        <bgColor indexed="64"/>
      </patternFill>
    </fill>
    <fill>
      <patternFill patternType="solid">
        <fgColor theme="2" tint="-9.9978637043366805E-2"/>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rgb="FFFFECAF"/>
        <bgColor indexed="64"/>
      </patternFill>
    </fill>
    <fill>
      <patternFill patternType="solid">
        <fgColor theme="7" tint="0.59999389629810485"/>
        <bgColor indexed="64"/>
      </patternFill>
    </fill>
    <fill>
      <patternFill patternType="solid">
        <fgColor theme="0" tint="-4.9989318521683403E-2"/>
        <bgColor indexed="64"/>
      </patternFill>
    </fill>
    <fill>
      <patternFill patternType="solid">
        <fgColor theme="1"/>
        <bgColor indexed="64"/>
      </patternFill>
    </fill>
    <fill>
      <patternFill patternType="solid">
        <fgColor rgb="FFA5A5A5"/>
      </patternFill>
    </fill>
    <fill>
      <patternFill patternType="solid">
        <fgColor theme="8" tint="0.59999389629810485"/>
        <bgColor indexed="64"/>
      </patternFill>
    </fill>
  </fills>
  <borders count="65">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rgb="FF7F7F7F"/>
      </left>
      <right style="thin">
        <color rgb="FF7F7F7F"/>
      </right>
      <top style="thin">
        <color rgb="FF7F7F7F"/>
      </top>
      <bottom style="thin">
        <color rgb="FF7F7F7F"/>
      </bottom>
      <diagonal/>
    </border>
    <border>
      <left style="thin">
        <color auto="1"/>
      </left>
      <right/>
      <top/>
      <bottom/>
      <diagonal/>
    </border>
    <border>
      <left/>
      <right/>
      <top style="thin">
        <color auto="1"/>
      </top>
      <bottom style="thin">
        <color auto="1"/>
      </bottom>
      <diagonal/>
    </border>
    <border>
      <left style="medium">
        <color indexed="64"/>
      </left>
      <right/>
      <top style="thin">
        <color indexed="64"/>
      </top>
      <bottom style="thin">
        <color indexed="64"/>
      </bottom>
      <diagonal/>
    </border>
    <border>
      <left/>
      <right style="medium">
        <color auto="1"/>
      </right>
      <top style="medium">
        <color indexed="64"/>
      </top>
      <bottom style="thin">
        <color indexed="64"/>
      </bottom>
      <diagonal/>
    </border>
    <border>
      <left/>
      <right/>
      <top style="medium">
        <color indexed="64"/>
      </top>
      <bottom style="thin">
        <color indexed="64"/>
      </bottom>
      <diagonal/>
    </border>
    <border>
      <left style="medium">
        <color indexed="64"/>
      </left>
      <right/>
      <top style="medium">
        <color indexed="64"/>
      </top>
      <bottom style="thin">
        <color indexed="64"/>
      </bottom>
      <diagonal/>
    </border>
    <border>
      <left/>
      <right/>
      <top style="medium">
        <color rgb="FFCCCCCC"/>
      </top>
      <bottom style="medium">
        <color rgb="FFE8E8E8"/>
      </bottom>
      <diagonal/>
    </border>
    <border>
      <left style="thin">
        <color rgb="FF7F7F7F"/>
      </left>
      <right style="thin">
        <color rgb="FF7F7F7F"/>
      </right>
      <top style="thin">
        <color rgb="FF7F7F7F"/>
      </top>
      <bottom/>
      <diagonal/>
    </border>
    <border>
      <left style="thin">
        <color indexed="64"/>
      </left>
      <right style="medium">
        <color indexed="64"/>
      </right>
      <top/>
      <bottom/>
      <diagonal/>
    </border>
    <border>
      <left/>
      <right style="medium">
        <color indexed="64"/>
      </right>
      <top style="thin">
        <color indexed="64"/>
      </top>
      <bottom style="thin">
        <color indexed="64"/>
      </bottom>
      <diagonal/>
    </border>
    <border>
      <left style="thin">
        <color indexed="64"/>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style="medium">
        <color indexed="64"/>
      </bottom>
      <diagonal/>
    </border>
    <border>
      <left style="double">
        <color rgb="FF3F3F3F"/>
      </left>
      <right style="double">
        <color rgb="FF3F3F3F"/>
      </right>
      <top style="double">
        <color rgb="FF3F3F3F"/>
      </top>
      <bottom style="double">
        <color rgb="FF3F3F3F"/>
      </bottom>
      <diagonal/>
    </border>
    <border>
      <left style="double">
        <color rgb="FF3F3F3F"/>
      </left>
      <right/>
      <top/>
      <bottom/>
      <diagonal/>
    </border>
    <border>
      <left/>
      <right style="double">
        <color rgb="FF3F3F3F"/>
      </right>
      <top/>
      <bottom/>
      <diagonal/>
    </border>
    <border>
      <left style="medium">
        <color indexed="64"/>
      </left>
      <right style="medium">
        <color indexed="64"/>
      </right>
      <top/>
      <bottom style="thin">
        <color indexed="64"/>
      </bottom>
      <diagonal/>
    </border>
    <border>
      <left/>
      <right style="thin">
        <color indexed="64"/>
      </right>
      <top/>
      <bottom/>
      <diagonal/>
    </border>
  </borders>
  <cellStyleXfs count="10">
    <xf numFmtId="0" fontId="0" fillId="0" borderId="0"/>
    <xf numFmtId="0" fontId="13" fillId="0" borderId="0"/>
    <xf numFmtId="0" fontId="27" fillId="0" borderId="0"/>
    <xf numFmtId="0" fontId="27" fillId="0" borderId="0"/>
    <xf numFmtId="0" fontId="27" fillId="0" borderId="0"/>
    <xf numFmtId="0" fontId="38" fillId="8" borderId="46" applyNumberFormat="0" applyAlignment="0" applyProtection="0"/>
    <xf numFmtId="0" fontId="39" fillId="0" borderId="0">
      <alignment vertical="center"/>
    </xf>
    <xf numFmtId="0" fontId="44" fillId="8" borderId="46" applyNumberFormat="0" applyAlignment="0" applyProtection="0">
      <alignment vertical="center"/>
    </xf>
    <xf numFmtId="0" fontId="61" fillId="0" borderId="0" applyNumberFormat="0" applyFill="0" applyBorder="0" applyAlignment="0" applyProtection="0"/>
    <xf numFmtId="0" fontId="75" fillId="21" borderId="60" applyNumberFormat="0" applyAlignment="0" applyProtection="0"/>
  </cellStyleXfs>
  <cellXfs count="595">
    <xf numFmtId="0" fontId="0" fillId="0" borderId="0" xfId="0"/>
    <xf numFmtId="0" fontId="3" fillId="3" borderId="5" xfId="0" applyFont="1" applyFill="1" applyBorder="1" applyAlignment="1">
      <alignment horizontal="right" vertical="center"/>
    </xf>
    <xf numFmtId="0" fontId="3" fillId="4" borderId="6" xfId="0" applyFont="1" applyFill="1" applyBorder="1" applyAlignment="1">
      <alignment horizontal="center" vertical="center"/>
    </xf>
    <xf numFmtId="0" fontId="0" fillId="3" borderId="0" xfId="0" applyFill="1" applyAlignment="1">
      <alignment horizontal="left" vertical="center" wrapText="1"/>
    </xf>
    <xf numFmtId="0" fontId="12" fillId="0" borderId="0" xfId="0" applyFont="1" applyAlignment="1">
      <alignment horizontal="center" vertical="center"/>
    </xf>
    <xf numFmtId="0" fontId="14" fillId="3" borderId="25" xfId="0" applyFont="1" applyFill="1" applyBorder="1" applyAlignment="1">
      <alignment vertical="center"/>
    </xf>
    <xf numFmtId="0" fontId="12" fillId="0" borderId="0" xfId="0" applyFont="1" applyAlignment="1">
      <alignment horizontal="center"/>
    </xf>
    <xf numFmtId="2" fontId="0" fillId="0" borderId="0" xfId="0" applyNumberFormat="1" applyAlignment="1">
      <alignment vertical="center"/>
    </xf>
    <xf numFmtId="0" fontId="19" fillId="3" borderId="17" xfId="0" applyFont="1" applyFill="1" applyBorder="1"/>
    <xf numFmtId="166" fontId="19" fillId="3" borderId="17" xfId="0" applyNumberFormat="1" applyFont="1" applyFill="1" applyBorder="1"/>
    <xf numFmtId="0" fontId="19" fillId="3" borderId="0" xfId="0" applyFont="1" applyFill="1"/>
    <xf numFmtId="0" fontId="0" fillId="3" borderId="0" xfId="0" applyFill="1" applyAlignment="1">
      <alignment vertical="center"/>
    </xf>
    <xf numFmtId="0" fontId="11" fillId="3" borderId="0" xfId="0" applyFont="1" applyFill="1" applyAlignment="1">
      <alignment vertical="center"/>
    </xf>
    <xf numFmtId="0" fontId="16" fillId="3" borderId="19" xfId="0" applyFont="1" applyFill="1" applyBorder="1" applyAlignment="1">
      <alignment vertical="center"/>
    </xf>
    <xf numFmtId="0" fontId="16" fillId="3" borderId="20" xfId="0" applyFont="1" applyFill="1" applyBorder="1" applyAlignment="1">
      <alignment vertical="center"/>
    </xf>
    <xf numFmtId="0" fontId="15" fillId="3" borderId="0" xfId="0" applyFont="1" applyFill="1" applyAlignment="1">
      <alignment vertical="center" wrapText="1"/>
    </xf>
    <xf numFmtId="0" fontId="11" fillId="0" borderId="0" xfId="0" applyFont="1"/>
    <xf numFmtId="0" fontId="15" fillId="0" borderId="0" xfId="0" applyFont="1"/>
    <xf numFmtId="11" fontId="0" fillId="0" borderId="0" xfId="0" applyNumberFormat="1"/>
    <xf numFmtId="11" fontId="11" fillId="0" borderId="0" xfId="0" applyNumberFormat="1" applyFont="1"/>
    <xf numFmtId="2" fontId="0" fillId="0" borderId="0" xfId="0" applyNumberFormat="1" applyAlignment="1">
      <alignment horizontal="left"/>
    </xf>
    <xf numFmtId="2" fontId="0" fillId="0" borderId="0" xfId="0" applyNumberFormat="1" applyAlignment="1">
      <alignment horizontal="left" vertical="center"/>
    </xf>
    <xf numFmtId="0" fontId="0" fillId="3" borderId="15" xfId="0" applyFill="1" applyBorder="1" applyAlignment="1">
      <alignment vertical="center"/>
    </xf>
    <xf numFmtId="0" fontId="22" fillId="3" borderId="0" xfId="0" applyFont="1" applyFill="1" applyAlignment="1">
      <alignment vertical="center"/>
    </xf>
    <xf numFmtId="0" fontId="22" fillId="3" borderId="8" xfId="0" applyFont="1" applyFill="1" applyBorder="1" applyAlignment="1">
      <alignment vertical="center"/>
    </xf>
    <xf numFmtId="165" fontId="22" fillId="3" borderId="0" xfId="0" applyNumberFormat="1" applyFont="1" applyFill="1" applyAlignment="1">
      <alignment vertical="center"/>
    </xf>
    <xf numFmtId="0" fontId="22" fillId="3" borderId="9" xfId="0" applyFont="1" applyFill="1" applyBorder="1" applyAlignment="1">
      <alignment vertical="center"/>
    </xf>
    <xf numFmtId="0" fontId="0" fillId="3" borderId="19" xfId="0" applyFill="1" applyBorder="1" applyAlignment="1">
      <alignment vertical="center"/>
    </xf>
    <xf numFmtId="0" fontId="0" fillId="3" borderId="17" xfId="0" applyFill="1" applyBorder="1" applyAlignment="1">
      <alignment vertical="center"/>
    </xf>
    <xf numFmtId="0" fontId="0" fillId="3" borderId="16" xfId="0" applyFill="1" applyBorder="1" applyAlignment="1">
      <alignment vertical="center"/>
    </xf>
    <xf numFmtId="0" fontId="0" fillId="3" borderId="20" xfId="0" applyFill="1" applyBorder="1" applyAlignment="1">
      <alignment vertical="center"/>
    </xf>
    <xf numFmtId="0" fontId="0" fillId="4" borderId="17" xfId="0" applyFill="1" applyBorder="1" applyAlignment="1" applyProtection="1">
      <alignment vertical="center"/>
      <protection locked="0"/>
    </xf>
    <xf numFmtId="0" fontId="24" fillId="3" borderId="18" xfId="0" applyFont="1" applyFill="1" applyBorder="1" applyAlignment="1">
      <alignment vertical="center"/>
    </xf>
    <xf numFmtId="0" fontId="0" fillId="3" borderId="24" xfId="0" applyFill="1" applyBorder="1" applyAlignment="1">
      <alignment vertical="center"/>
    </xf>
    <xf numFmtId="0" fontId="0" fillId="3" borderId="25" xfId="0" applyFill="1" applyBorder="1" applyAlignment="1">
      <alignment vertical="center"/>
    </xf>
    <xf numFmtId="0" fontId="0" fillId="3" borderId="26" xfId="0" applyFill="1" applyBorder="1" applyAlignment="1">
      <alignment vertical="center"/>
    </xf>
    <xf numFmtId="0" fontId="0" fillId="3" borderId="12" xfId="0" applyFill="1" applyBorder="1" applyAlignment="1">
      <alignment vertical="center"/>
    </xf>
    <xf numFmtId="0" fontId="0" fillId="3" borderId="13" xfId="0" applyFill="1" applyBorder="1" applyAlignment="1">
      <alignment vertical="center"/>
    </xf>
    <xf numFmtId="0" fontId="0" fillId="4" borderId="13" xfId="0" applyFill="1" applyBorder="1" applyAlignment="1" applyProtection="1">
      <alignment vertical="center"/>
      <protection locked="0"/>
    </xf>
    <xf numFmtId="0" fontId="0" fillId="3" borderId="14" xfId="0" applyFill="1" applyBorder="1" applyAlignment="1">
      <alignment vertical="center"/>
    </xf>
    <xf numFmtId="164" fontId="12" fillId="3" borderId="17" xfId="0" applyNumberFormat="1" applyFont="1" applyFill="1" applyBorder="1" applyAlignment="1">
      <alignment vertical="center"/>
    </xf>
    <xf numFmtId="0" fontId="12" fillId="3" borderId="19" xfId="0" applyFont="1" applyFill="1" applyBorder="1" applyAlignment="1">
      <alignment vertical="center" wrapText="1"/>
    </xf>
    <xf numFmtId="164" fontId="0" fillId="3" borderId="17" xfId="0" applyNumberFormat="1" applyFill="1" applyBorder="1" applyAlignment="1">
      <alignment vertical="center"/>
    </xf>
    <xf numFmtId="0" fontId="0" fillId="3" borderId="18" xfId="0" applyFill="1" applyBorder="1" applyAlignment="1">
      <alignment vertical="center"/>
    </xf>
    <xf numFmtId="164" fontId="0" fillId="3" borderId="18" xfId="0" applyNumberFormat="1" applyFill="1" applyBorder="1" applyAlignment="1">
      <alignment vertical="center"/>
    </xf>
    <xf numFmtId="0" fontId="0" fillId="3" borderId="30" xfId="0" applyFill="1" applyBorder="1" applyAlignment="1">
      <alignment vertical="center"/>
    </xf>
    <xf numFmtId="0" fontId="0" fillId="3" borderId="31" xfId="0" applyFill="1" applyBorder="1" applyAlignment="1">
      <alignment vertical="center"/>
    </xf>
    <xf numFmtId="0" fontId="0" fillId="3" borderId="32" xfId="0" applyFill="1" applyBorder="1" applyAlignment="1">
      <alignment vertical="center"/>
    </xf>
    <xf numFmtId="165" fontId="0" fillId="3" borderId="17" xfId="0" applyNumberFormat="1" applyFill="1" applyBorder="1" applyAlignment="1">
      <alignment vertical="center"/>
    </xf>
    <xf numFmtId="2" fontId="0" fillId="3" borderId="31" xfId="0" applyNumberFormat="1" applyFill="1" applyBorder="1" applyAlignment="1">
      <alignment vertical="center"/>
    </xf>
    <xf numFmtId="0" fontId="0" fillId="3" borderId="8" xfId="0" applyFill="1" applyBorder="1" applyAlignment="1">
      <alignment vertical="center"/>
    </xf>
    <xf numFmtId="0" fontId="12" fillId="3" borderId="0" xfId="0" applyFont="1" applyFill="1" applyAlignment="1">
      <alignment vertical="center"/>
    </xf>
    <xf numFmtId="164" fontId="15" fillId="3" borderId="17" xfId="0" applyNumberFormat="1" applyFont="1" applyFill="1" applyBorder="1" applyAlignment="1">
      <alignment vertical="center"/>
    </xf>
    <xf numFmtId="164" fontId="15" fillId="3" borderId="0" xfId="0" applyNumberFormat="1" applyFont="1" applyFill="1" applyAlignment="1">
      <alignment vertical="center"/>
    </xf>
    <xf numFmtId="0" fontId="0" fillId="0" borderId="17" xfId="0" applyBorder="1"/>
    <xf numFmtId="0" fontId="16" fillId="0" borderId="17" xfId="0" applyFont="1" applyBorder="1"/>
    <xf numFmtId="0" fontId="31" fillId="0" borderId="0" xfId="0" applyFont="1"/>
    <xf numFmtId="0" fontId="30" fillId="0" borderId="17" xfId="0" applyFont="1" applyBorder="1"/>
    <xf numFmtId="0" fontId="32" fillId="0" borderId="17" xfId="0" applyFont="1" applyBorder="1"/>
    <xf numFmtId="1" fontId="0" fillId="0" borderId="17" xfId="0" applyNumberFormat="1" applyBorder="1"/>
    <xf numFmtId="0" fontId="0" fillId="0" borderId="15" xfId="0" applyBorder="1"/>
    <xf numFmtId="0" fontId="0" fillId="0" borderId="19" xfId="0" applyBorder="1"/>
    <xf numFmtId="0" fontId="16" fillId="0" borderId="19" xfId="0" applyFont="1" applyBorder="1"/>
    <xf numFmtId="167" fontId="30" fillId="0" borderId="17" xfId="0" applyNumberFormat="1" applyFont="1" applyBorder="1"/>
    <xf numFmtId="0" fontId="30" fillId="0" borderId="15" xfId="0" applyFont="1" applyBorder="1"/>
    <xf numFmtId="0" fontId="30" fillId="0" borderId="19" xfId="0" applyFont="1" applyBorder="1"/>
    <xf numFmtId="0" fontId="30" fillId="0" borderId="16" xfId="0" applyFont="1" applyBorder="1"/>
    <xf numFmtId="0" fontId="30" fillId="0" borderId="18" xfId="0" applyFont="1" applyBorder="1"/>
    <xf numFmtId="0" fontId="30" fillId="0" borderId="20" xfId="0" applyFont="1" applyBorder="1"/>
    <xf numFmtId="0" fontId="30" fillId="0" borderId="30" xfId="0" applyFont="1" applyBorder="1"/>
    <xf numFmtId="2" fontId="30" fillId="0" borderId="17" xfId="0" applyNumberFormat="1" applyFont="1" applyBorder="1"/>
    <xf numFmtId="0" fontId="34" fillId="3" borderId="17" xfId="0" applyFont="1" applyFill="1" applyBorder="1" applyAlignment="1">
      <alignment vertical="center"/>
    </xf>
    <xf numFmtId="164" fontId="34" fillId="3" borderId="17" xfId="0" applyNumberFormat="1" applyFont="1" applyFill="1" applyBorder="1" applyAlignment="1">
      <alignment vertical="center"/>
    </xf>
    <xf numFmtId="164" fontId="34" fillId="3" borderId="18" xfId="0" applyNumberFormat="1" applyFont="1" applyFill="1" applyBorder="1" applyAlignment="1">
      <alignment vertical="center"/>
    </xf>
    <xf numFmtId="167" fontId="32" fillId="0" borderId="17" xfId="0" applyNumberFormat="1" applyFont="1" applyBorder="1"/>
    <xf numFmtId="2" fontId="15" fillId="0" borderId="17" xfId="0" applyNumberFormat="1" applyFont="1" applyBorder="1"/>
    <xf numFmtId="167" fontId="34" fillId="3" borderId="17" xfId="0" applyNumberFormat="1" applyFont="1" applyFill="1" applyBorder="1" applyAlignment="1">
      <alignment vertical="center"/>
    </xf>
    <xf numFmtId="167" fontId="0" fillId="3" borderId="17" xfId="0" applyNumberFormat="1" applyFill="1" applyBorder="1" applyAlignment="1">
      <alignment vertical="center"/>
    </xf>
    <xf numFmtId="167" fontId="0" fillId="3" borderId="36" xfId="0" applyNumberFormat="1" applyFill="1" applyBorder="1" applyAlignment="1">
      <alignment vertical="center"/>
    </xf>
    <xf numFmtId="2" fontId="0" fillId="0" borderId="17" xfId="0" applyNumberFormat="1" applyBorder="1"/>
    <xf numFmtId="0" fontId="0" fillId="7" borderId="17" xfId="0" applyFill="1" applyBorder="1"/>
    <xf numFmtId="0" fontId="2" fillId="3" borderId="4" xfId="0" applyFont="1" applyFill="1" applyBorder="1" applyAlignment="1">
      <alignment horizontal="left" vertical="center"/>
    </xf>
    <xf numFmtId="1" fontId="0" fillId="4" borderId="17" xfId="0" applyNumberFormat="1" applyFill="1" applyBorder="1" applyAlignment="1" applyProtection="1">
      <alignment vertical="center"/>
      <protection locked="0"/>
    </xf>
    <xf numFmtId="0" fontId="0" fillId="4" borderId="25" xfId="0" applyFill="1" applyBorder="1" applyAlignment="1" applyProtection="1">
      <alignment vertical="center"/>
      <protection locked="0"/>
    </xf>
    <xf numFmtId="2" fontId="0" fillId="0" borderId="17" xfId="0" applyNumberFormat="1" applyBorder="1" applyAlignment="1">
      <alignment vertical="center"/>
    </xf>
    <xf numFmtId="165" fontId="0" fillId="4" borderId="31" xfId="0" applyNumberFormat="1" applyFill="1" applyBorder="1" applyAlignment="1" applyProtection="1">
      <alignment vertical="center"/>
      <protection locked="0"/>
    </xf>
    <xf numFmtId="0" fontId="30" fillId="4" borderId="17" xfId="0" applyFont="1" applyFill="1" applyBorder="1" applyProtection="1">
      <protection locked="0"/>
    </xf>
    <xf numFmtId="0" fontId="0" fillId="4" borderId="17" xfId="0" applyFill="1" applyBorder="1" applyProtection="1">
      <protection locked="0"/>
    </xf>
    <xf numFmtId="0" fontId="0" fillId="4" borderId="18" xfId="0" applyFill="1" applyBorder="1" applyAlignment="1" applyProtection="1">
      <alignment vertical="center"/>
      <protection locked="0"/>
    </xf>
    <xf numFmtId="2" fontId="12" fillId="3" borderId="36" xfId="0" applyNumberFormat="1" applyFont="1" applyFill="1" applyBorder="1" applyAlignment="1">
      <alignment vertical="center"/>
    </xf>
    <xf numFmtId="4" fontId="12" fillId="3" borderId="36" xfId="0" applyNumberFormat="1" applyFont="1" applyFill="1" applyBorder="1" applyAlignment="1">
      <alignment vertical="center"/>
    </xf>
    <xf numFmtId="167" fontId="0" fillId="3" borderId="18" xfId="0" applyNumberFormat="1" applyFill="1" applyBorder="1" applyAlignment="1">
      <alignment vertical="center"/>
    </xf>
    <xf numFmtId="0" fontId="0" fillId="3" borderId="30" xfId="0" applyFill="1" applyBorder="1" applyAlignment="1">
      <alignment horizontal="left" vertical="center"/>
    </xf>
    <xf numFmtId="0" fontId="0" fillId="3" borderId="32" xfId="0" applyFill="1" applyBorder="1" applyAlignment="1">
      <alignment horizontal="left" vertical="center"/>
    </xf>
    <xf numFmtId="0" fontId="0" fillId="3" borderId="31" xfId="0" applyFill="1" applyBorder="1" applyAlignment="1">
      <alignment horizontal="right" vertical="center"/>
    </xf>
    <xf numFmtId="0" fontId="23" fillId="3" borderId="17" xfId="0" applyFont="1" applyFill="1" applyBorder="1" applyAlignment="1">
      <alignment horizontal="left" vertical="center" wrapText="1"/>
    </xf>
    <xf numFmtId="0" fontId="0" fillId="3" borderId="17" xfId="0" applyFill="1" applyBorder="1" applyAlignment="1">
      <alignment horizontal="left" vertical="center" wrapText="1"/>
    </xf>
    <xf numFmtId="0" fontId="32" fillId="3" borderId="17" xfId="0" applyFont="1" applyFill="1" applyBorder="1"/>
    <xf numFmtId="0" fontId="0" fillId="4" borderId="17" xfId="0" applyFill="1" applyBorder="1" applyAlignment="1" applyProtection="1">
      <alignment horizontal="left" vertical="center" wrapText="1"/>
      <protection locked="0"/>
    </xf>
    <xf numFmtId="2" fontId="0" fillId="4" borderId="17" xfId="0" applyNumberFormat="1" applyFill="1" applyBorder="1" applyAlignment="1" applyProtection="1">
      <alignment vertical="center"/>
      <protection locked="0"/>
    </xf>
    <xf numFmtId="2" fontId="0" fillId="3" borderId="17" xfId="0" applyNumberFormat="1" applyFill="1" applyBorder="1"/>
    <xf numFmtId="2" fontId="0" fillId="0" borderId="0" xfId="0" applyNumberFormat="1"/>
    <xf numFmtId="0" fontId="0" fillId="3" borderId="37" xfId="0" applyFill="1" applyBorder="1" applyAlignment="1">
      <alignment vertical="center"/>
    </xf>
    <xf numFmtId="0" fontId="0" fillId="0" borderId="0" xfId="0" applyAlignment="1">
      <alignment wrapText="1"/>
    </xf>
    <xf numFmtId="0" fontId="0" fillId="0" borderId="18" xfId="0" applyBorder="1"/>
    <xf numFmtId="164" fontId="12" fillId="3" borderId="25" xfId="0" applyNumberFormat="1" applyFont="1" applyFill="1" applyBorder="1" applyAlignment="1">
      <alignment vertical="center"/>
    </xf>
    <xf numFmtId="164" fontId="32" fillId="3" borderId="17" xfId="0" applyNumberFormat="1" applyFont="1" applyFill="1" applyBorder="1"/>
    <xf numFmtId="164" fontId="30" fillId="4" borderId="17" xfId="0" applyNumberFormat="1" applyFont="1" applyFill="1" applyBorder="1" applyProtection="1">
      <protection locked="0"/>
    </xf>
    <xf numFmtId="0" fontId="30" fillId="0" borderId="15" xfId="0" applyFont="1" applyBorder="1" applyAlignment="1">
      <alignment wrapText="1"/>
    </xf>
    <xf numFmtId="0" fontId="0" fillId="0" borderId="17" xfId="0" applyBorder="1" applyAlignment="1">
      <alignment horizontal="center" vertical="center"/>
    </xf>
    <xf numFmtId="0" fontId="0" fillId="0" borderId="38" xfId="0" applyBorder="1" applyAlignment="1">
      <alignment horizontal="center" vertical="center"/>
    </xf>
    <xf numFmtId="0" fontId="23" fillId="5" borderId="39" xfId="0" applyFont="1" applyFill="1" applyBorder="1" applyAlignment="1">
      <alignment vertical="center"/>
    </xf>
    <xf numFmtId="0" fontId="12" fillId="6" borderId="40" xfId="0" applyFont="1" applyFill="1" applyBorder="1" applyAlignment="1">
      <alignment vertical="center"/>
    </xf>
    <xf numFmtId="0" fontId="0" fillId="3" borderId="41" xfId="0" applyFill="1" applyBorder="1" applyAlignment="1">
      <alignment horizontal="left" vertical="center"/>
    </xf>
    <xf numFmtId="0" fontId="0" fillId="3" borderId="2" xfId="0" applyFill="1" applyBorder="1" applyAlignment="1">
      <alignment vertical="center"/>
    </xf>
    <xf numFmtId="0" fontId="0" fillId="3" borderId="42" xfId="0" applyFill="1" applyBorder="1" applyAlignment="1">
      <alignment vertical="center"/>
    </xf>
    <xf numFmtId="0" fontId="0" fillId="3" borderId="44" xfId="0" applyFill="1" applyBorder="1" applyAlignment="1">
      <alignment vertical="center"/>
    </xf>
    <xf numFmtId="0" fontId="23" fillId="5" borderId="43" xfId="0" applyFont="1" applyFill="1" applyBorder="1" applyAlignment="1">
      <alignment vertical="center"/>
    </xf>
    <xf numFmtId="0" fontId="0" fillId="3" borderId="19" xfId="0" applyFill="1" applyBorder="1" applyAlignment="1">
      <alignment vertical="center" wrapText="1"/>
    </xf>
    <xf numFmtId="0" fontId="34" fillId="3" borderId="19" xfId="0" applyFont="1" applyFill="1" applyBorder="1" applyAlignment="1">
      <alignment vertical="center"/>
    </xf>
    <xf numFmtId="0" fontId="0" fillId="3" borderId="39" xfId="0" applyFill="1" applyBorder="1" applyAlignment="1">
      <alignment vertical="center"/>
    </xf>
    <xf numFmtId="0" fontId="0" fillId="3" borderId="45" xfId="0" applyFill="1" applyBorder="1" applyAlignment="1">
      <alignment vertical="center"/>
    </xf>
    <xf numFmtId="4" fontId="0" fillId="4" borderId="17" xfId="0" applyNumberFormat="1" applyFill="1" applyBorder="1" applyAlignment="1" applyProtection="1">
      <alignment vertical="center"/>
      <protection locked="0"/>
    </xf>
    <xf numFmtId="4" fontId="12" fillId="3" borderId="36" xfId="0" applyNumberFormat="1" applyFont="1" applyFill="1" applyBorder="1" applyAlignment="1">
      <alignment horizontal="left" vertical="center" wrapText="1"/>
    </xf>
    <xf numFmtId="2" fontId="30" fillId="4" borderId="31" xfId="0" applyNumberFormat="1" applyFont="1" applyFill="1" applyBorder="1" applyProtection="1">
      <protection locked="0"/>
    </xf>
    <xf numFmtId="164" fontId="0" fillId="0" borderId="0" xfId="0" applyNumberFormat="1"/>
    <xf numFmtId="2" fontId="0" fillId="3" borderId="17" xfId="0" applyNumberFormat="1" applyFill="1" applyBorder="1" applyAlignment="1">
      <alignment vertical="center"/>
    </xf>
    <xf numFmtId="0" fontId="37" fillId="0" borderId="0" xfId="0" applyFont="1"/>
    <xf numFmtId="0" fontId="0" fillId="0" borderId="0" xfId="0" quotePrefix="1"/>
    <xf numFmtId="0" fontId="0" fillId="4" borderId="17" xfId="0" applyFill="1" applyBorder="1" applyAlignment="1">
      <alignment vertical="center"/>
    </xf>
    <xf numFmtId="2" fontId="0" fillId="4" borderId="17" xfId="0" applyNumberFormat="1" applyFill="1" applyBorder="1" applyAlignment="1">
      <alignment vertical="center"/>
    </xf>
    <xf numFmtId="11" fontId="0" fillId="0" borderId="17" xfId="0" applyNumberFormat="1" applyBorder="1"/>
    <xf numFmtId="168" fontId="0" fillId="0" borderId="17" xfId="0" applyNumberFormat="1" applyBorder="1"/>
    <xf numFmtId="168" fontId="0" fillId="0" borderId="17" xfId="0" quotePrefix="1" applyNumberFormat="1" applyBorder="1"/>
    <xf numFmtId="0" fontId="39" fillId="3" borderId="0" xfId="6" applyFill="1">
      <alignment vertical="center"/>
    </xf>
    <xf numFmtId="0" fontId="39" fillId="3" borderId="11" xfId="6" applyFill="1" applyBorder="1">
      <alignment vertical="center"/>
    </xf>
    <xf numFmtId="0" fontId="39" fillId="3" borderId="10" xfId="6" applyFill="1" applyBorder="1">
      <alignment vertical="center"/>
    </xf>
    <xf numFmtId="0" fontId="39" fillId="3" borderId="4" xfId="6" applyFill="1" applyBorder="1">
      <alignment vertical="center"/>
    </xf>
    <xf numFmtId="0" fontId="39" fillId="3" borderId="9" xfId="6" applyFill="1" applyBorder="1">
      <alignment vertical="center"/>
    </xf>
    <xf numFmtId="0" fontId="39" fillId="3" borderId="8" xfId="6" applyFill="1" applyBorder="1">
      <alignment vertical="center"/>
    </xf>
    <xf numFmtId="0" fontId="40" fillId="3" borderId="0" xfId="6" applyFont="1" applyFill="1">
      <alignment vertical="center"/>
    </xf>
    <xf numFmtId="0" fontId="40" fillId="3" borderId="8" xfId="6" applyFont="1" applyFill="1" applyBorder="1">
      <alignment vertical="center"/>
    </xf>
    <xf numFmtId="0" fontId="41" fillId="3" borderId="0" xfId="6" applyFont="1" applyFill="1">
      <alignment vertical="center"/>
    </xf>
    <xf numFmtId="0" fontId="41" fillId="3" borderId="8" xfId="6" applyFont="1" applyFill="1" applyBorder="1">
      <alignment vertical="center"/>
    </xf>
    <xf numFmtId="0" fontId="41" fillId="3" borderId="0" xfId="6" applyFont="1" applyFill="1" applyAlignment="1" applyProtection="1">
      <alignment horizontal="center" vertical="center"/>
      <protection locked="0"/>
    </xf>
    <xf numFmtId="0" fontId="13" fillId="3" borderId="0" xfId="6" applyFont="1" applyFill="1" applyAlignment="1">
      <alignment horizontal="center" vertical="center"/>
    </xf>
    <xf numFmtId="0" fontId="13" fillId="3" borderId="0" xfId="6" applyFont="1" applyFill="1">
      <alignment vertical="center"/>
    </xf>
    <xf numFmtId="0" fontId="19" fillId="3" borderId="0" xfId="6" applyFont="1" applyFill="1" applyAlignment="1">
      <alignment horizontal="center"/>
    </xf>
    <xf numFmtId="0" fontId="39" fillId="3" borderId="7" xfId="6" applyFill="1" applyBorder="1">
      <alignment vertical="center"/>
    </xf>
    <xf numFmtId="0" fontId="39" fillId="3" borderId="6" xfId="6" applyFill="1" applyBorder="1">
      <alignment vertical="center"/>
    </xf>
    <xf numFmtId="0" fontId="39" fillId="3" borderId="0" xfId="6" applyFill="1" applyAlignment="1">
      <alignment horizontal="center" vertical="center"/>
    </xf>
    <xf numFmtId="0" fontId="42" fillId="0" borderId="0" xfId="6" applyFont="1" applyAlignment="1">
      <alignment horizontal="center" vertical="center"/>
    </xf>
    <xf numFmtId="0" fontId="42" fillId="0" borderId="6" xfId="6" applyFont="1" applyBorder="1" applyAlignment="1">
      <alignment horizontal="center" vertical="center"/>
    </xf>
    <xf numFmtId="0" fontId="43" fillId="3" borderId="6" xfId="5" applyFont="1" applyFill="1" applyBorder="1" applyAlignment="1" applyProtection="1">
      <alignment horizontal="center" vertical="center"/>
      <protection locked="0"/>
    </xf>
    <xf numFmtId="0" fontId="13" fillId="3" borderId="6" xfId="6" applyFont="1" applyFill="1" applyBorder="1" applyAlignment="1">
      <alignment horizontal="center" vertical="center"/>
    </xf>
    <xf numFmtId="0" fontId="13" fillId="3" borderId="6" xfId="6" applyFont="1" applyFill="1" applyBorder="1">
      <alignment vertical="center"/>
    </xf>
    <xf numFmtId="0" fontId="39" fillId="3" borderId="47" xfId="6" applyFill="1" applyBorder="1">
      <alignment vertical="center"/>
    </xf>
    <xf numFmtId="0" fontId="41" fillId="3" borderId="18" xfId="6" applyFont="1" applyFill="1" applyBorder="1">
      <alignment vertical="center"/>
    </xf>
    <xf numFmtId="0" fontId="19" fillId="3" borderId="32" xfId="6" applyFont="1" applyFill="1" applyBorder="1" applyAlignment="1">
      <alignment horizontal="center"/>
    </xf>
    <xf numFmtId="0" fontId="41" fillId="4" borderId="31" xfId="6" applyFont="1" applyFill="1" applyBorder="1" applyAlignment="1" applyProtection="1">
      <alignment horizontal="center" vertical="center"/>
      <protection locked="0"/>
    </xf>
    <xf numFmtId="0" fontId="13" fillId="3" borderId="31" xfId="6" applyFont="1" applyFill="1" applyBorder="1" applyAlignment="1">
      <alignment horizontal="center" vertical="center"/>
    </xf>
    <xf numFmtId="0" fontId="13" fillId="3" borderId="30" xfId="6" applyFont="1" applyFill="1" applyBorder="1">
      <alignment vertical="center"/>
    </xf>
    <xf numFmtId="0" fontId="39" fillId="3" borderId="17" xfId="6" applyFill="1" applyBorder="1" applyAlignment="1">
      <alignment horizontal="center" vertical="center"/>
    </xf>
    <xf numFmtId="0" fontId="41" fillId="3" borderId="17" xfId="6" applyFont="1" applyFill="1" applyBorder="1">
      <alignment vertical="center"/>
    </xf>
    <xf numFmtId="0" fontId="19" fillId="3" borderId="19" xfId="6" applyFont="1" applyFill="1" applyBorder="1" applyAlignment="1">
      <alignment horizontal="center" vertical="center"/>
    </xf>
    <xf numFmtId="0" fontId="43" fillId="8" borderId="17" xfId="5" applyFont="1" applyBorder="1" applyAlignment="1" applyProtection="1">
      <alignment horizontal="center" vertical="center"/>
      <protection locked="0"/>
    </xf>
    <xf numFmtId="0" fontId="13" fillId="3" borderId="17" xfId="6" applyFont="1" applyFill="1" applyBorder="1" applyAlignment="1">
      <alignment horizontal="center" vertical="center"/>
    </xf>
    <xf numFmtId="0" fontId="13" fillId="3" borderId="15" xfId="6" applyFont="1" applyFill="1" applyBorder="1">
      <alignment vertical="center"/>
    </xf>
    <xf numFmtId="0" fontId="41" fillId="3" borderId="17" xfId="6" applyFont="1" applyFill="1" applyBorder="1" applyAlignment="1">
      <alignment horizontal="center" vertical="center"/>
    </xf>
    <xf numFmtId="0" fontId="44" fillId="8" borderId="46" xfId="7" applyAlignment="1">
      <alignment horizontal="center" vertical="center"/>
    </xf>
    <xf numFmtId="0" fontId="41" fillId="3" borderId="15" xfId="6" applyFont="1" applyFill="1" applyBorder="1">
      <alignment vertical="center"/>
    </xf>
    <xf numFmtId="0" fontId="42" fillId="0" borderId="19" xfId="6" applyFont="1" applyBorder="1" applyAlignment="1">
      <alignment horizontal="center" vertical="center"/>
    </xf>
    <xf numFmtId="0" fontId="44" fillId="8" borderId="46" xfId="7" applyAlignment="1" applyProtection="1">
      <alignment horizontal="center" vertical="center"/>
      <protection locked="0"/>
    </xf>
    <xf numFmtId="0" fontId="19" fillId="3" borderId="19" xfId="6" applyFont="1" applyFill="1" applyBorder="1" applyAlignment="1">
      <alignment horizontal="center"/>
    </xf>
    <xf numFmtId="0" fontId="46" fillId="3" borderId="17" xfId="6" applyFont="1" applyFill="1" applyBorder="1" applyAlignment="1">
      <alignment horizontal="center" vertical="center"/>
    </xf>
    <xf numFmtId="0" fontId="41" fillId="4" borderId="17" xfId="6" applyFont="1" applyFill="1" applyBorder="1" applyAlignment="1" applyProtection="1">
      <alignment horizontal="center" vertical="center"/>
      <protection locked="0"/>
    </xf>
    <xf numFmtId="0" fontId="47" fillId="3" borderId="17" xfId="6" applyFont="1" applyFill="1" applyBorder="1" applyAlignment="1">
      <alignment horizontal="center" vertical="center"/>
    </xf>
    <xf numFmtId="0" fontId="44" fillId="3" borderId="17" xfId="7" applyFill="1" applyBorder="1" applyAlignment="1">
      <alignment horizontal="center" vertical="center"/>
    </xf>
    <xf numFmtId="0" fontId="41" fillId="3" borderId="19" xfId="6" applyFont="1" applyFill="1" applyBorder="1" applyAlignment="1">
      <alignment horizontal="center" vertical="center"/>
    </xf>
    <xf numFmtId="0" fontId="25" fillId="3" borderId="5" xfId="6" applyFont="1" applyFill="1" applyBorder="1" applyAlignment="1">
      <alignment horizontal="left" vertical="center"/>
    </xf>
    <xf numFmtId="0" fontId="39" fillId="0" borderId="0" xfId="6">
      <alignment vertical="center"/>
    </xf>
    <xf numFmtId="0" fontId="39" fillId="6" borderId="0" xfId="6" applyFill="1">
      <alignment vertical="center"/>
    </xf>
    <xf numFmtId="0" fontId="39" fillId="6" borderId="0" xfId="6" applyFill="1" applyAlignment="1">
      <alignment horizontal="center" vertical="center"/>
    </xf>
    <xf numFmtId="0" fontId="48" fillId="7" borderId="0" xfId="6" applyFont="1" applyFill="1">
      <alignment vertical="center"/>
    </xf>
    <xf numFmtId="0" fontId="49" fillId="9" borderId="0" xfId="6" applyFont="1" applyFill="1">
      <alignment vertical="center"/>
    </xf>
    <xf numFmtId="0" fontId="39" fillId="6" borderId="17" xfId="6" applyFill="1" applyBorder="1">
      <alignment vertical="center"/>
    </xf>
    <xf numFmtId="0" fontId="39" fillId="6" borderId="17" xfId="6" applyFill="1" applyBorder="1" applyAlignment="1">
      <alignment horizontal="center" vertical="center"/>
    </xf>
    <xf numFmtId="0" fontId="39" fillId="10" borderId="17" xfId="6" applyFill="1" applyBorder="1">
      <alignment vertical="center"/>
    </xf>
    <xf numFmtId="0" fontId="39" fillId="10" borderId="17" xfId="6" applyFill="1" applyBorder="1" applyAlignment="1">
      <alignment horizontal="center" vertical="center"/>
    </xf>
    <xf numFmtId="0" fontId="42" fillId="11" borderId="0" xfId="6" applyFont="1" applyFill="1" applyAlignment="1">
      <alignment horizontal="left" vertical="center"/>
    </xf>
    <xf numFmtId="0" fontId="8" fillId="6" borderId="0" xfId="6" applyFont="1" applyFill="1" applyAlignment="1">
      <alignment horizontal="center" vertical="center"/>
    </xf>
    <xf numFmtId="2" fontId="8" fillId="7" borderId="0" xfId="6" applyNumberFormat="1" applyFont="1" applyFill="1" applyAlignment="1">
      <alignment horizontal="center" vertical="center"/>
    </xf>
    <xf numFmtId="2" fontId="8" fillId="9" borderId="9" xfId="6" applyNumberFormat="1" applyFont="1" applyFill="1" applyBorder="1" applyAlignment="1">
      <alignment horizontal="center" vertical="center"/>
    </xf>
    <xf numFmtId="2" fontId="8" fillId="12" borderId="31" xfId="6" applyNumberFormat="1" applyFont="1" applyFill="1" applyBorder="1" applyAlignment="1">
      <alignment horizontal="center" vertical="center"/>
    </xf>
    <xf numFmtId="2" fontId="50" fillId="12" borderId="31" xfId="6" applyNumberFormat="1" applyFont="1" applyFill="1" applyBorder="1">
      <alignment vertical="center"/>
    </xf>
    <xf numFmtId="0" fontId="50" fillId="12" borderId="0" xfId="6" applyFont="1" applyFill="1">
      <alignment vertical="center"/>
    </xf>
    <xf numFmtId="0" fontId="42" fillId="4" borderId="0" xfId="6" applyFont="1" applyFill="1" applyAlignment="1">
      <alignment horizontal="center" vertical="center"/>
    </xf>
    <xf numFmtId="169" fontId="42" fillId="0" borderId="0" xfId="6" applyNumberFormat="1" applyFont="1" applyAlignment="1">
      <alignment horizontal="center" vertical="center"/>
    </xf>
    <xf numFmtId="2" fontId="42" fillId="0" borderId="0" xfId="6" applyNumberFormat="1" applyFont="1">
      <alignment vertical="center"/>
    </xf>
    <xf numFmtId="0" fontId="42" fillId="0" borderId="43" xfId="6" applyFont="1" applyBorder="1" applyAlignment="1">
      <alignment horizontal="center" vertical="center"/>
    </xf>
    <xf numFmtId="169" fontId="42" fillId="0" borderId="43" xfId="6" applyNumberFormat="1" applyFont="1" applyBorder="1" applyAlignment="1">
      <alignment horizontal="center" vertical="center"/>
    </xf>
    <xf numFmtId="0" fontId="39" fillId="10" borderId="0" xfId="6" applyFill="1">
      <alignment vertical="center"/>
    </xf>
    <xf numFmtId="0" fontId="19" fillId="10" borderId="0" xfId="6" applyFont="1" applyFill="1" applyAlignment="1">
      <alignment horizontal="center" vertical="center"/>
    </xf>
    <xf numFmtId="0" fontId="19" fillId="10" borderId="0" xfId="6" applyFont="1" applyFill="1">
      <alignment vertical="center"/>
    </xf>
    <xf numFmtId="0" fontId="39" fillId="7" borderId="0" xfId="6" applyFill="1">
      <alignment vertical="center"/>
    </xf>
    <xf numFmtId="0" fontId="39" fillId="10" borderId="0" xfId="6" applyFill="1" applyAlignment="1">
      <alignment horizontal="center" vertical="center"/>
    </xf>
    <xf numFmtId="0" fontId="19" fillId="9" borderId="0" xfId="6" applyFont="1" applyFill="1" applyAlignment="1">
      <alignment horizontal="center" vertical="center"/>
    </xf>
    <xf numFmtId="0" fontId="19" fillId="9" borderId="0" xfId="6" applyFont="1" applyFill="1">
      <alignment vertical="center"/>
    </xf>
    <xf numFmtId="0" fontId="39" fillId="13" borderId="0" xfId="6" applyFill="1">
      <alignment vertical="center"/>
    </xf>
    <xf numFmtId="0" fontId="39" fillId="13" borderId="0" xfId="6" applyFill="1" applyAlignment="1">
      <alignment horizontal="center" vertical="center"/>
    </xf>
    <xf numFmtId="0" fontId="19" fillId="13" borderId="0" xfId="6" applyFont="1" applyFill="1" applyAlignment="1">
      <alignment horizontal="center" vertical="center"/>
    </xf>
    <xf numFmtId="0" fontId="19" fillId="13" borderId="0" xfId="6" applyFont="1" applyFill="1">
      <alignment vertical="center"/>
    </xf>
    <xf numFmtId="0" fontId="39" fillId="10" borderId="43" xfId="6" applyFill="1" applyBorder="1">
      <alignment vertical="center"/>
    </xf>
    <xf numFmtId="0" fontId="39" fillId="10" borderId="36" xfId="6" applyFill="1" applyBorder="1">
      <alignment vertical="center"/>
    </xf>
    <xf numFmtId="0" fontId="19" fillId="9" borderId="17" xfId="6" applyFont="1" applyFill="1" applyBorder="1" applyAlignment="1">
      <alignment horizontal="center" vertical="center"/>
    </xf>
    <xf numFmtId="0" fontId="19" fillId="9" borderId="17" xfId="6" applyFont="1" applyFill="1" applyBorder="1">
      <alignment vertical="center"/>
    </xf>
    <xf numFmtId="0" fontId="39" fillId="0" borderId="0" xfId="6" applyAlignment="1">
      <alignment horizontal="right" vertical="center"/>
    </xf>
    <xf numFmtId="169" fontId="42" fillId="6" borderId="0" xfId="6" applyNumberFormat="1" applyFont="1" applyFill="1" applyAlignment="1">
      <alignment horizontal="center" vertical="center"/>
    </xf>
    <xf numFmtId="2" fontId="42" fillId="6" borderId="0" xfId="6" applyNumberFormat="1" applyFont="1" applyFill="1">
      <alignment vertical="center"/>
    </xf>
    <xf numFmtId="0" fontId="42" fillId="6" borderId="0" xfId="6" applyFont="1" applyFill="1">
      <alignment vertical="center"/>
    </xf>
    <xf numFmtId="0" fontId="42" fillId="6" borderId="0" xfId="6" applyFont="1" applyFill="1" applyAlignment="1">
      <alignment horizontal="center" vertical="center"/>
    </xf>
    <xf numFmtId="0" fontId="49" fillId="7" borderId="0" xfId="6" applyFont="1" applyFill="1">
      <alignment vertical="center"/>
    </xf>
    <xf numFmtId="0" fontId="39" fillId="7" borderId="0" xfId="6" applyFill="1" applyAlignment="1">
      <alignment horizontal="center" vertical="center"/>
    </xf>
    <xf numFmtId="0" fontId="19" fillId="7" borderId="0" xfId="6" applyFont="1" applyFill="1" applyAlignment="1">
      <alignment horizontal="center" vertical="center"/>
    </xf>
    <xf numFmtId="2" fontId="42" fillId="7" borderId="0" xfId="6" applyNumberFormat="1" applyFont="1" applyFill="1" applyAlignment="1">
      <alignment horizontal="center" vertical="center"/>
    </xf>
    <xf numFmtId="0" fontId="42" fillId="7" borderId="0" xfId="6" applyFont="1" applyFill="1" applyAlignment="1">
      <alignment horizontal="center" vertical="center"/>
    </xf>
    <xf numFmtId="0" fontId="39" fillId="0" borderId="17" xfId="6" applyBorder="1">
      <alignment vertical="center"/>
    </xf>
    <xf numFmtId="0" fontId="39" fillId="9" borderId="17" xfId="6" applyFill="1" applyBorder="1">
      <alignment vertical="center"/>
    </xf>
    <xf numFmtId="0" fontId="39" fillId="14" borderId="17" xfId="6" applyFill="1" applyBorder="1">
      <alignment vertical="center"/>
    </xf>
    <xf numFmtId="0" fontId="39" fillId="15" borderId="17" xfId="6" applyFill="1" applyBorder="1">
      <alignment vertical="center"/>
    </xf>
    <xf numFmtId="0" fontId="41" fillId="10" borderId="17" xfId="6" applyFont="1" applyFill="1" applyBorder="1" applyAlignment="1">
      <alignment horizontal="center" vertical="center"/>
    </xf>
    <xf numFmtId="0" fontId="41" fillId="10" borderId="17" xfId="6" applyFont="1" applyFill="1" applyBorder="1">
      <alignment vertical="center"/>
    </xf>
    <xf numFmtId="2" fontId="42" fillId="16" borderId="36" xfId="4" applyNumberFormat="1" applyFont="1" applyFill="1" applyBorder="1" applyAlignment="1">
      <alignment vertical="center"/>
    </xf>
    <xf numFmtId="2" fontId="42" fillId="16" borderId="17" xfId="4" applyNumberFormat="1" applyFont="1" applyFill="1" applyBorder="1" applyAlignment="1">
      <alignment vertical="center"/>
    </xf>
    <xf numFmtId="0" fontId="42" fillId="16" borderId="15" xfId="4" applyFont="1" applyFill="1" applyBorder="1" applyAlignment="1">
      <alignment vertical="center"/>
    </xf>
    <xf numFmtId="0" fontId="39" fillId="4" borderId="0" xfId="6" applyFill="1">
      <alignment vertical="center"/>
    </xf>
    <xf numFmtId="2" fontId="42" fillId="4" borderId="36" xfId="4" applyNumberFormat="1" applyFont="1" applyFill="1" applyBorder="1" applyAlignment="1">
      <alignment vertical="center"/>
    </xf>
    <xf numFmtId="2" fontId="42" fillId="4" borderId="17" xfId="4" applyNumberFormat="1" applyFont="1" applyFill="1" applyBorder="1" applyAlignment="1">
      <alignment vertical="center"/>
    </xf>
    <xf numFmtId="0" fontId="42" fillId="4" borderId="15" xfId="4" applyFont="1" applyFill="1" applyBorder="1" applyAlignment="1">
      <alignment vertical="center"/>
    </xf>
    <xf numFmtId="0" fontId="19" fillId="10" borderId="17" xfId="6" applyFont="1" applyFill="1" applyBorder="1" applyAlignment="1">
      <alignment horizontal="center" vertical="center"/>
    </xf>
    <xf numFmtId="0" fontId="39" fillId="14" borderId="17" xfId="6" applyFill="1" applyBorder="1" applyAlignment="1">
      <alignment horizontal="center" vertical="center"/>
    </xf>
    <xf numFmtId="0" fontId="19" fillId="14" borderId="17" xfId="6" applyFont="1" applyFill="1" applyBorder="1" applyAlignment="1">
      <alignment horizontal="center" vertical="center"/>
    </xf>
    <xf numFmtId="0" fontId="39" fillId="15" borderId="17" xfId="6" applyFill="1" applyBorder="1" applyAlignment="1">
      <alignment horizontal="center" vertical="center"/>
    </xf>
    <xf numFmtId="0" fontId="19" fillId="15" borderId="17" xfId="6" applyFont="1" applyFill="1" applyBorder="1" applyAlignment="1">
      <alignment horizontal="center" vertical="center"/>
    </xf>
    <xf numFmtId="2" fontId="42" fillId="16" borderId="36" xfId="4" applyNumberFormat="1" applyFont="1" applyFill="1" applyBorder="1" applyAlignment="1">
      <alignment horizontal="center" vertical="center"/>
    </xf>
    <xf numFmtId="2" fontId="42" fillId="16" borderId="17" xfId="4" applyNumberFormat="1" applyFont="1" applyFill="1" applyBorder="1" applyAlignment="1">
      <alignment horizontal="center" vertical="center"/>
    </xf>
    <xf numFmtId="2" fontId="51" fillId="16" borderId="36" xfId="4" applyNumberFormat="1" applyFont="1" applyFill="1" applyBorder="1" applyAlignment="1">
      <alignment horizontal="center" vertical="center"/>
    </xf>
    <xf numFmtId="0" fontId="19" fillId="0" borderId="0" xfId="6" applyFont="1">
      <alignment vertical="center"/>
    </xf>
    <xf numFmtId="0" fontId="42" fillId="0" borderId="0" xfId="4" applyFont="1" applyAlignment="1">
      <alignment horizontal="center" vertical="center"/>
    </xf>
    <xf numFmtId="0" fontId="39" fillId="0" borderId="0" xfId="6" applyAlignment="1">
      <alignment horizontal="center" vertical="center"/>
    </xf>
    <xf numFmtId="0" fontId="41" fillId="0" borderId="0" xfId="6" applyFont="1">
      <alignment vertical="center"/>
    </xf>
    <xf numFmtId="0" fontId="19" fillId="0" borderId="17" xfId="6" applyFont="1" applyBorder="1">
      <alignment vertical="center"/>
    </xf>
    <xf numFmtId="11" fontId="39" fillId="0" borderId="17" xfId="6" applyNumberFormat="1" applyBorder="1">
      <alignment vertical="center"/>
    </xf>
    <xf numFmtId="0" fontId="42" fillId="0" borderId="17" xfId="4" applyFont="1" applyBorder="1" applyAlignment="1">
      <alignment horizontal="center" vertical="center"/>
    </xf>
    <xf numFmtId="0" fontId="41" fillId="0" borderId="0" xfId="6" applyFont="1" applyAlignment="1">
      <alignment horizontal="center" vertical="center"/>
    </xf>
    <xf numFmtId="0" fontId="19" fillId="3" borderId="17" xfId="4" applyFont="1" applyFill="1" applyBorder="1" applyAlignment="1">
      <alignment horizontal="center"/>
    </xf>
    <xf numFmtId="0" fontId="41" fillId="0" borderId="17" xfId="6" applyFont="1" applyBorder="1" applyAlignment="1">
      <alignment horizontal="center" vertical="center"/>
    </xf>
    <xf numFmtId="0" fontId="41" fillId="0" borderId="17" xfId="6" applyFont="1" applyBorder="1">
      <alignment vertical="center"/>
    </xf>
    <xf numFmtId="0" fontId="57" fillId="3" borderId="17" xfId="6" applyFont="1" applyFill="1" applyBorder="1">
      <alignment vertical="center"/>
    </xf>
    <xf numFmtId="0" fontId="41" fillId="3" borderId="17" xfId="4" applyFont="1" applyFill="1" applyBorder="1" applyAlignment="1">
      <alignment horizontal="center"/>
    </xf>
    <xf numFmtId="0" fontId="0" fillId="3" borderId="24" xfId="0" applyFill="1" applyBorder="1" applyAlignment="1">
      <alignment horizontal="left" vertical="center"/>
    </xf>
    <xf numFmtId="0" fontId="0" fillId="3" borderId="25" xfId="0" applyFill="1" applyBorder="1" applyAlignment="1">
      <alignment horizontal="left" vertical="center"/>
    </xf>
    <xf numFmtId="0" fontId="61" fillId="0" borderId="53" xfId="8" applyBorder="1" applyAlignment="1">
      <alignment vertical="top" wrapText="1"/>
    </xf>
    <xf numFmtId="0" fontId="12" fillId="0" borderId="0" xfId="0" applyFont="1"/>
    <xf numFmtId="0" fontId="61" fillId="0" borderId="0" xfId="8" applyAlignment="1">
      <alignment vertical="center" wrapText="1"/>
    </xf>
    <xf numFmtId="0" fontId="62" fillId="0" borderId="0" xfId="0" applyFont="1" applyAlignment="1">
      <alignment vertical="center" wrapText="1"/>
    </xf>
    <xf numFmtId="0" fontId="61" fillId="0" borderId="0" xfId="8"/>
    <xf numFmtId="0" fontId="35" fillId="0" borderId="0" xfId="8" applyFont="1" applyAlignment="1">
      <alignment vertical="center" wrapText="1"/>
    </xf>
    <xf numFmtId="0" fontId="41" fillId="4" borderId="17" xfId="4" applyFont="1" applyFill="1" applyBorder="1" applyAlignment="1" applyProtection="1">
      <alignment horizontal="center"/>
      <protection locked="0"/>
    </xf>
    <xf numFmtId="0" fontId="27" fillId="4" borderId="17" xfId="4" applyFill="1" applyBorder="1" applyProtection="1">
      <protection locked="0"/>
    </xf>
    <xf numFmtId="0" fontId="27" fillId="4" borderId="17" xfId="4" applyFill="1" applyBorder="1" applyAlignment="1" applyProtection="1">
      <alignment horizontal="center"/>
      <protection locked="0"/>
    </xf>
    <xf numFmtId="0" fontId="39" fillId="4" borderId="17" xfId="6" applyFill="1" applyBorder="1" applyAlignment="1" applyProtection="1">
      <alignment horizontal="center" vertical="center"/>
      <protection locked="0"/>
    </xf>
    <xf numFmtId="0" fontId="0" fillId="4" borderId="25" xfId="0" applyFill="1" applyBorder="1" applyAlignment="1" applyProtection="1">
      <alignment horizontal="left" vertical="center"/>
      <protection locked="0"/>
    </xf>
    <xf numFmtId="0" fontId="0" fillId="4" borderId="25" xfId="0" applyFill="1" applyBorder="1" applyAlignment="1" applyProtection="1">
      <alignment horizontal="right" vertical="center"/>
      <protection locked="0"/>
    </xf>
    <xf numFmtId="1" fontId="15" fillId="3" borderId="17" xfId="0" applyNumberFormat="1" applyFont="1" applyFill="1" applyBorder="1" applyAlignment="1">
      <alignment vertical="center"/>
    </xf>
    <xf numFmtId="0" fontId="41" fillId="3" borderId="0" xfId="6" applyFont="1" applyFill="1" applyAlignment="1">
      <alignment horizontal="center" vertical="center"/>
    </xf>
    <xf numFmtId="0" fontId="27" fillId="3" borderId="17" xfId="4" applyFill="1" applyBorder="1" applyAlignment="1">
      <alignment horizontal="center"/>
    </xf>
    <xf numFmtId="0" fontId="41" fillId="3" borderId="30" xfId="6" applyFont="1" applyFill="1" applyBorder="1">
      <alignment vertical="center"/>
    </xf>
    <xf numFmtId="0" fontId="41" fillId="3" borderId="31" xfId="6" applyFont="1" applyFill="1" applyBorder="1" applyAlignment="1">
      <alignment horizontal="center" vertical="center"/>
    </xf>
    <xf numFmtId="0" fontId="44" fillId="8" borderId="54" xfId="7" applyBorder="1" applyAlignment="1">
      <alignment horizontal="center" vertical="center"/>
    </xf>
    <xf numFmtId="0" fontId="41" fillId="3" borderId="16" xfId="6" applyFont="1" applyFill="1" applyBorder="1">
      <alignment vertical="center"/>
    </xf>
    <xf numFmtId="0" fontId="41" fillId="3" borderId="18" xfId="6" applyFont="1" applyFill="1" applyBorder="1" applyAlignment="1">
      <alignment horizontal="center" vertical="center"/>
    </xf>
    <xf numFmtId="2" fontId="42" fillId="4" borderId="0" xfId="6" applyNumberFormat="1" applyFont="1" applyFill="1">
      <alignment vertical="center"/>
    </xf>
    <xf numFmtId="2" fontId="42" fillId="3" borderId="0" xfId="6" applyNumberFormat="1" applyFont="1" applyFill="1">
      <alignment vertical="center"/>
    </xf>
    <xf numFmtId="0" fontId="42" fillId="3" borderId="0" xfId="6" applyFont="1" applyFill="1">
      <alignment vertical="center"/>
    </xf>
    <xf numFmtId="0" fontId="39" fillId="0" borderId="0" xfId="6" applyAlignment="1">
      <alignment vertical="center" wrapText="1"/>
    </xf>
    <xf numFmtId="0" fontId="39" fillId="0" borderId="0" xfId="6" applyAlignment="1">
      <alignment horizontal="center" vertical="center" wrapText="1"/>
    </xf>
    <xf numFmtId="0" fontId="39" fillId="6" borderId="0" xfId="6" applyFill="1" applyAlignment="1">
      <alignment horizontal="center" vertical="center" wrapText="1"/>
    </xf>
    <xf numFmtId="0" fontId="57" fillId="0" borderId="0" xfId="6" applyFont="1" applyAlignment="1">
      <alignment vertical="center" wrapText="1"/>
    </xf>
    <xf numFmtId="0" fontId="57" fillId="3" borderId="0" xfId="6" applyFont="1" applyFill="1" applyAlignment="1">
      <alignment vertical="center" wrapText="1"/>
    </xf>
    <xf numFmtId="171" fontId="39" fillId="6" borderId="0" xfId="6" applyNumberFormat="1" applyFill="1">
      <alignment vertical="center"/>
    </xf>
    <xf numFmtId="0" fontId="57" fillId="6" borderId="17" xfId="6" applyFont="1" applyFill="1" applyBorder="1">
      <alignment vertical="center"/>
    </xf>
    <xf numFmtId="0" fontId="39" fillId="17" borderId="17" xfId="6" applyFill="1" applyBorder="1">
      <alignment vertical="center"/>
    </xf>
    <xf numFmtId="0" fontId="39" fillId="17" borderId="17" xfId="6" applyFill="1" applyBorder="1" applyAlignment="1">
      <alignment horizontal="center" vertical="center"/>
    </xf>
    <xf numFmtId="0" fontId="39" fillId="17" borderId="0" xfId="6" applyFill="1">
      <alignment vertical="center"/>
    </xf>
    <xf numFmtId="0" fontId="39" fillId="17" borderId="0" xfId="6" applyFill="1" applyAlignment="1">
      <alignment horizontal="center" vertical="center"/>
    </xf>
    <xf numFmtId="2" fontId="50" fillId="12" borderId="31" xfId="6" applyNumberFormat="1" applyFont="1" applyFill="1" applyBorder="1" applyAlignment="1">
      <alignment horizontal="center" vertical="center"/>
    </xf>
    <xf numFmtId="0" fontId="42" fillId="11" borderId="0" xfId="6" applyFont="1" applyFill="1" applyAlignment="1">
      <alignment horizontal="center" vertical="center"/>
    </xf>
    <xf numFmtId="0" fontId="39" fillId="14" borderId="0" xfId="6" applyFill="1" applyAlignment="1">
      <alignment horizontal="center" vertical="center"/>
    </xf>
    <xf numFmtId="0" fontId="63" fillId="11" borderId="0" xfId="6" applyFont="1" applyFill="1" applyAlignment="1">
      <alignment horizontal="center" vertical="center"/>
    </xf>
    <xf numFmtId="0" fontId="64" fillId="10" borderId="0" xfId="6" applyFont="1" applyFill="1">
      <alignment vertical="center"/>
    </xf>
    <xf numFmtId="0" fontId="39" fillId="18" borderId="0" xfId="6" applyFill="1">
      <alignment vertical="center"/>
    </xf>
    <xf numFmtId="0" fontId="39" fillId="14" borderId="0" xfId="6" applyFill="1">
      <alignment vertical="center"/>
    </xf>
    <xf numFmtId="0" fontId="60" fillId="19" borderId="49" xfId="6" applyFont="1" applyFill="1" applyBorder="1" applyAlignment="1">
      <alignment horizontal="left" vertical="center"/>
    </xf>
    <xf numFmtId="0" fontId="60" fillId="19" borderId="48" xfId="6" applyFont="1" applyFill="1" applyBorder="1">
      <alignment vertical="center"/>
    </xf>
    <xf numFmtId="0" fontId="60" fillId="19" borderId="37" xfId="6" applyFont="1" applyFill="1" applyBorder="1">
      <alignment vertical="center"/>
    </xf>
    <xf numFmtId="0" fontId="43" fillId="3" borderId="0" xfId="5" applyFont="1" applyFill="1" applyBorder="1" applyAlignment="1" applyProtection="1">
      <alignment horizontal="center" vertical="center"/>
      <protection locked="0"/>
    </xf>
    <xf numFmtId="0" fontId="41" fillId="4" borderId="18" xfId="6" applyFont="1" applyFill="1" applyBorder="1" applyAlignment="1" applyProtection="1">
      <alignment horizontal="center" vertical="center"/>
      <protection locked="0"/>
    </xf>
    <xf numFmtId="0" fontId="39" fillId="4" borderId="18" xfId="6" applyFill="1" applyBorder="1" applyAlignment="1" applyProtection="1">
      <alignment horizontal="center" vertical="center"/>
      <protection locked="0"/>
    </xf>
    <xf numFmtId="0" fontId="41" fillId="3" borderId="12" xfId="6" applyFont="1" applyFill="1" applyBorder="1">
      <alignment vertical="center"/>
    </xf>
    <xf numFmtId="0" fontId="41" fillId="3" borderId="13" xfId="6" applyFont="1" applyFill="1" applyBorder="1" applyAlignment="1">
      <alignment horizontal="center" vertical="center"/>
    </xf>
    <xf numFmtId="0" fontId="41" fillId="3" borderId="14" xfId="6" applyFont="1" applyFill="1" applyBorder="1" applyAlignment="1">
      <alignment horizontal="center" vertical="center"/>
    </xf>
    <xf numFmtId="0" fontId="41" fillId="3" borderId="20" xfId="6" applyFont="1" applyFill="1" applyBorder="1" applyAlignment="1">
      <alignment horizontal="center" vertical="center"/>
    </xf>
    <xf numFmtId="0" fontId="30" fillId="0" borderId="15" xfId="0" applyFont="1" applyBorder="1" applyAlignment="1">
      <alignment vertical="center" wrapText="1"/>
    </xf>
    <xf numFmtId="0" fontId="30" fillId="0" borderId="17" xfId="0" applyFont="1" applyBorder="1" applyAlignment="1">
      <alignment vertical="center"/>
    </xf>
    <xf numFmtId="0" fontId="30" fillId="4" borderId="17" xfId="0" applyFont="1" applyFill="1" applyBorder="1" applyAlignment="1" applyProtection="1">
      <alignment horizontal="right" vertical="center"/>
      <protection locked="0"/>
    </xf>
    <xf numFmtId="0" fontId="66" fillId="0" borderId="39" xfId="0" applyFont="1" applyBorder="1" applyAlignment="1">
      <alignment horizontal="center" vertical="center" wrapText="1"/>
    </xf>
    <xf numFmtId="0" fontId="66" fillId="0" borderId="7" xfId="0" applyFont="1" applyBorder="1" applyAlignment="1">
      <alignment horizontal="center" vertical="center"/>
    </xf>
    <xf numFmtId="0" fontId="66" fillId="0" borderId="7" xfId="0" applyFont="1" applyBorder="1" applyAlignment="1">
      <alignment horizontal="center" vertical="center" wrapText="1"/>
    </xf>
    <xf numFmtId="0" fontId="66" fillId="0" borderId="45" xfId="0" applyFont="1" applyBorder="1" applyAlignment="1">
      <alignment horizontal="center" vertical="center" wrapText="1"/>
    </xf>
    <xf numFmtId="0" fontId="66" fillId="0" borderId="9" xfId="0" applyFont="1" applyBorder="1" applyAlignment="1">
      <alignment horizontal="center" vertical="center"/>
    </xf>
    <xf numFmtId="0" fontId="66" fillId="0" borderId="9" xfId="0" applyFont="1" applyBorder="1" applyAlignment="1">
      <alignment horizontal="center" vertical="center" wrapText="1"/>
    </xf>
    <xf numFmtId="0" fontId="66" fillId="0" borderId="44" xfId="0" applyFont="1" applyBorder="1" applyAlignment="1">
      <alignment horizontal="center" vertical="center" wrapText="1"/>
    </xf>
    <xf numFmtId="0" fontId="66" fillId="0" borderId="11" xfId="0" applyFont="1" applyBorder="1" applyAlignment="1">
      <alignment horizontal="center" vertical="center"/>
    </xf>
    <xf numFmtId="0" fontId="66" fillId="0" borderId="11" xfId="0" applyFont="1" applyBorder="1" applyAlignment="1">
      <alignment horizontal="center" vertical="center" wrapText="1"/>
    </xf>
    <xf numFmtId="0" fontId="11" fillId="0" borderId="44" xfId="0" applyFont="1" applyBorder="1" applyAlignment="1">
      <alignment horizontal="center" vertical="center" wrapText="1"/>
    </xf>
    <xf numFmtId="0" fontId="67" fillId="0" borderId="11" xfId="0" applyFont="1" applyBorder="1" applyAlignment="1">
      <alignment horizontal="center" vertical="center"/>
    </xf>
    <xf numFmtId="0" fontId="67" fillId="0" borderId="11" xfId="0" applyFont="1" applyBorder="1" applyAlignment="1">
      <alignment horizontal="center" vertical="center" wrapText="1"/>
    </xf>
    <xf numFmtId="0" fontId="0" fillId="0" borderId="11" xfId="0" applyBorder="1" applyAlignment="1">
      <alignment vertical="top"/>
    </xf>
    <xf numFmtId="0" fontId="0" fillId="0" borderId="44" xfId="0" applyBorder="1" applyAlignment="1">
      <alignment horizontal="center" vertical="center" wrapText="1"/>
    </xf>
    <xf numFmtId="0" fontId="66" fillId="0" borderId="43" xfId="0" applyFont="1" applyBorder="1" applyAlignment="1">
      <alignment horizontal="center" vertical="center" wrapText="1"/>
    </xf>
    <xf numFmtId="0" fontId="67" fillId="0" borderId="43" xfId="0" applyFont="1" applyBorder="1" applyAlignment="1">
      <alignment horizontal="center" vertical="center"/>
    </xf>
    <xf numFmtId="0" fontId="67" fillId="0" borderId="44" xfId="0" applyFont="1" applyBorder="1" applyAlignment="1">
      <alignment horizontal="center" vertical="center"/>
    </xf>
    <xf numFmtId="0" fontId="12" fillId="0" borderId="44" xfId="0" applyFont="1" applyBorder="1" applyAlignment="1">
      <alignment horizontal="center" vertical="center" wrapText="1"/>
    </xf>
    <xf numFmtId="0" fontId="67" fillId="0" borderId="44" xfId="0" applyFont="1" applyBorder="1" applyAlignment="1">
      <alignment horizontal="center" vertical="center" wrapText="1"/>
    </xf>
    <xf numFmtId="0" fontId="12" fillId="0" borderId="11" xfId="0" applyFont="1" applyBorder="1" applyAlignment="1">
      <alignment horizontal="center" vertical="center" wrapText="1"/>
    </xf>
    <xf numFmtId="0" fontId="0" fillId="0" borderId="11" xfId="0" applyBorder="1" applyAlignment="1">
      <alignment vertical="center" wrapText="1"/>
    </xf>
    <xf numFmtId="0" fontId="0" fillId="0" borderId="11" xfId="0" applyBorder="1" applyAlignment="1">
      <alignment horizontal="center" vertical="center" wrapText="1"/>
    </xf>
    <xf numFmtId="0" fontId="0" fillId="19" borderId="10" xfId="0" applyFill="1" applyBorder="1" applyAlignment="1">
      <alignment vertical="top" wrapText="1"/>
    </xf>
    <xf numFmtId="0" fontId="66" fillId="0" borderId="6" xfId="0" applyFont="1" applyBorder="1" applyAlignment="1">
      <alignment horizontal="center" vertical="center" wrapText="1"/>
    </xf>
    <xf numFmtId="4" fontId="12" fillId="3" borderId="17" xfId="0" applyNumberFormat="1" applyFont="1" applyFill="1" applyBorder="1" applyAlignment="1">
      <alignment horizontal="left" vertical="center" wrapText="1"/>
    </xf>
    <xf numFmtId="167" fontId="0" fillId="3" borderId="31" xfId="0" applyNumberFormat="1" applyFill="1" applyBorder="1" applyAlignment="1">
      <alignment vertical="center"/>
    </xf>
    <xf numFmtId="0" fontId="30" fillId="0" borderId="37" xfId="0" applyFont="1" applyBorder="1" applyAlignment="1">
      <alignment wrapText="1"/>
    </xf>
    <xf numFmtId="0" fontId="30" fillId="4" borderId="31" xfId="0" applyFont="1" applyFill="1" applyBorder="1" applyProtection="1">
      <protection locked="0"/>
    </xf>
    <xf numFmtId="0" fontId="16" fillId="0" borderId="36" xfId="0" applyFont="1" applyBorder="1"/>
    <xf numFmtId="0" fontId="0" fillId="3" borderId="36" xfId="0" applyFill="1" applyBorder="1" applyAlignment="1">
      <alignment vertical="center"/>
    </xf>
    <xf numFmtId="1" fontId="30" fillId="4" borderId="31" xfId="0" applyNumberFormat="1" applyFont="1" applyFill="1" applyBorder="1" applyProtection="1">
      <protection locked="0"/>
    </xf>
    <xf numFmtId="0" fontId="69" fillId="20" borderId="17" xfId="0" applyFont="1" applyFill="1" applyBorder="1" applyAlignment="1">
      <alignment horizontal="center" vertical="center"/>
    </xf>
    <xf numFmtId="0" fontId="69" fillId="20" borderId="17" xfId="0" applyFont="1" applyFill="1" applyBorder="1" applyAlignment="1">
      <alignment horizontal="center" vertical="center" wrapText="1"/>
    </xf>
    <xf numFmtId="0" fontId="69" fillId="20" borderId="38" xfId="0" applyFont="1" applyFill="1" applyBorder="1" applyAlignment="1">
      <alignment horizontal="center" vertical="center"/>
    </xf>
    <xf numFmtId="0" fontId="71" fillId="0" borderId="17" xfId="0" applyFont="1" applyBorder="1" applyAlignment="1">
      <alignment horizontal="center" vertical="center"/>
    </xf>
    <xf numFmtId="0" fontId="71" fillId="0" borderId="38" xfId="0" applyFont="1" applyBorder="1" applyAlignment="1">
      <alignment horizontal="center" vertical="center"/>
    </xf>
    <xf numFmtId="172" fontId="12" fillId="0" borderId="0" xfId="0" applyNumberFormat="1" applyFont="1"/>
    <xf numFmtId="2" fontId="71" fillId="0" borderId="17" xfId="0" applyNumberFormat="1" applyFont="1" applyBorder="1" applyAlignment="1">
      <alignment horizontal="center" vertical="center"/>
    </xf>
    <xf numFmtId="164" fontId="72" fillId="0" borderId="17" xfId="0" applyNumberFormat="1" applyFont="1" applyBorder="1" applyAlignment="1">
      <alignment horizontal="center" vertical="center"/>
    </xf>
    <xf numFmtId="0" fontId="72" fillId="0" borderId="17" xfId="0" applyFont="1" applyBorder="1" applyAlignment="1">
      <alignment horizontal="center" vertical="center"/>
    </xf>
    <xf numFmtId="173" fontId="72" fillId="0" borderId="17" xfId="0" applyNumberFormat="1" applyFont="1" applyBorder="1" applyAlignment="1">
      <alignment horizontal="center" vertical="center"/>
    </xf>
    <xf numFmtId="164" fontId="0" fillId="0" borderId="17" xfId="0" applyNumberFormat="1" applyBorder="1" applyAlignment="1">
      <alignment horizontal="center"/>
    </xf>
    <xf numFmtId="2" fontId="0" fillId="0" borderId="17" xfId="0" applyNumberFormat="1" applyBorder="1" applyAlignment="1">
      <alignment horizontal="center"/>
    </xf>
    <xf numFmtId="0" fontId="11" fillId="9" borderId="0" xfId="0" applyFont="1" applyFill="1"/>
    <xf numFmtId="11" fontId="73" fillId="9" borderId="0" xfId="0" applyNumberFormat="1" applyFont="1" applyFill="1"/>
    <xf numFmtId="0" fontId="71" fillId="4" borderId="17" xfId="0" applyFont="1" applyFill="1" applyBorder="1" applyAlignment="1">
      <alignment horizontal="left" vertical="center"/>
    </xf>
    <xf numFmtId="172" fontId="71" fillId="4" borderId="17" xfId="0" applyNumberFormat="1" applyFont="1" applyFill="1" applyBorder="1" applyAlignment="1">
      <alignment horizontal="center" vertical="center"/>
    </xf>
    <xf numFmtId="11" fontId="74" fillId="0" borderId="0" xfId="0" applyNumberFormat="1" applyFont="1"/>
    <xf numFmtId="164" fontId="30" fillId="0" borderId="17" xfId="0" applyNumberFormat="1" applyFont="1" applyBorder="1" applyAlignment="1">
      <alignment horizontal="right"/>
    </xf>
    <xf numFmtId="0" fontId="0" fillId="4" borderId="0" xfId="0" applyFill="1" applyAlignment="1">
      <alignment wrapText="1"/>
    </xf>
    <xf numFmtId="1" fontId="30" fillId="0" borderId="17" xfId="0" applyNumberFormat="1" applyFont="1" applyBorder="1"/>
    <xf numFmtId="1" fontId="32" fillId="0" borderId="17" xfId="0" applyNumberFormat="1" applyFont="1" applyBorder="1" applyAlignment="1">
      <alignment horizontal="right"/>
    </xf>
    <xf numFmtId="0" fontId="0" fillId="3" borderId="0" xfId="0" applyFill="1"/>
    <xf numFmtId="0" fontId="0" fillId="19" borderId="0" xfId="0" applyFill="1"/>
    <xf numFmtId="0" fontId="12" fillId="19" borderId="0" xfId="0" applyFont="1" applyFill="1" applyAlignment="1">
      <alignment horizontal="center"/>
    </xf>
    <xf numFmtId="0" fontId="0" fillId="3" borderId="0" xfId="0" applyFill="1" applyAlignment="1">
      <alignment horizontal="right"/>
    </xf>
    <xf numFmtId="0" fontId="0" fillId="3" borderId="0" xfId="0" applyFill="1" applyAlignment="1">
      <alignment horizontal="center"/>
    </xf>
    <xf numFmtId="0" fontId="0" fillId="3" borderId="0" xfId="0" applyFill="1" applyAlignment="1">
      <alignment horizontal="left" vertical="center"/>
    </xf>
    <xf numFmtId="0" fontId="12" fillId="19" borderId="1" xfId="0" applyFont="1" applyFill="1" applyBorder="1" applyAlignment="1">
      <alignment horizontal="center" vertical="center"/>
    </xf>
    <xf numFmtId="0" fontId="12" fillId="19" borderId="29" xfId="0" applyFont="1" applyFill="1" applyBorder="1" applyAlignment="1">
      <alignment horizontal="center" vertical="center"/>
    </xf>
    <xf numFmtId="0" fontId="12" fillId="19" borderId="2" xfId="0" applyFont="1" applyFill="1" applyBorder="1" applyAlignment="1">
      <alignment horizontal="center" vertical="center"/>
    </xf>
    <xf numFmtId="0" fontId="12" fillId="19" borderId="0" xfId="0" applyFont="1" applyFill="1" applyAlignment="1">
      <alignment horizontal="center" vertical="center"/>
    </xf>
    <xf numFmtId="2" fontId="0" fillId="3" borderId="8" xfId="0" applyNumberFormat="1" applyFill="1" applyBorder="1" applyAlignment="1">
      <alignment horizontal="center" vertical="center"/>
    </xf>
    <xf numFmtId="2" fontId="0" fillId="3" borderId="55" xfId="0" applyNumberFormat="1" applyFill="1" applyBorder="1" applyAlignment="1">
      <alignment horizontal="center" vertical="center"/>
    </xf>
    <xf numFmtId="0" fontId="0" fillId="3" borderId="8" xfId="0" applyFill="1" applyBorder="1" applyAlignment="1">
      <alignment horizontal="center" vertical="center"/>
    </xf>
    <xf numFmtId="0" fontId="0" fillId="3" borderId="0" xfId="0" applyFill="1" applyAlignment="1">
      <alignment horizontal="center" vertical="center"/>
    </xf>
    <xf numFmtId="0" fontId="0" fillId="3" borderId="55" xfId="0" applyFill="1" applyBorder="1" applyAlignment="1">
      <alignment horizontal="center" vertical="center"/>
    </xf>
    <xf numFmtId="0" fontId="0" fillId="19" borderId="0" xfId="0" applyFill="1" applyAlignment="1">
      <alignment horizontal="center" vertical="center"/>
    </xf>
    <xf numFmtId="0" fontId="16" fillId="3" borderId="0" xfId="0" applyFont="1" applyFill="1"/>
    <xf numFmtId="0" fontId="0" fillId="3" borderId="10" xfId="0" applyFill="1" applyBorder="1" applyAlignment="1">
      <alignment horizontal="center" vertical="center"/>
    </xf>
    <xf numFmtId="0" fontId="0" fillId="3" borderId="35" xfId="0" applyFill="1" applyBorder="1" applyAlignment="1">
      <alignment horizontal="center" vertical="center"/>
    </xf>
    <xf numFmtId="2" fontId="0" fillId="3" borderId="0" xfId="0" applyNumberFormat="1" applyFill="1" applyAlignment="1">
      <alignment horizontal="left" vertical="center"/>
    </xf>
    <xf numFmtId="0" fontId="16" fillId="3" borderId="0" xfId="0" applyFont="1" applyFill="1" applyAlignment="1">
      <alignment horizontal="right"/>
    </xf>
    <xf numFmtId="172" fontId="0" fillId="3" borderId="0" xfId="0" applyNumberFormat="1" applyFill="1" applyAlignment="1">
      <alignment horizontal="left" vertical="center"/>
    </xf>
    <xf numFmtId="2" fontId="0" fillId="3" borderId="35" xfId="0" applyNumberFormat="1" applyFill="1" applyBorder="1" applyAlignment="1">
      <alignment horizontal="center" vertical="center"/>
    </xf>
    <xf numFmtId="0" fontId="12" fillId="3" borderId="32" xfId="0" applyFont="1" applyFill="1" applyBorder="1" applyAlignment="1">
      <alignment vertical="center" wrapText="1"/>
    </xf>
    <xf numFmtId="0" fontId="12" fillId="19" borderId="1" xfId="0" applyFont="1" applyFill="1" applyBorder="1"/>
    <xf numFmtId="0" fontId="12" fillId="19" borderId="2" xfId="0" applyFont="1" applyFill="1" applyBorder="1"/>
    <xf numFmtId="0" fontId="12" fillId="19" borderId="3" xfId="0" applyFont="1" applyFill="1" applyBorder="1"/>
    <xf numFmtId="0" fontId="0" fillId="4" borderId="0" xfId="0" applyFill="1"/>
    <xf numFmtId="0" fontId="66" fillId="4" borderId="7" xfId="0" applyFont="1" applyFill="1" applyBorder="1" applyAlignment="1">
      <alignment horizontal="center" vertical="center"/>
    </xf>
    <xf numFmtId="0" fontId="66" fillId="4" borderId="9" xfId="0" applyFont="1" applyFill="1" applyBorder="1" applyAlignment="1">
      <alignment horizontal="center" vertical="center"/>
    </xf>
    <xf numFmtId="0" fontId="0" fillId="4" borderId="11" xfId="0" applyFill="1" applyBorder="1" applyAlignment="1">
      <alignment vertical="top"/>
    </xf>
    <xf numFmtId="0" fontId="67" fillId="4" borderId="11" xfId="0" applyFont="1" applyFill="1" applyBorder="1" applyAlignment="1">
      <alignment horizontal="center" vertical="center"/>
    </xf>
    <xf numFmtId="0" fontId="0" fillId="0" borderId="0" xfId="0" applyAlignment="1">
      <alignment horizontal="center" wrapText="1"/>
    </xf>
    <xf numFmtId="174" fontId="0" fillId="0" borderId="17" xfId="0" applyNumberFormat="1" applyBorder="1"/>
    <xf numFmtId="0" fontId="0" fillId="3" borderId="33" xfId="0" applyFill="1" applyBorder="1" applyAlignment="1">
      <alignment vertical="center"/>
    </xf>
    <xf numFmtId="0" fontId="12" fillId="6" borderId="37" xfId="0" applyFont="1" applyFill="1" applyBorder="1" applyAlignment="1">
      <alignment vertical="center"/>
    </xf>
    <xf numFmtId="0" fontId="0" fillId="3" borderId="58" xfId="0" applyFill="1" applyBorder="1" applyAlignment="1">
      <alignment vertical="center"/>
    </xf>
    <xf numFmtId="4" fontId="12" fillId="3" borderId="18" xfId="0" applyNumberFormat="1" applyFont="1" applyFill="1" applyBorder="1" applyAlignment="1">
      <alignment horizontal="left" vertical="center" wrapText="1"/>
    </xf>
    <xf numFmtId="165" fontId="22" fillId="3" borderId="10" xfId="0" applyNumberFormat="1" applyFont="1" applyFill="1" applyBorder="1" applyAlignment="1">
      <alignment vertical="center"/>
    </xf>
    <xf numFmtId="0" fontId="22" fillId="3" borderId="11" xfId="0" applyFont="1" applyFill="1" applyBorder="1" applyAlignment="1">
      <alignment vertical="center"/>
    </xf>
    <xf numFmtId="0" fontId="30" fillId="4" borderId="18" xfId="0" applyFont="1" applyFill="1" applyBorder="1" applyProtection="1">
      <protection locked="0"/>
    </xf>
    <xf numFmtId="0" fontId="0" fillId="3" borderId="20" xfId="0" applyFill="1" applyBorder="1" applyAlignment="1">
      <alignment vertical="center" wrapText="1"/>
    </xf>
    <xf numFmtId="0" fontId="12" fillId="6" borderId="56" xfId="0" applyFont="1" applyFill="1" applyBorder="1" applyAlignment="1">
      <alignment vertical="center"/>
    </xf>
    <xf numFmtId="0" fontId="0" fillId="3" borderId="10" xfId="0" applyFill="1" applyBorder="1" applyAlignment="1">
      <alignment horizontal="left" vertical="center"/>
    </xf>
    <xf numFmtId="0" fontId="0" fillId="3" borderId="59" xfId="0" applyFill="1" applyBorder="1" applyAlignment="1">
      <alignment vertical="center"/>
    </xf>
    <xf numFmtId="172" fontId="0" fillId="4" borderId="17" xfId="0" applyNumberFormat="1" applyFill="1" applyBorder="1" applyAlignment="1" applyProtection="1">
      <alignment vertical="center"/>
      <protection locked="0"/>
    </xf>
    <xf numFmtId="164" fontId="0" fillId="0" borderId="17" xfId="0" applyNumberFormat="1" applyBorder="1"/>
    <xf numFmtId="164" fontId="67" fillId="4" borderId="11" xfId="0" applyNumberFormat="1" applyFont="1" applyFill="1" applyBorder="1" applyAlignment="1">
      <alignment horizontal="center" vertical="center"/>
    </xf>
    <xf numFmtId="164" fontId="30" fillId="0" borderId="17" xfId="0" applyNumberFormat="1" applyFont="1" applyBorder="1"/>
    <xf numFmtId="0" fontId="67" fillId="0" borderId="9" xfId="0" applyFont="1" applyBorder="1" applyAlignment="1">
      <alignment horizontal="center" vertical="center"/>
    </xf>
    <xf numFmtId="0" fontId="67" fillId="0" borderId="0" xfId="0" applyFont="1" applyAlignment="1">
      <alignment horizontal="center" vertical="center"/>
    </xf>
    <xf numFmtId="172" fontId="30" fillId="0" borderId="18" xfId="0" applyNumberFormat="1" applyFont="1" applyBorder="1"/>
    <xf numFmtId="167" fontId="30" fillId="4" borderId="31" xfId="0" applyNumberFormat="1" applyFont="1" applyFill="1" applyBorder="1" applyProtection="1">
      <protection locked="0"/>
    </xf>
    <xf numFmtId="0" fontId="0" fillId="3" borderId="58" xfId="0" quotePrefix="1" applyFill="1" applyBorder="1" applyAlignment="1">
      <alignment vertical="center"/>
    </xf>
    <xf numFmtId="0" fontId="0" fillId="0" borderId="64" xfId="0" applyBorder="1"/>
    <xf numFmtId="0" fontId="12" fillId="7" borderId="63" xfId="0" applyFont="1" applyFill="1" applyBorder="1" applyAlignment="1">
      <alignment vertical="center"/>
    </xf>
    <xf numFmtId="0" fontId="12" fillId="22" borderId="40" xfId="0" applyFont="1" applyFill="1" applyBorder="1" applyAlignment="1">
      <alignment vertical="center"/>
    </xf>
    <xf numFmtId="0" fontId="0" fillId="3" borderId="1" xfId="0" applyFill="1" applyBorder="1" applyAlignment="1">
      <alignment horizontal="center" vertical="center"/>
    </xf>
    <xf numFmtId="0" fontId="0" fillId="3" borderId="2" xfId="0" applyFill="1" applyBorder="1" applyAlignment="1">
      <alignment horizontal="center" vertical="center"/>
    </xf>
    <xf numFmtId="0" fontId="12" fillId="6" borderId="48" xfId="0" applyFont="1" applyFill="1" applyBorder="1" applyAlignment="1">
      <alignment horizontal="left" vertical="center" wrapText="1"/>
    </xf>
    <xf numFmtId="0" fontId="12" fillId="6" borderId="56" xfId="0" applyFont="1" applyFill="1" applyBorder="1" applyAlignment="1">
      <alignment horizontal="left" vertical="center" wrapText="1"/>
    </xf>
    <xf numFmtId="0" fontId="12" fillId="6" borderId="12" xfId="0" applyFont="1" applyFill="1" applyBorder="1" applyAlignment="1">
      <alignment horizontal="left" vertical="center"/>
    </xf>
    <xf numFmtId="0" fontId="12" fillId="6" borderId="13" xfId="0" applyFont="1" applyFill="1" applyBorder="1" applyAlignment="1">
      <alignment horizontal="left" vertical="center"/>
    </xf>
    <xf numFmtId="0" fontId="12" fillId="6" borderId="14" xfId="0" applyFont="1" applyFill="1" applyBorder="1" applyAlignment="1">
      <alignment horizontal="left" vertical="center"/>
    </xf>
    <xf numFmtId="0" fontId="25" fillId="3" borderId="1" xfId="0" applyFont="1" applyFill="1" applyBorder="1" applyAlignment="1">
      <alignment horizontal="center" vertical="center" wrapText="1"/>
    </xf>
    <xf numFmtId="0" fontId="25" fillId="3" borderId="2" xfId="0" applyFont="1" applyFill="1" applyBorder="1" applyAlignment="1">
      <alignment horizontal="center" vertical="center" wrapText="1"/>
    </xf>
    <xf numFmtId="0" fontId="25" fillId="3" borderId="3" xfId="0" applyFont="1" applyFill="1" applyBorder="1" applyAlignment="1">
      <alignment horizontal="center" vertical="center" wrapText="1"/>
    </xf>
    <xf numFmtId="0" fontId="19" fillId="3" borderId="5" xfId="0" applyFont="1" applyFill="1" applyBorder="1" applyAlignment="1">
      <alignment horizontal="center" vertical="center" wrapText="1"/>
    </xf>
    <xf numFmtId="0" fontId="19" fillId="3" borderId="6" xfId="0" applyFont="1" applyFill="1" applyBorder="1" applyAlignment="1">
      <alignment horizontal="center" vertical="center" wrapText="1"/>
    </xf>
    <xf numFmtId="0" fontId="19" fillId="3" borderId="7" xfId="0" applyFont="1" applyFill="1" applyBorder="1" applyAlignment="1">
      <alignment horizontal="center" vertical="center" wrapText="1"/>
    </xf>
    <xf numFmtId="0" fontId="19" fillId="3" borderId="4" xfId="0" applyFont="1" applyFill="1" applyBorder="1" applyAlignment="1">
      <alignment horizontal="center" vertical="center" wrapText="1"/>
    </xf>
    <xf numFmtId="0" fontId="19" fillId="3" borderId="10" xfId="0" applyFont="1" applyFill="1" applyBorder="1" applyAlignment="1">
      <alignment horizontal="center" vertical="center" wrapText="1"/>
    </xf>
    <xf numFmtId="0" fontId="19" fillId="3" borderId="11" xfId="0" applyFont="1" applyFill="1" applyBorder="1" applyAlignment="1">
      <alignment horizontal="center" vertical="center" wrapText="1"/>
    </xf>
    <xf numFmtId="0" fontId="3" fillId="5" borderId="12" xfId="0" applyFont="1" applyFill="1" applyBorder="1" applyAlignment="1">
      <alignment horizontal="left" vertical="center"/>
    </xf>
    <xf numFmtId="0" fontId="3" fillId="5" borderId="13" xfId="0" applyFont="1" applyFill="1" applyBorder="1" applyAlignment="1">
      <alignment horizontal="left" vertical="center"/>
    </xf>
    <xf numFmtId="0" fontId="3" fillId="5" borderId="14" xfId="0" applyFont="1" applyFill="1" applyBorder="1" applyAlignment="1">
      <alignment horizontal="left" vertical="center"/>
    </xf>
    <xf numFmtId="0" fontId="12" fillId="6" borderId="33" xfId="0" applyFont="1" applyFill="1" applyBorder="1" applyAlignment="1">
      <alignment horizontal="left" vertical="center"/>
    </xf>
    <xf numFmtId="0" fontId="12" fillId="6" borderId="34" xfId="0" applyFont="1" applyFill="1" applyBorder="1" applyAlignment="1">
      <alignment horizontal="left" vertical="center"/>
    </xf>
    <xf numFmtId="0" fontId="12" fillId="6" borderId="35" xfId="0" applyFont="1" applyFill="1" applyBorder="1" applyAlignment="1">
      <alignment horizontal="left" vertical="center"/>
    </xf>
    <xf numFmtId="0" fontId="12" fillId="6" borderId="27" xfId="0" applyFont="1" applyFill="1" applyBorder="1" applyAlignment="1">
      <alignment horizontal="left" vertical="center"/>
    </xf>
    <xf numFmtId="0" fontId="12" fillId="6" borderId="28" xfId="0" applyFont="1" applyFill="1" applyBorder="1" applyAlignment="1">
      <alignment horizontal="left" vertical="center"/>
    </xf>
    <xf numFmtId="0" fontId="12" fillId="6" borderId="29" xfId="0" applyFont="1" applyFill="1" applyBorder="1" applyAlignment="1">
      <alignment horizontal="left" vertical="center"/>
    </xf>
    <xf numFmtId="0" fontId="19" fillId="3" borderId="8" xfId="0" applyFont="1" applyFill="1" applyBorder="1" applyAlignment="1">
      <alignment horizontal="center" vertical="center" wrapText="1"/>
    </xf>
    <xf numFmtId="0" fontId="19" fillId="3" borderId="0" xfId="0" applyFont="1" applyFill="1" applyAlignment="1">
      <alignment horizontal="center" vertical="center" wrapText="1"/>
    </xf>
    <xf numFmtId="0" fontId="19" fillId="3" borderId="9" xfId="0" applyFont="1" applyFill="1" applyBorder="1" applyAlignment="1">
      <alignment horizontal="center" vertical="center" wrapText="1"/>
    </xf>
    <xf numFmtId="0" fontId="23" fillId="5" borderId="27" xfId="0" applyFont="1" applyFill="1" applyBorder="1" applyAlignment="1">
      <alignment horizontal="left" vertical="center"/>
    </xf>
    <xf numFmtId="0" fontId="23" fillId="5" borderId="28" xfId="0" applyFont="1" applyFill="1" applyBorder="1" applyAlignment="1">
      <alignment horizontal="left" vertical="center"/>
    </xf>
    <xf numFmtId="0" fontId="23" fillId="5" borderId="29" xfId="0" applyFont="1" applyFill="1" applyBorder="1" applyAlignment="1">
      <alignment horizontal="left" vertical="center"/>
    </xf>
    <xf numFmtId="0" fontId="12" fillId="6" borderId="37" xfId="0" applyFont="1" applyFill="1" applyBorder="1" applyAlignment="1">
      <alignment horizontal="left" vertical="center"/>
    </xf>
    <xf numFmtId="0" fontId="12" fillId="6" borderId="17" xfId="0" applyFont="1" applyFill="1" applyBorder="1" applyAlignment="1">
      <alignment horizontal="left" vertical="center"/>
    </xf>
    <xf numFmtId="0" fontId="12" fillId="6" borderId="36" xfId="0" applyFont="1" applyFill="1" applyBorder="1" applyAlignment="1">
      <alignment horizontal="left" vertical="center"/>
    </xf>
    <xf numFmtId="0" fontId="12" fillId="6" borderId="52" xfId="0" applyFont="1" applyFill="1" applyBorder="1" applyAlignment="1">
      <alignment horizontal="left" vertical="center" wrapText="1"/>
    </xf>
    <xf numFmtId="0" fontId="12" fillId="6" borderId="51" xfId="0" applyFont="1" applyFill="1" applyBorder="1" applyAlignment="1">
      <alignment horizontal="left" vertical="center" wrapText="1"/>
    </xf>
    <xf numFmtId="0" fontId="12" fillId="6" borderId="50" xfId="0" applyFont="1" applyFill="1" applyBorder="1" applyAlignment="1">
      <alignment horizontal="left" vertical="center" wrapText="1"/>
    </xf>
    <xf numFmtId="0" fontId="5" fillId="3" borderId="8" xfId="0" applyFont="1" applyFill="1" applyBorder="1" applyAlignment="1">
      <alignment horizontal="center" vertical="center"/>
    </xf>
    <xf numFmtId="0" fontId="7" fillId="3" borderId="0" xfId="0" applyFont="1" applyFill="1" applyAlignment="1">
      <alignment horizontal="center" vertical="center"/>
    </xf>
    <xf numFmtId="0" fontId="7" fillId="3" borderId="9" xfId="0" applyFont="1" applyFill="1" applyBorder="1" applyAlignment="1">
      <alignment horizontal="center" vertical="center"/>
    </xf>
    <xf numFmtId="0" fontId="0" fillId="3" borderId="0" xfId="0" applyFill="1" applyAlignment="1">
      <alignment horizontal="center" vertical="center"/>
    </xf>
    <xf numFmtId="0" fontId="23" fillId="5" borderId="21" xfId="0" applyFont="1" applyFill="1" applyBorder="1" applyAlignment="1">
      <alignment horizontal="left" vertical="center"/>
    </xf>
    <xf numFmtId="0" fontId="23" fillId="5" borderId="22" xfId="0" applyFont="1" applyFill="1" applyBorder="1" applyAlignment="1">
      <alignment horizontal="left" vertical="center"/>
    </xf>
    <xf numFmtId="0" fontId="23" fillId="5" borderId="23" xfId="0" applyFont="1" applyFill="1" applyBorder="1" applyAlignment="1">
      <alignment horizontal="left" vertical="center"/>
    </xf>
    <xf numFmtId="0" fontId="8" fillId="3" borderId="8" xfId="0" applyFont="1" applyFill="1" applyBorder="1" applyAlignment="1">
      <alignment horizontal="center" vertical="center" wrapText="1"/>
    </xf>
    <xf numFmtId="0" fontId="8" fillId="3" borderId="0" xfId="0" applyFont="1" applyFill="1" applyAlignment="1">
      <alignment horizontal="center" vertical="center" wrapText="1"/>
    </xf>
    <xf numFmtId="0" fontId="8" fillId="3" borderId="9" xfId="0" applyFont="1" applyFill="1" applyBorder="1" applyAlignment="1">
      <alignment horizontal="center" vertical="center" wrapText="1"/>
    </xf>
    <xf numFmtId="0" fontId="17" fillId="3" borderId="5" xfId="0" applyFont="1" applyFill="1" applyBorder="1" applyAlignment="1">
      <alignment horizontal="center" vertical="center" wrapText="1"/>
    </xf>
    <xf numFmtId="0" fontId="17" fillId="3" borderId="6" xfId="0" applyFont="1" applyFill="1" applyBorder="1" applyAlignment="1">
      <alignment horizontal="center" vertical="center" wrapText="1"/>
    </xf>
    <xf numFmtId="0" fontId="17" fillId="3" borderId="7" xfId="0" applyFont="1" applyFill="1" applyBorder="1" applyAlignment="1">
      <alignment horizontal="center" vertical="center" wrapText="1"/>
    </xf>
    <xf numFmtId="0" fontId="17" fillId="3" borderId="8" xfId="0" applyFont="1" applyFill="1" applyBorder="1" applyAlignment="1">
      <alignment horizontal="center" vertical="center" wrapText="1"/>
    </xf>
    <xf numFmtId="0" fontId="17" fillId="3" borderId="0" xfId="0" applyFont="1" applyFill="1" applyAlignment="1">
      <alignment horizontal="center" vertical="center" wrapText="1"/>
    </xf>
    <xf numFmtId="0" fontId="17" fillId="3" borderId="9" xfId="0" applyFont="1" applyFill="1" applyBorder="1" applyAlignment="1">
      <alignment horizontal="center" vertical="center" wrapText="1"/>
    </xf>
    <xf numFmtId="0" fontId="17" fillId="3" borderId="4" xfId="0" applyFont="1" applyFill="1" applyBorder="1" applyAlignment="1">
      <alignment horizontal="center" vertical="center" wrapText="1"/>
    </xf>
    <xf numFmtId="0" fontId="17" fillId="3" borderId="10" xfId="0" applyFont="1" applyFill="1" applyBorder="1" applyAlignment="1">
      <alignment horizontal="center" vertical="center" wrapText="1"/>
    </xf>
    <xf numFmtId="0" fontId="17" fillId="3" borderId="11" xfId="0" applyFont="1" applyFill="1" applyBorder="1" applyAlignment="1">
      <alignment horizontal="center" vertical="center" wrapText="1"/>
    </xf>
    <xf numFmtId="0" fontId="10" fillId="3" borderId="8" xfId="0" applyFont="1" applyFill="1" applyBorder="1" applyAlignment="1">
      <alignment horizontal="left" vertical="center" wrapText="1"/>
    </xf>
    <xf numFmtId="0" fontId="10" fillId="3" borderId="0" xfId="0" applyFont="1" applyFill="1" applyAlignment="1">
      <alignment horizontal="left" vertical="center" wrapText="1"/>
    </xf>
    <xf numFmtId="0" fontId="10" fillId="3" borderId="9" xfId="0" applyFont="1" applyFill="1" applyBorder="1" applyAlignment="1">
      <alignment horizontal="left" vertical="center" wrapText="1"/>
    </xf>
    <xf numFmtId="0" fontId="10" fillId="3" borderId="4" xfId="0" applyFont="1" applyFill="1" applyBorder="1" applyAlignment="1">
      <alignment horizontal="left" vertical="center" wrapText="1"/>
    </xf>
    <xf numFmtId="0" fontId="10" fillId="3" borderId="10" xfId="0" applyFont="1" applyFill="1" applyBorder="1" applyAlignment="1">
      <alignment horizontal="left" vertical="center" wrapText="1"/>
    </xf>
    <xf numFmtId="0" fontId="10" fillId="3" borderId="11" xfId="0" applyFont="1" applyFill="1" applyBorder="1" applyAlignment="1">
      <alignment horizontal="left" vertical="center" wrapText="1"/>
    </xf>
    <xf numFmtId="0" fontId="2" fillId="3" borderId="5" xfId="0" applyFont="1" applyFill="1" applyBorder="1" applyAlignment="1">
      <alignment horizontal="left" vertical="center"/>
    </xf>
    <xf numFmtId="0" fontId="2" fillId="3" borderId="6" xfId="0" applyFont="1" applyFill="1" applyBorder="1" applyAlignment="1">
      <alignment horizontal="left" vertical="center"/>
    </xf>
    <xf numFmtId="0" fontId="2" fillId="3" borderId="7" xfId="0" applyFont="1" applyFill="1" applyBorder="1" applyAlignment="1">
      <alignment horizontal="left" vertical="center"/>
    </xf>
    <xf numFmtId="0" fontId="1" fillId="2" borderId="1" xfId="0" applyFont="1" applyFill="1" applyBorder="1" applyAlignment="1">
      <alignment horizontal="center" vertical="center"/>
    </xf>
    <xf numFmtId="0" fontId="1" fillId="2" borderId="2" xfId="0" applyFont="1" applyFill="1" applyBorder="1" applyAlignment="1">
      <alignment horizontal="center" vertical="center"/>
    </xf>
    <xf numFmtId="0" fontId="1" fillId="2" borderId="3" xfId="0" applyFont="1" applyFill="1" applyBorder="1" applyAlignment="1">
      <alignment horizontal="center" vertical="center"/>
    </xf>
    <xf numFmtId="0" fontId="2" fillId="3" borderId="2" xfId="0" applyFont="1" applyFill="1" applyBorder="1" applyAlignment="1">
      <alignment horizontal="left" vertical="center"/>
    </xf>
    <xf numFmtId="0" fontId="2" fillId="3" borderId="3" xfId="0" applyFont="1" applyFill="1" applyBorder="1" applyAlignment="1">
      <alignment horizontal="left" vertical="center"/>
    </xf>
    <xf numFmtId="0" fontId="21" fillId="2" borderId="1" xfId="0" applyFont="1" applyFill="1" applyBorder="1" applyAlignment="1">
      <alignment horizontal="center" vertical="center" wrapText="1"/>
    </xf>
    <xf numFmtId="0" fontId="21" fillId="2" borderId="2" xfId="0" applyFont="1" applyFill="1" applyBorder="1" applyAlignment="1">
      <alignment horizontal="center" vertical="center" wrapText="1"/>
    </xf>
    <xf numFmtId="0" fontId="21" fillId="2" borderId="3" xfId="0" applyFont="1" applyFill="1" applyBorder="1" applyAlignment="1">
      <alignment horizontal="center" vertical="center" wrapText="1"/>
    </xf>
    <xf numFmtId="0" fontId="3" fillId="3" borderId="6" xfId="0" applyFont="1" applyFill="1" applyBorder="1" applyAlignment="1">
      <alignment horizontal="left" vertical="center"/>
    </xf>
    <xf numFmtId="0" fontId="3" fillId="3" borderId="7" xfId="0" applyFont="1" applyFill="1" applyBorder="1" applyAlignment="1">
      <alignment horizontal="left" vertical="center"/>
    </xf>
    <xf numFmtId="0" fontId="3" fillId="3" borderId="8" xfId="0" applyFont="1" applyFill="1" applyBorder="1" applyAlignment="1">
      <alignment horizontal="center" vertical="center"/>
    </xf>
    <xf numFmtId="0" fontId="3" fillId="3" borderId="0" xfId="0" applyFont="1" applyFill="1" applyAlignment="1">
      <alignment horizontal="center" vertical="center"/>
    </xf>
    <xf numFmtId="0" fontId="3" fillId="3" borderId="9" xfId="0" applyFont="1" applyFill="1" applyBorder="1" applyAlignment="1">
      <alignment horizontal="center" vertical="center"/>
    </xf>
    <xf numFmtId="0" fontId="12" fillId="6" borderId="57" xfId="0" applyFont="1" applyFill="1" applyBorder="1" applyAlignment="1">
      <alignment horizontal="left" vertical="center"/>
    </xf>
    <xf numFmtId="0" fontId="12" fillId="22" borderId="12" xfId="0" applyFont="1" applyFill="1" applyBorder="1" applyAlignment="1">
      <alignment horizontal="left" vertical="center"/>
    </xf>
    <xf numFmtId="0" fontId="12" fillId="22" borderId="13" xfId="0" applyFont="1" applyFill="1" applyBorder="1" applyAlignment="1">
      <alignment horizontal="left" vertical="center"/>
    </xf>
    <xf numFmtId="0" fontId="12" fillId="22" borderId="14" xfId="0" applyFont="1" applyFill="1" applyBorder="1" applyAlignment="1">
      <alignment horizontal="left" vertical="center"/>
    </xf>
    <xf numFmtId="0" fontId="12" fillId="7" borderId="12" xfId="0" applyFont="1" applyFill="1" applyBorder="1" applyAlignment="1">
      <alignment horizontal="left" vertical="center"/>
    </xf>
    <xf numFmtId="0" fontId="12" fillId="7" borderId="13" xfId="0" applyFont="1" applyFill="1" applyBorder="1" applyAlignment="1">
      <alignment horizontal="left" vertical="center"/>
    </xf>
    <xf numFmtId="0" fontId="12" fillId="7" borderId="14" xfId="0" applyFont="1" applyFill="1" applyBorder="1" applyAlignment="1">
      <alignment horizontal="left" vertical="center"/>
    </xf>
    <xf numFmtId="0" fontId="12" fillId="19" borderId="1" xfId="0" applyFont="1" applyFill="1" applyBorder="1" applyAlignment="1">
      <alignment horizontal="center"/>
    </xf>
    <xf numFmtId="0" fontId="12" fillId="19" borderId="3" xfId="0" applyFont="1" applyFill="1" applyBorder="1" applyAlignment="1">
      <alignment horizontal="center"/>
    </xf>
    <xf numFmtId="0" fontId="0" fillId="3" borderId="0" xfId="0" applyFill="1" applyAlignment="1">
      <alignment horizontal="center" wrapText="1"/>
    </xf>
    <xf numFmtId="0" fontId="75" fillId="21" borderId="61" xfId="9" applyBorder="1" applyAlignment="1">
      <alignment horizontal="center" wrapText="1"/>
    </xf>
    <xf numFmtId="0" fontId="75" fillId="21" borderId="62" xfId="9" applyBorder="1" applyAlignment="1">
      <alignment horizontal="center" wrapText="1"/>
    </xf>
    <xf numFmtId="0" fontId="75" fillId="21" borderId="0" xfId="9" applyBorder="1" applyAlignment="1">
      <alignment horizontal="center" wrapText="1"/>
    </xf>
    <xf numFmtId="0" fontId="66" fillId="0" borderId="39" xfId="0" applyFont="1" applyBorder="1" applyAlignment="1">
      <alignment horizontal="center" vertical="center" wrapText="1"/>
    </xf>
    <xf numFmtId="0" fontId="66" fillId="0" borderId="45" xfId="0" applyFont="1" applyBorder="1" applyAlignment="1">
      <alignment horizontal="center" vertical="center" wrapText="1"/>
    </xf>
    <xf numFmtId="0" fontId="66" fillId="0" borderId="44" xfId="0" applyFont="1" applyBorder="1" applyAlignment="1">
      <alignment horizontal="center" vertical="center" wrapText="1"/>
    </xf>
    <xf numFmtId="0" fontId="66" fillId="0" borderId="5" xfId="0" applyFont="1" applyBorder="1" applyAlignment="1">
      <alignment horizontal="center" vertical="center"/>
    </xf>
    <xf numFmtId="0" fontId="66" fillId="0" borderId="6" xfId="0" applyFont="1" applyBorder="1" applyAlignment="1">
      <alignment horizontal="center" vertical="center"/>
    </xf>
    <xf numFmtId="0" fontId="66" fillId="0" borderId="7" xfId="0" applyFont="1" applyBorder="1" applyAlignment="1">
      <alignment horizontal="center" vertical="center"/>
    </xf>
    <xf numFmtId="0" fontId="66" fillId="0" borderId="8" xfId="0" applyFont="1" applyBorder="1" applyAlignment="1">
      <alignment horizontal="center" vertical="center"/>
    </xf>
    <xf numFmtId="0" fontId="66" fillId="0" borderId="0" xfId="0" applyFont="1" applyAlignment="1">
      <alignment horizontal="center" vertical="center"/>
    </xf>
    <xf numFmtId="0" fontId="66" fillId="0" borderId="9" xfId="0" applyFont="1" applyBorder="1" applyAlignment="1">
      <alignment horizontal="center" vertical="center"/>
    </xf>
    <xf numFmtId="0" fontId="66" fillId="0" borderId="4" xfId="0" applyFont="1" applyBorder="1" applyAlignment="1">
      <alignment horizontal="center" vertical="center"/>
    </xf>
    <xf numFmtId="0" fontId="66" fillId="0" borderId="10" xfId="0" applyFont="1" applyBorder="1" applyAlignment="1">
      <alignment horizontal="center" vertical="center"/>
    </xf>
    <xf numFmtId="0" fontId="66" fillId="0" borderId="11" xfId="0" applyFont="1" applyBorder="1" applyAlignment="1">
      <alignment horizontal="center" vertical="center"/>
    </xf>
    <xf numFmtId="0" fontId="0" fillId="0" borderId="0" xfId="0" applyAlignment="1">
      <alignment horizontal="center"/>
    </xf>
    <xf numFmtId="0" fontId="19" fillId="3" borderId="0" xfId="0" applyFont="1" applyFill="1" applyAlignment="1">
      <alignment horizontal="center"/>
    </xf>
    <xf numFmtId="0" fontId="0" fillId="0" borderId="17" xfId="0" applyBorder="1" applyAlignment="1">
      <alignment horizontal="center"/>
    </xf>
    <xf numFmtId="0" fontId="12" fillId="0" borderId="39" xfId="0" applyFont="1" applyBorder="1" applyAlignment="1">
      <alignment vertical="center" wrapText="1"/>
    </xf>
    <xf numFmtId="0" fontId="12" fillId="0" borderId="44" xfId="0" applyFont="1" applyBorder="1" applyAlignment="1">
      <alignment vertical="center" wrapText="1"/>
    </xf>
    <xf numFmtId="0" fontId="0" fillId="0" borderId="4" xfId="0" applyBorder="1" applyAlignment="1">
      <alignment horizontal="center" vertical="center" wrapText="1"/>
    </xf>
    <xf numFmtId="0" fontId="0" fillId="0" borderId="10" xfId="0" applyBorder="1" applyAlignment="1">
      <alignment horizontal="center" vertical="center" wrapText="1"/>
    </xf>
    <xf numFmtId="0" fontId="0" fillId="0" borderId="11" xfId="0" applyBorder="1" applyAlignment="1">
      <alignment horizontal="center" vertical="center" wrapText="1"/>
    </xf>
    <xf numFmtId="0" fontId="12" fillId="0" borderId="5" xfId="0" applyFont="1" applyBorder="1" applyAlignment="1">
      <alignment horizontal="center" vertical="center" wrapText="1"/>
    </xf>
    <xf numFmtId="0" fontId="12" fillId="0" borderId="6" xfId="0" applyFont="1" applyBorder="1" applyAlignment="1">
      <alignment horizontal="center" vertical="center" wrapText="1"/>
    </xf>
    <xf numFmtId="0" fontId="12" fillId="0" borderId="7" xfId="0" applyFont="1" applyBorder="1" applyAlignment="1">
      <alignment horizontal="center" vertical="center" wrapText="1"/>
    </xf>
    <xf numFmtId="0" fontId="0" fillId="0" borderId="39" xfId="0" applyBorder="1" applyAlignment="1">
      <alignment horizontal="center" vertical="center" wrapText="1"/>
    </xf>
    <xf numFmtId="0" fontId="0" fillId="0" borderId="44" xfId="0" applyBorder="1" applyAlignment="1">
      <alignment horizontal="center" vertical="center" wrapText="1"/>
    </xf>
    <xf numFmtId="0" fontId="59" fillId="11" borderId="8" xfId="6" applyFont="1" applyFill="1" applyBorder="1" applyAlignment="1">
      <alignment horizontal="center" vertical="center"/>
    </xf>
    <xf numFmtId="0" fontId="59" fillId="11" borderId="0" xfId="6" applyFont="1" applyFill="1" applyAlignment="1">
      <alignment horizontal="center" vertical="center"/>
    </xf>
    <xf numFmtId="0" fontId="59" fillId="11" borderId="9" xfId="6" applyFont="1" applyFill="1" applyBorder="1" applyAlignment="1">
      <alignment horizontal="center" vertical="center"/>
    </xf>
    <xf numFmtId="0" fontId="65" fillId="2" borderId="0" xfId="4" applyFont="1" applyFill="1" applyAlignment="1">
      <alignment horizontal="center" vertical="center"/>
    </xf>
    <xf numFmtId="0" fontId="41" fillId="3" borderId="15" xfId="6" applyFont="1" applyFill="1" applyBorder="1" applyAlignment="1">
      <alignment horizontal="left" vertical="center"/>
    </xf>
    <xf numFmtId="0" fontId="41" fillId="3" borderId="17" xfId="6" applyFont="1" applyFill="1" applyBorder="1" applyAlignment="1">
      <alignment horizontal="left" vertical="center"/>
    </xf>
    <xf numFmtId="0" fontId="25" fillId="19" borderId="5" xfId="6" applyFont="1" applyFill="1" applyBorder="1" applyAlignment="1">
      <alignment horizontal="left" vertical="center"/>
    </xf>
    <xf numFmtId="0" fontId="25" fillId="19" borderId="6" xfId="6" applyFont="1" applyFill="1" applyBorder="1" applyAlignment="1">
      <alignment horizontal="left" vertical="center"/>
    </xf>
    <xf numFmtId="0" fontId="25" fillId="19" borderId="7" xfId="6" applyFont="1" applyFill="1" applyBorder="1" applyAlignment="1">
      <alignment horizontal="left" vertical="center"/>
    </xf>
    <xf numFmtId="0" fontId="25" fillId="19" borderId="12" xfId="6" applyFont="1" applyFill="1" applyBorder="1" applyAlignment="1">
      <alignment horizontal="left" vertical="center"/>
    </xf>
    <xf numFmtId="0" fontId="25" fillId="19" borderId="13" xfId="6" applyFont="1" applyFill="1" applyBorder="1" applyAlignment="1">
      <alignment horizontal="left" vertical="center"/>
    </xf>
    <xf numFmtId="0" fontId="25" fillId="19" borderId="52" xfId="6" applyFont="1" applyFill="1" applyBorder="1" applyAlignment="1">
      <alignment horizontal="left" vertical="center"/>
    </xf>
    <xf numFmtId="0" fontId="25" fillId="19" borderId="51" xfId="6" applyFont="1" applyFill="1" applyBorder="1" applyAlignment="1">
      <alignment horizontal="left" vertical="center"/>
    </xf>
    <xf numFmtId="0" fontId="25" fillId="19" borderId="50" xfId="6" applyFont="1" applyFill="1" applyBorder="1" applyAlignment="1">
      <alignment horizontal="left" vertical="center"/>
    </xf>
    <xf numFmtId="0" fontId="41" fillId="3" borderId="0" xfId="6" applyFont="1" applyFill="1" applyAlignment="1">
      <alignment horizontal="center" vertical="center"/>
    </xf>
    <xf numFmtId="0" fontId="45" fillId="3" borderId="15" xfId="6" applyFont="1" applyFill="1" applyBorder="1" applyAlignment="1">
      <alignment horizontal="left" vertical="center"/>
    </xf>
    <xf numFmtId="0" fontId="45" fillId="3" borderId="17" xfId="6" applyFont="1" applyFill="1" applyBorder="1" applyAlignment="1">
      <alignment horizontal="left" vertical="center"/>
    </xf>
    <xf numFmtId="0" fontId="41" fillId="3" borderId="16" xfId="6" applyFont="1" applyFill="1" applyBorder="1" applyAlignment="1">
      <alignment horizontal="left" vertical="center"/>
    </xf>
    <xf numFmtId="0" fontId="41" fillId="3" borderId="18" xfId="6" applyFont="1" applyFill="1" applyBorder="1" applyAlignment="1">
      <alignment horizontal="left" vertical="center"/>
    </xf>
    <xf numFmtId="170" fontId="39" fillId="10" borderId="36" xfId="6" applyNumberFormat="1" applyFill="1" applyBorder="1" applyAlignment="1">
      <alignment horizontal="center" vertical="center" wrapText="1"/>
    </xf>
    <xf numFmtId="170" fontId="39" fillId="10" borderId="48" xfId="6" applyNumberFormat="1" applyFill="1" applyBorder="1" applyAlignment="1">
      <alignment horizontal="center" vertical="center" wrapText="1"/>
    </xf>
    <xf numFmtId="170" fontId="39" fillId="10" borderId="37" xfId="6" applyNumberFormat="1" applyFill="1" applyBorder="1" applyAlignment="1">
      <alignment horizontal="center" vertical="center" wrapText="1"/>
    </xf>
    <xf numFmtId="170" fontId="39" fillId="9" borderId="36" xfId="6" applyNumberFormat="1" applyFill="1" applyBorder="1" applyAlignment="1">
      <alignment horizontal="center" vertical="center" wrapText="1"/>
    </xf>
    <xf numFmtId="170" fontId="39" fillId="9" borderId="48" xfId="6" applyNumberFormat="1" applyFill="1" applyBorder="1" applyAlignment="1">
      <alignment horizontal="center" vertical="center" wrapText="1"/>
    </xf>
    <xf numFmtId="0" fontId="39" fillId="10" borderId="36" xfId="6" applyFill="1" applyBorder="1" applyAlignment="1">
      <alignment horizontal="center" vertical="center"/>
    </xf>
    <xf numFmtId="0" fontId="39" fillId="10" borderId="48" xfId="6" applyFill="1" applyBorder="1" applyAlignment="1">
      <alignment horizontal="center" vertical="center"/>
    </xf>
    <xf numFmtId="0" fontId="39" fillId="10" borderId="37" xfId="6" applyFill="1" applyBorder="1" applyAlignment="1">
      <alignment horizontal="center" vertical="center"/>
    </xf>
    <xf numFmtId="0" fontId="39" fillId="6" borderId="36" xfId="6" applyFill="1" applyBorder="1" applyAlignment="1">
      <alignment horizontal="center" vertical="center"/>
    </xf>
    <xf numFmtId="0" fontId="39" fillId="6" borderId="48" xfId="6" applyFill="1" applyBorder="1" applyAlignment="1">
      <alignment horizontal="center" vertical="center"/>
    </xf>
    <xf numFmtId="0" fontId="39" fillId="6" borderId="37" xfId="6" applyFill="1" applyBorder="1" applyAlignment="1">
      <alignment horizontal="center" vertical="center"/>
    </xf>
    <xf numFmtId="0" fontId="39" fillId="9" borderId="36" xfId="6" applyFill="1" applyBorder="1" applyAlignment="1">
      <alignment horizontal="center" vertical="center"/>
    </xf>
    <xf numFmtId="0" fontId="39" fillId="9" borderId="48" xfId="6" applyFill="1" applyBorder="1" applyAlignment="1">
      <alignment horizontal="center" vertical="center"/>
    </xf>
    <xf numFmtId="170" fontId="39" fillId="6" borderId="36" xfId="6" applyNumberFormat="1" applyFill="1" applyBorder="1" applyAlignment="1">
      <alignment horizontal="center" vertical="center" wrapText="1"/>
    </xf>
    <xf numFmtId="170" fontId="39" fillId="6" borderId="48" xfId="6" applyNumberFormat="1" applyFill="1" applyBorder="1" applyAlignment="1">
      <alignment horizontal="center" vertical="center" wrapText="1"/>
    </xf>
    <xf numFmtId="0" fontId="59" fillId="3" borderId="17" xfId="4" applyFont="1" applyFill="1" applyBorder="1" applyAlignment="1">
      <alignment horizontal="center" vertical="center"/>
    </xf>
    <xf numFmtId="0" fontId="58" fillId="3" borderId="17" xfId="4" applyFont="1" applyFill="1" applyBorder="1" applyAlignment="1">
      <alignment horizontal="center" vertical="center"/>
    </xf>
    <xf numFmtId="0" fontId="50" fillId="3" borderId="17" xfId="6" applyFont="1" applyFill="1" applyBorder="1" applyAlignment="1">
      <alignment horizontal="left" vertical="center"/>
    </xf>
    <xf numFmtId="0" fontId="8" fillId="16" borderId="52" xfId="4" applyFont="1" applyFill="1" applyBorder="1" applyAlignment="1">
      <alignment horizontal="center" vertical="center"/>
    </xf>
    <xf numFmtId="0" fontId="8" fillId="16" borderId="51" xfId="4" applyFont="1" applyFill="1" applyBorder="1" applyAlignment="1">
      <alignment horizontal="center" vertical="center"/>
    </xf>
    <xf numFmtId="0" fontId="19" fillId="10" borderId="31" xfId="6" applyFont="1" applyFill="1" applyBorder="1" applyAlignment="1">
      <alignment horizontal="center" vertical="center" wrapText="1"/>
    </xf>
    <xf numFmtId="0" fontId="19" fillId="10" borderId="25" xfId="6" applyFont="1" applyFill="1" applyBorder="1" applyAlignment="1">
      <alignment horizontal="center" vertical="center" wrapText="1"/>
    </xf>
    <xf numFmtId="0" fontId="39" fillId="15" borderId="36" xfId="6" applyFill="1" applyBorder="1" applyAlignment="1">
      <alignment horizontal="center" vertical="center"/>
    </xf>
    <xf numFmtId="0" fontId="39" fillId="15" borderId="48" xfId="6" applyFill="1" applyBorder="1" applyAlignment="1">
      <alignment horizontal="center" vertical="center"/>
    </xf>
    <xf numFmtId="0" fontId="39" fillId="15" borderId="37" xfId="6" applyFill="1" applyBorder="1" applyAlignment="1">
      <alignment horizontal="center" vertical="center"/>
    </xf>
    <xf numFmtId="0" fontId="39" fillId="14" borderId="36" xfId="6" applyFill="1" applyBorder="1" applyAlignment="1">
      <alignment horizontal="center" vertical="center"/>
    </xf>
    <xf numFmtId="0" fontId="39" fillId="14" borderId="48" xfId="6" applyFill="1" applyBorder="1" applyAlignment="1">
      <alignment horizontal="center" vertical="center"/>
    </xf>
    <xf numFmtId="0" fontId="39" fillId="14" borderId="37" xfId="6" applyFill="1" applyBorder="1" applyAlignment="1">
      <alignment horizontal="center" vertical="center"/>
    </xf>
    <xf numFmtId="0" fontId="42" fillId="16" borderId="15" xfId="4" applyFont="1" applyFill="1" applyBorder="1" applyAlignment="1">
      <alignment vertical="center" wrapText="1"/>
    </xf>
    <xf numFmtId="170" fontId="39" fillId="15" borderId="36" xfId="6" applyNumberFormat="1" applyFill="1" applyBorder="1" applyAlignment="1">
      <alignment horizontal="center" vertical="center" wrapText="1"/>
    </xf>
    <xf numFmtId="170" fontId="39" fillId="15" borderId="48" xfId="6" applyNumberFormat="1" applyFill="1" applyBorder="1" applyAlignment="1">
      <alignment horizontal="center" vertical="center" wrapText="1"/>
    </xf>
    <xf numFmtId="170" fontId="39" fillId="15" borderId="37" xfId="6" applyNumberFormat="1" applyFill="1" applyBorder="1" applyAlignment="1">
      <alignment horizontal="center" vertical="center" wrapText="1"/>
    </xf>
    <xf numFmtId="170" fontId="39" fillId="14" borderId="36" xfId="6" applyNumberFormat="1" applyFill="1" applyBorder="1" applyAlignment="1">
      <alignment horizontal="center" vertical="center" wrapText="1"/>
    </xf>
    <xf numFmtId="170" fontId="39" fillId="14" borderId="48" xfId="6" applyNumberFormat="1" applyFill="1" applyBorder="1" applyAlignment="1">
      <alignment horizontal="center" vertical="center" wrapText="1"/>
    </xf>
    <xf numFmtId="170" fontId="39" fillId="14" borderId="37" xfId="6" applyNumberFormat="1" applyFill="1" applyBorder="1" applyAlignment="1">
      <alignment horizontal="center" vertical="center" wrapText="1"/>
    </xf>
  </cellXfs>
  <cellStyles count="10">
    <cellStyle name="Calculation 2" xfId="7" xr:uid="{00000000-0005-0000-0000-000000000000}"/>
    <cellStyle name="Check Cell" xfId="9" builtinId="23"/>
    <cellStyle name="Hyperlink" xfId="8" builtinId="8"/>
    <cellStyle name="Normal" xfId="0" builtinId="0"/>
    <cellStyle name="Normal 2" xfId="1" xr:uid="{00000000-0005-0000-0000-000003000000}"/>
    <cellStyle name="Normal 2 2" xfId="2" xr:uid="{00000000-0005-0000-0000-000004000000}"/>
    <cellStyle name="Normal 2_DESIGN INPUTS AND CALCULATIONS" xfId="3" xr:uid="{00000000-0005-0000-0000-000005000000}"/>
    <cellStyle name="Normal 3" xfId="6" xr:uid="{00000000-0005-0000-0000-000006000000}"/>
    <cellStyle name="常规 2" xfId="4" xr:uid="{00000000-0005-0000-0000-000007000000}"/>
    <cellStyle name="计算 2" xfId="5" xr:uid="{00000000-0005-0000-0000-000008000000}"/>
  </cellStyles>
  <dxfs count="21">
    <dxf>
      <fill>
        <patternFill>
          <bgColor theme="0" tint="-0.34998626667073579"/>
        </patternFill>
      </fill>
    </dxf>
    <dxf>
      <font>
        <color theme="1"/>
      </font>
      <fill>
        <patternFill>
          <bgColor rgb="FFFFC000"/>
        </patternFill>
      </fill>
    </dxf>
    <dxf>
      <fill>
        <patternFill>
          <bgColor theme="8" tint="0.59996337778862885"/>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colors>
    <mruColors>
      <color rgb="FF9C0006"/>
      <color rgb="FF006100"/>
      <color rgb="FFC6EFCE"/>
      <color rgb="FFFFC7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eetMetadata" Target="metadata.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M</a:t>
            </a:r>
            <a:r>
              <a:rPr lang="en-US" baseline="-25000"/>
              <a:t>G(peak)</a:t>
            </a:r>
            <a:r>
              <a:rPr lang="en-US"/>
              <a:t> Vs Q</a:t>
            </a:r>
            <a:r>
              <a:rPr lang="en-US" baseline="-25000"/>
              <a:t>E</a:t>
            </a:r>
            <a:r>
              <a:rPr lang="en-US"/>
              <a:t> with respect to L</a:t>
            </a:r>
            <a:r>
              <a:rPr lang="en-US" baseline="-25000"/>
              <a:t>N</a:t>
            </a:r>
          </a:p>
        </c:rich>
      </c:tx>
      <c:overlay val="0"/>
    </c:title>
    <c:autoTitleDeleted val="0"/>
    <c:plotArea>
      <c:layout/>
      <c:scatterChart>
        <c:scatterStyle val="smoothMarker"/>
        <c:varyColors val="0"/>
        <c:ser>
          <c:idx val="6"/>
          <c:order val="0"/>
          <c:tx>
            <c:v>Ln = 2</c:v>
          </c:tx>
          <c:spPr>
            <a:ln>
              <a:solidFill>
                <a:srgbClr val="FF0000"/>
              </a:solidFill>
            </a:ln>
          </c:spPr>
          <c:marker>
            <c:symbol val="none"/>
          </c:marker>
          <c:xVal>
            <c:numRef>
              <c:f>'tables and calculations'!$G$8:$G$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F$8:$F$22</c:f>
              <c:numCache>
                <c:formatCode>0.00E+00</c:formatCode>
                <c:ptCount val="15"/>
                <c:pt idx="0">
                  <c:v>5.81</c:v>
                </c:pt>
                <c:pt idx="1">
                  <c:v>3.53</c:v>
                </c:pt>
                <c:pt idx="2">
                  <c:v>2.57</c:v>
                </c:pt>
                <c:pt idx="3">
                  <c:v>2.0499999999999998</c:v>
                </c:pt>
                <c:pt idx="4">
                  <c:v>1.73</c:v>
                </c:pt>
                <c:pt idx="5">
                  <c:v>1.52</c:v>
                </c:pt>
                <c:pt idx="6">
                  <c:v>1.38</c:v>
                </c:pt>
                <c:pt idx="7">
                  <c:v>1.28</c:v>
                </c:pt>
                <c:pt idx="8">
                  <c:v>1.21</c:v>
                </c:pt>
                <c:pt idx="9">
                  <c:v>1.1599999999999999</c:v>
                </c:pt>
                <c:pt idx="10">
                  <c:v>1.1299999999999999</c:v>
                </c:pt>
                <c:pt idx="11">
                  <c:v>1.1100000000000001</c:v>
                </c:pt>
                <c:pt idx="12">
                  <c:v>1.0900000000000001</c:v>
                </c:pt>
                <c:pt idx="13">
                  <c:v>1.07</c:v>
                </c:pt>
                <c:pt idx="14">
                  <c:v>1.06</c:v>
                </c:pt>
              </c:numCache>
            </c:numRef>
          </c:yVal>
          <c:smooth val="1"/>
          <c:extLst>
            <c:ext xmlns:c16="http://schemas.microsoft.com/office/drawing/2014/chart" uri="{C3380CC4-5D6E-409C-BE32-E72D297353CC}">
              <c16:uniqueId val="{00000000-0A1A-474D-9306-7701EC3213C8}"/>
            </c:ext>
          </c:extLst>
        </c:ser>
        <c:ser>
          <c:idx val="1"/>
          <c:order val="1"/>
          <c:tx>
            <c:v>Ln = 2.5</c:v>
          </c:tx>
          <c:spPr>
            <a:ln>
              <a:solidFill>
                <a:srgbClr val="FF0000"/>
              </a:solidFill>
              <a:prstDash val="sysDash"/>
            </a:ln>
          </c:spPr>
          <c:marker>
            <c:symbol val="none"/>
          </c:marker>
          <c:xVal>
            <c:numRef>
              <c:f>'tables and calculations'!$K$8:$K$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J$8:$J$22</c:f>
              <c:numCache>
                <c:formatCode>0.00E+00</c:formatCode>
                <c:ptCount val="15"/>
                <c:pt idx="0">
                  <c:v>5.03</c:v>
                </c:pt>
                <c:pt idx="1">
                  <c:v>3.06</c:v>
                </c:pt>
                <c:pt idx="2">
                  <c:v>2.2400000000000002</c:v>
                </c:pt>
                <c:pt idx="3">
                  <c:v>1.8</c:v>
                </c:pt>
                <c:pt idx="4">
                  <c:v>1.53</c:v>
                </c:pt>
                <c:pt idx="5">
                  <c:v>1.36</c:v>
                </c:pt>
                <c:pt idx="6">
                  <c:v>1.25</c:v>
                </c:pt>
                <c:pt idx="7">
                  <c:v>1.18</c:v>
                </c:pt>
                <c:pt idx="8">
                  <c:v>1.1299999999999999</c:v>
                </c:pt>
                <c:pt idx="9">
                  <c:v>1.1000000000000001</c:v>
                </c:pt>
                <c:pt idx="10">
                  <c:v>1.08</c:v>
                </c:pt>
                <c:pt idx="11">
                  <c:v>1.07</c:v>
                </c:pt>
                <c:pt idx="12">
                  <c:v>1.05</c:v>
                </c:pt>
                <c:pt idx="13">
                  <c:v>1.05</c:v>
                </c:pt>
                <c:pt idx="14">
                  <c:v>1.04</c:v>
                </c:pt>
              </c:numCache>
            </c:numRef>
          </c:yVal>
          <c:smooth val="1"/>
          <c:extLst>
            <c:ext xmlns:c16="http://schemas.microsoft.com/office/drawing/2014/chart" uri="{C3380CC4-5D6E-409C-BE32-E72D297353CC}">
              <c16:uniqueId val="{00000001-0A1A-474D-9306-7701EC3213C8}"/>
            </c:ext>
          </c:extLst>
        </c:ser>
        <c:ser>
          <c:idx val="0"/>
          <c:order val="2"/>
          <c:tx>
            <c:v>Ln = 3</c:v>
          </c:tx>
          <c:spPr>
            <a:ln>
              <a:solidFill>
                <a:schemeClr val="accent6">
                  <a:lumMod val="75000"/>
                </a:schemeClr>
              </a:solidFill>
            </a:ln>
          </c:spPr>
          <c:marker>
            <c:symbol val="none"/>
          </c:marker>
          <c:xVal>
            <c:numRef>
              <c:f>'tables and calculations'!$AF$8:$AF$23</c:f>
              <c:numCache>
                <c:formatCode>0.00E+00</c:formatCode>
                <c:ptCount val="16"/>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O$8:$O$22</c:f>
              <c:numCache>
                <c:formatCode>0.00E+00</c:formatCode>
                <c:ptCount val="15"/>
                <c:pt idx="0">
                  <c:v>4.47</c:v>
                </c:pt>
                <c:pt idx="1">
                  <c:v>2.74</c:v>
                </c:pt>
                <c:pt idx="2">
                  <c:v>2.0099999999999998</c:v>
                </c:pt>
                <c:pt idx="3">
                  <c:v>1.63</c:v>
                </c:pt>
                <c:pt idx="4">
                  <c:v>1.4</c:v>
                </c:pt>
                <c:pt idx="5">
                  <c:v>1.26</c:v>
                </c:pt>
                <c:pt idx="6">
                  <c:v>1.17</c:v>
                </c:pt>
                <c:pt idx="7">
                  <c:v>1.1200000000000001</c:v>
                </c:pt>
                <c:pt idx="8">
                  <c:v>1.0900000000000001</c:v>
                </c:pt>
                <c:pt idx="9">
                  <c:v>1.07</c:v>
                </c:pt>
                <c:pt idx="10">
                  <c:v>1.05</c:v>
                </c:pt>
                <c:pt idx="11">
                  <c:v>1.04</c:v>
                </c:pt>
                <c:pt idx="12">
                  <c:v>1.04</c:v>
                </c:pt>
                <c:pt idx="13">
                  <c:v>1.03</c:v>
                </c:pt>
                <c:pt idx="14">
                  <c:v>1.03</c:v>
                </c:pt>
              </c:numCache>
            </c:numRef>
          </c:yVal>
          <c:smooth val="1"/>
          <c:extLst>
            <c:ext xmlns:c16="http://schemas.microsoft.com/office/drawing/2014/chart" uri="{C3380CC4-5D6E-409C-BE32-E72D297353CC}">
              <c16:uniqueId val="{00000002-0A1A-474D-9306-7701EC3213C8}"/>
            </c:ext>
          </c:extLst>
        </c:ser>
        <c:ser>
          <c:idx val="2"/>
          <c:order val="3"/>
          <c:tx>
            <c:v>Ln = 3.5</c:v>
          </c:tx>
          <c:spPr>
            <a:ln>
              <a:solidFill>
                <a:schemeClr val="accent6">
                  <a:lumMod val="75000"/>
                </a:schemeClr>
              </a:solidFill>
              <a:prstDash val="sysDash"/>
            </a:ln>
          </c:spPr>
          <c:marker>
            <c:symbol val="none"/>
          </c:marker>
          <c:xVal>
            <c:numRef>
              <c:f>'tables and calculations'!$T$8:$T$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S$8:$S$22</c:f>
              <c:numCache>
                <c:formatCode>0.00E+00</c:formatCode>
                <c:ptCount val="15"/>
                <c:pt idx="0">
                  <c:v>4.09</c:v>
                </c:pt>
                <c:pt idx="1">
                  <c:v>2.5</c:v>
                </c:pt>
                <c:pt idx="2">
                  <c:v>1.85</c:v>
                </c:pt>
                <c:pt idx="3">
                  <c:v>1.5</c:v>
                </c:pt>
                <c:pt idx="4">
                  <c:v>1.31</c:v>
                </c:pt>
                <c:pt idx="5">
                  <c:v>1.19</c:v>
                </c:pt>
                <c:pt idx="6">
                  <c:v>1.1200000000000001</c:v>
                </c:pt>
                <c:pt idx="7">
                  <c:v>1.0900000000000001</c:v>
                </c:pt>
                <c:pt idx="8">
                  <c:v>1.06</c:v>
                </c:pt>
                <c:pt idx="9">
                  <c:v>1.05</c:v>
                </c:pt>
                <c:pt idx="10">
                  <c:v>1.04</c:v>
                </c:pt>
                <c:pt idx="11">
                  <c:v>1.03</c:v>
                </c:pt>
                <c:pt idx="12">
                  <c:v>1.03</c:v>
                </c:pt>
                <c:pt idx="13">
                  <c:v>1.02</c:v>
                </c:pt>
                <c:pt idx="14">
                  <c:v>1.02</c:v>
                </c:pt>
              </c:numCache>
            </c:numRef>
          </c:yVal>
          <c:smooth val="1"/>
          <c:extLst>
            <c:ext xmlns:c16="http://schemas.microsoft.com/office/drawing/2014/chart" uri="{C3380CC4-5D6E-409C-BE32-E72D297353CC}">
              <c16:uniqueId val="{00000003-0A1A-474D-9306-7701EC3213C8}"/>
            </c:ext>
          </c:extLst>
        </c:ser>
        <c:ser>
          <c:idx val="3"/>
          <c:order val="4"/>
          <c:tx>
            <c:v>Ln = 4</c:v>
          </c:tx>
          <c:spPr>
            <a:ln>
              <a:solidFill>
                <a:schemeClr val="accent4">
                  <a:lumMod val="75000"/>
                </a:schemeClr>
              </a:solidFill>
            </a:ln>
          </c:spPr>
          <c:marker>
            <c:symbol val="none"/>
          </c:marker>
          <c:xVal>
            <c:numRef>
              <c:f>'tables and calculations'!$X$8:$X$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W$8:$W$22</c:f>
              <c:numCache>
                <c:formatCode>0.00E+00</c:formatCode>
                <c:ptCount val="15"/>
                <c:pt idx="0">
                  <c:v>3.76</c:v>
                </c:pt>
                <c:pt idx="1">
                  <c:v>2.3199999999999998</c:v>
                </c:pt>
                <c:pt idx="2">
                  <c:v>1.72</c:v>
                </c:pt>
                <c:pt idx="3">
                  <c:v>1.41</c:v>
                </c:pt>
                <c:pt idx="4">
                  <c:v>1.24</c:v>
                </c:pt>
                <c:pt idx="5">
                  <c:v>1.1399999999999999</c:v>
                </c:pt>
                <c:pt idx="6">
                  <c:v>1.0900000000000001</c:v>
                </c:pt>
                <c:pt idx="7">
                  <c:v>1.06</c:v>
                </c:pt>
                <c:pt idx="8">
                  <c:v>1.05</c:v>
                </c:pt>
                <c:pt idx="9">
                  <c:v>1.04</c:v>
                </c:pt>
                <c:pt idx="10">
                  <c:v>1.03</c:v>
                </c:pt>
                <c:pt idx="11">
                  <c:v>1.02</c:v>
                </c:pt>
                <c:pt idx="12">
                  <c:v>1.02</c:v>
                </c:pt>
                <c:pt idx="13">
                  <c:v>1.02</c:v>
                </c:pt>
                <c:pt idx="14">
                  <c:v>1.01</c:v>
                </c:pt>
              </c:numCache>
            </c:numRef>
          </c:yVal>
          <c:smooth val="1"/>
          <c:extLst>
            <c:ext xmlns:c16="http://schemas.microsoft.com/office/drawing/2014/chart" uri="{C3380CC4-5D6E-409C-BE32-E72D297353CC}">
              <c16:uniqueId val="{00000004-0A1A-474D-9306-7701EC3213C8}"/>
            </c:ext>
          </c:extLst>
        </c:ser>
        <c:ser>
          <c:idx val="4"/>
          <c:order val="5"/>
          <c:tx>
            <c:v>Ln = 4.5</c:v>
          </c:tx>
          <c:spPr>
            <a:ln>
              <a:solidFill>
                <a:schemeClr val="accent4">
                  <a:lumMod val="75000"/>
                </a:schemeClr>
              </a:solidFill>
              <a:prstDash val="sysDash"/>
            </a:ln>
          </c:spPr>
          <c:marker>
            <c:symbol val="none"/>
          </c:marker>
          <c:xVal>
            <c:numRef>
              <c:f>'tables and calculations'!$AB$8:$AB$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A$8:$AA$22</c:f>
              <c:numCache>
                <c:formatCode>0.00E+00</c:formatCode>
                <c:ptCount val="15"/>
                <c:pt idx="0">
                  <c:v>3.51</c:v>
                </c:pt>
                <c:pt idx="1">
                  <c:v>2.17</c:v>
                </c:pt>
                <c:pt idx="2">
                  <c:v>1.62</c:v>
                </c:pt>
                <c:pt idx="3">
                  <c:v>1.34</c:v>
                </c:pt>
                <c:pt idx="4">
                  <c:v>1.19</c:v>
                </c:pt>
                <c:pt idx="5">
                  <c:v>1.1100000000000001</c:v>
                </c:pt>
                <c:pt idx="6">
                  <c:v>1.07</c:v>
                </c:pt>
                <c:pt idx="7">
                  <c:v>1.05</c:v>
                </c:pt>
                <c:pt idx="8">
                  <c:v>1.04</c:v>
                </c:pt>
                <c:pt idx="9">
                  <c:v>1.03</c:v>
                </c:pt>
                <c:pt idx="10">
                  <c:v>1.02</c:v>
                </c:pt>
                <c:pt idx="11">
                  <c:v>1.02</c:v>
                </c:pt>
                <c:pt idx="12">
                  <c:v>1.02</c:v>
                </c:pt>
                <c:pt idx="13">
                  <c:v>1.01</c:v>
                </c:pt>
                <c:pt idx="14">
                  <c:v>1.01</c:v>
                </c:pt>
              </c:numCache>
            </c:numRef>
          </c:yVal>
          <c:smooth val="1"/>
          <c:extLst>
            <c:ext xmlns:c16="http://schemas.microsoft.com/office/drawing/2014/chart" uri="{C3380CC4-5D6E-409C-BE32-E72D297353CC}">
              <c16:uniqueId val="{00000005-0A1A-474D-9306-7701EC3213C8}"/>
            </c:ext>
          </c:extLst>
        </c:ser>
        <c:ser>
          <c:idx val="5"/>
          <c:order val="6"/>
          <c:tx>
            <c:v>Ln = 5</c:v>
          </c:tx>
          <c:spPr>
            <a:ln>
              <a:solidFill>
                <a:srgbClr val="00B050"/>
              </a:solidFill>
            </a:ln>
          </c:spPr>
          <c:marker>
            <c:symbol val="none"/>
          </c:marker>
          <c:xVal>
            <c:numRef>
              <c:f>'tables and calculations'!$AF$8:$AF$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E$8:$AE$22</c:f>
              <c:numCache>
                <c:formatCode>0.00E+00</c:formatCode>
                <c:ptCount val="15"/>
                <c:pt idx="0">
                  <c:v>3.32</c:v>
                </c:pt>
                <c:pt idx="1">
                  <c:v>2.0499999999999998</c:v>
                </c:pt>
                <c:pt idx="2">
                  <c:v>1.54</c:v>
                </c:pt>
                <c:pt idx="3">
                  <c:v>1.28</c:v>
                </c:pt>
                <c:pt idx="4">
                  <c:v>1.1499999999999999</c:v>
                </c:pt>
                <c:pt idx="5">
                  <c:v>1.08</c:v>
                </c:pt>
                <c:pt idx="6">
                  <c:v>1.05</c:v>
                </c:pt>
                <c:pt idx="7">
                  <c:v>1.04</c:v>
                </c:pt>
                <c:pt idx="8">
                  <c:v>1.03</c:v>
                </c:pt>
                <c:pt idx="9">
                  <c:v>1.02</c:v>
                </c:pt>
                <c:pt idx="10">
                  <c:v>1.02</c:v>
                </c:pt>
                <c:pt idx="11">
                  <c:v>1.01</c:v>
                </c:pt>
                <c:pt idx="12">
                  <c:v>1.01</c:v>
                </c:pt>
                <c:pt idx="13">
                  <c:v>1.01</c:v>
                </c:pt>
                <c:pt idx="14">
                  <c:v>1.01</c:v>
                </c:pt>
              </c:numCache>
            </c:numRef>
          </c:yVal>
          <c:smooth val="1"/>
          <c:extLst>
            <c:ext xmlns:c16="http://schemas.microsoft.com/office/drawing/2014/chart" uri="{C3380CC4-5D6E-409C-BE32-E72D297353CC}">
              <c16:uniqueId val="{00000006-0A1A-474D-9306-7701EC3213C8}"/>
            </c:ext>
          </c:extLst>
        </c:ser>
        <c:ser>
          <c:idx val="7"/>
          <c:order val="7"/>
          <c:tx>
            <c:v>Ln = 6</c:v>
          </c:tx>
          <c:spPr>
            <a:ln>
              <a:solidFill>
                <a:schemeClr val="accent1"/>
              </a:solidFill>
            </a:ln>
          </c:spPr>
          <c:marker>
            <c:symbol val="none"/>
          </c:marker>
          <c:xVal>
            <c:numRef>
              <c:f>'tables and calculations'!$AN$8:$AN$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M$8:$AM$22</c:f>
              <c:numCache>
                <c:formatCode>0.00E+00</c:formatCode>
                <c:ptCount val="15"/>
                <c:pt idx="0">
                  <c:v>3</c:v>
                </c:pt>
                <c:pt idx="1">
                  <c:v>1.86</c:v>
                </c:pt>
                <c:pt idx="2">
                  <c:v>1.41</c:v>
                </c:pt>
                <c:pt idx="3">
                  <c:v>1.19</c:v>
                </c:pt>
                <c:pt idx="4">
                  <c:v>1.0900000000000001</c:v>
                </c:pt>
                <c:pt idx="5">
                  <c:v>1.05</c:v>
                </c:pt>
                <c:pt idx="6">
                  <c:v>1.03</c:v>
                </c:pt>
                <c:pt idx="7">
                  <c:v>1.02</c:v>
                </c:pt>
                <c:pt idx="8">
                  <c:v>1.02</c:v>
                </c:pt>
                <c:pt idx="9">
                  <c:v>1.01</c:v>
                </c:pt>
                <c:pt idx="10">
                  <c:v>1.01</c:v>
                </c:pt>
                <c:pt idx="11">
                  <c:v>1.01</c:v>
                </c:pt>
                <c:pt idx="12">
                  <c:v>1.01</c:v>
                </c:pt>
                <c:pt idx="13">
                  <c:v>1.01</c:v>
                </c:pt>
                <c:pt idx="14">
                  <c:v>1.01</c:v>
                </c:pt>
              </c:numCache>
            </c:numRef>
          </c:yVal>
          <c:smooth val="1"/>
          <c:extLst>
            <c:ext xmlns:c16="http://schemas.microsoft.com/office/drawing/2014/chart" uri="{C3380CC4-5D6E-409C-BE32-E72D297353CC}">
              <c16:uniqueId val="{00000007-0A1A-474D-9306-7701EC3213C8}"/>
            </c:ext>
          </c:extLst>
        </c:ser>
        <c:ser>
          <c:idx val="8"/>
          <c:order val="8"/>
          <c:tx>
            <c:v>Ln = 7</c:v>
          </c:tx>
          <c:spPr>
            <a:ln>
              <a:solidFill>
                <a:schemeClr val="accent2">
                  <a:lumMod val="75000"/>
                </a:schemeClr>
              </a:solidFill>
            </a:ln>
          </c:spPr>
          <c:marker>
            <c:symbol val="none"/>
          </c:marker>
          <c:xVal>
            <c:numRef>
              <c:f>'tables and calculations'!$AV$8:$AV$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U$8:$AU$22</c:f>
              <c:numCache>
                <c:formatCode>0.00E+00</c:formatCode>
                <c:ptCount val="15"/>
                <c:pt idx="0">
                  <c:v>2.75</c:v>
                </c:pt>
                <c:pt idx="1">
                  <c:v>1.72</c:v>
                </c:pt>
                <c:pt idx="2">
                  <c:v>1.32</c:v>
                </c:pt>
                <c:pt idx="3">
                  <c:v>1.1399999999999999</c:v>
                </c:pt>
                <c:pt idx="4">
                  <c:v>1.06</c:v>
                </c:pt>
                <c:pt idx="5">
                  <c:v>1.04</c:v>
                </c:pt>
                <c:pt idx="6">
                  <c:v>1.02</c:v>
                </c:pt>
                <c:pt idx="7">
                  <c:v>1.02</c:v>
                </c:pt>
                <c:pt idx="8">
                  <c:v>1.01</c:v>
                </c:pt>
                <c:pt idx="9">
                  <c:v>1.01</c:v>
                </c:pt>
                <c:pt idx="10">
                  <c:v>1.01</c:v>
                </c:pt>
                <c:pt idx="11">
                  <c:v>1.01</c:v>
                </c:pt>
                <c:pt idx="12">
                  <c:v>1.01</c:v>
                </c:pt>
                <c:pt idx="13">
                  <c:v>1.01</c:v>
                </c:pt>
                <c:pt idx="14">
                  <c:v>1</c:v>
                </c:pt>
              </c:numCache>
            </c:numRef>
          </c:yVal>
          <c:smooth val="1"/>
          <c:extLst>
            <c:ext xmlns:c16="http://schemas.microsoft.com/office/drawing/2014/chart" uri="{C3380CC4-5D6E-409C-BE32-E72D297353CC}">
              <c16:uniqueId val="{00000008-0A1A-474D-9306-7701EC3213C8}"/>
            </c:ext>
          </c:extLst>
        </c:ser>
        <c:ser>
          <c:idx val="9"/>
          <c:order val="9"/>
          <c:tx>
            <c:v>Ln = 8</c:v>
          </c:tx>
          <c:spPr>
            <a:ln>
              <a:solidFill>
                <a:schemeClr val="bg1">
                  <a:lumMod val="50000"/>
                </a:schemeClr>
              </a:solidFill>
            </a:ln>
          </c:spPr>
          <c:marker>
            <c:symbol val="none"/>
          </c:marker>
          <c:xVal>
            <c:numRef>
              <c:f>'tables and calculations'!$BD$8:$BD$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BC$8:$BC$22</c:f>
              <c:numCache>
                <c:formatCode>0.00E+00</c:formatCode>
                <c:ptCount val="15"/>
                <c:pt idx="0">
                  <c:v>2.56</c:v>
                </c:pt>
                <c:pt idx="1">
                  <c:v>1.61</c:v>
                </c:pt>
                <c:pt idx="2">
                  <c:v>1.25</c:v>
                </c:pt>
                <c:pt idx="3">
                  <c:v>1.1000000000000001</c:v>
                </c:pt>
                <c:pt idx="4">
                  <c:v>1.04</c:v>
                </c:pt>
                <c:pt idx="5">
                  <c:v>1.03</c:v>
                </c:pt>
                <c:pt idx="6">
                  <c:v>1.02</c:v>
                </c:pt>
                <c:pt idx="7">
                  <c:v>1.01</c:v>
                </c:pt>
                <c:pt idx="8">
                  <c:v>1.01</c:v>
                </c:pt>
                <c:pt idx="9">
                  <c:v>1.01</c:v>
                </c:pt>
                <c:pt idx="10">
                  <c:v>1.01</c:v>
                </c:pt>
                <c:pt idx="11">
                  <c:v>1.01</c:v>
                </c:pt>
                <c:pt idx="12">
                  <c:v>1</c:v>
                </c:pt>
                <c:pt idx="13">
                  <c:v>1</c:v>
                </c:pt>
                <c:pt idx="14">
                  <c:v>1</c:v>
                </c:pt>
              </c:numCache>
            </c:numRef>
          </c:yVal>
          <c:smooth val="1"/>
          <c:extLst>
            <c:ext xmlns:c16="http://schemas.microsoft.com/office/drawing/2014/chart" uri="{C3380CC4-5D6E-409C-BE32-E72D297353CC}">
              <c16:uniqueId val="{00000009-0A1A-474D-9306-7701EC3213C8}"/>
            </c:ext>
          </c:extLst>
        </c:ser>
        <c:ser>
          <c:idx val="10"/>
          <c:order val="10"/>
          <c:tx>
            <c:v>Ln = 9</c:v>
          </c:tx>
          <c:spPr>
            <a:ln>
              <a:solidFill>
                <a:schemeClr val="tx1"/>
              </a:solidFill>
            </a:ln>
          </c:spPr>
          <c:marker>
            <c:symbol val="none"/>
          </c:marker>
          <c:xVal>
            <c:numRef>
              <c:f>'tables and calculations'!$BL$8:$BL$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BK$8:$BK$22</c:f>
              <c:numCache>
                <c:formatCode>0.00E+00</c:formatCode>
                <c:ptCount val="15"/>
                <c:pt idx="0">
                  <c:v>2.41</c:v>
                </c:pt>
                <c:pt idx="1">
                  <c:v>1.53</c:v>
                </c:pt>
                <c:pt idx="2">
                  <c:v>1.2</c:v>
                </c:pt>
                <c:pt idx="3">
                  <c:v>1.07</c:v>
                </c:pt>
                <c:pt idx="4">
                  <c:v>1.03</c:v>
                </c:pt>
                <c:pt idx="5">
                  <c:v>1.02</c:v>
                </c:pt>
                <c:pt idx="6">
                  <c:v>1.01</c:v>
                </c:pt>
                <c:pt idx="7">
                  <c:v>1.01</c:v>
                </c:pt>
                <c:pt idx="8">
                  <c:v>1.01</c:v>
                </c:pt>
                <c:pt idx="9">
                  <c:v>1.01</c:v>
                </c:pt>
                <c:pt idx="10">
                  <c:v>1.01</c:v>
                </c:pt>
                <c:pt idx="11">
                  <c:v>1</c:v>
                </c:pt>
                <c:pt idx="12">
                  <c:v>1</c:v>
                </c:pt>
                <c:pt idx="13">
                  <c:v>1</c:v>
                </c:pt>
                <c:pt idx="14">
                  <c:v>1</c:v>
                </c:pt>
              </c:numCache>
            </c:numRef>
          </c:yVal>
          <c:smooth val="1"/>
          <c:extLst>
            <c:ext xmlns:c16="http://schemas.microsoft.com/office/drawing/2014/chart" uri="{C3380CC4-5D6E-409C-BE32-E72D297353CC}">
              <c16:uniqueId val="{0000000A-0A1A-474D-9306-7701EC3213C8}"/>
            </c:ext>
          </c:extLst>
        </c:ser>
        <c:ser>
          <c:idx val="11"/>
          <c:order val="11"/>
          <c:tx>
            <c:v>Mg_max</c:v>
          </c:tx>
          <c:spPr>
            <a:ln>
              <a:prstDash val="dash"/>
            </a:ln>
          </c:spPr>
          <c:marker>
            <c:symbol val="none"/>
          </c:marker>
          <c:xVal>
            <c:numRef>
              <c:f>'tables and calculations'!$J$44:$J$57</c:f>
              <c:numCache>
                <c:formatCode>General</c:formatCode>
                <c:ptCount val="14"/>
              </c:numCache>
            </c:numRef>
          </c:xVal>
          <c:yVal>
            <c:numRef>
              <c:f>'tables and calculations'!$H$44:$H$57</c:f>
              <c:numCache>
                <c:formatCode>General</c:formatCode>
                <c:ptCount val="14"/>
              </c:numCache>
            </c:numRef>
          </c:yVal>
          <c:smooth val="1"/>
          <c:extLst>
            <c:ext xmlns:c16="http://schemas.microsoft.com/office/drawing/2014/chart" uri="{C3380CC4-5D6E-409C-BE32-E72D297353CC}">
              <c16:uniqueId val="{0000000B-0A1A-474D-9306-7701EC3213C8}"/>
            </c:ext>
          </c:extLst>
        </c:ser>
        <c:dLbls>
          <c:showLegendKey val="0"/>
          <c:showVal val="0"/>
          <c:showCatName val="0"/>
          <c:showSerName val="0"/>
          <c:showPercent val="0"/>
          <c:showBubbleSize val="0"/>
        </c:dLbls>
        <c:axId val="120939648"/>
        <c:axId val="120941568"/>
      </c:scatterChart>
      <c:valAx>
        <c:axId val="120939648"/>
        <c:scaling>
          <c:orientation val="minMax"/>
          <c:max val="1.5"/>
          <c:min val="0.15000000000000002"/>
        </c:scaling>
        <c:delete val="0"/>
        <c:axPos val="b"/>
        <c:majorGridlines/>
        <c:title>
          <c:tx>
            <c:rich>
              <a:bodyPr/>
              <a:lstStyle/>
              <a:p>
                <a:pPr>
                  <a:defRPr/>
                </a:pPr>
                <a:r>
                  <a:rPr lang="en-US"/>
                  <a:t>Quality Factor (Q</a:t>
                </a:r>
                <a:r>
                  <a:rPr lang="en-US" baseline="-25000"/>
                  <a:t>E</a:t>
                </a:r>
                <a:r>
                  <a:rPr lang="en-US"/>
                  <a:t>)</a:t>
                </a:r>
              </a:p>
            </c:rich>
          </c:tx>
          <c:overlay val="0"/>
        </c:title>
        <c:numFmt formatCode="#,##0.00" sourceLinked="0"/>
        <c:majorTickMark val="out"/>
        <c:minorTickMark val="none"/>
        <c:tickLblPos val="nextTo"/>
        <c:txPr>
          <a:bodyPr rot="-5400000" vert="horz"/>
          <a:lstStyle/>
          <a:p>
            <a:pPr>
              <a:defRPr/>
            </a:pPr>
            <a:endParaRPr lang="en-US"/>
          </a:p>
        </c:txPr>
        <c:crossAx val="120941568"/>
        <c:crosses val="autoZero"/>
        <c:crossBetween val="midCat"/>
        <c:majorUnit val="5.000000000000001E-2"/>
        <c:minorUnit val="1.0000000000000002E-2"/>
      </c:valAx>
      <c:valAx>
        <c:axId val="120941568"/>
        <c:scaling>
          <c:orientation val="minMax"/>
          <c:max val="3"/>
          <c:min val="1"/>
        </c:scaling>
        <c:delete val="0"/>
        <c:axPos val="l"/>
        <c:majorGridlines/>
        <c:title>
          <c:tx>
            <c:rich>
              <a:bodyPr rot="-5400000" vert="horz"/>
              <a:lstStyle/>
              <a:p>
                <a:pPr>
                  <a:defRPr/>
                </a:pPr>
                <a:r>
                  <a:rPr lang="en-US"/>
                  <a:t>Attainable Peak Gain (M</a:t>
                </a:r>
                <a:r>
                  <a:rPr lang="en-US" baseline="-25000"/>
                  <a:t>G(PEAK)</a:t>
                </a:r>
                <a:r>
                  <a:rPr lang="en-US"/>
                  <a:t>)</a:t>
                </a:r>
              </a:p>
            </c:rich>
          </c:tx>
          <c:overlay val="0"/>
        </c:title>
        <c:numFmt formatCode="#,##0.0" sourceLinked="0"/>
        <c:majorTickMark val="out"/>
        <c:minorTickMark val="none"/>
        <c:tickLblPos val="nextTo"/>
        <c:crossAx val="120939648"/>
        <c:crosses val="autoZero"/>
        <c:crossBetween val="midCat"/>
        <c:maj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hase(°)</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I$285:$I$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A78B-4834-9170-6E0743C5F2DA}"/>
            </c:ext>
          </c:extLst>
        </c:ser>
        <c:ser>
          <c:idx val="1"/>
          <c:order val="1"/>
          <c:tx>
            <c:v>Type III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P$324:$P$360</c:f>
              <c:numCache>
                <c:formatCode>General</c:formatCode>
                <c:ptCount val="37"/>
                <c:pt idx="0">
                  <c:v>96.449381288347794</c:v>
                </c:pt>
                <c:pt idx="1">
                  <c:v>102.73386932457653</c:v>
                </c:pt>
                <c:pt idx="2">
                  <c:v>108.71228679172691</c:v>
                </c:pt>
                <c:pt idx="3">
                  <c:v>114.28295905429587</c:v>
                </c:pt>
                <c:pt idx="4">
                  <c:v>119.38817341746045</c:v>
                </c:pt>
                <c:pt idx="5">
                  <c:v>124.00920745964194</c:v>
                </c:pt>
                <c:pt idx="6">
                  <c:v>128.15647498865854</c:v>
                </c:pt>
                <c:pt idx="7">
                  <c:v>131.85897803819191</c:v>
                </c:pt>
                <c:pt idx="8">
                  <c:v>135.15549454211339</c:v>
                </c:pt>
                <c:pt idx="9">
                  <c:v>138.08827869212683</c:v>
                </c:pt>
                <c:pt idx="10">
                  <c:v>154.90083702552732</c:v>
                </c:pt>
                <c:pt idx="11">
                  <c:v>161.53437991394568</c:v>
                </c:pt>
                <c:pt idx="12">
                  <c:v>164.73194998147133</c:v>
                </c:pt>
                <c:pt idx="13">
                  <c:v>166.43589609446082</c:v>
                </c:pt>
                <c:pt idx="14">
                  <c:v>167.37328969162269</c:v>
                </c:pt>
                <c:pt idx="15">
                  <c:v>167.8732248866886</c:v>
                </c:pt>
                <c:pt idx="16">
                  <c:v>168.10564455143901</c:v>
                </c:pt>
                <c:pt idx="17">
                  <c:v>168.16703337306731</c:v>
                </c:pt>
                <c:pt idx="18">
                  <c:v>168.11615077090738</c:v>
                </c:pt>
                <c:pt idx="19">
                  <c:v>165.9418708421872</c:v>
                </c:pt>
                <c:pt idx="20">
                  <c:v>163.96976481560102</c:v>
                </c:pt>
                <c:pt idx="21">
                  <c:v>162.42058249244423</c:v>
                </c:pt>
                <c:pt idx="22">
                  <c:v>160.97109267877644</c:v>
                </c:pt>
                <c:pt idx="23">
                  <c:v>159.484111279882</c:v>
                </c:pt>
                <c:pt idx="24">
                  <c:v>157.92879756311697</c:v>
                </c:pt>
                <c:pt idx="25">
                  <c:v>156.3129371113348</c:v>
                </c:pt>
                <c:pt idx="26">
                  <c:v>154.6547864993662</c:v>
                </c:pt>
                <c:pt idx="27">
                  <c:v>152.97319256932133</c:v>
                </c:pt>
                <c:pt idx="28">
                  <c:v>137.2773026096215</c:v>
                </c:pt>
                <c:pt idx="29">
                  <c:v>125.84608042270699</c:v>
                </c:pt>
                <c:pt idx="30">
                  <c:v>118.14815122050729</c:v>
                </c:pt>
                <c:pt idx="31">
                  <c:v>112.90667179451354</c:v>
                </c:pt>
                <c:pt idx="32">
                  <c:v>109.20944556468658</c:v>
                </c:pt>
                <c:pt idx="33">
                  <c:v>106.49929364774538</c:v>
                </c:pt>
                <c:pt idx="34">
                  <c:v>104.44227542594906</c:v>
                </c:pt>
                <c:pt idx="35">
                  <c:v>102.8338341768673</c:v>
                </c:pt>
                <c:pt idx="36">
                  <c:v>101.54436179837921</c:v>
                </c:pt>
              </c:numCache>
            </c:numRef>
          </c:yVal>
          <c:smooth val="1"/>
          <c:extLst>
            <c:ext xmlns:c16="http://schemas.microsoft.com/office/drawing/2014/chart" uri="{C3380CC4-5D6E-409C-BE32-E72D297353CC}">
              <c16:uniqueId val="{00000001-A78B-4834-9170-6E0743C5F2DA}"/>
            </c:ext>
          </c:extLst>
        </c:ser>
        <c:ser>
          <c:idx val="2"/>
          <c:order val="2"/>
          <c:tx>
            <c:v>Type III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S$324:$S$360</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A78B-4834-9170-6E0743C5F2DA}"/>
            </c:ext>
          </c:extLst>
        </c:ser>
        <c:dLbls>
          <c:showLegendKey val="0"/>
          <c:showVal val="0"/>
          <c:showCatName val="0"/>
          <c:showSerName val="0"/>
          <c:showPercent val="0"/>
          <c:showBubbleSize val="0"/>
        </c:dLbls>
        <c:axId val="184776576"/>
        <c:axId val="184786944"/>
      </c:scatterChart>
      <c:valAx>
        <c:axId val="184776576"/>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4786944"/>
        <c:crossesAt val="-360"/>
        <c:crossBetween val="midCat"/>
      </c:valAx>
      <c:valAx>
        <c:axId val="184786944"/>
        <c:scaling>
          <c:orientation val="minMax"/>
          <c:max val="180"/>
          <c:min val="-180"/>
        </c:scaling>
        <c:delete val="0"/>
        <c:axPos val="l"/>
        <c:majorGridlines/>
        <c:title>
          <c:tx>
            <c:rich>
              <a:bodyPr rot="-5400000" vert="horz"/>
              <a:lstStyle/>
              <a:p>
                <a:pPr>
                  <a:defRPr/>
                </a:pPr>
                <a:r>
                  <a:rPr lang="en-US"/>
                  <a:t>Phase (</a:t>
                </a:r>
                <a:r>
                  <a:rPr lang="en-US">
                    <a:latin typeface="Arial"/>
                    <a:cs typeface="Arial"/>
                  </a:rPr>
                  <a:t>°)</a:t>
                </a:r>
                <a:endParaRPr lang="en-US"/>
              </a:p>
            </c:rich>
          </c:tx>
          <c:overlay val="0"/>
        </c:title>
        <c:numFmt formatCode="General" sourceLinked="1"/>
        <c:majorTickMark val="out"/>
        <c:minorTickMark val="none"/>
        <c:tickLblPos val="nextTo"/>
        <c:crossAx val="184776576"/>
        <c:crosses val="autoZero"/>
        <c:crossBetween val="midCat"/>
        <c:majorUnit val="30"/>
        <c:minorUnit val="10"/>
      </c:valAx>
    </c:plotArea>
    <c:legend>
      <c:legendPos val="b"/>
      <c:overlay val="0"/>
    </c:legend>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Gain(dB)</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H$285:$H$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C691-4223-8977-6842B2179B9D}"/>
            </c:ext>
          </c:extLst>
        </c:ser>
        <c:ser>
          <c:idx val="1"/>
          <c:order val="1"/>
          <c:tx>
            <c:v>Type II No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M$363:$M$399</c:f>
              <c:numCache>
                <c:formatCode>General</c:formatCode>
                <c:ptCount val="37"/>
                <c:pt idx="0">
                  <c:v>28.239733066972661</c:v>
                </c:pt>
                <c:pt idx="1">
                  <c:v>22.224594299178555</c:v>
                </c:pt>
                <c:pt idx="2">
                  <c:v>18.71185466745257</c:v>
                </c:pt>
                <c:pt idx="3">
                  <c:v>16.22576549777061</c:v>
                </c:pt>
                <c:pt idx="4">
                  <c:v>14.303816960942211</c:v>
                </c:pt>
                <c:pt idx="5">
                  <c:v>12.739966898982594</c:v>
                </c:pt>
                <c:pt idx="6">
                  <c:v>11.424277264927412</c:v>
                </c:pt>
                <c:pt idx="7">
                  <c:v>10.291095565763372</c:v>
                </c:pt>
                <c:pt idx="8">
                  <c:v>9.2980453288764373</c:v>
                </c:pt>
                <c:pt idx="9">
                  <c:v>8.4161632398462345</c:v>
                </c:pt>
                <c:pt idx="10">
                  <c:v>2.8873372091378653</c:v>
                </c:pt>
                <c:pt idx="11">
                  <c:v>7.0497415524346227E-2</c:v>
                </c:pt>
                <c:pt idx="12">
                  <c:v>-1.6149459731226912</c:v>
                </c:pt>
                <c:pt idx="13">
                  <c:v>-2.7097791220847993</c:v>
                </c:pt>
                <c:pt idx="14">
                  <c:v>-3.4677883709438078</c:v>
                </c:pt>
                <c:pt idx="15">
                  <c:v>-4.0239125109677101</c:v>
                </c:pt>
                <c:pt idx="16">
                  <c:v>-4.4547147481287306</c:v>
                </c:pt>
                <c:pt idx="17">
                  <c:v>-4.8055789290712028</c:v>
                </c:pt>
                <c:pt idx="18">
                  <c:v>-5.1043421086407861</c:v>
                </c:pt>
                <c:pt idx="19">
                  <c:v>-7.2362999770997147</c:v>
                </c:pt>
                <c:pt idx="20">
                  <c:v>-9.083401950976759</c:v>
                </c:pt>
                <c:pt idx="21">
                  <c:v>-10.779377354494489</c:v>
                </c:pt>
                <c:pt idx="22">
                  <c:v>-12.300140959546404</c:v>
                </c:pt>
                <c:pt idx="23">
                  <c:v>-13.657702348616588</c:v>
                </c:pt>
                <c:pt idx="24">
                  <c:v>-14.876000404283342</c:v>
                </c:pt>
                <c:pt idx="25">
                  <c:v>-15.978729233193247</c:v>
                </c:pt>
                <c:pt idx="26">
                  <c:v>-16.98600918881742</c:v>
                </c:pt>
                <c:pt idx="27">
                  <c:v>-17.914107300833205</c:v>
                </c:pt>
                <c:pt idx="28">
                  <c:v>-24.744112764104401</c:v>
                </c:pt>
                <c:pt idx="29">
                  <c:v>-29.513612202776777</c:v>
                </c:pt>
                <c:pt idx="30">
                  <c:v>-33.330056485971284</c:v>
                </c:pt>
                <c:pt idx="31">
                  <c:v>-36.531061748913551</c:v>
                </c:pt>
                <c:pt idx="32">
                  <c:v>-39.282973068780514</c:v>
                </c:pt>
                <c:pt idx="33">
                  <c:v>-41.690094006385493</c:v>
                </c:pt>
                <c:pt idx="34">
                  <c:v>-43.82469961226785</c:v>
                </c:pt>
                <c:pt idx="35">
                  <c:v>-45.739266073583138</c:v>
                </c:pt>
                <c:pt idx="36">
                  <c:v>-47.4730084771981</c:v>
                </c:pt>
              </c:numCache>
            </c:numRef>
          </c:yVal>
          <c:smooth val="1"/>
          <c:extLst>
            <c:ext xmlns:c16="http://schemas.microsoft.com/office/drawing/2014/chart" uri="{C3380CC4-5D6E-409C-BE32-E72D297353CC}">
              <c16:uniqueId val="{00000001-C691-4223-8977-6842B2179B9D}"/>
            </c:ext>
          </c:extLst>
        </c:ser>
        <c:ser>
          <c:idx val="2"/>
          <c:order val="2"/>
          <c:tx>
            <c:v>Type II No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P$363:$P$399</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C691-4223-8977-6842B2179B9D}"/>
            </c:ext>
          </c:extLst>
        </c:ser>
        <c:dLbls>
          <c:showLegendKey val="0"/>
          <c:showVal val="0"/>
          <c:showCatName val="0"/>
          <c:showSerName val="0"/>
          <c:showPercent val="0"/>
          <c:showBubbleSize val="0"/>
        </c:dLbls>
        <c:axId val="185075968"/>
        <c:axId val="185086336"/>
      </c:scatterChart>
      <c:valAx>
        <c:axId val="185075968"/>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5086336"/>
        <c:crossesAt val="-1000"/>
        <c:crossBetween val="midCat"/>
      </c:valAx>
      <c:valAx>
        <c:axId val="185086336"/>
        <c:scaling>
          <c:orientation val="minMax"/>
        </c:scaling>
        <c:delete val="0"/>
        <c:axPos val="l"/>
        <c:majorGridlines/>
        <c:title>
          <c:tx>
            <c:rich>
              <a:bodyPr rot="-5400000" vert="horz"/>
              <a:lstStyle/>
              <a:p>
                <a:pPr>
                  <a:defRPr/>
                </a:pPr>
                <a:r>
                  <a:rPr lang="en-US"/>
                  <a:t>Gain (dB)</a:t>
                </a:r>
              </a:p>
            </c:rich>
          </c:tx>
          <c:overlay val="0"/>
        </c:title>
        <c:numFmt formatCode="General" sourceLinked="1"/>
        <c:majorTickMark val="out"/>
        <c:minorTickMark val="none"/>
        <c:tickLblPos val="nextTo"/>
        <c:crossAx val="185075968"/>
        <c:crosses val="autoZero"/>
        <c:crossBetween val="midCat"/>
      </c:valAx>
    </c:plotArea>
    <c:legend>
      <c:legendPos val="b"/>
      <c:overlay val="0"/>
    </c:legend>
    <c:plotVisOnly val="1"/>
    <c:dispBlanksAs val="gap"/>
    <c:showDLblsOverMax val="0"/>
  </c:chart>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hase(°)</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I$285:$I$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5C8B-4889-899B-5B1060766AE6}"/>
            </c:ext>
          </c:extLst>
        </c:ser>
        <c:ser>
          <c:idx val="1"/>
          <c:order val="1"/>
          <c:tx>
            <c:v>Type II No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N$363:$N$399</c:f>
              <c:numCache>
                <c:formatCode>General</c:formatCode>
                <c:ptCount val="37"/>
                <c:pt idx="0">
                  <c:v>90.952364785675712</c:v>
                </c:pt>
                <c:pt idx="1">
                  <c:v>91.903697694895911</c:v>
                </c:pt>
                <c:pt idx="2">
                  <c:v>92.852972257917713</c:v>
                </c:pt>
                <c:pt idx="3">
                  <c:v>93.799172748233019</c:v>
                </c:pt>
                <c:pt idx="4">
                  <c:v>94.741299380404513</c:v>
                </c:pt>
                <c:pt idx="5">
                  <c:v>95.67837330404231</c:v>
                </c:pt>
                <c:pt idx="6">
                  <c:v>96.609441333574892</c:v>
                </c:pt>
                <c:pt idx="7">
                  <c:v>97.533580359611278</c:v>
                </c:pt>
                <c:pt idx="8">
                  <c:v>98.44990139493224</c:v>
                </c:pt>
                <c:pt idx="9">
                  <c:v>99.357553216217966</c:v>
                </c:pt>
                <c:pt idx="10">
                  <c:v>107.80203046028483</c:v>
                </c:pt>
                <c:pt idx="11">
                  <c:v>114.78964297420612</c:v>
                </c:pt>
                <c:pt idx="12">
                  <c:v>120.208315855386</c:v>
                </c:pt>
                <c:pt idx="13">
                  <c:v>124.21423077061152</c:v>
                </c:pt>
                <c:pt idx="14">
                  <c:v>127.05833014538752</c:v>
                </c:pt>
                <c:pt idx="15">
                  <c:v>128.98883162445065</c:v>
                </c:pt>
                <c:pt idx="16">
                  <c:v>130.21542805631546</c:v>
                </c:pt>
                <c:pt idx="17">
                  <c:v>130.90397322546164</c:v>
                </c:pt>
                <c:pt idx="18">
                  <c:v>131.18212597824737</c:v>
                </c:pt>
                <c:pt idx="19">
                  <c:v>124.84682764770383</c:v>
                </c:pt>
                <c:pt idx="20">
                  <c:v>115.96281443661864</c:v>
                </c:pt>
                <c:pt idx="21">
                  <c:v>108.6178504644614</c:v>
                </c:pt>
                <c:pt idx="22">
                  <c:v>102.75041142638921</c:v>
                </c:pt>
                <c:pt idx="23">
                  <c:v>97.949553121118541</c:v>
                </c:pt>
                <c:pt idx="24">
                  <c:v>93.895425661840363</c:v>
                </c:pt>
                <c:pt idx="25">
                  <c:v>90.373584309551347</c:v>
                </c:pt>
                <c:pt idx="26">
                  <c:v>87.24277428122565</c:v>
                </c:pt>
                <c:pt idx="27">
                  <c:v>84.408648163982122</c:v>
                </c:pt>
                <c:pt idx="28">
                  <c:v>64.226821975003219</c:v>
                </c:pt>
                <c:pt idx="29">
                  <c:v>51.172570445568738</c:v>
                </c:pt>
                <c:pt idx="30">
                  <c:v>41.996517610171537</c:v>
                </c:pt>
                <c:pt idx="31">
                  <c:v>35.340276757256305</c:v>
                </c:pt>
                <c:pt idx="32">
                  <c:v>30.369769383582565</c:v>
                </c:pt>
                <c:pt idx="33">
                  <c:v>26.55417442221156</c:v>
                </c:pt>
                <c:pt idx="34">
                  <c:v>23.551288485126037</c:v>
                </c:pt>
                <c:pt idx="35">
                  <c:v>21.135930861689303</c:v>
                </c:pt>
                <c:pt idx="36">
                  <c:v>19.156179041812806</c:v>
                </c:pt>
              </c:numCache>
            </c:numRef>
          </c:yVal>
          <c:smooth val="1"/>
          <c:extLst>
            <c:ext xmlns:c16="http://schemas.microsoft.com/office/drawing/2014/chart" uri="{C3380CC4-5D6E-409C-BE32-E72D297353CC}">
              <c16:uniqueId val="{00000001-5C8B-4889-899B-5B1060766AE6}"/>
            </c:ext>
          </c:extLst>
        </c:ser>
        <c:ser>
          <c:idx val="2"/>
          <c:order val="2"/>
          <c:tx>
            <c:v>Type II No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Q$363:$Q$399</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5C8B-4889-899B-5B1060766AE6}"/>
            </c:ext>
          </c:extLst>
        </c:ser>
        <c:dLbls>
          <c:showLegendKey val="0"/>
          <c:showVal val="0"/>
          <c:showCatName val="0"/>
          <c:showSerName val="0"/>
          <c:showPercent val="0"/>
          <c:showBubbleSize val="0"/>
        </c:dLbls>
        <c:axId val="185104640"/>
        <c:axId val="185119104"/>
      </c:scatterChart>
      <c:valAx>
        <c:axId val="185104640"/>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5119104"/>
        <c:crossesAt val="-360"/>
        <c:crossBetween val="midCat"/>
      </c:valAx>
      <c:valAx>
        <c:axId val="185119104"/>
        <c:scaling>
          <c:orientation val="minMax"/>
          <c:max val="180"/>
          <c:min val="-180"/>
        </c:scaling>
        <c:delete val="0"/>
        <c:axPos val="l"/>
        <c:majorGridlines/>
        <c:title>
          <c:tx>
            <c:rich>
              <a:bodyPr rot="-5400000" vert="horz"/>
              <a:lstStyle/>
              <a:p>
                <a:pPr>
                  <a:defRPr/>
                </a:pPr>
                <a:r>
                  <a:rPr lang="en-US"/>
                  <a:t>Phase (</a:t>
                </a:r>
                <a:r>
                  <a:rPr lang="en-US">
                    <a:latin typeface="Arial"/>
                    <a:cs typeface="Arial"/>
                  </a:rPr>
                  <a:t>°)</a:t>
                </a:r>
                <a:endParaRPr lang="en-US"/>
              </a:p>
            </c:rich>
          </c:tx>
          <c:overlay val="0"/>
        </c:title>
        <c:numFmt formatCode="General" sourceLinked="1"/>
        <c:majorTickMark val="out"/>
        <c:minorTickMark val="none"/>
        <c:tickLblPos val="nextTo"/>
        <c:crossAx val="185104640"/>
        <c:crosses val="autoZero"/>
        <c:crossBetween val="midCat"/>
        <c:majorUnit val="30"/>
        <c:minorUnit val="10"/>
      </c:valAx>
    </c:plotArea>
    <c:legend>
      <c:legendPos val="b"/>
      <c:overlay val="0"/>
    </c:legend>
    <c:plotVisOnly val="1"/>
    <c:dispBlanksAs val="gap"/>
    <c:showDLblsOverMax val="0"/>
  </c:chart>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LC Gain Curve with the Selected</a:t>
            </a:r>
            <a:r>
              <a:rPr lang="en-US" baseline="0"/>
              <a:t> L</a:t>
            </a:r>
            <a:r>
              <a:rPr lang="en-US" baseline="-25000"/>
              <a:t>N</a:t>
            </a:r>
            <a:r>
              <a:rPr lang="en-US" baseline="0"/>
              <a:t> and Q</a:t>
            </a:r>
            <a:r>
              <a:rPr lang="en-US" baseline="-25000"/>
              <a:t>E</a:t>
            </a:r>
          </a:p>
        </c:rich>
      </c:tx>
      <c:overlay val="0"/>
    </c:title>
    <c:autoTitleDeleted val="0"/>
    <c:plotArea>
      <c:layout>
        <c:manualLayout>
          <c:layoutTarget val="inner"/>
          <c:xMode val="edge"/>
          <c:yMode val="edge"/>
          <c:x val="0.10230995468688515"/>
          <c:y val="0.12456114762130141"/>
          <c:w val="0.7273907840345305"/>
          <c:h val="0.72545693752621609"/>
        </c:manualLayout>
      </c:layout>
      <c:scatterChart>
        <c:scatterStyle val="smoothMarker"/>
        <c:varyColors val="0"/>
        <c:ser>
          <c:idx val="0"/>
          <c:order val="0"/>
          <c:marker>
            <c:symbol val="none"/>
          </c:marker>
          <c:xVal>
            <c:numRef>
              <c:f>'tables and calculations'!$C$66:$C$140</c:f>
              <c:numCache>
                <c:formatCode>0.00</c:formatCode>
                <c:ptCount val="75"/>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numCache>
            </c:numRef>
          </c:xVal>
          <c:yVal>
            <c:numRef>
              <c:f>'tables and calculations'!$S$66:$S$140</c:f>
              <c:numCache>
                <c:formatCode>0.00</c:formatCode>
                <c:ptCount val="75"/>
                <c:pt idx="0">
                  <c:v>0</c:v>
                </c:pt>
                <c:pt idx="1">
                  <c:v>1.0539049540895564E-2</c:v>
                </c:pt>
                <c:pt idx="2">
                  <c:v>4.3578376745618964E-2</c:v>
                </c:pt>
                <c:pt idx="3">
                  <c:v>0.10381465240607912</c:v>
                </c:pt>
                <c:pt idx="4">
                  <c:v>0.20069184495977901</c:v>
                </c:pt>
                <c:pt idx="5">
                  <c:v>0.35144119535084939</c:v>
                </c:pt>
                <c:pt idx="6">
                  <c:v>0.58580051761767327</c:v>
                </c:pt>
                <c:pt idx="7">
                  <c:v>0.94520136258665621</c:v>
                </c:pt>
                <c:pt idx="8">
                  <c:v>1.427292865110388</c:v>
                </c:pt>
                <c:pt idx="11">
                  <c:v>1.8109636753349967</c:v>
                </c:pt>
                <c:pt idx="12">
                  <c:v>1.8413126723325643</c:v>
                </c:pt>
                <c:pt idx="15">
                  <c:v>1.6797510624494647</c:v>
                </c:pt>
                <c:pt idx="16">
                  <c:v>1.5102315931293098</c:v>
                </c:pt>
                <c:pt idx="17">
                  <c:v>1.3765557589057382</c:v>
                </c:pt>
                <c:pt idx="18">
                  <c:v>1.2760695684003014</c:v>
                </c:pt>
                <c:pt idx="19">
                  <c:v>1.1999912695874992</c:v>
                </c:pt>
                <c:pt idx="20">
                  <c:v>1.1411837995292076</c:v>
                </c:pt>
                <c:pt idx="21">
                  <c:v>1.0946701223740474</c:v>
                </c:pt>
                <c:pt idx="22">
                  <c:v>1.0570655656834818</c:v>
                </c:pt>
                <c:pt idx="23">
                  <c:v>1.0260491378267109</c:v>
                </c:pt>
                <c:pt idx="24">
                  <c:v>1</c:v>
                </c:pt>
                <c:pt idx="25">
                  <c:v>0.97776284103196331</c:v>
                </c:pt>
                <c:pt idx="26">
                  <c:v>0.95849752470754523</c:v>
                </c:pt>
                <c:pt idx="27">
                  <c:v>0.94158164547676371</c:v>
                </c:pt>
                <c:pt idx="28">
                  <c:v>0.92654624519200923</c:v>
                </c:pt>
                <c:pt idx="29">
                  <c:v>0.91303256893282969</c:v>
                </c:pt>
                <c:pt idx="30">
                  <c:v>0.90076240231839533</c:v>
                </c:pt>
                <c:pt idx="31">
                  <c:v>0.88951734310717168</c:v>
                </c:pt>
                <c:pt idx="32">
                  <c:v>0.87912406177018387</c:v>
                </c:pt>
                <c:pt idx="33">
                  <c:v>0.86944365005065016</c:v>
                </c:pt>
                <c:pt idx="34">
                  <c:v>0.86036380802754497</c:v>
                </c:pt>
                <c:pt idx="35">
                  <c:v>0.85179303385568717</c:v>
                </c:pt>
                <c:pt idx="36">
                  <c:v>0.84365624765202196</c:v>
                </c:pt>
                <c:pt idx="37">
                  <c:v>0.83589145669053055</c:v>
                </c:pt>
                <c:pt idx="38">
                  <c:v>0.82844718644396897</c:v>
                </c:pt>
                <c:pt idx="39">
                  <c:v>0.82128048164238343</c:v>
                </c:pt>
                <c:pt idx="40">
                  <c:v>0.81435533633143975</c:v>
                </c:pt>
                <c:pt idx="41">
                  <c:v>0.80764145016006328</c:v>
                </c:pt>
                <c:pt idx="42">
                  <c:v>0.80111323515635313</c:v>
                </c:pt>
                <c:pt idx="43">
                  <c:v>0.79474901658294583</c:v>
                </c:pt>
                <c:pt idx="44">
                  <c:v>0.78853038544607634</c:v>
                </c:pt>
                <c:pt idx="45">
                  <c:v>0.78244167045373514</c:v>
                </c:pt>
                <c:pt idx="46">
                  <c:v>0.77646950476402821</c:v>
                </c:pt>
                <c:pt idx="47">
                  <c:v>0.77060246848774971</c:v>
                </c:pt>
                <c:pt idx="48">
                  <c:v>0.76483079213601946</c:v>
                </c:pt>
                <c:pt idx="49">
                  <c:v>0.75914610940795446</c:v>
                </c:pt>
                <c:pt idx="50">
                  <c:v>0.75354125016109963</c:v>
                </c:pt>
                <c:pt idx="51">
                  <c:v>0.7480100662913618</c:v>
                </c:pt>
                <c:pt idx="52">
                  <c:v>0.74254728470950793</c:v>
                </c:pt>
                <c:pt idx="53">
                  <c:v>0.73714838274073613</c:v>
                </c:pt>
                <c:pt idx="54">
                  <c:v>0.73180948216869712</c:v>
                </c:pt>
                <c:pt idx="55">
                  <c:v>0.72652725885228264</c:v>
                </c:pt>
                <c:pt idx="56">
                  <c:v>0.72129886540531585</c:v>
                </c:pt>
                <c:pt idx="57">
                  <c:v>0.71612186487817953</c:v>
                </c:pt>
                <c:pt idx="58">
                  <c:v>0.7109941737410459</c:v>
                </c:pt>
                <c:pt idx="59">
                  <c:v>0.7059140127595287</c:v>
                </c:pt>
                <c:pt idx="60">
                  <c:v>0.7008798645898181</c:v>
                </c:pt>
                <c:pt idx="61">
                  <c:v>0.69589043711294252</c:v>
                </c:pt>
                <c:pt idx="62">
                  <c:v>0.69094463168551867</c:v>
                </c:pt>
                <c:pt idx="63">
                  <c:v>0.68604151561399984</c:v>
                </c:pt>
                <c:pt idx="64">
                  <c:v>0.68118029826661919</c:v>
                </c:pt>
                <c:pt idx="65">
                  <c:v>0.67636031032603228</c:v>
                </c:pt>
                <c:pt idx="66">
                  <c:v>0.67158098575961578</c:v>
                </c:pt>
                <c:pt idx="67">
                  <c:v>0.6668418461462341</c:v>
                </c:pt>
                <c:pt idx="68">
                  <c:v>0.66214248705008494</c:v>
                </c:pt>
                <c:pt idx="69">
                  <c:v>0.65748256617593825</c:v>
                </c:pt>
                <c:pt idx="70">
                  <c:v>0.65286179307688852</c:v>
                </c:pt>
                <c:pt idx="71">
                  <c:v>0.64827992021705716</c:v>
                </c:pt>
                <c:pt idx="72">
                  <c:v>0.64373673521818209</c:v>
                </c:pt>
                <c:pt idx="73">
                  <c:v>0.63923205414173756</c:v>
                </c:pt>
                <c:pt idx="74">
                  <c:v>0.63476571567757512</c:v>
                </c:pt>
              </c:numCache>
            </c:numRef>
          </c:yVal>
          <c:smooth val="1"/>
          <c:extLst>
            <c:ext xmlns:c16="http://schemas.microsoft.com/office/drawing/2014/chart" uri="{C3380CC4-5D6E-409C-BE32-E72D297353CC}">
              <c16:uniqueId val="{00000000-E1D5-4B99-9441-CCFEBF09D22E}"/>
            </c:ext>
          </c:extLst>
        </c:ser>
        <c:ser>
          <c:idx val="1"/>
          <c:order val="1"/>
          <c:tx>
            <c:v>Mg(max)</c:v>
          </c:tx>
          <c:spPr>
            <a:ln>
              <a:solidFill>
                <a:schemeClr val="accent6"/>
              </a:solidFill>
            </a:ln>
          </c:spPr>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U$66:$U$144</c:f>
              <c:numCache>
                <c:formatCode>0.00</c:formatCode>
                <c:ptCount val="79"/>
                <c:pt idx="0">
                  <c:v>1.51875</c:v>
                </c:pt>
                <c:pt idx="1">
                  <c:v>1.51875</c:v>
                </c:pt>
                <c:pt idx="2">
                  <c:v>1.51875</c:v>
                </c:pt>
                <c:pt idx="3">
                  <c:v>1.51875</c:v>
                </c:pt>
                <c:pt idx="4">
                  <c:v>1.51875</c:v>
                </c:pt>
                <c:pt idx="5">
                  <c:v>1.51875</c:v>
                </c:pt>
                <c:pt idx="6">
                  <c:v>1.51875</c:v>
                </c:pt>
                <c:pt idx="7">
                  <c:v>1.51875</c:v>
                </c:pt>
                <c:pt idx="8">
                  <c:v>1.51875</c:v>
                </c:pt>
                <c:pt idx="11">
                  <c:v>1.51875</c:v>
                </c:pt>
                <c:pt idx="12">
                  <c:v>1.51875</c:v>
                </c:pt>
                <c:pt idx="15">
                  <c:v>1.51875</c:v>
                </c:pt>
                <c:pt idx="16">
                  <c:v>1.51875</c:v>
                </c:pt>
                <c:pt idx="17">
                  <c:v>1.51875</c:v>
                </c:pt>
                <c:pt idx="18">
                  <c:v>1.51875</c:v>
                </c:pt>
                <c:pt idx="19">
                  <c:v>1.51875</c:v>
                </c:pt>
                <c:pt idx="20">
                  <c:v>1.51875</c:v>
                </c:pt>
                <c:pt idx="21">
                  <c:v>1.51875</c:v>
                </c:pt>
                <c:pt idx="22">
                  <c:v>1.51875</c:v>
                </c:pt>
                <c:pt idx="23">
                  <c:v>1.51875</c:v>
                </c:pt>
                <c:pt idx="24">
                  <c:v>1.51875</c:v>
                </c:pt>
                <c:pt idx="25">
                  <c:v>1.51875</c:v>
                </c:pt>
                <c:pt idx="26">
                  <c:v>1.51875</c:v>
                </c:pt>
                <c:pt idx="27">
                  <c:v>1.51875</c:v>
                </c:pt>
                <c:pt idx="28">
                  <c:v>1.51875</c:v>
                </c:pt>
                <c:pt idx="29">
                  <c:v>1.51875</c:v>
                </c:pt>
                <c:pt idx="30">
                  <c:v>1.51875</c:v>
                </c:pt>
                <c:pt idx="31">
                  <c:v>1.51875</c:v>
                </c:pt>
                <c:pt idx="32">
                  <c:v>1.51875</c:v>
                </c:pt>
                <c:pt idx="33">
                  <c:v>1.51875</c:v>
                </c:pt>
                <c:pt idx="34">
                  <c:v>1.51875</c:v>
                </c:pt>
                <c:pt idx="35">
                  <c:v>1.51875</c:v>
                </c:pt>
                <c:pt idx="36">
                  <c:v>1.51875</c:v>
                </c:pt>
                <c:pt idx="37">
                  <c:v>1.51875</c:v>
                </c:pt>
                <c:pt idx="38">
                  <c:v>1.51875</c:v>
                </c:pt>
                <c:pt idx="39">
                  <c:v>1.51875</c:v>
                </c:pt>
                <c:pt idx="40">
                  <c:v>1.51875</c:v>
                </c:pt>
                <c:pt idx="41">
                  <c:v>1.51875</c:v>
                </c:pt>
                <c:pt idx="42">
                  <c:v>1.51875</c:v>
                </c:pt>
                <c:pt idx="43">
                  <c:v>1.51875</c:v>
                </c:pt>
                <c:pt idx="44">
                  <c:v>1.51875</c:v>
                </c:pt>
                <c:pt idx="45">
                  <c:v>1.51875</c:v>
                </c:pt>
                <c:pt idx="46">
                  <c:v>1.51875</c:v>
                </c:pt>
                <c:pt idx="47">
                  <c:v>1.51875</c:v>
                </c:pt>
                <c:pt idx="48">
                  <c:v>1.51875</c:v>
                </c:pt>
                <c:pt idx="49">
                  <c:v>1.51875</c:v>
                </c:pt>
                <c:pt idx="50">
                  <c:v>1.51875</c:v>
                </c:pt>
                <c:pt idx="51">
                  <c:v>1.51875</c:v>
                </c:pt>
                <c:pt idx="52">
                  <c:v>1.51875</c:v>
                </c:pt>
                <c:pt idx="53">
                  <c:v>1.51875</c:v>
                </c:pt>
                <c:pt idx="54">
                  <c:v>1.51875</c:v>
                </c:pt>
                <c:pt idx="55">
                  <c:v>1.51875</c:v>
                </c:pt>
                <c:pt idx="56">
                  <c:v>1.51875</c:v>
                </c:pt>
                <c:pt idx="57">
                  <c:v>1.51875</c:v>
                </c:pt>
                <c:pt idx="58">
                  <c:v>1.51875</c:v>
                </c:pt>
                <c:pt idx="59">
                  <c:v>1.51875</c:v>
                </c:pt>
                <c:pt idx="60">
                  <c:v>1.51875</c:v>
                </c:pt>
                <c:pt idx="61">
                  <c:v>1.51875</c:v>
                </c:pt>
                <c:pt idx="62">
                  <c:v>1.51875</c:v>
                </c:pt>
                <c:pt idx="63">
                  <c:v>1.51875</c:v>
                </c:pt>
                <c:pt idx="64">
                  <c:v>1.51875</c:v>
                </c:pt>
                <c:pt idx="65">
                  <c:v>1.51875</c:v>
                </c:pt>
                <c:pt idx="66">
                  <c:v>1.51875</c:v>
                </c:pt>
                <c:pt idx="67">
                  <c:v>1.51875</c:v>
                </c:pt>
                <c:pt idx="68">
                  <c:v>1.51875</c:v>
                </c:pt>
                <c:pt idx="69">
                  <c:v>1.51875</c:v>
                </c:pt>
                <c:pt idx="70">
                  <c:v>1.51875</c:v>
                </c:pt>
                <c:pt idx="71">
                  <c:v>1.51875</c:v>
                </c:pt>
                <c:pt idx="72">
                  <c:v>1.51875</c:v>
                </c:pt>
                <c:pt idx="73">
                  <c:v>1.51875</c:v>
                </c:pt>
                <c:pt idx="74">
                  <c:v>1.51875</c:v>
                </c:pt>
                <c:pt idx="75">
                  <c:v>1.51875</c:v>
                </c:pt>
              </c:numCache>
            </c:numRef>
          </c:yVal>
          <c:smooth val="1"/>
          <c:extLst>
            <c:ext xmlns:c16="http://schemas.microsoft.com/office/drawing/2014/chart" uri="{C3380CC4-5D6E-409C-BE32-E72D297353CC}">
              <c16:uniqueId val="{00000001-E1D5-4B99-9441-CCFEBF09D22E}"/>
            </c:ext>
          </c:extLst>
        </c:ser>
        <c:ser>
          <c:idx val="2"/>
          <c:order val="2"/>
          <c:tx>
            <c:v>Mg(min)</c:v>
          </c:tx>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V$66:$V$144</c:f>
              <c:numCache>
                <c:formatCode>0.00</c:formatCode>
                <c:ptCount val="79"/>
                <c:pt idx="0">
                  <c:v>0.9375</c:v>
                </c:pt>
                <c:pt idx="1">
                  <c:v>0.9375</c:v>
                </c:pt>
                <c:pt idx="2">
                  <c:v>0.9375</c:v>
                </c:pt>
                <c:pt idx="3">
                  <c:v>0.9375</c:v>
                </c:pt>
                <c:pt idx="4">
                  <c:v>0.9375</c:v>
                </c:pt>
                <c:pt idx="5">
                  <c:v>0.9375</c:v>
                </c:pt>
                <c:pt idx="6">
                  <c:v>0.9375</c:v>
                </c:pt>
                <c:pt idx="7">
                  <c:v>0.9375</c:v>
                </c:pt>
                <c:pt idx="8">
                  <c:v>0.9375</c:v>
                </c:pt>
                <c:pt idx="11">
                  <c:v>0.9375</c:v>
                </c:pt>
                <c:pt idx="12">
                  <c:v>0.9375</c:v>
                </c:pt>
                <c:pt idx="15">
                  <c:v>0.9375</c:v>
                </c:pt>
                <c:pt idx="16">
                  <c:v>0.9375</c:v>
                </c:pt>
                <c:pt idx="17">
                  <c:v>0.9375</c:v>
                </c:pt>
                <c:pt idx="18">
                  <c:v>0.9375</c:v>
                </c:pt>
                <c:pt idx="19">
                  <c:v>0.9375</c:v>
                </c:pt>
                <c:pt idx="20">
                  <c:v>0.9375</c:v>
                </c:pt>
                <c:pt idx="21">
                  <c:v>0.9375</c:v>
                </c:pt>
                <c:pt idx="22">
                  <c:v>0.9375</c:v>
                </c:pt>
                <c:pt idx="23">
                  <c:v>0.9375</c:v>
                </c:pt>
                <c:pt idx="24">
                  <c:v>0.9375</c:v>
                </c:pt>
                <c:pt idx="25">
                  <c:v>0.9375</c:v>
                </c:pt>
                <c:pt idx="26">
                  <c:v>0.9375</c:v>
                </c:pt>
                <c:pt idx="27">
                  <c:v>0.9375</c:v>
                </c:pt>
                <c:pt idx="28">
                  <c:v>0.9375</c:v>
                </c:pt>
                <c:pt idx="29">
                  <c:v>0.9375</c:v>
                </c:pt>
                <c:pt idx="30">
                  <c:v>0.9375</c:v>
                </c:pt>
                <c:pt idx="31">
                  <c:v>0.9375</c:v>
                </c:pt>
                <c:pt idx="32">
                  <c:v>0.9375</c:v>
                </c:pt>
                <c:pt idx="33">
                  <c:v>0.9375</c:v>
                </c:pt>
                <c:pt idx="34">
                  <c:v>0.9375</c:v>
                </c:pt>
                <c:pt idx="35">
                  <c:v>0.9375</c:v>
                </c:pt>
                <c:pt idx="36">
                  <c:v>0.9375</c:v>
                </c:pt>
                <c:pt idx="37">
                  <c:v>0.9375</c:v>
                </c:pt>
                <c:pt idx="38">
                  <c:v>0.9375</c:v>
                </c:pt>
                <c:pt idx="39">
                  <c:v>0.9375</c:v>
                </c:pt>
                <c:pt idx="40">
                  <c:v>0.9375</c:v>
                </c:pt>
                <c:pt idx="41">
                  <c:v>0.9375</c:v>
                </c:pt>
                <c:pt idx="42">
                  <c:v>0.9375</c:v>
                </c:pt>
                <c:pt idx="43">
                  <c:v>0.9375</c:v>
                </c:pt>
                <c:pt idx="44">
                  <c:v>0.9375</c:v>
                </c:pt>
                <c:pt idx="45">
                  <c:v>0.9375</c:v>
                </c:pt>
                <c:pt idx="46">
                  <c:v>0.9375</c:v>
                </c:pt>
                <c:pt idx="47">
                  <c:v>0.9375</c:v>
                </c:pt>
                <c:pt idx="48">
                  <c:v>0.9375</c:v>
                </c:pt>
                <c:pt idx="49">
                  <c:v>0.9375</c:v>
                </c:pt>
                <c:pt idx="50">
                  <c:v>0.9375</c:v>
                </c:pt>
                <c:pt idx="51">
                  <c:v>0.9375</c:v>
                </c:pt>
                <c:pt idx="52">
                  <c:v>0.9375</c:v>
                </c:pt>
                <c:pt idx="53">
                  <c:v>0.9375</c:v>
                </c:pt>
                <c:pt idx="54">
                  <c:v>0.9375</c:v>
                </c:pt>
                <c:pt idx="55">
                  <c:v>0.9375</c:v>
                </c:pt>
                <c:pt idx="56">
                  <c:v>0.9375</c:v>
                </c:pt>
                <c:pt idx="57">
                  <c:v>0.9375</c:v>
                </c:pt>
                <c:pt idx="58">
                  <c:v>0.9375</c:v>
                </c:pt>
                <c:pt idx="59">
                  <c:v>0.9375</c:v>
                </c:pt>
                <c:pt idx="60">
                  <c:v>0.9375</c:v>
                </c:pt>
                <c:pt idx="61">
                  <c:v>0.9375</c:v>
                </c:pt>
                <c:pt idx="62">
                  <c:v>0.9375</c:v>
                </c:pt>
                <c:pt idx="63">
                  <c:v>0.9375</c:v>
                </c:pt>
                <c:pt idx="64">
                  <c:v>0.9375</c:v>
                </c:pt>
                <c:pt idx="65">
                  <c:v>0.9375</c:v>
                </c:pt>
                <c:pt idx="66">
                  <c:v>0.9375</c:v>
                </c:pt>
                <c:pt idx="67">
                  <c:v>0.9375</c:v>
                </c:pt>
                <c:pt idx="68">
                  <c:v>0.9375</c:v>
                </c:pt>
                <c:pt idx="69">
                  <c:v>0.9375</c:v>
                </c:pt>
                <c:pt idx="70">
                  <c:v>0.9375</c:v>
                </c:pt>
                <c:pt idx="71">
                  <c:v>0.9375</c:v>
                </c:pt>
                <c:pt idx="72">
                  <c:v>0.9375</c:v>
                </c:pt>
                <c:pt idx="73">
                  <c:v>0.9375</c:v>
                </c:pt>
                <c:pt idx="74">
                  <c:v>0.9375</c:v>
                </c:pt>
                <c:pt idx="75">
                  <c:v>0.9375</c:v>
                </c:pt>
              </c:numCache>
            </c:numRef>
          </c:yVal>
          <c:smooth val="1"/>
          <c:extLst>
            <c:ext xmlns:c16="http://schemas.microsoft.com/office/drawing/2014/chart" uri="{C3380CC4-5D6E-409C-BE32-E72D297353CC}">
              <c16:uniqueId val="{00000002-E1D5-4B99-9441-CCFEBF09D22E}"/>
            </c:ext>
          </c:extLst>
        </c:ser>
        <c:ser>
          <c:idx val="3"/>
          <c:order val="3"/>
          <c:spPr>
            <a:ln>
              <a:prstDash val="sysDash"/>
            </a:ln>
          </c:spPr>
          <c:marker>
            <c:symbol val="none"/>
          </c:marker>
          <c:xVal>
            <c:numRef>
              <c:f>'tables and calculations'!$C$66:$C$140</c:f>
              <c:numCache>
                <c:formatCode>0.00</c:formatCode>
                <c:ptCount val="75"/>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numCache>
            </c:numRef>
          </c:xVal>
          <c:yVal>
            <c:numRef>
              <c:f>'tables and calculations'!$AO$66:$AO$140</c:f>
              <c:numCache>
                <c:formatCode>0.00</c:formatCode>
                <c:ptCount val="75"/>
                <c:pt idx="0">
                  <c:v>0</c:v>
                </c:pt>
                <c:pt idx="1">
                  <c:v>1.0561507249792769E-2</c:v>
                </c:pt>
                <c:pt idx="2">
                  <c:v>4.3973421964088821E-2</c:v>
                </c:pt>
                <c:pt idx="3">
                  <c:v>0.10617588767470668</c:v>
                </c:pt>
                <c:pt idx="4">
                  <c:v>0.21028733614244663</c:v>
                </c:pt>
                <c:pt idx="5">
                  <c:v>0.38504114986752902</c:v>
                </c:pt>
                <c:pt idx="6">
                  <c:v>0.70188731887497469</c:v>
                </c:pt>
                <c:pt idx="7">
                  <c:v>1.3931189313135139</c:v>
                </c:pt>
                <c:pt idx="8">
                  <c:v>3.8609841928601951</c:v>
                </c:pt>
                <c:pt idx="11">
                  <c:v>17.98606091619245</c:v>
                </c:pt>
                <c:pt idx="12">
                  <c:v>3.564051631743431</c:v>
                </c:pt>
                <c:pt idx="15">
                  <c:v>2.2368576044322404</c:v>
                </c:pt>
                <c:pt idx="16">
                  <c:v>1.7431460810733725</c:v>
                </c:pt>
                <c:pt idx="17">
                  <c:v>1.4876182307735737</c:v>
                </c:pt>
                <c:pt idx="18">
                  <c:v>1.3326152983329356</c:v>
                </c:pt>
                <c:pt idx="19">
                  <c:v>1.229282356728757</c:v>
                </c:pt>
                <c:pt idx="20">
                  <c:v>1.1559249995441161</c:v>
                </c:pt>
                <c:pt idx="21">
                  <c:v>1.1014503962827555</c:v>
                </c:pt>
                <c:pt idx="22">
                  <c:v>1.0596040767611334</c:v>
                </c:pt>
                <c:pt idx="23">
                  <c:v>1.0265962830966633</c:v>
                </c:pt>
                <c:pt idx="24">
                  <c:v>1</c:v>
                </c:pt>
                <c:pt idx="25">
                  <c:v>0.97819113688825288</c:v>
                </c:pt>
                <c:pt idx="26">
                  <c:v>0.96004336534669144</c:v>
                </c:pt>
                <c:pt idx="27">
                  <c:v>0.94475205791118833</c:v>
                </c:pt>
                <c:pt idx="28">
                  <c:v>0.93172785029472416</c:v>
                </c:pt>
                <c:pt idx="29">
                  <c:v>0.92052972234606512</c:v>
                </c:pt>
                <c:pt idx="30">
                  <c:v>0.91082149800141243</c:v>
                </c:pt>
                <c:pt idx="31">
                  <c:v>0.90234274401979642</c:v>
                </c:pt>
                <c:pt idx="32">
                  <c:v>0.8948888079954348</c:v>
                </c:pt>
                <c:pt idx="33">
                  <c:v>0.88829682092137829</c:v>
                </c:pt>
                <c:pt idx="34">
                  <c:v>0.88243568898798075</c:v>
                </c:pt>
                <c:pt idx="35">
                  <c:v>0.87719881219876339</c:v>
                </c:pt>
                <c:pt idx="36">
                  <c:v>0.87249870352376313</c:v>
                </c:pt>
                <c:pt idx="37">
                  <c:v>0.86826295608996884</c:v>
                </c:pt>
                <c:pt idx="38">
                  <c:v>0.86443118178892364</c:v>
                </c:pt>
                <c:pt idx="39">
                  <c:v>0.86095266005328663</c:v>
                </c:pt>
                <c:pt idx="40">
                  <c:v>0.8577845126813779</c:v>
                </c:pt>
                <c:pt idx="41">
                  <c:v>0.85489027304735199</c:v>
                </c:pt>
                <c:pt idx="42">
                  <c:v>0.85223875428346751</c:v>
                </c:pt>
                <c:pt idx="43">
                  <c:v>0.84980314643538601</c:v>
                </c:pt>
                <c:pt idx="44">
                  <c:v>0.84756029065032101</c:v>
                </c:pt>
                <c:pt idx="45">
                  <c:v>0.84549009145005649</c:v>
                </c:pt>
                <c:pt idx="46">
                  <c:v>0.84357503759619934</c:v>
                </c:pt>
                <c:pt idx="47">
                  <c:v>0.84179980901031937</c:v>
                </c:pt>
                <c:pt idx="48">
                  <c:v>0.84015095237932214</c:v>
                </c:pt>
                <c:pt idx="49">
                  <c:v>0.83861661195195214</c:v>
                </c:pt>
                <c:pt idx="50">
                  <c:v>0.83718630496434121</c:v>
                </c:pt>
                <c:pt idx="51">
                  <c:v>0.8358507333690719</c:v>
                </c:pt>
                <c:pt idx="52">
                  <c:v>0.83460162526149495</c:v>
                </c:pt>
                <c:pt idx="53">
                  <c:v>0.83343160072833666</c:v>
                </c:pt>
                <c:pt idx="54">
                  <c:v>0.83233405788165549</c:v>
                </c:pt>
                <c:pt idx="55">
                  <c:v>0.83130307565582273</c:v>
                </c:pt>
                <c:pt idx="56">
                  <c:v>0.83033333058846259</c:v>
                </c:pt>
                <c:pt idx="57">
                  <c:v>0.82942002531723447</c:v>
                </c:pt>
                <c:pt idx="58">
                  <c:v>0.82855882693240657</c:v>
                </c:pt>
                <c:pt idx="59">
                  <c:v>0.82774581365286881</c:v>
                </c:pt>
                <c:pt idx="60">
                  <c:v>0.82697742855765344</c:v>
                </c:pt>
                <c:pt idx="61">
                  <c:v>0.82625043931946829</c:v>
                </c:pt>
                <c:pt idx="62">
                  <c:v>0.8255619030614304</c:v>
                </c:pt>
                <c:pt idx="63">
                  <c:v>0.82490913560110457</c:v>
                </c:pt>
                <c:pt idx="64">
                  <c:v>0.82428968446337825</c:v>
                </c:pt>
                <c:pt idx="65">
                  <c:v>0.82370130514060358</c:v>
                </c:pt>
                <c:pt idx="66">
                  <c:v>0.82314194015864151</c:v>
                </c:pt>
                <c:pt idx="67">
                  <c:v>0.82260970057412997</c:v>
                </c:pt>
                <c:pt idx="68">
                  <c:v>0.82210284958393465</c:v>
                </c:pt>
                <c:pt idx="69">
                  <c:v>0.82161978797429791</c:v>
                </c:pt>
                <c:pt idx="70">
                  <c:v>0.82115904117627569</c:v>
                </c:pt>
                <c:pt idx="71">
                  <c:v>0.82071924772702876</c:v>
                </c:pt>
                <c:pt idx="72">
                  <c:v>0.82029914896434153</c:v>
                </c:pt>
                <c:pt idx="73">
                  <c:v>0.8198975798053133</c:v>
                </c:pt>
                <c:pt idx="74">
                  <c:v>0.81951346048025653</c:v>
                </c:pt>
              </c:numCache>
            </c:numRef>
          </c:yVal>
          <c:smooth val="1"/>
          <c:extLst>
            <c:ext xmlns:c16="http://schemas.microsoft.com/office/drawing/2014/chart" uri="{C3380CC4-5D6E-409C-BE32-E72D297353CC}">
              <c16:uniqueId val="{00000003-E1D5-4B99-9441-CCFEBF09D22E}"/>
            </c:ext>
          </c:extLst>
        </c:ser>
        <c:ser>
          <c:idx val="4"/>
          <c:order val="4"/>
          <c:tx>
            <c:v>Int LR Full Load</c:v>
          </c:tx>
          <c:marker>
            <c:symbol val="none"/>
          </c:marker>
          <c:xVal>
            <c:numRef>
              <c:f>'Integrated Leakage'!$D$24:$D$95</c:f>
              <c:numCache>
                <c:formatCode>0.00</c:formatCode>
                <c:ptCount val="72"/>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pt idx="21">
                  <c:v>1.0500000000000003</c:v>
                </c:pt>
                <c:pt idx="22">
                  <c:v>1.1000000000000003</c:v>
                </c:pt>
                <c:pt idx="23">
                  <c:v>1.1500000000000004</c:v>
                </c:pt>
                <c:pt idx="24">
                  <c:v>1.2000000000000004</c:v>
                </c:pt>
                <c:pt idx="25">
                  <c:v>1.2500000000000004</c:v>
                </c:pt>
                <c:pt idx="26">
                  <c:v>1.3000000000000005</c:v>
                </c:pt>
                <c:pt idx="27">
                  <c:v>1.3500000000000005</c:v>
                </c:pt>
                <c:pt idx="28">
                  <c:v>1.4000000000000006</c:v>
                </c:pt>
                <c:pt idx="29">
                  <c:v>1.4500000000000006</c:v>
                </c:pt>
                <c:pt idx="30">
                  <c:v>1.5000000000000007</c:v>
                </c:pt>
                <c:pt idx="31">
                  <c:v>1.5500000000000007</c:v>
                </c:pt>
                <c:pt idx="32">
                  <c:v>1.6000000000000008</c:v>
                </c:pt>
                <c:pt idx="33">
                  <c:v>1.6500000000000008</c:v>
                </c:pt>
                <c:pt idx="34">
                  <c:v>1.7000000000000008</c:v>
                </c:pt>
                <c:pt idx="35">
                  <c:v>1.7500000000000009</c:v>
                </c:pt>
                <c:pt idx="36">
                  <c:v>1.8000000000000009</c:v>
                </c:pt>
                <c:pt idx="37">
                  <c:v>1.850000000000001</c:v>
                </c:pt>
                <c:pt idx="38">
                  <c:v>1.900000000000001</c:v>
                </c:pt>
                <c:pt idx="39">
                  <c:v>1.9500000000000011</c:v>
                </c:pt>
                <c:pt idx="40">
                  <c:v>2.0000000000000009</c:v>
                </c:pt>
                <c:pt idx="41">
                  <c:v>2.0500000000000007</c:v>
                </c:pt>
                <c:pt idx="42">
                  <c:v>2.1000000000000005</c:v>
                </c:pt>
                <c:pt idx="43">
                  <c:v>2.1500000000000004</c:v>
                </c:pt>
                <c:pt idx="44">
                  <c:v>2.2000000000000002</c:v>
                </c:pt>
                <c:pt idx="45">
                  <c:v>2.25</c:v>
                </c:pt>
                <c:pt idx="46">
                  <c:v>2.2999999999999998</c:v>
                </c:pt>
                <c:pt idx="47">
                  <c:v>2.3499999999999996</c:v>
                </c:pt>
                <c:pt idx="48">
                  <c:v>2.3999999999999995</c:v>
                </c:pt>
                <c:pt idx="49">
                  <c:v>2.4499999999999993</c:v>
                </c:pt>
                <c:pt idx="50">
                  <c:v>2.4999999999999991</c:v>
                </c:pt>
                <c:pt idx="51">
                  <c:v>2.5499999999999989</c:v>
                </c:pt>
                <c:pt idx="52">
                  <c:v>2.5999999999999988</c:v>
                </c:pt>
                <c:pt idx="53">
                  <c:v>2.6499999999999986</c:v>
                </c:pt>
                <c:pt idx="54">
                  <c:v>2.6999999999999984</c:v>
                </c:pt>
                <c:pt idx="55">
                  <c:v>2.7499999999999982</c:v>
                </c:pt>
                <c:pt idx="56">
                  <c:v>2.799999999999998</c:v>
                </c:pt>
                <c:pt idx="57">
                  <c:v>2.8499999999999979</c:v>
                </c:pt>
                <c:pt idx="58">
                  <c:v>2.8999999999999977</c:v>
                </c:pt>
                <c:pt idx="59">
                  <c:v>2.9499999999999975</c:v>
                </c:pt>
                <c:pt idx="60">
                  <c:v>2.9999999999999973</c:v>
                </c:pt>
                <c:pt idx="61">
                  <c:v>3.0499999999999972</c:v>
                </c:pt>
                <c:pt idx="62">
                  <c:v>3.099999999999997</c:v>
                </c:pt>
                <c:pt idx="63">
                  <c:v>3.1499999999999968</c:v>
                </c:pt>
                <c:pt idx="64">
                  <c:v>3.1999999999999966</c:v>
                </c:pt>
                <c:pt idx="65">
                  <c:v>3.2499999999999964</c:v>
                </c:pt>
                <c:pt idx="66">
                  <c:v>3.2999999999999963</c:v>
                </c:pt>
                <c:pt idx="67">
                  <c:v>3.3499999999999961</c:v>
                </c:pt>
                <c:pt idx="68">
                  <c:v>3.3999999999999959</c:v>
                </c:pt>
                <c:pt idx="69">
                  <c:v>3.4499999999999957</c:v>
                </c:pt>
                <c:pt idx="70">
                  <c:v>3.4999999999999956</c:v>
                </c:pt>
                <c:pt idx="71">
                  <c:v>3.5499999999999954</c:v>
                </c:pt>
              </c:numCache>
            </c:numRef>
          </c:xVal>
          <c:yVal>
            <c:numRef>
              <c:f>'Integrated Leakage'!$I$24:$I$95</c:f>
              <c:numCache>
                <c:formatCode>0.00</c:formatCode>
                <c:ptCount val="72"/>
                <c:pt idx="0">
                  <c:v>0</c:v>
                </c:pt>
                <c:pt idx="1">
                  <c:v>1.1959408977111369E-2</c:v>
                </c:pt>
                <c:pt idx="2">
                  <c:v>4.9288714650251135E-2</c:v>
                </c:pt>
                <c:pt idx="3">
                  <c:v>0.11667585993567943</c:v>
                </c:pt>
                <c:pt idx="4">
                  <c:v>0.22307971298411278</c:v>
                </c:pt>
                <c:pt idx="5">
                  <c:v>0.38330833851095281</c:v>
                </c:pt>
                <c:pt idx="6">
                  <c:v>0.6182983287855347</c:v>
                </c:pt>
                <c:pt idx="7">
                  <c:v>0.9446584243424816</c:v>
                </c:pt>
                <c:pt idx="8">
                  <c:v>1.328484195436282</c:v>
                </c:pt>
                <c:pt idx="9">
                  <c:v>1.6279401973294803</c:v>
                </c:pt>
                <c:pt idx="10">
                  <c:v>1.7199109491384461</c:v>
                </c:pt>
                <c:pt idx="11">
                  <c:v>1.6630592280700185</c:v>
                </c:pt>
                <c:pt idx="12">
                  <c:v>1.5611870658577169</c:v>
                </c:pt>
                <c:pt idx="13">
                  <c:v>1.4625286219320701</c:v>
                </c:pt>
                <c:pt idx="14">
                  <c:v>1.3791499862932728</c:v>
                </c:pt>
                <c:pt idx="15">
                  <c:v>1.3110580221021637</c:v>
                </c:pt>
                <c:pt idx="16">
                  <c:v>1.255528094932775</c:v>
                </c:pt>
                <c:pt idx="17">
                  <c:v>1.2097743151221425</c:v>
                </c:pt>
                <c:pt idx="18">
                  <c:v>1.1715321524787354</c:v>
                </c:pt>
                <c:pt idx="19">
                  <c:v>1.1390753947792678</c:v>
                </c:pt>
                <c:pt idx="20">
                  <c:v>1.1111111111111107</c:v>
                </c:pt>
                <c:pt idx="21">
                  <c:v>1.0866711425553597</c:v>
                </c:pt>
                <c:pt idx="22">
                  <c:v>1.0650256008643029</c:v>
                </c:pt>
                <c:pt idx="23">
                  <c:v>1.0456189667809013</c:v>
                </c:pt>
                <c:pt idx="24">
                  <c:v>1.0280240387042827</c:v>
                </c:pt>
                <c:pt idx="25">
                  <c:v>1.011908904702143</c:v>
                </c:pt>
                <c:pt idx="26">
                  <c:v>0.99701315891527087</c:v>
                </c:pt>
                <c:pt idx="27">
                  <c:v>0.98313063482519902</c:v>
                </c:pt>
                <c:pt idx="28">
                  <c:v>0.97009674398191781</c:v>
                </c:pt>
                <c:pt idx="29">
                  <c:v>0.95777909228269043</c:v>
                </c:pt>
                <c:pt idx="30">
                  <c:v>0.94607045030711212</c:v>
                </c:pt>
                <c:pt idx="31">
                  <c:v>0.93488343167754462</c:v>
                </c:pt>
                <c:pt idx="32">
                  <c:v>0.92414642373582478</c:v>
                </c:pt>
                <c:pt idx="33">
                  <c:v>0.91380044600896593</c:v>
                </c:pt>
                <c:pt idx="34">
                  <c:v>0.90379670303572768</c:v>
                </c:pt>
                <c:pt idx="35">
                  <c:v>0.89409466195233778</c:v>
                </c:pt>
                <c:pt idx="36">
                  <c:v>0.8846605303799584</c:v>
                </c:pt>
                <c:pt idx="37">
                  <c:v>0.87546604239770609</c:v>
                </c:pt>
                <c:pt idx="38">
                  <c:v>0.86648748363402328</c:v>
                </c:pt>
                <c:pt idx="39">
                  <c:v>0.85770490343306138</c:v>
                </c:pt>
                <c:pt idx="40">
                  <c:v>0.84910147448574391</c:v>
                </c:pt>
                <c:pt idx="41">
                  <c:v>0.8406629695302601</c:v>
                </c:pt>
                <c:pt idx="42">
                  <c:v>0.83237733161515248</c:v>
                </c:pt>
                <c:pt idx="43">
                  <c:v>0.82423431960962179</c:v>
                </c:pt>
                <c:pt idx="44">
                  <c:v>0.81622521458902064</c:v>
                </c:pt>
                <c:pt idx="45">
                  <c:v>0.80834257574138713</c:v>
                </c:pt>
                <c:pt idx="46">
                  <c:v>0.80058003676717771</c:v>
                </c:pt>
                <c:pt idx="47">
                  <c:v>0.79293213554999287</c:v>
                </c:pt>
                <c:pt idx="48">
                  <c:v>0.7853941712868967</c:v>
                </c:pt>
                <c:pt idx="49">
                  <c:v>0.77796208437626124</c:v>
                </c:pt>
                <c:pt idx="50">
                  <c:v>0.77063235523868423</c:v>
                </c:pt>
                <c:pt idx="51">
                  <c:v>0.76340191894488674</c:v>
                </c:pt>
                <c:pt idx="52">
                  <c:v>0.75626809308335274</c:v>
                </c:pt>
                <c:pt idx="53">
                  <c:v>0.74922851675008795</c:v>
                </c:pt>
                <c:pt idx="54">
                  <c:v>0.7422810989064863</c:v>
                </c:pt>
                <c:pt idx="55">
                  <c:v>0.73542397464679343</c:v>
                </c:pt>
                <c:pt idx="56">
                  <c:v>0.72865546815795623</c:v>
                </c:pt>
                <c:pt idx="57">
                  <c:v>0.72197406135255782</c:v>
                </c:pt>
                <c:pt idx="58">
                  <c:v>0.71537836731858517</c:v>
                </c:pt>
                <c:pt idx="59">
                  <c:v>0.70886710786462914</c:v>
                </c:pt>
                <c:pt idx="60">
                  <c:v>0.7024390945510991</c:v>
                </c:pt>
                <c:pt idx="61">
                  <c:v>0.69609321269136992</c:v>
                </c:pt>
                <c:pt idx="62">
                  <c:v>0.68982840788482447</c:v>
                </c:pt>
                <c:pt idx="63">
                  <c:v>0.68364367470925957</c:v>
                </c:pt>
                <c:pt idx="64">
                  <c:v>0.67753804725523636</c:v>
                </c:pt>
                <c:pt idx="65">
                  <c:v>0.67151059123150103</c:v>
                </c:pt>
                <c:pt idx="66">
                  <c:v>0.6655603974099682</c:v>
                </c:pt>
                <c:pt idx="67">
                  <c:v>0.65968657621218862</c:v>
                </c:pt>
                <c:pt idx="68">
                  <c:v>0.65388825326762856</c:v>
                </c:pt>
                <c:pt idx="69">
                  <c:v>0.64816456579831772</c:v>
                </c:pt>
                <c:pt idx="70">
                  <c:v>0.64251465970509725</c:v>
                </c:pt>
                <c:pt idx="71">
                  <c:v>0.6369376872483945</c:v>
                </c:pt>
              </c:numCache>
            </c:numRef>
          </c:yVal>
          <c:smooth val="1"/>
          <c:extLst>
            <c:ext xmlns:c16="http://schemas.microsoft.com/office/drawing/2014/chart" uri="{C3380CC4-5D6E-409C-BE32-E72D297353CC}">
              <c16:uniqueId val="{00000004-E1D5-4B99-9441-CCFEBF09D22E}"/>
            </c:ext>
          </c:extLst>
        </c:ser>
        <c:ser>
          <c:idx val="5"/>
          <c:order val="5"/>
          <c:tx>
            <c:v>Int LR No Load</c:v>
          </c:tx>
          <c:marker>
            <c:symbol val="none"/>
          </c:marker>
          <c:xVal>
            <c:numRef>
              <c:f>'Integrated Leakage'!$D$24:$D$95</c:f>
              <c:numCache>
                <c:formatCode>0.00</c:formatCode>
                <c:ptCount val="72"/>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pt idx="21">
                  <c:v>1.0500000000000003</c:v>
                </c:pt>
                <c:pt idx="22">
                  <c:v>1.1000000000000003</c:v>
                </c:pt>
                <c:pt idx="23">
                  <c:v>1.1500000000000004</c:v>
                </c:pt>
                <c:pt idx="24">
                  <c:v>1.2000000000000004</c:v>
                </c:pt>
                <c:pt idx="25">
                  <c:v>1.2500000000000004</c:v>
                </c:pt>
                <c:pt idx="26">
                  <c:v>1.3000000000000005</c:v>
                </c:pt>
                <c:pt idx="27">
                  <c:v>1.3500000000000005</c:v>
                </c:pt>
                <c:pt idx="28">
                  <c:v>1.4000000000000006</c:v>
                </c:pt>
                <c:pt idx="29">
                  <c:v>1.4500000000000006</c:v>
                </c:pt>
                <c:pt idx="30">
                  <c:v>1.5000000000000007</c:v>
                </c:pt>
                <c:pt idx="31">
                  <c:v>1.5500000000000007</c:v>
                </c:pt>
                <c:pt idx="32">
                  <c:v>1.6000000000000008</c:v>
                </c:pt>
                <c:pt idx="33">
                  <c:v>1.6500000000000008</c:v>
                </c:pt>
                <c:pt idx="34">
                  <c:v>1.7000000000000008</c:v>
                </c:pt>
                <c:pt idx="35">
                  <c:v>1.7500000000000009</c:v>
                </c:pt>
                <c:pt idx="36">
                  <c:v>1.8000000000000009</c:v>
                </c:pt>
                <c:pt idx="37">
                  <c:v>1.850000000000001</c:v>
                </c:pt>
                <c:pt idx="38">
                  <c:v>1.900000000000001</c:v>
                </c:pt>
                <c:pt idx="39">
                  <c:v>1.9500000000000011</c:v>
                </c:pt>
                <c:pt idx="40">
                  <c:v>2.0000000000000009</c:v>
                </c:pt>
                <c:pt idx="41">
                  <c:v>2.0500000000000007</c:v>
                </c:pt>
                <c:pt idx="42">
                  <c:v>2.1000000000000005</c:v>
                </c:pt>
                <c:pt idx="43">
                  <c:v>2.1500000000000004</c:v>
                </c:pt>
                <c:pt idx="44">
                  <c:v>2.2000000000000002</c:v>
                </c:pt>
                <c:pt idx="45">
                  <c:v>2.25</c:v>
                </c:pt>
                <c:pt idx="46">
                  <c:v>2.2999999999999998</c:v>
                </c:pt>
                <c:pt idx="47">
                  <c:v>2.3499999999999996</c:v>
                </c:pt>
                <c:pt idx="48">
                  <c:v>2.3999999999999995</c:v>
                </c:pt>
                <c:pt idx="49">
                  <c:v>2.4499999999999993</c:v>
                </c:pt>
                <c:pt idx="50">
                  <c:v>2.4999999999999991</c:v>
                </c:pt>
                <c:pt idx="51">
                  <c:v>2.5499999999999989</c:v>
                </c:pt>
                <c:pt idx="52">
                  <c:v>2.5999999999999988</c:v>
                </c:pt>
                <c:pt idx="53">
                  <c:v>2.6499999999999986</c:v>
                </c:pt>
                <c:pt idx="54">
                  <c:v>2.6999999999999984</c:v>
                </c:pt>
                <c:pt idx="55">
                  <c:v>2.7499999999999982</c:v>
                </c:pt>
                <c:pt idx="56">
                  <c:v>2.799999999999998</c:v>
                </c:pt>
                <c:pt idx="57">
                  <c:v>2.8499999999999979</c:v>
                </c:pt>
                <c:pt idx="58">
                  <c:v>2.8999999999999977</c:v>
                </c:pt>
                <c:pt idx="59">
                  <c:v>2.9499999999999975</c:v>
                </c:pt>
                <c:pt idx="60">
                  <c:v>2.9999999999999973</c:v>
                </c:pt>
                <c:pt idx="61">
                  <c:v>3.0499999999999972</c:v>
                </c:pt>
                <c:pt idx="62">
                  <c:v>3.099999999999997</c:v>
                </c:pt>
                <c:pt idx="63">
                  <c:v>3.1499999999999968</c:v>
                </c:pt>
                <c:pt idx="64">
                  <c:v>3.1999999999999966</c:v>
                </c:pt>
                <c:pt idx="65">
                  <c:v>3.2499999999999964</c:v>
                </c:pt>
                <c:pt idx="66">
                  <c:v>3.2999999999999963</c:v>
                </c:pt>
                <c:pt idx="67">
                  <c:v>3.3499999999999961</c:v>
                </c:pt>
                <c:pt idx="68">
                  <c:v>3.3999999999999959</c:v>
                </c:pt>
                <c:pt idx="69">
                  <c:v>3.4499999999999957</c:v>
                </c:pt>
                <c:pt idx="70">
                  <c:v>3.4999999999999956</c:v>
                </c:pt>
                <c:pt idx="71">
                  <c:v>3.5499999999999954</c:v>
                </c:pt>
              </c:numCache>
            </c:numRef>
          </c:xVal>
          <c:yVal>
            <c:numRef>
              <c:f>'Integrated Leakage'!$K$24:$K$95</c:f>
              <c:numCache>
                <c:formatCode>0.00</c:formatCode>
                <c:ptCount val="72"/>
                <c:pt idx="0">
                  <c:v>0</c:v>
                </c:pt>
                <c:pt idx="1">
                  <c:v>1.2000000000000007E-2</c:v>
                </c:pt>
                <c:pt idx="2">
                  <c:v>5.0000000000000024E-2</c:v>
                </c:pt>
                <c:pt idx="3">
                  <c:v>0.12089552238805978</c:v>
                </c:pt>
                <c:pt idx="4">
                  <c:v>0.24000000000000013</c:v>
                </c:pt>
                <c:pt idx="5">
                  <c:v>0.4411764705882355</c:v>
                </c:pt>
                <c:pt idx="6">
                  <c:v>0.81000000000000016</c:v>
                </c:pt>
                <c:pt idx="7">
                  <c:v>1.6333333333333342</c:v>
                </c:pt>
                <c:pt idx="8">
                  <c:v>4.8000000000000052</c:v>
                </c:pt>
                <c:pt idx="9">
                  <c:v>14.579999999999988</c:v>
                </c:pt>
                <c:pt idx="10">
                  <c:v>3.75</c:v>
                </c:pt>
                <c:pt idx="11">
                  <c:v>2.4199999999999995</c:v>
                </c:pt>
                <c:pt idx="12">
                  <c:v>1.9058823529411761</c:v>
                </c:pt>
                <c:pt idx="13">
                  <c:v>1.6354838709677413</c:v>
                </c:pt>
                <c:pt idx="14">
                  <c:v>1.4699999999999993</c:v>
                </c:pt>
                <c:pt idx="15">
                  <c:v>1.3590604026845632</c:v>
                </c:pt>
                <c:pt idx="16">
                  <c:v>1.2799999999999994</c:v>
                </c:pt>
                <c:pt idx="17">
                  <c:v>1.2211267605633798</c:v>
                </c:pt>
                <c:pt idx="18">
                  <c:v>1.1758064516129028</c:v>
                </c:pt>
                <c:pt idx="19">
                  <c:v>1.1399999999999997</c:v>
                </c:pt>
                <c:pt idx="20">
                  <c:v>1.1111111111111107</c:v>
                </c:pt>
                <c:pt idx="21">
                  <c:v>1.0873972602739723</c:v>
                </c:pt>
                <c:pt idx="22">
                  <c:v>1.0676470588235292</c:v>
                </c:pt>
                <c:pt idx="23">
                  <c:v>1.0509933774834435</c:v>
                </c:pt>
                <c:pt idx="24">
                  <c:v>1.0367999999999997</c:v>
                </c:pt>
                <c:pt idx="25">
                  <c:v>1.0245901639344261</c:v>
                </c:pt>
                <c:pt idx="26">
                  <c:v>1.0139999999999998</c:v>
                </c:pt>
                <c:pt idx="27">
                  <c:v>1.0047473200612556</c:v>
                </c:pt>
                <c:pt idx="28">
                  <c:v>0.99661016949152526</c:v>
                </c:pt>
                <c:pt idx="29">
                  <c:v>0.98941176470588221</c:v>
                </c:pt>
                <c:pt idx="30">
                  <c:v>0.98300970873786386</c:v>
                </c:pt>
                <c:pt idx="31">
                  <c:v>0.97728813559322025</c:v>
                </c:pt>
                <c:pt idx="32">
                  <c:v>0.97215189873417707</c:v>
                </c:pt>
                <c:pt idx="33">
                  <c:v>0.96752221125370186</c:v>
                </c:pt>
                <c:pt idx="34">
                  <c:v>0.96333333333333315</c:v>
                </c:pt>
                <c:pt idx="35">
                  <c:v>0.95953002610966043</c:v>
                </c:pt>
                <c:pt idx="36">
                  <c:v>0.95606557377049173</c:v>
                </c:pt>
                <c:pt idx="37">
                  <c:v>0.95290023201856144</c:v>
                </c:pt>
                <c:pt idx="38">
                  <c:v>0.94999999999999984</c:v>
                </c:pt>
                <c:pt idx="39">
                  <c:v>0.94733564013840821</c:v>
                </c:pt>
                <c:pt idx="40">
                  <c:v>0.94488188976377951</c:v>
                </c:pt>
                <c:pt idx="41">
                  <c:v>0.94261682242990652</c:v>
                </c:pt>
                <c:pt idx="42">
                  <c:v>0.94052132701421798</c:v>
                </c:pt>
                <c:pt idx="43">
                  <c:v>0.93857868020304558</c:v>
                </c:pt>
                <c:pt idx="44">
                  <c:v>0.93677419354838698</c:v>
                </c:pt>
                <c:pt idx="45">
                  <c:v>0.93509492047203679</c:v>
                </c:pt>
                <c:pt idx="46">
                  <c:v>0.93352941176470594</c:v>
                </c:pt>
                <c:pt idx="47">
                  <c:v>0.93206751054852321</c:v>
                </c:pt>
                <c:pt idx="48">
                  <c:v>0.93070017953321371</c:v>
                </c:pt>
                <c:pt idx="49">
                  <c:v>0.92941935483870952</c:v>
                </c:pt>
                <c:pt idx="50">
                  <c:v>0.92821782178217804</c:v>
                </c:pt>
                <c:pt idx="51">
                  <c:v>0.92708910891089114</c:v>
                </c:pt>
                <c:pt idx="52">
                  <c:v>0.92602739726027394</c:v>
                </c:pt>
                <c:pt idx="53">
                  <c:v>0.92502744237102086</c:v>
                </c:pt>
                <c:pt idx="54">
                  <c:v>0.92408450704225353</c:v>
                </c:pt>
                <c:pt idx="55">
                  <c:v>0.92319430315361151</c:v>
                </c:pt>
                <c:pt idx="56">
                  <c:v>0.9223529411764706</c:v>
                </c:pt>
                <c:pt idx="57">
                  <c:v>0.92155688622754484</c:v>
                </c:pt>
                <c:pt idx="58">
                  <c:v>0.92080291970802908</c:v>
                </c:pt>
                <c:pt idx="59">
                  <c:v>0.92008810572687227</c:v>
                </c:pt>
                <c:pt idx="60">
                  <c:v>0.91940976163450616</c:v>
                </c:pt>
                <c:pt idx="61">
                  <c:v>0.91876543209876549</c:v>
                </c:pt>
                <c:pt idx="62">
                  <c:v>0.91815286624203807</c:v>
                </c:pt>
                <c:pt idx="63">
                  <c:v>0.91756999743128687</c:v>
                </c:pt>
                <c:pt idx="64">
                  <c:v>0.91701492537313423</c:v>
                </c:pt>
                <c:pt idx="65">
                  <c:v>0.91648590021691978</c:v>
                </c:pt>
                <c:pt idx="66">
                  <c:v>0.91598130841121483</c:v>
                </c:pt>
                <c:pt idx="67">
                  <c:v>0.91549966009517336</c:v>
                </c:pt>
                <c:pt idx="68">
                  <c:v>0.91503957783641166</c:v>
                </c:pt>
                <c:pt idx="69">
                  <c:v>0.91459978655282825</c:v>
                </c:pt>
                <c:pt idx="70">
                  <c:v>0.91417910447761197</c:v>
                </c:pt>
                <c:pt idx="71">
                  <c:v>0.91377643504531714</c:v>
                </c:pt>
              </c:numCache>
            </c:numRef>
          </c:yVal>
          <c:smooth val="1"/>
          <c:extLst>
            <c:ext xmlns:c16="http://schemas.microsoft.com/office/drawing/2014/chart" uri="{C3380CC4-5D6E-409C-BE32-E72D297353CC}">
              <c16:uniqueId val="{00000005-E1D5-4B99-9441-CCFEBF09D22E}"/>
            </c:ext>
          </c:extLst>
        </c:ser>
        <c:dLbls>
          <c:showLegendKey val="0"/>
          <c:showVal val="0"/>
          <c:showCatName val="0"/>
          <c:showSerName val="0"/>
          <c:showPercent val="0"/>
          <c:showBubbleSize val="0"/>
        </c:dLbls>
        <c:axId val="184449664"/>
        <c:axId val="184472320"/>
      </c:scatterChart>
      <c:valAx>
        <c:axId val="184449664"/>
        <c:scaling>
          <c:orientation val="minMax"/>
          <c:max val="3.5"/>
        </c:scaling>
        <c:delete val="0"/>
        <c:axPos val="b"/>
        <c:majorGridlines/>
        <c:minorGridlines/>
        <c:title>
          <c:tx>
            <c:rich>
              <a:bodyPr/>
              <a:lstStyle/>
              <a:p>
                <a:pPr>
                  <a:defRPr/>
                </a:pPr>
                <a:r>
                  <a:rPr lang="en-US"/>
                  <a:t>Normalized Frequency (f</a:t>
                </a:r>
                <a:r>
                  <a:rPr lang="en-US" baseline="-25000"/>
                  <a:t>N</a:t>
                </a:r>
                <a:r>
                  <a:rPr lang="en-US"/>
                  <a:t>)</a:t>
                </a:r>
              </a:p>
            </c:rich>
          </c:tx>
          <c:overlay val="0"/>
        </c:title>
        <c:numFmt formatCode="0.00" sourceLinked="1"/>
        <c:majorTickMark val="out"/>
        <c:minorTickMark val="none"/>
        <c:tickLblPos val="nextTo"/>
        <c:crossAx val="184472320"/>
        <c:crosses val="autoZero"/>
        <c:crossBetween val="midCat"/>
        <c:majorUnit val="0.5"/>
        <c:minorUnit val="0.1"/>
      </c:valAx>
      <c:valAx>
        <c:axId val="184472320"/>
        <c:scaling>
          <c:orientation val="minMax"/>
          <c:max val="2"/>
          <c:min val="0"/>
        </c:scaling>
        <c:delete val="0"/>
        <c:axPos val="l"/>
        <c:majorGridlines/>
        <c:minorGridlines/>
        <c:title>
          <c:tx>
            <c:rich>
              <a:bodyPr rot="-5400000" vert="horz"/>
              <a:lstStyle/>
              <a:p>
                <a:pPr>
                  <a:defRPr/>
                </a:pPr>
                <a:r>
                  <a:rPr lang="en-US"/>
                  <a:t>Gain (M</a:t>
                </a:r>
                <a:r>
                  <a:rPr lang="en-US" baseline="-25000"/>
                  <a:t>G</a:t>
                </a:r>
                <a:r>
                  <a:rPr lang="en-US"/>
                  <a:t>)</a:t>
                </a:r>
              </a:p>
            </c:rich>
          </c:tx>
          <c:overlay val="0"/>
        </c:title>
        <c:numFmt formatCode="0.00" sourceLinked="1"/>
        <c:majorTickMark val="out"/>
        <c:minorTickMark val="none"/>
        <c:tickLblPos val="nextTo"/>
        <c:crossAx val="184449664"/>
        <c:crosses val="autoZero"/>
        <c:crossBetween val="midCat"/>
        <c:min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Control to input Loop Bode &amp;</a:t>
            </a:r>
            <a:r>
              <a:rPr lang="en-US" sz="1000" b="1" baseline="0">
                <a:solidFill>
                  <a:srgbClr val="FF0000"/>
                </a:solidFill>
              </a:rPr>
              <a:t> </a:t>
            </a:r>
            <a:r>
              <a:rPr lang="en-US" sz="1000" b="1">
                <a:solidFill>
                  <a:srgbClr val="FF0000"/>
                </a:solidFill>
              </a:rPr>
              <a:t>Phase Plot</a:t>
            </a:r>
          </a:p>
        </c:rich>
      </c:tx>
      <c:layout>
        <c:manualLayout>
          <c:xMode val="edge"/>
          <c:yMode val="edge"/>
          <c:x val="0.20101576588640704"/>
          <c:y val="1.3871658899780384E-2"/>
        </c:manualLayout>
      </c:layout>
      <c:overlay val="0"/>
      <c:spPr>
        <a:noFill/>
        <a:ln w="25400">
          <a:noFill/>
        </a:ln>
      </c:spPr>
    </c:title>
    <c:autoTitleDeleted val="0"/>
    <c:plotArea>
      <c:layout>
        <c:manualLayout>
          <c:layoutTarget val="inner"/>
          <c:xMode val="edge"/>
          <c:yMode val="edge"/>
          <c:x val="6.5210160502252867E-2"/>
          <c:y val="0.10694663167104113"/>
          <c:w val="0.7830151600937878"/>
          <c:h val="0.73471300846841381"/>
        </c:manualLayout>
      </c:layout>
      <c:scatterChart>
        <c:scatterStyle val="smoothMarker"/>
        <c:varyColors val="0"/>
        <c:ser>
          <c:idx val="2"/>
          <c:order val="0"/>
          <c:tx>
            <c:v>dB(Gvg(f))</c:v>
          </c:tx>
          <c:spPr>
            <a:ln w="381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K$35:$K$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3AF9-4EE1-9938-A9AEECFCFDE7}"/>
            </c:ext>
          </c:extLst>
        </c:ser>
        <c:dLbls>
          <c:showLegendKey val="0"/>
          <c:showVal val="0"/>
          <c:showCatName val="0"/>
          <c:showSerName val="0"/>
          <c:showPercent val="0"/>
          <c:showBubbleSize val="0"/>
        </c:dLbls>
        <c:axId val="184679808"/>
        <c:axId val="184550528"/>
      </c:scatterChart>
      <c:scatterChart>
        <c:scatterStyle val="smoothMarker"/>
        <c:varyColors val="0"/>
        <c:ser>
          <c:idx val="0"/>
          <c:order val="1"/>
          <c:tx>
            <c:v>Phase(Gvg(f))</c:v>
          </c:tx>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L$35:$L$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1-3AF9-4EE1-9938-A9AEECFCFDE7}"/>
            </c:ext>
          </c:extLst>
        </c:ser>
        <c:dLbls>
          <c:showLegendKey val="0"/>
          <c:showVal val="0"/>
          <c:showCatName val="0"/>
          <c:showSerName val="0"/>
          <c:showPercent val="0"/>
          <c:showBubbleSize val="0"/>
        </c:dLbls>
        <c:axId val="184574336"/>
        <c:axId val="184552064"/>
      </c:scatterChart>
      <c:valAx>
        <c:axId val="184679808"/>
        <c:scaling>
          <c:logBase val="10"/>
          <c:orientation val="minMax"/>
          <c:max val="100000"/>
          <c:min val="10"/>
        </c:scaling>
        <c:delete val="0"/>
        <c:axPos val="b"/>
        <c:majorGridlines/>
        <c:minorGridlines/>
        <c:numFmt formatCode="0.00" sourceLinked="1"/>
        <c:majorTickMark val="none"/>
        <c:minorTickMark val="in"/>
        <c:tickLblPos val="low"/>
        <c:crossAx val="184550528"/>
        <c:crosses val="autoZero"/>
        <c:crossBetween val="midCat"/>
        <c:majorUnit val="10"/>
        <c:minorUnit val="10"/>
      </c:valAx>
      <c:valAx>
        <c:axId val="184550528"/>
        <c:scaling>
          <c:orientation val="minMax"/>
          <c:max val="0"/>
          <c:min val="-9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4679808"/>
        <c:crosses val="autoZero"/>
        <c:crossBetween val="midCat"/>
        <c:majorUnit val="20"/>
        <c:minorUnit val="4"/>
      </c:valAx>
      <c:valAx>
        <c:axId val="184552064"/>
        <c:scaling>
          <c:orientation val="minMax"/>
          <c:max val="0"/>
          <c:min val="-180"/>
        </c:scaling>
        <c:delete val="0"/>
        <c:axPos val="r"/>
        <c:numFmt formatCode="General" sourceLinked="1"/>
        <c:majorTickMark val="out"/>
        <c:minorTickMark val="none"/>
        <c:tickLblPos val="nextTo"/>
        <c:crossAx val="184574336"/>
        <c:crosses val="max"/>
        <c:crossBetween val="midCat"/>
      </c:valAx>
      <c:valAx>
        <c:axId val="184574336"/>
        <c:scaling>
          <c:logBase val="10"/>
          <c:orientation val="minMax"/>
        </c:scaling>
        <c:delete val="1"/>
        <c:axPos val="b"/>
        <c:numFmt formatCode="0.00" sourceLinked="1"/>
        <c:majorTickMark val="out"/>
        <c:minorTickMark val="none"/>
        <c:tickLblPos val="nextTo"/>
        <c:crossAx val="184552064"/>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0.24368842162886065"/>
          <c:y val="0.93793282168842818"/>
          <c:w val="0.4847795598737572"/>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Open</a:t>
            </a:r>
            <a:r>
              <a:rPr lang="en-US" sz="1000" b="1" baseline="0">
                <a:solidFill>
                  <a:srgbClr val="FF0000"/>
                </a:solidFill>
              </a:rPr>
              <a:t> Zout </a:t>
            </a:r>
            <a:r>
              <a:rPr lang="en-US" sz="1000" b="1">
                <a:solidFill>
                  <a:srgbClr val="FF0000"/>
                </a:solidFill>
              </a:rPr>
              <a:t>Bode &amp;</a:t>
            </a:r>
            <a:r>
              <a:rPr lang="en-US" sz="1000" b="1" baseline="0">
                <a:solidFill>
                  <a:srgbClr val="FF0000"/>
                </a:solidFill>
              </a:rPr>
              <a:t> </a:t>
            </a:r>
            <a:r>
              <a:rPr lang="en-US" sz="1000" b="1">
                <a:solidFill>
                  <a:srgbClr val="FF0000"/>
                </a:solidFill>
              </a:rPr>
              <a:t>Phase Plot</a:t>
            </a:r>
          </a:p>
        </c:rich>
      </c:tx>
      <c:layout>
        <c:manualLayout>
          <c:xMode val="edge"/>
          <c:yMode val="edge"/>
          <c:x val="0.2682488171650752"/>
          <c:y val="9.1922790071817129E-3"/>
        </c:manualLayout>
      </c:layout>
      <c:overlay val="0"/>
      <c:spPr>
        <a:noFill/>
        <a:ln w="25400">
          <a:noFill/>
        </a:ln>
      </c:spPr>
    </c:title>
    <c:autoTitleDeleted val="0"/>
    <c:plotArea>
      <c:layout>
        <c:manualLayout>
          <c:layoutTarget val="inner"/>
          <c:xMode val="edge"/>
          <c:yMode val="edge"/>
          <c:x val="6.5210160502252867E-2"/>
          <c:y val="0.10694663167104113"/>
          <c:w val="0.83447896715687309"/>
          <c:h val="0.7419898305194742"/>
        </c:manualLayout>
      </c:layout>
      <c:scatterChart>
        <c:scatterStyle val="smoothMarker"/>
        <c:varyColors val="0"/>
        <c:ser>
          <c:idx val="2"/>
          <c:order val="0"/>
          <c:tx>
            <c:v>dB(Zout(f))</c:v>
          </c:tx>
          <c:spPr>
            <a:ln w="381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O$35:$O$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AB7B-4E43-8C6D-E779B69A04AB}"/>
            </c:ext>
          </c:extLst>
        </c:ser>
        <c:dLbls>
          <c:showLegendKey val="0"/>
          <c:showVal val="0"/>
          <c:showCatName val="0"/>
          <c:showSerName val="0"/>
          <c:showPercent val="0"/>
          <c:showBubbleSize val="0"/>
        </c:dLbls>
        <c:axId val="184609024"/>
        <c:axId val="184610816"/>
      </c:scatterChart>
      <c:scatterChart>
        <c:scatterStyle val="smoothMarker"/>
        <c:varyColors val="0"/>
        <c:ser>
          <c:idx val="0"/>
          <c:order val="1"/>
          <c:tx>
            <c:v>Phase(Zout(f))</c:v>
          </c:tx>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P$35:$P$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1-AB7B-4E43-8C6D-E779B69A04AB}"/>
            </c:ext>
          </c:extLst>
        </c:ser>
        <c:dLbls>
          <c:showLegendKey val="0"/>
          <c:showVal val="0"/>
          <c:showCatName val="0"/>
          <c:showSerName val="0"/>
          <c:showPercent val="0"/>
          <c:showBubbleSize val="0"/>
        </c:dLbls>
        <c:axId val="184613888"/>
        <c:axId val="184612352"/>
      </c:scatterChart>
      <c:valAx>
        <c:axId val="184609024"/>
        <c:scaling>
          <c:logBase val="10"/>
          <c:orientation val="minMax"/>
          <c:max val="100000"/>
          <c:min val="10"/>
        </c:scaling>
        <c:delete val="0"/>
        <c:axPos val="b"/>
        <c:majorGridlines/>
        <c:minorGridlines/>
        <c:numFmt formatCode="0.00" sourceLinked="1"/>
        <c:majorTickMark val="none"/>
        <c:minorTickMark val="in"/>
        <c:tickLblPos val="low"/>
        <c:crossAx val="184610816"/>
        <c:crosses val="autoZero"/>
        <c:crossBetween val="midCat"/>
        <c:majorUnit val="10"/>
        <c:minorUnit val="10"/>
      </c:valAx>
      <c:valAx>
        <c:axId val="184610816"/>
        <c:scaling>
          <c:orientation val="minMax"/>
          <c:max val="0"/>
          <c:min val="-6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4609024"/>
        <c:crosses val="autoZero"/>
        <c:crossBetween val="midCat"/>
        <c:majorUnit val="10"/>
        <c:minorUnit val="4"/>
      </c:valAx>
      <c:valAx>
        <c:axId val="184612352"/>
        <c:scaling>
          <c:orientation val="minMax"/>
          <c:max val="0"/>
          <c:min val="-180"/>
        </c:scaling>
        <c:delete val="0"/>
        <c:axPos val="r"/>
        <c:numFmt formatCode="General" sourceLinked="1"/>
        <c:majorTickMark val="out"/>
        <c:minorTickMark val="none"/>
        <c:tickLblPos val="nextTo"/>
        <c:crossAx val="184613888"/>
        <c:crosses val="max"/>
        <c:crossBetween val="midCat"/>
      </c:valAx>
      <c:valAx>
        <c:axId val="184613888"/>
        <c:scaling>
          <c:logBase val="10"/>
          <c:orientation val="minMax"/>
        </c:scaling>
        <c:delete val="1"/>
        <c:axPos val="b"/>
        <c:numFmt formatCode="0.00" sourceLinked="1"/>
        <c:majorTickMark val="out"/>
        <c:minorTickMark val="none"/>
        <c:tickLblPos val="nextTo"/>
        <c:crossAx val="184612352"/>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0.24368842162886065"/>
          <c:y val="0.93793282168842818"/>
          <c:w val="0.4847795598737572"/>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Overall</a:t>
            </a:r>
            <a:r>
              <a:rPr lang="en-US" sz="1000" b="1" baseline="0">
                <a:solidFill>
                  <a:srgbClr val="FF0000"/>
                </a:solidFill>
              </a:rPr>
              <a:t> </a:t>
            </a:r>
            <a:r>
              <a:rPr lang="en-US" sz="1000" b="1">
                <a:solidFill>
                  <a:srgbClr val="FF0000"/>
                </a:solidFill>
              </a:rPr>
              <a:t>Loop Bode &amp; Phase Plot</a:t>
            </a:r>
          </a:p>
        </c:rich>
      </c:tx>
      <c:layout>
        <c:manualLayout>
          <c:xMode val="edge"/>
          <c:yMode val="edge"/>
          <c:x val="0.13838343627120958"/>
          <c:y val="1.032984279026977E-2"/>
        </c:manualLayout>
      </c:layout>
      <c:overlay val="0"/>
      <c:spPr>
        <a:noFill/>
        <a:ln w="25400">
          <a:noFill/>
        </a:ln>
      </c:spPr>
    </c:title>
    <c:autoTitleDeleted val="0"/>
    <c:plotArea>
      <c:layout>
        <c:manualLayout>
          <c:layoutTarget val="inner"/>
          <c:xMode val="edge"/>
          <c:yMode val="edge"/>
          <c:x val="6.5210160502252867E-2"/>
          <c:y val="0.10694663167104113"/>
          <c:w val="0.78402921928873293"/>
          <c:h val="0.72084548480729205"/>
        </c:manualLayout>
      </c:layout>
      <c:scatterChart>
        <c:scatterStyle val="smoothMarker"/>
        <c:varyColors val="0"/>
        <c:ser>
          <c:idx val="2"/>
          <c:order val="0"/>
          <c:tx>
            <c:v>Closed Loop Gain</c:v>
          </c:tx>
          <c:spPr>
            <a:ln w="508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V$35:$V$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6F1B-4D12-8AA2-26337EC1E55D}"/>
            </c:ext>
          </c:extLst>
        </c:ser>
        <c:dLbls>
          <c:showLegendKey val="0"/>
          <c:showVal val="0"/>
          <c:showCatName val="0"/>
          <c:showSerName val="0"/>
          <c:showPercent val="0"/>
          <c:showBubbleSize val="0"/>
        </c:dLbls>
        <c:axId val="185206272"/>
        <c:axId val="185207808"/>
      </c:scatterChart>
      <c:scatterChart>
        <c:scatterStyle val="smoothMarker"/>
        <c:varyColors val="0"/>
        <c:ser>
          <c:idx val="0"/>
          <c:order val="1"/>
          <c:tx>
            <c:v>Closed Loop Phase</c:v>
          </c:tx>
          <c:spPr>
            <a:ln w="50800">
              <a:solidFill>
                <a:srgbClr val="FF0000"/>
              </a:solidFill>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W$35:$W$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1-6F1B-4D12-8AA2-26337EC1E55D}"/>
            </c:ext>
          </c:extLst>
        </c:ser>
        <c:dLbls>
          <c:showLegendKey val="0"/>
          <c:showVal val="0"/>
          <c:showCatName val="0"/>
          <c:showSerName val="0"/>
          <c:showPercent val="0"/>
          <c:showBubbleSize val="0"/>
        </c:dLbls>
        <c:axId val="185211136"/>
        <c:axId val="185209600"/>
      </c:scatterChart>
      <c:valAx>
        <c:axId val="185206272"/>
        <c:scaling>
          <c:logBase val="10"/>
          <c:orientation val="minMax"/>
          <c:max val="100000"/>
          <c:min val="10"/>
        </c:scaling>
        <c:delete val="0"/>
        <c:axPos val="b"/>
        <c:majorGridlines/>
        <c:minorGridlines/>
        <c:numFmt formatCode="0.00" sourceLinked="1"/>
        <c:majorTickMark val="none"/>
        <c:minorTickMark val="in"/>
        <c:tickLblPos val="low"/>
        <c:crossAx val="185207808"/>
        <c:crosses val="autoZero"/>
        <c:crossBetween val="midCat"/>
        <c:majorUnit val="10"/>
        <c:minorUnit val="10"/>
      </c:valAx>
      <c:valAx>
        <c:axId val="185207808"/>
        <c:scaling>
          <c:orientation val="minMax"/>
          <c:max val="60"/>
          <c:min val="-6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206272"/>
        <c:crosses val="autoZero"/>
        <c:crossBetween val="midCat"/>
        <c:majorUnit val="20"/>
        <c:minorUnit val="4"/>
      </c:valAx>
      <c:valAx>
        <c:axId val="185209600"/>
        <c:scaling>
          <c:orientation val="minMax"/>
          <c:max val="180"/>
          <c:min val="0"/>
        </c:scaling>
        <c:delete val="0"/>
        <c:axPos val="r"/>
        <c:numFmt formatCode="General" sourceLinked="1"/>
        <c:majorTickMark val="out"/>
        <c:minorTickMark val="none"/>
        <c:tickLblPos val="nextTo"/>
        <c:crossAx val="185211136"/>
        <c:crosses val="max"/>
        <c:crossBetween val="midCat"/>
      </c:valAx>
      <c:valAx>
        <c:axId val="185211136"/>
        <c:scaling>
          <c:logBase val="10"/>
          <c:orientation val="minMax"/>
        </c:scaling>
        <c:delete val="1"/>
        <c:axPos val="b"/>
        <c:numFmt formatCode="0.00" sourceLinked="1"/>
        <c:majorTickMark val="out"/>
        <c:minorTickMark val="none"/>
        <c:tickLblPos val="nextTo"/>
        <c:crossAx val="185209600"/>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900" b="1">
                <a:solidFill>
                  <a:srgbClr val="FF0000"/>
                </a:solidFill>
              </a:rPr>
              <a:t>Control</a:t>
            </a:r>
            <a:r>
              <a:rPr lang="en-US" sz="900" b="1" baseline="0">
                <a:solidFill>
                  <a:srgbClr val="FF0000"/>
                </a:solidFill>
              </a:rPr>
              <a:t> to output Loop and Feedack </a:t>
            </a:r>
            <a:r>
              <a:rPr lang="en-US" sz="900" b="1">
                <a:solidFill>
                  <a:srgbClr val="FF0000"/>
                </a:solidFill>
              </a:rPr>
              <a:t>Loop Bode</a:t>
            </a:r>
          </a:p>
        </c:rich>
      </c:tx>
      <c:layout>
        <c:manualLayout>
          <c:xMode val="edge"/>
          <c:yMode val="edge"/>
          <c:x val="0.13840942387148353"/>
          <c:y val="2.4395634756181794E-2"/>
        </c:manualLayout>
      </c:layout>
      <c:overlay val="0"/>
      <c:spPr>
        <a:noFill/>
        <a:ln w="25400">
          <a:noFill/>
        </a:ln>
      </c:spPr>
    </c:title>
    <c:autoTitleDeleted val="0"/>
    <c:plotArea>
      <c:layout>
        <c:manualLayout>
          <c:layoutTarget val="inner"/>
          <c:xMode val="edge"/>
          <c:yMode val="edge"/>
          <c:x val="6.5210160502252867E-2"/>
          <c:y val="0.10694663167104113"/>
          <c:w val="0.78402921928873293"/>
          <c:h val="0.72053170163338853"/>
        </c:manualLayout>
      </c:layout>
      <c:scatterChart>
        <c:scatterStyle val="smoothMarker"/>
        <c:varyColors val="0"/>
        <c:ser>
          <c:idx val="2"/>
          <c:order val="0"/>
          <c:tx>
            <c:v>Gvc(f)dB</c:v>
          </c:tx>
          <c:spPr>
            <a:ln w="635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G$35:$G$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2B3F-4AAE-B26B-F58C7845BB23}"/>
            </c:ext>
          </c:extLst>
        </c:ser>
        <c:ser>
          <c:idx val="1"/>
          <c:order val="2"/>
          <c:tx>
            <c:v>Gcv(f)dB</c:v>
          </c:tx>
          <c:spPr>
            <a:ln w="63500">
              <a:solidFill>
                <a:srgbClr val="FF0000"/>
              </a:solidFill>
              <a:prstDash val="sysDash"/>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S$35:$S$95</c:f>
              <c:numCache>
                <c:formatCode>General</c:formatCode>
                <c:ptCount val="61"/>
                <c:pt idx="0">
                  <c:v>27.466515587986137</c:v>
                </c:pt>
                <c:pt idx="1">
                  <c:v>25.499201001227206</c:v>
                </c:pt>
                <c:pt idx="2">
                  <c:v>23.550505790778704</c:v>
                </c:pt>
                <c:pt idx="3">
                  <c:v>21.630598363448406</c:v>
                </c:pt>
                <c:pt idx="4">
                  <c:v>19.754589846941471</c:v>
                </c:pt>
                <c:pt idx="5">
                  <c:v>17.94413597806572</c:v>
                </c:pt>
                <c:pt idx="6">
                  <c:v>16.228584198526214</c:v>
                </c:pt>
                <c:pt idx="7">
                  <c:v>14.644445815935619</c:v>
                </c:pt>
                <c:pt idx="8">
                  <c:v>13.231548608708595</c:v>
                </c:pt>
                <c:pt idx="9">
                  <c:v>12.02502826036643</c:v>
                </c:pt>
                <c:pt idx="10">
                  <c:v>11.045162767150114</c:v>
                </c:pt>
                <c:pt idx="11">
                  <c:v>10.290298198292193</c:v>
                </c:pt>
                <c:pt idx="12">
                  <c:v>9.7376188962578798</c:v>
                </c:pt>
                <c:pt idx="13">
                  <c:v>9.3512637431121153</c:v>
                </c:pt>
                <c:pt idx="14">
                  <c:v>9.0925896232751118</c:v>
                </c:pt>
                <c:pt idx="15">
                  <c:v>8.9277546580641758</c:v>
                </c:pt>
                <c:pt idx="16">
                  <c:v>8.8312420781155883</c:v>
                </c:pt>
                <c:pt idx="17">
                  <c:v>8.7864828959340997</c:v>
                </c:pt>
                <c:pt idx="18">
                  <c:v>8.7852521701523401</c:v>
                </c:pt>
                <c:pt idx="19">
                  <c:v>8.826973128517162</c:v>
                </c:pt>
                <c:pt idx="20">
                  <c:v>8.9183598449062096</c:v>
                </c:pt>
                <c:pt idx="21">
                  <c:v>9.0732002399995189</c:v>
                </c:pt>
                <c:pt idx="22">
                  <c:v>9.3114287285694015</c:v>
                </c:pt>
                <c:pt idx="23">
                  <c:v>9.6559667019350464</c:v>
                </c:pt>
                <c:pt idx="24">
                  <c:v>10.125663072110097</c:v>
                </c:pt>
                <c:pt idx="25">
                  <c:v>10.724219739415357</c:v>
                </c:pt>
                <c:pt idx="26">
                  <c:v>11.428727890002516</c:v>
                </c:pt>
                <c:pt idx="27">
                  <c:v>12.184773390768749</c:v>
                </c:pt>
                <c:pt idx="28">
                  <c:v>12.913330063562958</c:v>
                </c:pt>
                <c:pt idx="29">
                  <c:v>13.527410557731939</c:v>
                </c:pt>
                <c:pt idx="30">
                  <c:v>13.94968338176832</c:v>
                </c:pt>
                <c:pt idx="31">
                  <c:v>14.122045540183819</c:v>
                </c:pt>
                <c:pt idx="32">
                  <c:v>14.005078478340556</c:v>
                </c:pt>
                <c:pt idx="33">
                  <c:v>13.573750490988502</c:v>
                </c:pt>
                <c:pt idx="34">
                  <c:v>12.817653302904763</c:v>
                </c:pt>
                <c:pt idx="35">
                  <c:v>11.747208672144216</c:v>
                </c:pt>
                <c:pt idx="36">
                  <c:v>10.398359810663738</c:v>
                </c:pt>
                <c:pt idx="37">
                  <c:v>8.8273644718567841</c:v>
                </c:pt>
                <c:pt idx="38">
                  <c:v>7.0965644050027574</c:v>
                </c:pt>
                <c:pt idx="39">
                  <c:v>5.2604043887918603</c:v>
                </c:pt>
                <c:pt idx="40">
                  <c:v>3.3588799203515105</c:v>
                </c:pt>
                <c:pt idx="41">
                  <c:v>1.4181106211765115</c:v>
                </c:pt>
                <c:pt idx="42">
                  <c:v>-0.54598876949974684</c:v>
                </c:pt>
                <c:pt idx="43">
                  <c:v>-2.5240180385192952</c:v>
                </c:pt>
                <c:pt idx="44">
                  <c:v>-4.5104535174104186</c:v>
                </c:pt>
                <c:pt idx="45">
                  <c:v>-6.5020208599200346</c:v>
                </c:pt>
                <c:pt idx="46">
                  <c:v>-8.4967522942994425</c:v>
                </c:pt>
                <c:pt idx="47">
                  <c:v>-10.493449288225642</c:v>
                </c:pt>
                <c:pt idx="48">
                  <c:v>-12.491373813865252</c:v>
                </c:pt>
                <c:pt idx="49">
                  <c:v>-14.490067727057287</c:v>
                </c:pt>
                <c:pt idx="50">
                  <c:v>-16.489245023310733</c:v>
                </c:pt>
                <c:pt idx="51">
                  <c:v>-18.488726484335473</c:v>
                </c:pt>
                <c:pt idx="52">
                  <c:v>-20.488399528639142</c:v>
                </c:pt>
                <c:pt idx="53">
                  <c:v>-22.488193321367852</c:v>
                </c:pt>
                <c:pt idx="54">
                  <c:v>-24.488063248373134</c:v>
                </c:pt>
                <c:pt idx="55">
                  <c:v>-26.487981191803229</c:v>
                </c:pt>
                <c:pt idx="56">
                  <c:v>-28.487929423159599</c:v>
                </c:pt>
                <c:pt idx="57">
                  <c:v>-30.48789676156467</c:v>
                </c:pt>
                <c:pt idx="58">
                  <c:v>-32.48787615437201</c:v>
                </c:pt>
                <c:pt idx="59">
                  <c:v>-34.48786315246285</c:v>
                </c:pt>
                <c:pt idx="60">
                  <c:v>-36.487854948952304</c:v>
                </c:pt>
              </c:numCache>
            </c:numRef>
          </c:yVal>
          <c:smooth val="1"/>
          <c:extLst>
            <c:ext xmlns:c16="http://schemas.microsoft.com/office/drawing/2014/chart" uri="{C3380CC4-5D6E-409C-BE32-E72D297353CC}">
              <c16:uniqueId val="{00000001-2B3F-4AAE-B26B-F58C7845BB23}"/>
            </c:ext>
          </c:extLst>
        </c:ser>
        <c:dLbls>
          <c:showLegendKey val="0"/>
          <c:showVal val="0"/>
          <c:showCatName val="0"/>
          <c:showSerName val="0"/>
          <c:showPercent val="0"/>
          <c:showBubbleSize val="0"/>
        </c:dLbls>
        <c:axId val="185264000"/>
        <c:axId val="185265536"/>
      </c:scatterChart>
      <c:scatterChart>
        <c:scatterStyle val="smoothMarker"/>
        <c:varyColors val="0"/>
        <c:ser>
          <c:idx val="0"/>
          <c:order val="1"/>
          <c:tx>
            <c:v>Gvc(f) Phase</c:v>
          </c:tx>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H$35:$H$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2-2B3F-4AAE-B26B-F58C7845BB23}"/>
            </c:ext>
          </c:extLst>
        </c:ser>
        <c:ser>
          <c:idx val="3"/>
          <c:order val="3"/>
          <c:tx>
            <c:v>Gcv(f) Phase</c:v>
          </c:tx>
          <c:spPr>
            <a:ln w="25400">
              <a:prstDash val="sysDash"/>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T$35:$T$95</c:f>
              <c:numCache>
                <c:formatCode>General</c:formatCode>
                <c:ptCount val="61"/>
                <c:pt idx="0">
                  <c:v>96.6027604446748</c:v>
                </c:pt>
                <c:pt idx="1">
                  <c:v>98.291770773481218</c:v>
                </c:pt>
                <c:pt idx="2">
                  <c:v>100.39806921453919</c:v>
                </c:pt>
                <c:pt idx="3">
                  <c:v>103.01074446258744</c:v>
                </c:pt>
                <c:pt idx="4">
                  <c:v>106.22506788640257</c:v>
                </c:pt>
                <c:pt idx="5">
                  <c:v>110.1310377297491</c:v>
                </c:pt>
                <c:pt idx="6">
                  <c:v>114.79226899575373</c:v>
                </c:pt>
                <c:pt idx="7">
                  <c:v>120.21446114605286</c:v>
                </c:pt>
                <c:pt idx="8">
                  <c:v>126.31012876003658</c:v>
                </c:pt>
                <c:pt idx="9">
                  <c:v>132.8780140744235</c:v>
                </c:pt>
                <c:pt idx="10">
                  <c:v>139.62096322138149</c:v>
                </c:pt>
                <c:pt idx="11">
                  <c:v>146.20925996567703</c:v>
                </c:pt>
                <c:pt idx="12">
                  <c:v>152.36237816027662</c:v>
                </c:pt>
                <c:pt idx="13">
                  <c:v>157.90588917238119</c:v>
                </c:pt>
                <c:pt idx="14">
                  <c:v>162.78194550677884</c:v>
                </c:pt>
                <c:pt idx="15">
                  <c:v>167.02480050623689</c:v>
                </c:pt>
                <c:pt idx="16">
                  <c:v>170.72526462441843</c:v>
                </c:pt>
                <c:pt idx="17">
                  <c:v>174.00022116534029</c:v>
                </c:pt>
                <c:pt idx="18">
                  <c:v>176.97154559132161</c:v>
                </c:pt>
                <c:pt idx="19">
                  <c:v>179.75172876695109</c:v>
                </c:pt>
                <c:pt idx="20">
                  <c:v>-177.56897507623933</c:v>
                </c:pt>
                <c:pt idx="21">
                  <c:v>-174.93924990247888</c:v>
                </c:pt>
                <c:pt idx="22">
                  <c:v>-172.37117058529336</c:v>
                </c:pt>
                <c:pt idx="23">
                  <c:v>-169.97150256663363</c:v>
                </c:pt>
                <c:pt idx="24">
                  <c:v>-167.9686371129043</c:v>
                </c:pt>
                <c:pt idx="25">
                  <c:v>-166.71116306253978</c:v>
                </c:pt>
                <c:pt idx="26">
                  <c:v>-166.61309608040003</c:v>
                </c:pt>
                <c:pt idx="27">
                  <c:v>-168.0473400627715</c:v>
                </c:pt>
                <c:pt idx="28">
                  <c:v>-171.23126516363669</c:v>
                </c:pt>
                <c:pt idx="29">
                  <c:v>-176.16522554715871</c:v>
                </c:pt>
                <c:pt idx="30">
                  <c:v>177.34639222355833</c:v>
                </c:pt>
                <c:pt idx="31">
                  <c:v>169.61821909092615</c:v>
                </c:pt>
                <c:pt idx="32">
                  <c:v>161.01271547434311</c:v>
                </c:pt>
                <c:pt idx="33">
                  <c:v>151.91741788506371</c:v>
                </c:pt>
                <c:pt idx="34">
                  <c:v>142.75521840025817</c:v>
                </c:pt>
                <c:pt idx="35">
                  <c:v>133.97219388527913</c:v>
                </c:pt>
                <c:pt idx="36">
                  <c:v>125.96987924254644</c:v>
                </c:pt>
                <c:pt idx="37">
                  <c:v>119.01558043693916</c:v>
                </c:pt>
                <c:pt idx="38">
                  <c:v>113.19880961713328</c:v>
                </c:pt>
                <c:pt idx="39">
                  <c:v>108.46035691239138</c:v>
                </c:pt>
                <c:pt idx="40">
                  <c:v>104.65957326215971</c:v>
                </c:pt>
                <c:pt idx="41">
                  <c:v>101.63398042560982</c:v>
                </c:pt>
                <c:pt idx="42">
                  <c:v>99.23269588311814</c:v>
                </c:pt>
                <c:pt idx="43">
                  <c:v>97.328383974012439</c:v>
                </c:pt>
                <c:pt idx="44">
                  <c:v>95.818042083490909</c:v>
                </c:pt>
                <c:pt idx="45">
                  <c:v>94.6197518557221</c:v>
                </c:pt>
                <c:pt idx="46">
                  <c:v>93.668713519218016</c:v>
                </c:pt>
                <c:pt idx="47">
                  <c:v>92.913705169549687</c:v>
                </c:pt>
                <c:pt idx="48">
                  <c:v>92.314204604047816</c:v>
                </c:pt>
                <c:pt idx="49">
                  <c:v>91.83811955289039</c:v>
                </c:pt>
                <c:pt idx="50">
                  <c:v>91.460010425475033</c:v>
                </c:pt>
                <c:pt idx="51">
                  <c:v>91.15969737593916</c:v>
                </c:pt>
                <c:pt idx="52">
                  <c:v>90.921165225352098</c:v>
                </c:pt>
                <c:pt idx="53">
                  <c:v>90.731699943285562</c:v>
                </c:pt>
                <c:pt idx="54">
                  <c:v>90.581206108800401</c:v>
                </c:pt>
                <c:pt idx="55">
                  <c:v>90.461666508730758</c:v>
                </c:pt>
                <c:pt idx="56">
                  <c:v>90.366713783353191</c:v>
                </c:pt>
                <c:pt idx="57">
                  <c:v>90.291290631121115</c:v>
                </c:pt>
                <c:pt idx="58">
                  <c:v>90.231380131665105</c:v>
                </c:pt>
                <c:pt idx="59">
                  <c:v>90.18379165066294</c:v>
                </c:pt>
                <c:pt idx="60">
                  <c:v>90.145990836843765</c:v>
                </c:pt>
              </c:numCache>
            </c:numRef>
          </c:yVal>
          <c:smooth val="1"/>
          <c:extLst>
            <c:ext xmlns:c16="http://schemas.microsoft.com/office/drawing/2014/chart" uri="{C3380CC4-5D6E-409C-BE32-E72D297353CC}">
              <c16:uniqueId val="{00000003-2B3F-4AAE-B26B-F58C7845BB23}"/>
            </c:ext>
          </c:extLst>
        </c:ser>
        <c:dLbls>
          <c:showLegendKey val="0"/>
          <c:showVal val="0"/>
          <c:showCatName val="0"/>
          <c:showSerName val="0"/>
          <c:showPercent val="0"/>
          <c:showBubbleSize val="0"/>
        </c:dLbls>
        <c:axId val="185870976"/>
        <c:axId val="185869440"/>
      </c:scatterChart>
      <c:valAx>
        <c:axId val="185264000"/>
        <c:scaling>
          <c:logBase val="10"/>
          <c:orientation val="minMax"/>
          <c:max val="100000"/>
          <c:min val="10"/>
        </c:scaling>
        <c:delete val="0"/>
        <c:axPos val="b"/>
        <c:majorGridlines/>
        <c:minorGridlines/>
        <c:numFmt formatCode="0.00" sourceLinked="1"/>
        <c:majorTickMark val="none"/>
        <c:minorTickMark val="in"/>
        <c:tickLblPos val="low"/>
        <c:crossAx val="185265536"/>
        <c:crosses val="autoZero"/>
        <c:crossBetween val="midCat"/>
        <c:majorUnit val="10"/>
        <c:minorUnit val="10"/>
      </c:valAx>
      <c:valAx>
        <c:axId val="185265536"/>
        <c:scaling>
          <c:orientation val="minMax"/>
          <c:max val="60"/>
          <c:min val="-6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264000"/>
        <c:crosses val="autoZero"/>
        <c:crossBetween val="midCat"/>
        <c:majorUnit val="20"/>
        <c:minorUnit val="4"/>
      </c:valAx>
      <c:valAx>
        <c:axId val="185869440"/>
        <c:scaling>
          <c:orientation val="minMax"/>
          <c:max val="180"/>
          <c:min val="-180"/>
        </c:scaling>
        <c:delete val="0"/>
        <c:axPos val="r"/>
        <c:numFmt formatCode="General" sourceLinked="1"/>
        <c:majorTickMark val="out"/>
        <c:minorTickMark val="none"/>
        <c:tickLblPos val="nextTo"/>
        <c:crossAx val="185870976"/>
        <c:crosses val="max"/>
        <c:crossBetween val="midCat"/>
        <c:majorUnit val="45"/>
        <c:minorUnit val="5"/>
      </c:valAx>
      <c:valAx>
        <c:axId val="185870976"/>
        <c:scaling>
          <c:logBase val="10"/>
          <c:orientation val="minMax"/>
        </c:scaling>
        <c:delete val="1"/>
        <c:axPos val="b"/>
        <c:numFmt formatCode="0.00" sourceLinked="1"/>
        <c:majorTickMark val="out"/>
        <c:minorTickMark val="none"/>
        <c:tickLblPos val="nextTo"/>
        <c:crossAx val="185869440"/>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6.5976298627459413E-3"/>
          <c:y val="0.92362298178449687"/>
          <c:w val="0.973886846844632"/>
          <c:h val="7.6377018215503079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Audio Susceptibility Plot</a:t>
            </a:r>
          </a:p>
        </c:rich>
      </c:tx>
      <c:layout>
        <c:manualLayout>
          <c:xMode val="edge"/>
          <c:yMode val="edge"/>
          <c:x val="0.30611770587345993"/>
          <c:y val="9.3129511579450579E-3"/>
        </c:manualLayout>
      </c:layout>
      <c:overlay val="0"/>
      <c:spPr>
        <a:noFill/>
        <a:ln w="25400">
          <a:noFill/>
        </a:ln>
      </c:spPr>
    </c:title>
    <c:autoTitleDeleted val="0"/>
    <c:plotArea>
      <c:layout>
        <c:manualLayout>
          <c:layoutTarget val="inner"/>
          <c:xMode val="edge"/>
          <c:yMode val="edge"/>
          <c:x val="6.5210160502252867E-2"/>
          <c:y val="8.8605200126222972E-2"/>
          <c:w val="0.7830151600937878"/>
          <c:h val="0.75301422319079814"/>
        </c:manualLayout>
      </c:layout>
      <c:scatterChart>
        <c:scatterStyle val="smoothMarker"/>
        <c:varyColors val="0"/>
        <c:ser>
          <c:idx val="2"/>
          <c:order val="0"/>
          <c:tx>
            <c:v>dB(Gvg(f)_closed)</c:v>
          </c:tx>
          <c:spPr>
            <a:ln w="508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Y$35:$Y$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1129-4650-805F-953EB41C3713}"/>
            </c:ext>
          </c:extLst>
        </c:ser>
        <c:dLbls>
          <c:showLegendKey val="0"/>
          <c:showVal val="0"/>
          <c:showCatName val="0"/>
          <c:showSerName val="0"/>
          <c:showPercent val="0"/>
          <c:showBubbleSize val="0"/>
        </c:dLbls>
        <c:axId val="185909632"/>
        <c:axId val="185911168"/>
      </c:scatterChart>
      <c:scatterChart>
        <c:scatterStyle val="smoothMarker"/>
        <c:varyColors val="0"/>
        <c:ser>
          <c:idx val="0"/>
          <c:order val="1"/>
          <c:tx>
            <c:v>Phase(Gvg(f)_closed)</c:v>
          </c:tx>
          <c:spPr>
            <a:ln w="50800">
              <a:solidFill>
                <a:srgbClr val="FF0000"/>
              </a:solidFill>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Z$35:$Z$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1-1129-4650-805F-953EB41C3713}"/>
            </c:ext>
          </c:extLst>
        </c:ser>
        <c:dLbls>
          <c:showLegendKey val="0"/>
          <c:showVal val="0"/>
          <c:showCatName val="0"/>
          <c:showSerName val="0"/>
          <c:showPercent val="0"/>
          <c:showBubbleSize val="0"/>
        </c:dLbls>
        <c:axId val="185918592"/>
        <c:axId val="185912704"/>
      </c:scatterChart>
      <c:valAx>
        <c:axId val="185909632"/>
        <c:scaling>
          <c:logBase val="10"/>
          <c:orientation val="minMax"/>
          <c:max val="100000"/>
          <c:min val="10"/>
        </c:scaling>
        <c:delete val="0"/>
        <c:axPos val="b"/>
        <c:majorGridlines/>
        <c:minorGridlines/>
        <c:numFmt formatCode="0.00" sourceLinked="1"/>
        <c:majorTickMark val="none"/>
        <c:minorTickMark val="in"/>
        <c:tickLblPos val="low"/>
        <c:crossAx val="185911168"/>
        <c:crosses val="autoZero"/>
        <c:crossBetween val="midCat"/>
        <c:majorUnit val="10"/>
        <c:minorUnit val="10"/>
      </c:valAx>
      <c:valAx>
        <c:axId val="185911168"/>
        <c:scaling>
          <c:orientation val="minMax"/>
          <c:max val="0"/>
          <c:min val="-12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909632"/>
        <c:crosses val="autoZero"/>
        <c:crossBetween val="midCat"/>
      </c:valAx>
      <c:valAx>
        <c:axId val="185912704"/>
        <c:scaling>
          <c:orientation val="minMax"/>
          <c:max val="90"/>
          <c:min val="-180"/>
        </c:scaling>
        <c:delete val="0"/>
        <c:axPos val="r"/>
        <c:numFmt formatCode="General" sourceLinked="1"/>
        <c:majorTickMark val="out"/>
        <c:minorTickMark val="none"/>
        <c:tickLblPos val="nextTo"/>
        <c:crossAx val="185918592"/>
        <c:crosses val="max"/>
        <c:crossBetween val="midCat"/>
      </c:valAx>
      <c:valAx>
        <c:axId val="185918592"/>
        <c:scaling>
          <c:logBase val="10"/>
          <c:orientation val="minMax"/>
        </c:scaling>
        <c:delete val="1"/>
        <c:axPos val="b"/>
        <c:numFmt formatCode="0.00" sourceLinked="1"/>
        <c:majorTickMark val="out"/>
        <c:minorTickMark val="none"/>
        <c:tickLblPos val="nextTo"/>
        <c:crossAx val="185912704"/>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3.3485948756427138E-2"/>
          <c:y val="0.93793282168842818"/>
          <c:w val="0.94658819640870184"/>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Output</a:t>
            </a:r>
            <a:r>
              <a:rPr lang="en-US" sz="1000" b="1" baseline="0">
                <a:solidFill>
                  <a:srgbClr val="FF0000"/>
                </a:solidFill>
              </a:rPr>
              <a:t> Impedance </a:t>
            </a:r>
            <a:r>
              <a:rPr lang="en-US" sz="1000" b="1">
                <a:solidFill>
                  <a:srgbClr val="FF0000"/>
                </a:solidFill>
              </a:rPr>
              <a:t>Plot</a:t>
            </a:r>
          </a:p>
        </c:rich>
      </c:tx>
      <c:layout>
        <c:manualLayout>
          <c:xMode val="edge"/>
          <c:yMode val="edge"/>
          <c:x val="0.3317673711494612"/>
          <c:y val="9.1925008061172781E-3"/>
        </c:manualLayout>
      </c:layout>
      <c:overlay val="0"/>
      <c:spPr>
        <a:noFill/>
        <a:ln w="25400">
          <a:noFill/>
        </a:ln>
      </c:spPr>
    </c:title>
    <c:autoTitleDeleted val="0"/>
    <c:plotArea>
      <c:layout>
        <c:manualLayout>
          <c:layoutTarget val="inner"/>
          <c:xMode val="edge"/>
          <c:yMode val="edge"/>
          <c:x val="6.5210160502252867E-2"/>
          <c:y val="0.10694663167104113"/>
          <c:w val="0.83447896715687309"/>
          <c:h val="0.7419898305194742"/>
        </c:manualLayout>
      </c:layout>
      <c:scatterChart>
        <c:scatterStyle val="smoothMarker"/>
        <c:varyColors val="0"/>
        <c:ser>
          <c:idx val="2"/>
          <c:order val="0"/>
          <c:tx>
            <c:v>dB(Zout(f)_closed)</c:v>
          </c:tx>
          <c:spPr>
            <a:ln w="508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AB$35:$AB$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FC2E-4E84-9C54-3D826ABB3AF5}"/>
            </c:ext>
          </c:extLst>
        </c:ser>
        <c:dLbls>
          <c:showLegendKey val="0"/>
          <c:showVal val="0"/>
          <c:showCatName val="0"/>
          <c:showSerName val="0"/>
          <c:showPercent val="0"/>
          <c:showBubbleSize val="0"/>
        </c:dLbls>
        <c:axId val="185691136"/>
        <c:axId val="185697024"/>
      </c:scatterChart>
      <c:scatterChart>
        <c:scatterStyle val="smoothMarker"/>
        <c:varyColors val="0"/>
        <c:ser>
          <c:idx val="0"/>
          <c:order val="1"/>
          <c:tx>
            <c:v>Phase(Zout(f)_closed)</c:v>
          </c:tx>
          <c:spPr>
            <a:ln w="50800">
              <a:solidFill>
                <a:srgbClr val="FF0000"/>
              </a:solidFill>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AC$35:$AC$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1-FC2E-4E84-9C54-3D826ABB3AF5}"/>
            </c:ext>
          </c:extLst>
        </c:ser>
        <c:dLbls>
          <c:showLegendKey val="0"/>
          <c:showVal val="0"/>
          <c:showCatName val="0"/>
          <c:showSerName val="0"/>
          <c:showPercent val="0"/>
          <c:showBubbleSize val="0"/>
        </c:dLbls>
        <c:axId val="185708544"/>
        <c:axId val="185698560"/>
      </c:scatterChart>
      <c:valAx>
        <c:axId val="185691136"/>
        <c:scaling>
          <c:logBase val="10"/>
          <c:orientation val="minMax"/>
          <c:max val="100000"/>
          <c:min val="10"/>
        </c:scaling>
        <c:delete val="0"/>
        <c:axPos val="b"/>
        <c:majorGridlines/>
        <c:minorGridlines/>
        <c:numFmt formatCode="0.00" sourceLinked="1"/>
        <c:majorTickMark val="none"/>
        <c:minorTickMark val="in"/>
        <c:tickLblPos val="low"/>
        <c:crossAx val="185697024"/>
        <c:crosses val="autoZero"/>
        <c:crossBetween val="midCat"/>
        <c:majorUnit val="10"/>
        <c:minorUnit val="10"/>
      </c:valAx>
      <c:valAx>
        <c:axId val="185697024"/>
        <c:scaling>
          <c:orientation val="minMax"/>
          <c:max val="0"/>
          <c:min val="-12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691136"/>
        <c:crosses val="autoZero"/>
        <c:crossBetween val="midCat"/>
        <c:minorUnit val="4"/>
      </c:valAx>
      <c:valAx>
        <c:axId val="185698560"/>
        <c:scaling>
          <c:orientation val="minMax"/>
          <c:max val="90"/>
          <c:min val="-180"/>
        </c:scaling>
        <c:delete val="0"/>
        <c:axPos val="r"/>
        <c:numFmt formatCode="General" sourceLinked="1"/>
        <c:majorTickMark val="out"/>
        <c:minorTickMark val="none"/>
        <c:tickLblPos val="nextTo"/>
        <c:crossAx val="185708544"/>
        <c:crosses val="max"/>
        <c:crossBetween val="midCat"/>
      </c:valAx>
      <c:valAx>
        <c:axId val="185708544"/>
        <c:scaling>
          <c:logBase val="10"/>
          <c:orientation val="minMax"/>
        </c:scaling>
        <c:delete val="1"/>
        <c:axPos val="b"/>
        <c:numFmt formatCode="0.00" sourceLinked="1"/>
        <c:majorTickMark val="out"/>
        <c:minorTickMark val="none"/>
        <c:tickLblPos val="nextTo"/>
        <c:crossAx val="185698560"/>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5.3787307935739069E-2"/>
          <c:y val="0.93793282168842818"/>
          <c:w val="0.89571280163667344"/>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LC Gain Curve with the Selected</a:t>
            </a:r>
            <a:r>
              <a:rPr lang="en-US" baseline="0"/>
              <a:t> L</a:t>
            </a:r>
            <a:r>
              <a:rPr lang="en-US" baseline="-25000"/>
              <a:t>N</a:t>
            </a:r>
            <a:r>
              <a:rPr lang="en-US" baseline="0"/>
              <a:t> and Q</a:t>
            </a:r>
            <a:r>
              <a:rPr lang="en-US" baseline="-25000"/>
              <a:t>E</a:t>
            </a:r>
          </a:p>
        </c:rich>
      </c:tx>
      <c:overlay val="0"/>
    </c:title>
    <c:autoTitleDeleted val="0"/>
    <c:plotArea>
      <c:layout>
        <c:manualLayout>
          <c:layoutTarget val="inner"/>
          <c:xMode val="edge"/>
          <c:yMode val="edge"/>
          <c:x val="0.10230995468688515"/>
          <c:y val="0.12456114762130141"/>
          <c:w val="0.7273907840345305"/>
          <c:h val="0.72545693752621609"/>
        </c:manualLayout>
      </c:layout>
      <c:scatterChart>
        <c:scatterStyle val="smoothMarker"/>
        <c:varyColors val="0"/>
        <c:ser>
          <c:idx val="0"/>
          <c:order val="0"/>
          <c:tx>
            <c:v>Full Load Gain Curve</c:v>
          </c:tx>
          <c:marker>
            <c:symbol val="none"/>
          </c:marker>
          <c:xVal>
            <c:numRef>
              <c:f>'Integrated Leakage'!$D$24:$D$95</c:f>
              <c:numCache>
                <c:formatCode>0.00</c:formatCode>
                <c:ptCount val="72"/>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pt idx="21">
                  <c:v>1.0500000000000003</c:v>
                </c:pt>
                <c:pt idx="22">
                  <c:v>1.1000000000000003</c:v>
                </c:pt>
                <c:pt idx="23">
                  <c:v>1.1500000000000004</c:v>
                </c:pt>
                <c:pt idx="24">
                  <c:v>1.2000000000000004</c:v>
                </c:pt>
                <c:pt idx="25">
                  <c:v>1.2500000000000004</c:v>
                </c:pt>
                <c:pt idx="26">
                  <c:v>1.3000000000000005</c:v>
                </c:pt>
                <c:pt idx="27">
                  <c:v>1.3500000000000005</c:v>
                </c:pt>
                <c:pt idx="28">
                  <c:v>1.4000000000000006</c:v>
                </c:pt>
                <c:pt idx="29">
                  <c:v>1.4500000000000006</c:v>
                </c:pt>
                <c:pt idx="30">
                  <c:v>1.5000000000000007</c:v>
                </c:pt>
                <c:pt idx="31">
                  <c:v>1.5500000000000007</c:v>
                </c:pt>
                <c:pt idx="32">
                  <c:v>1.6000000000000008</c:v>
                </c:pt>
                <c:pt idx="33">
                  <c:v>1.6500000000000008</c:v>
                </c:pt>
                <c:pt idx="34">
                  <c:v>1.7000000000000008</c:v>
                </c:pt>
                <c:pt idx="35">
                  <c:v>1.7500000000000009</c:v>
                </c:pt>
                <c:pt idx="36">
                  <c:v>1.8000000000000009</c:v>
                </c:pt>
                <c:pt idx="37">
                  <c:v>1.850000000000001</c:v>
                </c:pt>
                <c:pt idx="38">
                  <c:v>1.900000000000001</c:v>
                </c:pt>
                <c:pt idx="39">
                  <c:v>1.9500000000000011</c:v>
                </c:pt>
                <c:pt idx="40">
                  <c:v>2.0000000000000009</c:v>
                </c:pt>
                <c:pt idx="41">
                  <c:v>2.0500000000000007</c:v>
                </c:pt>
                <c:pt idx="42">
                  <c:v>2.1000000000000005</c:v>
                </c:pt>
                <c:pt idx="43">
                  <c:v>2.1500000000000004</c:v>
                </c:pt>
                <c:pt idx="44">
                  <c:v>2.2000000000000002</c:v>
                </c:pt>
                <c:pt idx="45">
                  <c:v>2.25</c:v>
                </c:pt>
                <c:pt idx="46">
                  <c:v>2.2999999999999998</c:v>
                </c:pt>
                <c:pt idx="47">
                  <c:v>2.3499999999999996</c:v>
                </c:pt>
                <c:pt idx="48">
                  <c:v>2.3999999999999995</c:v>
                </c:pt>
                <c:pt idx="49">
                  <c:v>2.4499999999999993</c:v>
                </c:pt>
                <c:pt idx="50">
                  <c:v>2.4999999999999991</c:v>
                </c:pt>
                <c:pt idx="51">
                  <c:v>2.5499999999999989</c:v>
                </c:pt>
                <c:pt idx="52">
                  <c:v>2.5999999999999988</c:v>
                </c:pt>
                <c:pt idx="53">
                  <c:v>2.6499999999999986</c:v>
                </c:pt>
                <c:pt idx="54">
                  <c:v>2.6999999999999984</c:v>
                </c:pt>
                <c:pt idx="55">
                  <c:v>2.7499999999999982</c:v>
                </c:pt>
                <c:pt idx="56">
                  <c:v>2.799999999999998</c:v>
                </c:pt>
                <c:pt idx="57">
                  <c:v>2.8499999999999979</c:v>
                </c:pt>
                <c:pt idx="58">
                  <c:v>2.8999999999999977</c:v>
                </c:pt>
                <c:pt idx="59">
                  <c:v>2.9499999999999975</c:v>
                </c:pt>
                <c:pt idx="60">
                  <c:v>2.9999999999999973</c:v>
                </c:pt>
                <c:pt idx="61">
                  <c:v>3.0499999999999972</c:v>
                </c:pt>
                <c:pt idx="62">
                  <c:v>3.099999999999997</c:v>
                </c:pt>
                <c:pt idx="63">
                  <c:v>3.1499999999999968</c:v>
                </c:pt>
                <c:pt idx="64">
                  <c:v>3.1999999999999966</c:v>
                </c:pt>
                <c:pt idx="65">
                  <c:v>3.2499999999999964</c:v>
                </c:pt>
                <c:pt idx="66">
                  <c:v>3.2999999999999963</c:v>
                </c:pt>
                <c:pt idx="67">
                  <c:v>3.3499999999999961</c:v>
                </c:pt>
                <c:pt idx="68">
                  <c:v>3.3999999999999959</c:v>
                </c:pt>
                <c:pt idx="69">
                  <c:v>3.4499999999999957</c:v>
                </c:pt>
                <c:pt idx="70">
                  <c:v>3.4999999999999956</c:v>
                </c:pt>
                <c:pt idx="71">
                  <c:v>3.5499999999999954</c:v>
                </c:pt>
              </c:numCache>
            </c:numRef>
          </c:xVal>
          <c:yVal>
            <c:numRef>
              <c:f>'Integrated Leakage'!$L$24:$L$95</c:f>
              <c:numCache>
                <c:formatCode>0.00</c:formatCode>
                <c:ptCount val="72"/>
                <c:pt idx="0">
                  <c:v>0</c:v>
                </c:pt>
                <c:pt idx="1">
                  <c:v>1.0539049540895564E-2</c:v>
                </c:pt>
                <c:pt idx="2">
                  <c:v>4.3578376745618964E-2</c:v>
                </c:pt>
                <c:pt idx="3">
                  <c:v>0.10381465240607912</c:v>
                </c:pt>
                <c:pt idx="4">
                  <c:v>0.20069184495977901</c:v>
                </c:pt>
                <c:pt idx="5">
                  <c:v>0.35144119535084939</c:v>
                </c:pt>
                <c:pt idx="6">
                  <c:v>0.58580051761767327</c:v>
                </c:pt>
                <c:pt idx="7">
                  <c:v>0.94520136258665621</c:v>
                </c:pt>
                <c:pt idx="8">
                  <c:v>1.427292865110388</c:v>
                </c:pt>
                <c:pt idx="9">
                  <c:v>1.8109636753349967</c:v>
                </c:pt>
                <c:pt idx="10">
                  <c:v>1.8413126723325643</c:v>
                </c:pt>
                <c:pt idx="11">
                  <c:v>1.6797510624494647</c:v>
                </c:pt>
                <c:pt idx="12">
                  <c:v>1.5102315931293098</c:v>
                </c:pt>
                <c:pt idx="13">
                  <c:v>1.3765557589057382</c:v>
                </c:pt>
                <c:pt idx="14">
                  <c:v>1.2760695684003014</c:v>
                </c:pt>
                <c:pt idx="15">
                  <c:v>1.1999912695874992</c:v>
                </c:pt>
                <c:pt idx="16">
                  <c:v>1.1411837995292076</c:v>
                </c:pt>
                <c:pt idx="17">
                  <c:v>1.0946701223740474</c:v>
                </c:pt>
                <c:pt idx="18">
                  <c:v>1.0570655656834818</c:v>
                </c:pt>
                <c:pt idx="19">
                  <c:v>1.0260491378267109</c:v>
                </c:pt>
                <c:pt idx="20">
                  <c:v>1</c:v>
                </c:pt>
                <c:pt idx="21">
                  <c:v>0.97776284103196331</c:v>
                </c:pt>
                <c:pt idx="22">
                  <c:v>0.95849752470754523</c:v>
                </c:pt>
                <c:pt idx="23">
                  <c:v>0.94158164547676371</c:v>
                </c:pt>
                <c:pt idx="24">
                  <c:v>0.92654624519200923</c:v>
                </c:pt>
                <c:pt idx="25">
                  <c:v>0.91303256893282969</c:v>
                </c:pt>
                <c:pt idx="26">
                  <c:v>0.90076240231839533</c:v>
                </c:pt>
                <c:pt idx="27">
                  <c:v>0.88951734310717168</c:v>
                </c:pt>
                <c:pt idx="28">
                  <c:v>0.87912406177018387</c:v>
                </c:pt>
                <c:pt idx="29">
                  <c:v>0.86944365005065016</c:v>
                </c:pt>
                <c:pt idx="30">
                  <c:v>0.86036380802754497</c:v>
                </c:pt>
                <c:pt idx="31">
                  <c:v>0.85179303385568717</c:v>
                </c:pt>
                <c:pt idx="32">
                  <c:v>0.84365624765202196</c:v>
                </c:pt>
                <c:pt idx="33">
                  <c:v>0.83589145669053055</c:v>
                </c:pt>
                <c:pt idx="34">
                  <c:v>0.82844718644396897</c:v>
                </c:pt>
                <c:pt idx="35">
                  <c:v>0.82128048164238343</c:v>
                </c:pt>
                <c:pt idx="36">
                  <c:v>0.81435533633143975</c:v>
                </c:pt>
                <c:pt idx="37">
                  <c:v>0.80764145016006328</c:v>
                </c:pt>
                <c:pt idx="38">
                  <c:v>0.80111323515635313</c:v>
                </c:pt>
                <c:pt idx="39">
                  <c:v>0.79474901658294583</c:v>
                </c:pt>
                <c:pt idx="40">
                  <c:v>0.78853038544607634</c:v>
                </c:pt>
                <c:pt idx="41">
                  <c:v>0.78244167045373514</c:v>
                </c:pt>
                <c:pt idx="42">
                  <c:v>0.77646950476402821</c:v>
                </c:pt>
                <c:pt idx="43">
                  <c:v>0.77060246848774971</c:v>
                </c:pt>
                <c:pt idx="44">
                  <c:v>0.76483079213601946</c:v>
                </c:pt>
                <c:pt idx="45">
                  <c:v>0.75914610940795446</c:v>
                </c:pt>
                <c:pt idx="46">
                  <c:v>0.75354125016109963</c:v>
                </c:pt>
                <c:pt idx="47">
                  <c:v>0.7480100662913618</c:v>
                </c:pt>
                <c:pt idx="48">
                  <c:v>0.74254728470950793</c:v>
                </c:pt>
                <c:pt idx="49">
                  <c:v>0.73714838274073613</c:v>
                </c:pt>
                <c:pt idx="50">
                  <c:v>0.73180948216869712</c:v>
                </c:pt>
                <c:pt idx="51">
                  <c:v>0.72652725885228264</c:v>
                </c:pt>
                <c:pt idx="52">
                  <c:v>0.72129886540531585</c:v>
                </c:pt>
                <c:pt idx="53">
                  <c:v>0.71612186487817953</c:v>
                </c:pt>
                <c:pt idx="54">
                  <c:v>0.7109941737410459</c:v>
                </c:pt>
                <c:pt idx="55">
                  <c:v>0.7059140127595287</c:v>
                </c:pt>
                <c:pt idx="56">
                  <c:v>0.7008798645898181</c:v>
                </c:pt>
                <c:pt idx="57">
                  <c:v>0.69589043711294252</c:v>
                </c:pt>
                <c:pt idx="58">
                  <c:v>0.69094463168551867</c:v>
                </c:pt>
                <c:pt idx="59">
                  <c:v>0.68604151561399984</c:v>
                </c:pt>
                <c:pt idx="60">
                  <c:v>0.68118029826661919</c:v>
                </c:pt>
                <c:pt idx="61">
                  <c:v>0.67636031032603228</c:v>
                </c:pt>
                <c:pt idx="62">
                  <c:v>0.67158098575961578</c:v>
                </c:pt>
                <c:pt idx="63">
                  <c:v>0.6668418461462341</c:v>
                </c:pt>
                <c:pt idx="64">
                  <c:v>0.66214248705008494</c:v>
                </c:pt>
                <c:pt idx="65">
                  <c:v>0.65748256617593825</c:v>
                </c:pt>
                <c:pt idx="66">
                  <c:v>0.65286179307688852</c:v>
                </c:pt>
                <c:pt idx="67">
                  <c:v>0.64827992021705716</c:v>
                </c:pt>
                <c:pt idx="68">
                  <c:v>0.64373673521818209</c:v>
                </c:pt>
                <c:pt idx="69">
                  <c:v>0.63923205414173756</c:v>
                </c:pt>
                <c:pt idx="70">
                  <c:v>0.63476571567757512</c:v>
                </c:pt>
                <c:pt idx="71">
                  <c:v>0.63033757612672048</c:v>
                </c:pt>
              </c:numCache>
            </c:numRef>
          </c:yVal>
          <c:smooth val="1"/>
          <c:extLst>
            <c:ext xmlns:c16="http://schemas.microsoft.com/office/drawing/2014/chart" uri="{C3380CC4-5D6E-409C-BE32-E72D297353CC}">
              <c16:uniqueId val="{00000000-BEB6-4F23-9B8A-A7C6DDB33A72}"/>
            </c:ext>
          </c:extLst>
        </c:ser>
        <c:ser>
          <c:idx val="1"/>
          <c:order val="1"/>
          <c:tx>
            <c:v>Mg(max)</c:v>
          </c:tx>
          <c:spPr>
            <a:ln>
              <a:solidFill>
                <a:schemeClr val="accent6"/>
              </a:solidFill>
            </a:ln>
          </c:spPr>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U$66:$U$144</c:f>
              <c:numCache>
                <c:formatCode>0.00</c:formatCode>
                <c:ptCount val="79"/>
                <c:pt idx="0">
                  <c:v>1.51875</c:v>
                </c:pt>
                <c:pt idx="1">
                  <c:v>1.51875</c:v>
                </c:pt>
                <c:pt idx="2">
                  <c:v>1.51875</c:v>
                </c:pt>
                <c:pt idx="3">
                  <c:v>1.51875</c:v>
                </c:pt>
                <c:pt idx="4">
                  <c:v>1.51875</c:v>
                </c:pt>
                <c:pt idx="5">
                  <c:v>1.51875</c:v>
                </c:pt>
                <c:pt idx="6">
                  <c:v>1.51875</c:v>
                </c:pt>
                <c:pt idx="7">
                  <c:v>1.51875</c:v>
                </c:pt>
                <c:pt idx="8">
                  <c:v>1.51875</c:v>
                </c:pt>
                <c:pt idx="11">
                  <c:v>1.51875</c:v>
                </c:pt>
                <c:pt idx="12">
                  <c:v>1.51875</c:v>
                </c:pt>
                <c:pt idx="15">
                  <c:v>1.51875</c:v>
                </c:pt>
                <c:pt idx="16">
                  <c:v>1.51875</c:v>
                </c:pt>
                <c:pt idx="17">
                  <c:v>1.51875</c:v>
                </c:pt>
                <c:pt idx="18">
                  <c:v>1.51875</c:v>
                </c:pt>
                <c:pt idx="19">
                  <c:v>1.51875</c:v>
                </c:pt>
                <c:pt idx="20">
                  <c:v>1.51875</c:v>
                </c:pt>
                <c:pt idx="21">
                  <c:v>1.51875</c:v>
                </c:pt>
                <c:pt idx="22">
                  <c:v>1.51875</c:v>
                </c:pt>
                <c:pt idx="23">
                  <c:v>1.51875</c:v>
                </c:pt>
                <c:pt idx="24">
                  <c:v>1.51875</c:v>
                </c:pt>
                <c:pt idx="25">
                  <c:v>1.51875</c:v>
                </c:pt>
                <c:pt idx="26">
                  <c:v>1.51875</c:v>
                </c:pt>
                <c:pt idx="27">
                  <c:v>1.51875</c:v>
                </c:pt>
                <c:pt idx="28">
                  <c:v>1.51875</c:v>
                </c:pt>
                <c:pt idx="29">
                  <c:v>1.51875</c:v>
                </c:pt>
                <c:pt idx="30">
                  <c:v>1.51875</c:v>
                </c:pt>
                <c:pt idx="31">
                  <c:v>1.51875</c:v>
                </c:pt>
                <c:pt idx="32">
                  <c:v>1.51875</c:v>
                </c:pt>
                <c:pt idx="33">
                  <c:v>1.51875</c:v>
                </c:pt>
                <c:pt idx="34">
                  <c:v>1.51875</c:v>
                </c:pt>
                <c:pt idx="35">
                  <c:v>1.51875</c:v>
                </c:pt>
                <c:pt idx="36">
                  <c:v>1.51875</c:v>
                </c:pt>
                <c:pt idx="37">
                  <c:v>1.51875</c:v>
                </c:pt>
                <c:pt idx="38">
                  <c:v>1.51875</c:v>
                </c:pt>
                <c:pt idx="39">
                  <c:v>1.51875</c:v>
                </c:pt>
                <c:pt idx="40">
                  <c:v>1.51875</c:v>
                </c:pt>
                <c:pt idx="41">
                  <c:v>1.51875</c:v>
                </c:pt>
                <c:pt idx="42">
                  <c:v>1.51875</c:v>
                </c:pt>
                <c:pt idx="43">
                  <c:v>1.51875</c:v>
                </c:pt>
                <c:pt idx="44">
                  <c:v>1.51875</c:v>
                </c:pt>
                <c:pt idx="45">
                  <c:v>1.51875</c:v>
                </c:pt>
                <c:pt idx="46">
                  <c:v>1.51875</c:v>
                </c:pt>
                <c:pt idx="47">
                  <c:v>1.51875</c:v>
                </c:pt>
                <c:pt idx="48">
                  <c:v>1.51875</c:v>
                </c:pt>
                <c:pt idx="49">
                  <c:v>1.51875</c:v>
                </c:pt>
                <c:pt idx="50">
                  <c:v>1.51875</c:v>
                </c:pt>
                <c:pt idx="51">
                  <c:v>1.51875</c:v>
                </c:pt>
                <c:pt idx="52">
                  <c:v>1.51875</c:v>
                </c:pt>
                <c:pt idx="53">
                  <c:v>1.51875</c:v>
                </c:pt>
                <c:pt idx="54">
                  <c:v>1.51875</c:v>
                </c:pt>
                <c:pt idx="55">
                  <c:v>1.51875</c:v>
                </c:pt>
                <c:pt idx="56">
                  <c:v>1.51875</c:v>
                </c:pt>
                <c:pt idx="57">
                  <c:v>1.51875</c:v>
                </c:pt>
                <c:pt idx="58">
                  <c:v>1.51875</c:v>
                </c:pt>
                <c:pt idx="59">
                  <c:v>1.51875</c:v>
                </c:pt>
                <c:pt idx="60">
                  <c:v>1.51875</c:v>
                </c:pt>
                <c:pt idx="61">
                  <c:v>1.51875</c:v>
                </c:pt>
                <c:pt idx="62">
                  <c:v>1.51875</c:v>
                </c:pt>
                <c:pt idx="63">
                  <c:v>1.51875</c:v>
                </c:pt>
                <c:pt idx="64">
                  <c:v>1.51875</c:v>
                </c:pt>
                <c:pt idx="65">
                  <c:v>1.51875</c:v>
                </c:pt>
                <c:pt idx="66">
                  <c:v>1.51875</c:v>
                </c:pt>
                <c:pt idx="67">
                  <c:v>1.51875</c:v>
                </c:pt>
                <c:pt idx="68">
                  <c:v>1.51875</c:v>
                </c:pt>
                <c:pt idx="69">
                  <c:v>1.51875</c:v>
                </c:pt>
                <c:pt idx="70">
                  <c:v>1.51875</c:v>
                </c:pt>
                <c:pt idx="71">
                  <c:v>1.51875</c:v>
                </c:pt>
                <c:pt idx="72">
                  <c:v>1.51875</c:v>
                </c:pt>
                <c:pt idx="73">
                  <c:v>1.51875</c:v>
                </c:pt>
                <c:pt idx="74">
                  <c:v>1.51875</c:v>
                </c:pt>
                <c:pt idx="75">
                  <c:v>1.51875</c:v>
                </c:pt>
              </c:numCache>
            </c:numRef>
          </c:yVal>
          <c:smooth val="1"/>
          <c:extLst>
            <c:ext xmlns:c16="http://schemas.microsoft.com/office/drawing/2014/chart" uri="{C3380CC4-5D6E-409C-BE32-E72D297353CC}">
              <c16:uniqueId val="{00000001-BEB6-4F23-9B8A-A7C6DDB33A72}"/>
            </c:ext>
          </c:extLst>
        </c:ser>
        <c:ser>
          <c:idx val="2"/>
          <c:order val="2"/>
          <c:tx>
            <c:v>Mg(min)</c:v>
          </c:tx>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V$66:$V$144</c:f>
              <c:numCache>
                <c:formatCode>0.00</c:formatCode>
                <c:ptCount val="79"/>
                <c:pt idx="0">
                  <c:v>0.9375</c:v>
                </c:pt>
                <c:pt idx="1">
                  <c:v>0.9375</c:v>
                </c:pt>
                <c:pt idx="2">
                  <c:v>0.9375</c:v>
                </c:pt>
                <c:pt idx="3">
                  <c:v>0.9375</c:v>
                </c:pt>
                <c:pt idx="4">
                  <c:v>0.9375</c:v>
                </c:pt>
                <c:pt idx="5">
                  <c:v>0.9375</c:v>
                </c:pt>
                <c:pt idx="6">
                  <c:v>0.9375</c:v>
                </c:pt>
                <c:pt idx="7">
                  <c:v>0.9375</c:v>
                </c:pt>
                <c:pt idx="8">
                  <c:v>0.9375</c:v>
                </c:pt>
                <c:pt idx="11">
                  <c:v>0.9375</c:v>
                </c:pt>
                <c:pt idx="12">
                  <c:v>0.9375</c:v>
                </c:pt>
                <c:pt idx="15">
                  <c:v>0.9375</c:v>
                </c:pt>
                <c:pt idx="16">
                  <c:v>0.9375</c:v>
                </c:pt>
                <c:pt idx="17">
                  <c:v>0.9375</c:v>
                </c:pt>
                <c:pt idx="18">
                  <c:v>0.9375</c:v>
                </c:pt>
                <c:pt idx="19">
                  <c:v>0.9375</c:v>
                </c:pt>
                <c:pt idx="20">
                  <c:v>0.9375</c:v>
                </c:pt>
                <c:pt idx="21">
                  <c:v>0.9375</c:v>
                </c:pt>
                <c:pt idx="22">
                  <c:v>0.9375</c:v>
                </c:pt>
                <c:pt idx="23">
                  <c:v>0.9375</c:v>
                </c:pt>
                <c:pt idx="24">
                  <c:v>0.9375</c:v>
                </c:pt>
                <c:pt idx="25">
                  <c:v>0.9375</c:v>
                </c:pt>
                <c:pt idx="26">
                  <c:v>0.9375</c:v>
                </c:pt>
                <c:pt idx="27">
                  <c:v>0.9375</c:v>
                </c:pt>
                <c:pt idx="28">
                  <c:v>0.9375</c:v>
                </c:pt>
                <c:pt idx="29">
                  <c:v>0.9375</c:v>
                </c:pt>
                <c:pt idx="30">
                  <c:v>0.9375</c:v>
                </c:pt>
                <c:pt idx="31">
                  <c:v>0.9375</c:v>
                </c:pt>
                <c:pt idx="32">
                  <c:v>0.9375</c:v>
                </c:pt>
                <c:pt idx="33">
                  <c:v>0.9375</c:v>
                </c:pt>
                <c:pt idx="34">
                  <c:v>0.9375</c:v>
                </c:pt>
                <c:pt idx="35">
                  <c:v>0.9375</c:v>
                </c:pt>
                <c:pt idx="36">
                  <c:v>0.9375</c:v>
                </c:pt>
                <c:pt idx="37">
                  <c:v>0.9375</c:v>
                </c:pt>
                <c:pt idx="38">
                  <c:v>0.9375</c:v>
                </c:pt>
                <c:pt idx="39">
                  <c:v>0.9375</c:v>
                </c:pt>
                <c:pt idx="40">
                  <c:v>0.9375</c:v>
                </c:pt>
                <c:pt idx="41">
                  <c:v>0.9375</c:v>
                </c:pt>
                <c:pt idx="42">
                  <c:v>0.9375</c:v>
                </c:pt>
                <c:pt idx="43">
                  <c:v>0.9375</c:v>
                </c:pt>
                <c:pt idx="44">
                  <c:v>0.9375</c:v>
                </c:pt>
                <c:pt idx="45">
                  <c:v>0.9375</c:v>
                </c:pt>
                <c:pt idx="46">
                  <c:v>0.9375</c:v>
                </c:pt>
                <c:pt idx="47">
                  <c:v>0.9375</c:v>
                </c:pt>
                <c:pt idx="48">
                  <c:v>0.9375</c:v>
                </c:pt>
                <c:pt idx="49">
                  <c:v>0.9375</c:v>
                </c:pt>
                <c:pt idx="50">
                  <c:v>0.9375</c:v>
                </c:pt>
                <c:pt idx="51">
                  <c:v>0.9375</c:v>
                </c:pt>
                <c:pt idx="52">
                  <c:v>0.9375</c:v>
                </c:pt>
                <c:pt idx="53">
                  <c:v>0.9375</c:v>
                </c:pt>
                <c:pt idx="54">
                  <c:v>0.9375</c:v>
                </c:pt>
                <c:pt idx="55">
                  <c:v>0.9375</c:v>
                </c:pt>
                <c:pt idx="56">
                  <c:v>0.9375</c:v>
                </c:pt>
                <c:pt idx="57">
                  <c:v>0.9375</c:v>
                </c:pt>
                <c:pt idx="58">
                  <c:v>0.9375</c:v>
                </c:pt>
                <c:pt idx="59">
                  <c:v>0.9375</c:v>
                </c:pt>
                <c:pt idx="60">
                  <c:v>0.9375</c:v>
                </c:pt>
                <c:pt idx="61">
                  <c:v>0.9375</c:v>
                </c:pt>
                <c:pt idx="62">
                  <c:v>0.9375</c:v>
                </c:pt>
                <c:pt idx="63">
                  <c:v>0.9375</c:v>
                </c:pt>
                <c:pt idx="64">
                  <c:v>0.9375</c:v>
                </c:pt>
                <c:pt idx="65">
                  <c:v>0.9375</c:v>
                </c:pt>
                <c:pt idx="66">
                  <c:v>0.9375</c:v>
                </c:pt>
                <c:pt idx="67">
                  <c:v>0.9375</c:v>
                </c:pt>
                <c:pt idx="68">
                  <c:v>0.9375</c:v>
                </c:pt>
                <c:pt idx="69">
                  <c:v>0.9375</c:v>
                </c:pt>
                <c:pt idx="70">
                  <c:v>0.9375</c:v>
                </c:pt>
                <c:pt idx="71">
                  <c:v>0.9375</c:v>
                </c:pt>
                <c:pt idx="72">
                  <c:v>0.9375</c:v>
                </c:pt>
                <c:pt idx="73">
                  <c:v>0.9375</c:v>
                </c:pt>
                <c:pt idx="74">
                  <c:v>0.9375</c:v>
                </c:pt>
                <c:pt idx="75">
                  <c:v>0.9375</c:v>
                </c:pt>
              </c:numCache>
            </c:numRef>
          </c:yVal>
          <c:smooth val="1"/>
          <c:extLst>
            <c:ext xmlns:c16="http://schemas.microsoft.com/office/drawing/2014/chart" uri="{C3380CC4-5D6E-409C-BE32-E72D297353CC}">
              <c16:uniqueId val="{00000002-BEB6-4F23-9B8A-A7C6DDB33A72}"/>
            </c:ext>
          </c:extLst>
        </c:ser>
        <c:ser>
          <c:idx val="3"/>
          <c:order val="3"/>
          <c:tx>
            <c:v>No Load Gain Curve</c:v>
          </c:tx>
          <c:spPr>
            <a:ln>
              <a:prstDash val="sysDash"/>
            </a:ln>
          </c:spPr>
          <c:marker>
            <c:symbol val="none"/>
          </c:marker>
          <c:xVal>
            <c:numRef>
              <c:f>'Integrated Leakage'!$D$24:$D$95</c:f>
              <c:numCache>
                <c:formatCode>0.00</c:formatCode>
                <c:ptCount val="72"/>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pt idx="21">
                  <c:v>1.0500000000000003</c:v>
                </c:pt>
                <c:pt idx="22">
                  <c:v>1.1000000000000003</c:v>
                </c:pt>
                <c:pt idx="23">
                  <c:v>1.1500000000000004</c:v>
                </c:pt>
                <c:pt idx="24">
                  <c:v>1.2000000000000004</c:v>
                </c:pt>
                <c:pt idx="25">
                  <c:v>1.2500000000000004</c:v>
                </c:pt>
                <c:pt idx="26">
                  <c:v>1.3000000000000005</c:v>
                </c:pt>
                <c:pt idx="27">
                  <c:v>1.3500000000000005</c:v>
                </c:pt>
                <c:pt idx="28">
                  <c:v>1.4000000000000006</c:v>
                </c:pt>
                <c:pt idx="29">
                  <c:v>1.4500000000000006</c:v>
                </c:pt>
                <c:pt idx="30">
                  <c:v>1.5000000000000007</c:v>
                </c:pt>
                <c:pt idx="31">
                  <c:v>1.5500000000000007</c:v>
                </c:pt>
                <c:pt idx="32">
                  <c:v>1.6000000000000008</c:v>
                </c:pt>
                <c:pt idx="33">
                  <c:v>1.6500000000000008</c:v>
                </c:pt>
                <c:pt idx="34">
                  <c:v>1.7000000000000008</c:v>
                </c:pt>
                <c:pt idx="35">
                  <c:v>1.7500000000000009</c:v>
                </c:pt>
                <c:pt idx="36">
                  <c:v>1.8000000000000009</c:v>
                </c:pt>
                <c:pt idx="37">
                  <c:v>1.850000000000001</c:v>
                </c:pt>
                <c:pt idx="38">
                  <c:v>1.900000000000001</c:v>
                </c:pt>
                <c:pt idx="39">
                  <c:v>1.9500000000000011</c:v>
                </c:pt>
                <c:pt idx="40">
                  <c:v>2.0000000000000009</c:v>
                </c:pt>
                <c:pt idx="41">
                  <c:v>2.0500000000000007</c:v>
                </c:pt>
                <c:pt idx="42">
                  <c:v>2.1000000000000005</c:v>
                </c:pt>
                <c:pt idx="43">
                  <c:v>2.1500000000000004</c:v>
                </c:pt>
                <c:pt idx="44">
                  <c:v>2.2000000000000002</c:v>
                </c:pt>
                <c:pt idx="45">
                  <c:v>2.25</c:v>
                </c:pt>
                <c:pt idx="46">
                  <c:v>2.2999999999999998</c:v>
                </c:pt>
                <c:pt idx="47">
                  <c:v>2.3499999999999996</c:v>
                </c:pt>
                <c:pt idx="48">
                  <c:v>2.3999999999999995</c:v>
                </c:pt>
                <c:pt idx="49">
                  <c:v>2.4499999999999993</c:v>
                </c:pt>
                <c:pt idx="50">
                  <c:v>2.4999999999999991</c:v>
                </c:pt>
                <c:pt idx="51">
                  <c:v>2.5499999999999989</c:v>
                </c:pt>
                <c:pt idx="52">
                  <c:v>2.5999999999999988</c:v>
                </c:pt>
                <c:pt idx="53">
                  <c:v>2.6499999999999986</c:v>
                </c:pt>
                <c:pt idx="54">
                  <c:v>2.6999999999999984</c:v>
                </c:pt>
                <c:pt idx="55">
                  <c:v>2.7499999999999982</c:v>
                </c:pt>
                <c:pt idx="56">
                  <c:v>2.799999999999998</c:v>
                </c:pt>
                <c:pt idx="57">
                  <c:v>2.8499999999999979</c:v>
                </c:pt>
                <c:pt idx="58">
                  <c:v>2.8999999999999977</c:v>
                </c:pt>
                <c:pt idx="59">
                  <c:v>2.9499999999999975</c:v>
                </c:pt>
                <c:pt idx="60">
                  <c:v>2.9999999999999973</c:v>
                </c:pt>
                <c:pt idx="61">
                  <c:v>3.0499999999999972</c:v>
                </c:pt>
                <c:pt idx="62">
                  <c:v>3.099999999999997</c:v>
                </c:pt>
                <c:pt idx="63">
                  <c:v>3.1499999999999968</c:v>
                </c:pt>
                <c:pt idx="64">
                  <c:v>3.1999999999999966</c:v>
                </c:pt>
                <c:pt idx="65">
                  <c:v>3.2499999999999964</c:v>
                </c:pt>
                <c:pt idx="66">
                  <c:v>3.2999999999999963</c:v>
                </c:pt>
                <c:pt idx="67">
                  <c:v>3.3499999999999961</c:v>
                </c:pt>
                <c:pt idx="68">
                  <c:v>3.3999999999999959</c:v>
                </c:pt>
                <c:pt idx="69">
                  <c:v>3.4499999999999957</c:v>
                </c:pt>
                <c:pt idx="70">
                  <c:v>3.4999999999999956</c:v>
                </c:pt>
                <c:pt idx="71">
                  <c:v>3.5499999999999954</c:v>
                </c:pt>
              </c:numCache>
            </c:numRef>
          </c:xVal>
          <c:yVal>
            <c:numRef>
              <c:f>'Integrated Leakage'!$M$24:$M$95</c:f>
              <c:numCache>
                <c:formatCode>0.00</c:formatCode>
                <c:ptCount val="72"/>
                <c:pt idx="0">
                  <c:v>0</c:v>
                </c:pt>
                <c:pt idx="1">
                  <c:v>1.0561507249792769E-2</c:v>
                </c:pt>
                <c:pt idx="2">
                  <c:v>4.3973421964088821E-2</c:v>
                </c:pt>
                <c:pt idx="3">
                  <c:v>0.10617588767470668</c:v>
                </c:pt>
                <c:pt idx="4">
                  <c:v>0.21028733614244663</c:v>
                </c:pt>
                <c:pt idx="5">
                  <c:v>0.38504114986752902</c:v>
                </c:pt>
                <c:pt idx="6">
                  <c:v>0.70188731887497469</c:v>
                </c:pt>
                <c:pt idx="7">
                  <c:v>1.3931189313135139</c:v>
                </c:pt>
                <c:pt idx="8">
                  <c:v>3.8609841928601951</c:v>
                </c:pt>
                <c:pt idx="9">
                  <c:v>17.98606091619245</c:v>
                </c:pt>
                <c:pt idx="10">
                  <c:v>3.564051631743431</c:v>
                </c:pt>
                <c:pt idx="11">
                  <c:v>2.2368576044322404</c:v>
                </c:pt>
                <c:pt idx="12">
                  <c:v>1.7431460810733725</c:v>
                </c:pt>
                <c:pt idx="13">
                  <c:v>1.4876182307735737</c:v>
                </c:pt>
                <c:pt idx="14">
                  <c:v>1.3326152983329356</c:v>
                </c:pt>
                <c:pt idx="15">
                  <c:v>1.229282356728757</c:v>
                </c:pt>
                <c:pt idx="16">
                  <c:v>1.1559249995441161</c:v>
                </c:pt>
                <c:pt idx="17">
                  <c:v>1.1014503962827555</c:v>
                </c:pt>
                <c:pt idx="18">
                  <c:v>1.0596040767611334</c:v>
                </c:pt>
                <c:pt idx="19">
                  <c:v>1.0265962830966633</c:v>
                </c:pt>
                <c:pt idx="20">
                  <c:v>1</c:v>
                </c:pt>
                <c:pt idx="21">
                  <c:v>0.97819113688825288</c:v>
                </c:pt>
                <c:pt idx="22">
                  <c:v>0.96004336534669144</c:v>
                </c:pt>
                <c:pt idx="23">
                  <c:v>0.94475205791118833</c:v>
                </c:pt>
                <c:pt idx="24">
                  <c:v>0.93172785029472416</c:v>
                </c:pt>
                <c:pt idx="25">
                  <c:v>0.92052972234606512</c:v>
                </c:pt>
                <c:pt idx="26">
                  <c:v>0.91082149800141243</c:v>
                </c:pt>
                <c:pt idx="27">
                  <c:v>0.90234274401979642</c:v>
                </c:pt>
                <c:pt idx="28">
                  <c:v>0.8948888079954348</c:v>
                </c:pt>
                <c:pt idx="29">
                  <c:v>0.88829682092137829</c:v>
                </c:pt>
                <c:pt idx="30">
                  <c:v>0.88243568898798075</c:v>
                </c:pt>
                <c:pt idx="31">
                  <c:v>0.87719881219876339</c:v>
                </c:pt>
                <c:pt idx="32">
                  <c:v>0.87249870352376313</c:v>
                </c:pt>
                <c:pt idx="33">
                  <c:v>0.86826295608996884</c:v>
                </c:pt>
                <c:pt idx="34">
                  <c:v>0.86443118178892364</c:v>
                </c:pt>
                <c:pt idx="35">
                  <c:v>0.86095266005328663</c:v>
                </c:pt>
                <c:pt idx="36">
                  <c:v>0.8577845126813779</c:v>
                </c:pt>
                <c:pt idx="37">
                  <c:v>0.85489027304735199</c:v>
                </c:pt>
                <c:pt idx="38">
                  <c:v>0.85223875428346751</c:v>
                </c:pt>
                <c:pt idx="39">
                  <c:v>0.84980314643538601</c:v>
                </c:pt>
                <c:pt idx="40">
                  <c:v>0.84756029065032101</c:v>
                </c:pt>
                <c:pt idx="41">
                  <c:v>0.84549009145005649</c:v>
                </c:pt>
                <c:pt idx="42">
                  <c:v>0.84357503759619934</c:v>
                </c:pt>
                <c:pt idx="43">
                  <c:v>0.84179980901031937</c:v>
                </c:pt>
                <c:pt idx="44">
                  <c:v>0.84015095237932214</c:v>
                </c:pt>
                <c:pt idx="45">
                  <c:v>0.83861661195195214</c:v>
                </c:pt>
                <c:pt idx="46">
                  <c:v>0.83718630496434121</c:v>
                </c:pt>
                <c:pt idx="47">
                  <c:v>0.8358507333690719</c:v>
                </c:pt>
                <c:pt idx="48">
                  <c:v>0.83460162526149495</c:v>
                </c:pt>
                <c:pt idx="49">
                  <c:v>0.83343160072833666</c:v>
                </c:pt>
                <c:pt idx="50">
                  <c:v>0.83233405788165549</c:v>
                </c:pt>
                <c:pt idx="51">
                  <c:v>0.83130307565582273</c:v>
                </c:pt>
                <c:pt idx="52">
                  <c:v>0.83033333058846259</c:v>
                </c:pt>
                <c:pt idx="53">
                  <c:v>0.82942002531723447</c:v>
                </c:pt>
                <c:pt idx="54">
                  <c:v>0.82855882693240657</c:v>
                </c:pt>
                <c:pt idx="55">
                  <c:v>0.82774581365286881</c:v>
                </c:pt>
                <c:pt idx="56">
                  <c:v>0.82697742855765344</c:v>
                </c:pt>
                <c:pt idx="57">
                  <c:v>0.82625043931946829</c:v>
                </c:pt>
                <c:pt idx="58">
                  <c:v>0.8255619030614304</c:v>
                </c:pt>
                <c:pt idx="59">
                  <c:v>0.82490913560110457</c:v>
                </c:pt>
                <c:pt idx="60">
                  <c:v>0.82428968446337825</c:v>
                </c:pt>
                <c:pt idx="61">
                  <c:v>0.82370130514060358</c:v>
                </c:pt>
                <c:pt idx="62">
                  <c:v>0.82314194015864151</c:v>
                </c:pt>
                <c:pt idx="63">
                  <c:v>0.82260970057412997</c:v>
                </c:pt>
                <c:pt idx="64">
                  <c:v>0.82210284958393465</c:v>
                </c:pt>
                <c:pt idx="65">
                  <c:v>0.82161978797429791</c:v>
                </c:pt>
                <c:pt idx="66">
                  <c:v>0.82115904117627569</c:v>
                </c:pt>
                <c:pt idx="67">
                  <c:v>0.82071924772702876</c:v>
                </c:pt>
                <c:pt idx="68">
                  <c:v>0.82029914896434153</c:v>
                </c:pt>
                <c:pt idx="69">
                  <c:v>0.8198975798053133</c:v>
                </c:pt>
                <c:pt idx="70">
                  <c:v>0.81951346048025653</c:v>
                </c:pt>
                <c:pt idx="71">
                  <c:v>0.81914578910987002</c:v>
                </c:pt>
              </c:numCache>
            </c:numRef>
          </c:yVal>
          <c:smooth val="1"/>
          <c:extLst>
            <c:ext xmlns:c16="http://schemas.microsoft.com/office/drawing/2014/chart" uri="{C3380CC4-5D6E-409C-BE32-E72D297353CC}">
              <c16:uniqueId val="{00000003-BEB6-4F23-9B8A-A7C6DDB33A72}"/>
            </c:ext>
          </c:extLst>
        </c:ser>
        <c:dLbls>
          <c:showLegendKey val="0"/>
          <c:showVal val="0"/>
          <c:showCatName val="0"/>
          <c:showSerName val="0"/>
          <c:showPercent val="0"/>
          <c:showBubbleSize val="0"/>
        </c:dLbls>
        <c:axId val="76994432"/>
        <c:axId val="120090624"/>
      </c:scatterChart>
      <c:valAx>
        <c:axId val="76994432"/>
        <c:scaling>
          <c:orientation val="minMax"/>
          <c:max val="3.5"/>
        </c:scaling>
        <c:delete val="0"/>
        <c:axPos val="b"/>
        <c:majorGridlines/>
        <c:minorGridlines/>
        <c:title>
          <c:tx>
            <c:rich>
              <a:bodyPr/>
              <a:lstStyle/>
              <a:p>
                <a:pPr>
                  <a:defRPr/>
                </a:pPr>
                <a:r>
                  <a:rPr lang="en-US"/>
                  <a:t>Normalized Frequency (f</a:t>
                </a:r>
                <a:r>
                  <a:rPr lang="en-US" baseline="-25000"/>
                  <a:t>N</a:t>
                </a:r>
                <a:r>
                  <a:rPr lang="en-US"/>
                  <a:t>)</a:t>
                </a:r>
              </a:p>
            </c:rich>
          </c:tx>
          <c:overlay val="0"/>
        </c:title>
        <c:numFmt formatCode="0.00" sourceLinked="1"/>
        <c:majorTickMark val="out"/>
        <c:minorTickMark val="none"/>
        <c:tickLblPos val="nextTo"/>
        <c:crossAx val="120090624"/>
        <c:crosses val="autoZero"/>
        <c:crossBetween val="midCat"/>
        <c:majorUnit val="0.5"/>
        <c:minorUnit val="0.1"/>
      </c:valAx>
      <c:valAx>
        <c:axId val="120090624"/>
        <c:scaling>
          <c:orientation val="minMax"/>
          <c:max val="2"/>
          <c:min val="0"/>
        </c:scaling>
        <c:delete val="0"/>
        <c:axPos val="l"/>
        <c:majorGridlines/>
        <c:minorGridlines/>
        <c:title>
          <c:tx>
            <c:rich>
              <a:bodyPr rot="-5400000" vert="horz"/>
              <a:lstStyle/>
              <a:p>
                <a:pPr>
                  <a:defRPr/>
                </a:pPr>
                <a:r>
                  <a:rPr lang="en-US"/>
                  <a:t>Gain (M</a:t>
                </a:r>
                <a:r>
                  <a:rPr lang="en-US" baseline="-25000"/>
                  <a:t>G</a:t>
                </a:r>
                <a:r>
                  <a:rPr lang="en-US"/>
                  <a:t>)</a:t>
                </a:r>
              </a:p>
            </c:rich>
          </c:tx>
          <c:overlay val="0"/>
        </c:title>
        <c:numFmt formatCode="0.00" sourceLinked="1"/>
        <c:majorTickMark val="out"/>
        <c:minorTickMark val="none"/>
        <c:tickLblPos val="nextTo"/>
        <c:crossAx val="76994432"/>
        <c:crosses val="autoZero"/>
        <c:crossBetween val="midCat"/>
        <c:min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Output</a:t>
            </a:r>
            <a:r>
              <a:rPr lang="en-US" sz="1000" b="1" baseline="0">
                <a:solidFill>
                  <a:srgbClr val="FF0000"/>
                </a:solidFill>
              </a:rPr>
              <a:t> Current Transient Waveform</a:t>
            </a:r>
            <a:endParaRPr lang="en-US" sz="1000" b="1">
              <a:solidFill>
                <a:srgbClr val="FF0000"/>
              </a:solidFill>
            </a:endParaRPr>
          </a:p>
        </c:rich>
      </c:tx>
      <c:layout>
        <c:manualLayout>
          <c:xMode val="edge"/>
          <c:yMode val="edge"/>
          <c:x val="0.16745448159234499"/>
          <c:y val="1.0329708104470953E-2"/>
        </c:manualLayout>
      </c:layout>
      <c:overlay val="0"/>
      <c:spPr>
        <a:noFill/>
        <a:ln w="25400">
          <a:noFill/>
        </a:ln>
      </c:spPr>
    </c:title>
    <c:autoTitleDeleted val="0"/>
    <c:plotArea>
      <c:layout>
        <c:manualLayout>
          <c:layoutTarget val="inner"/>
          <c:xMode val="edge"/>
          <c:yMode val="edge"/>
          <c:x val="6.5210160502252867E-2"/>
          <c:y val="0.10694663167104113"/>
          <c:w val="0.83571102109207551"/>
          <c:h val="0.73477842708462837"/>
        </c:manualLayout>
      </c:layout>
      <c:scatterChart>
        <c:scatterStyle val="smoothMarker"/>
        <c:varyColors val="0"/>
        <c:ser>
          <c:idx val="2"/>
          <c:order val="0"/>
          <c:tx>
            <c:v>Output current</c:v>
          </c:tx>
          <c:spPr>
            <a:ln w="50800">
              <a:solidFill>
                <a:srgbClr val="0000FF"/>
              </a:solidFill>
              <a:prstDash val="solid"/>
            </a:ln>
          </c:spPr>
          <c:marker>
            <c:symbol val="none"/>
          </c:marker>
          <c:xVal>
            <c:numRef>
              <c:f>Data!$A$101:$A$356</c:f>
              <c:numCache>
                <c:formatCode>General</c:formatCode>
                <c:ptCount val="256"/>
                <c:pt idx="0">
                  <c:v>1.953125E-5</c:v>
                </c:pt>
                <c:pt idx="1">
                  <c:v>3.9062500000000001E-5</c:v>
                </c:pt>
                <c:pt idx="2">
                  <c:v>5.8593749999999998E-5</c:v>
                </c:pt>
                <c:pt idx="3">
                  <c:v>7.8125000000000002E-5</c:v>
                </c:pt>
                <c:pt idx="4">
                  <c:v>9.7656250000000005E-5</c:v>
                </c:pt>
                <c:pt idx="5">
                  <c:v>1.1718750000000001E-4</c:v>
                </c:pt>
                <c:pt idx="6">
                  <c:v>1.3671875000000001E-4</c:v>
                </c:pt>
                <c:pt idx="7">
                  <c:v>1.5625E-4</c:v>
                </c:pt>
                <c:pt idx="8">
                  <c:v>1.7578124999999999E-4</c:v>
                </c:pt>
                <c:pt idx="9">
                  <c:v>1.9531249999999998E-4</c:v>
                </c:pt>
                <c:pt idx="10">
                  <c:v>2.1484374999999997E-4</c:v>
                </c:pt>
                <c:pt idx="11">
                  <c:v>2.3437499999999996E-4</c:v>
                </c:pt>
                <c:pt idx="12">
                  <c:v>2.5390624999999995E-4</c:v>
                </c:pt>
                <c:pt idx="13">
                  <c:v>2.7343749999999997E-4</c:v>
                </c:pt>
                <c:pt idx="14">
                  <c:v>2.9296874999999999E-4</c:v>
                </c:pt>
                <c:pt idx="15">
                  <c:v>3.1250000000000001E-4</c:v>
                </c:pt>
                <c:pt idx="16">
                  <c:v>3.3203125000000002E-4</c:v>
                </c:pt>
                <c:pt idx="17">
                  <c:v>3.5156250000000004E-4</c:v>
                </c:pt>
                <c:pt idx="18">
                  <c:v>3.7109375000000006E-4</c:v>
                </c:pt>
                <c:pt idx="19">
                  <c:v>3.9062500000000008E-4</c:v>
                </c:pt>
                <c:pt idx="20">
                  <c:v>4.1015625000000009E-4</c:v>
                </c:pt>
                <c:pt idx="21">
                  <c:v>4.2968750000000011E-4</c:v>
                </c:pt>
                <c:pt idx="22">
                  <c:v>4.4921875000000013E-4</c:v>
                </c:pt>
                <c:pt idx="23">
                  <c:v>4.6875000000000015E-4</c:v>
                </c:pt>
                <c:pt idx="24">
                  <c:v>4.8828125000000011E-4</c:v>
                </c:pt>
                <c:pt idx="25">
                  <c:v>5.0781250000000013E-4</c:v>
                </c:pt>
                <c:pt idx="26">
                  <c:v>5.2734375000000014E-4</c:v>
                </c:pt>
                <c:pt idx="27">
                  <c:v>5.4687500000000016E-4</c:v>
                </c:pt>
                <c:pt idx="28">
                  <c:v>5.6640625000000018E-4</c:v>
                </c:pt>
                <c:pt idx="29">
                  <c:v>5.859375000000002E-4</c:v>
                </c:pt>
                <c:pt idx="30">
                  <c:v>6.0546875000000021E-4</c:v>
                </c:pt>
                <c:pt idx="31">
                  <c:v>6.2500000000000023E-4</c:v>
                </c:pt>
                <c:pt idx="32">
                  <c:v>6.4453125000000025E-4</c:v>
                </c:pt>
                <c:pt idx="33">
                  <c:v>6.6406250000000026E-4</c:v>
                </c:pt>
                <c:pt idx="34">
                  <c:v>6.8359375000000028E-4</c:v>
                </c:pt>
                <c:pt idx="35">
                  <c:v>7.031250000000003E-4</c:v>
                </c:pt>
                <c:pt idx="36">
                  <c:v>7.2265625000000032E-4</c:v>
                </c:pt>
                <c:pt idx="37">
                  <c:v>7.4218750000000033E-4</c:v>
                </c:pt>
                <c:pt idx="38">
                  <c:v>7.6171875000000035E-4</c:v>
                </c:pt>
                <c:pt idx="39">
                  <c:v>7.8125000000000037E-4</c:v>
                </c:pt>
                <c:pt idx="40">
                  <c:v>8.0078125000000039E-4</c:v>
                </c:pt>
                <c:pt idx="41">
                  <c:v>8.203125000000004E-4</c:v>
                </c:pt>
                <c:pt idx="42">
                  <c:v>8.3984375000000042E-4</c:v>
                </c:pt>
                <c:pt idx="43">
                  <c:v>8.5937500000000044E-4</c:v>
                </c:pt>
                <c:pt idx="44">
                  <c:v>8.7890625000000046E-4</c:v>
                </c:pt>
                <c:pt idx="45">
                  <c:v>8.9843750000000047E-4</c:v>
                </c:pt>
                <c:pt idx="46">
                  <c:v>9.1796875000000049E-4</c:v>
                </c:pt>
                <c:pt idx="47">
                  <c:v>9.3750000000000051E-4</c:v>
                </c:pt>
                <c:pt idx="48">
                  <c:v>9.5703125000000052E-4</c:v>
                </c:pt>
                <c:pt idx="49">
                  <c:v>9.7656250000000043E-4</c:v>
                </c:pt>
                <c:pt idx="50">
                  <c:v>9.9609375000000045E-4</c:v>
                </c:pt>
                <c:pt idx="51">
                  <c:v>1.0156250000000005E-3</c:v>
                </c:pt>
                <c:pt idx="52">
                  <c:v>1.0351562500000005E-3</c:v>
                </c:pt>
                <c:pt idx="53">
                  <c:v>1.0546875000000005E-3</c:v>
                </c:pt>
                <c:pt idx="54">
                  <c:v>1.0742187500000005E-3</c:v>
                </c:pt>
                <c:pt idx="55">
                  <c:v>1.0937500000000005E-3</c:v>
                </c:pt>
                <c:pt idx="56">
                  <c:v>1.1132812500000006E-3</c:v>
                </c:pt>
                <c:pt idx="57">
                  <c:v>1.1328125000000006E-3</c:v>
                </c:pt>
                <c:pt idx="58">
                  <c:v>1.1523437500000006E-3</c:v>
                </c:pt>
                <c:pt idx="59">
                  <c:v>1.1718750000000006E-3</c:v>
                </c:pt>
                <c:pt idx="60">
                  <c:v>1.1914062500000006E-3</c:v>
                </c:pt>
                <c:pt idx="61">
                  <c:v>1.2109375000000006E-3</c:v>
                </c:pt>
                <c:pt idx="62">
                  <c:v>1.2304687500000007E-3</c:v>
                </c:pt>
                <c:pt idx="63">
                  <c:v>1.2500000000000007E-3</c:v>
                </c:pt>
                <c:pt idx="64">
                  <c:v>1.2695312500000007E-3</c:v>
                </c:pt>
                <c:pt idx="65">
                  <c:v>1.2890625000000007E-3</c:v>
                </c:pt>
                <c:pt idx="66">
                  <c:v>1.3085937500000007E-3</c:v>
                </c:pt>
                <c:pt idx="67">
                  <c:v>1.3281250000000007E-3</c:v>
                </c:pt>
                <c:pt idx="68">
                  <c:v>1.3476562500000008E-3</c:v>
                </c:pt>
                <c:pt idx="69">
                  <c:v>1.3671875000000008E-3</c:v>
                </c:pt>
                <c:pt idx="70">
                  <c:v>1.3867187500000008E-3</c:v>
                </c:pt>
                <c:pt idx="71">
                  <c:v>1.4062500000000008E-3</c:v>
                </c:pt>
                <c:pt idx="72">
                  <c:v>1.4257812500000008E-3</c:v>
                </c:pt>
                <c:pt idx="73">
                  <c:v>1.4453125000000009E-3</c:v>
                </c:pt>
                <c:pt idx="74">
                  <c:v>1.4648437500000009E-3</c:v>
                </c:pt>
                <c:pt idx="75">
                  <c:v>1.4843750000000009E-3</c:v>
                </c:pt>
                <c:pt idx="76">
                  <c:v>1.5039062500000009E-3</c:v>
                </c:pt>
                <c:pt idx="77">
                  <c:v>1.5234375000000009E-3</c:v>
                </c:pt>
                <c:pt idx="78">
                  <c:v>1.5429687500000009E-3</c:v>
                </c:pt>
                <c:pt idx="79">
                  <c:v>1.562500000000001E-3</c:v>
                </c:pt>
                <c:pt idx="80">
                  <c:v>1.582031250000001E-3</c:v>
                </c:pt>
                <c:pt idx="81">
                  <c:v>1.601562500000001E-3</c:v>
                </c:pt>
                <c:pt idx="82">
                  <c:v>1.621093750000001E-3</c:v>
                </c:pt>
                <c:pt idx="83">
                  <c:v>1.640625000000001E-3</c:v>
                </c:pt>
                <c:pt idx="84">
                  <c:v>1.660156250000001E-3</c:v>
                </c:pt>
                <c:pt idx="85">
                  <c:v>1.6796875000000011E-3</c:v>
                </c:pt>
                <c:pt idx="86">
                  <c:v>1.6992187500000011E-3</c:v>
                </c:pt>
                <c:pt idx="87">
                  <c:v>1.7187500000000011E-3</c:v>
                </c:pt>
                <c:pt idx="88">
                  <c:v>1.7382812500000011E-3</c:v>
                </c:pt>
                <c:pt idx="89">
                  <c:v>1.7578125000000011E-3</c:v>
                </c:pt>
                <c:pt idx="90">
                  <c:v>1.7773437500000011E-3</c:v>
                </c:pt>
                <c:pt idx="91">
                  <c:v>1.7968750000000012E-3</c:v>
                </c:pt>
                <c:pt idx="92">
                  <c:v>1.8164062500000012E-3</c:v>
                </c:pt>
                <c:pt idx="93">
                  <c:v>1.8359375000000012E-3</c:v>
                </c:pt>
                <c:pt idx="94">
                  <c:v>1.8554687500000012E-3</c:v>
                </c:pt>
                <c:pt idx="95">
                  <c:v>1.8750000000000012E-3</c:v>
                </c:pt>
                <c:pt idx="96">
                  <c:v>1.8945312500000012E-3</c:v>
                </c:pt>
                <c:pt idx="97">
                  <c:v>1.9140625000000013E-3</c:v>
                </c:pt>
                <c:pt idx="98">
                  <c:v>1.9335937500000013E-3</c:v>
                </c:pt>
                <c:pt idx="99">
                  <c:v>1.9531250000000013E-3</c:v>
                </c:pt>
                <c:pt idx="100">
                  <c:v>1.9726562500000013E-3</c:v>
                </c:pt>
                <c:pt idx="101">
                  <c:v>1.9921875000000013E-3</c:v>
                </c:pt>
                <c:pt idx="102">
                  <c:v>2.0117187500000014E-3</c:v>
                </c:pt>
                <c:pt idx="103">
                  <c:v>2.0312500000000014E-3</c:v>
                </c:pt>
                <c:pt idx="104">
                  <c:v>2.0507812500000014E-3</c:v>
                </c:pt>
                <c:pt idx="105">
                  <c:v>2.0703125000000014E-3</c:v>
                </c:pt>
                <c:pt idx="106">
                  <c:v>2.0898437500000014E-3</c:v>
                </c:pt>
                <c:pt idx="107">
                  <c:v>2.1093750000000014E-3</c:v>
                </c:pt>
                <c:pt idx="108">
                  <c:v>2.1289062500000015E-3</c:v>
                </c:pt>
                <c:pt idx="109">
                  <c:v>2.1484375000000015E-3</c:v>
                </c:pt>
                <c:pt idx="110">
                  <c:v>2.1679687500000015E-3</c:v>
                </c:pt>
                <c:pt idx="111">
                  <c:v>2.1875000000000015E-3</c:v>
                </c:pt>
                <c:pt idx="112">
                  <c:v>2.2070312500000015E-3</c:v>
                </c:pt>
                <c:pt idx="113">
                  <c:v>2.2265625000000015E-3</c:v>
                </c:pt>
                <c:pt idx="114">
                  <c:v>2.2460937500000016E-3</c:v>
                </c:pt>
                <c:pt idx="115">
                  <c:v>2.2656250000000016E-3</c:v>
                </c:pt>
                <c:pt idx="116">
                  <c:v>2.2851562500000016E-3</c:v>
                </c:pt>
                <c:pt idx="117">
                  <c:v>2.3046875000000016E-3</c:v>
                </c:pt>
                <c:pt idx="118">
                  <c:v>2.3242187500000016E-3</c:v>
                </c:pt>
                <c:pt idx="119">
                  <c:v>2.3437500000000016E-3</c:v>
                </c:pt>
                <c:pt idx="120">
                  <c:v>2.3632812500000017E-3</c:v>
                </c:pt>
                <c:pt idx="121">
                  <c:v>2.3828125000000017E-3</c:v>
                </c:pt>
                <c:pt idx="122">
                  <c:v>2.4023437500000017E-3</c:v>
                </c:pt>
                <c:pt idx="123">
                  <c:v>2.4218750000000017E-3</c:v>
                </c:pt>
                <c:pt idx="124">
                  <c:v>2.4414062500000017E-3</c:v>
                </c:pt>
                <c:pt idx="125">
                  <c:v>2.4609375000000018E-3</c:v>
                </c:pt>
                <c:pt idx="126">
                  <c:v>2.4804687500000018E-3</c:v>
                </c:pt>
                <c:pt idx="127">
                  <c:v>2.5000000000000018E-3</c:v>
                </c:pt>
                <c:pt idx="128">
                  <c:v>2.5195312500000018E-3</c:v>
                </c:pt>
                <c:pt idx="129">
                  <c:v>2.5390625000000018E-3</c:v>
                </c:pt>
                <c:pt idx="130">
                  <c:v>2.5585937500000018E-3</c:v>
                </c:pt>
                <c:pt idx="131">
                  <c:v>2.5781250000000019E-3</c:v>
                </c:pt>
                <c:pt idx="132">
                  <c:v>2.5976562500000019E-3</c:v>
                </c:pt>
                <c:pt idx="133">
                  <c:v>2.6171875000000019E-3</c:v>
                </c:pt>
                <c:pt idx="134">
                  <c:v>2.6367187500000019E-3</c:v>
                </c:pt>
                <c:pt idx="135">
                  <c:v>2.6562500000000019E-3</c:v>
                </c:pt>
                <c:pt idx="136">
                  <c:v>2.6757812500000019E-3</c:v>
                </c:pt>
                <c:pt idx="137">
                  <c:v>2.695312500000002E-3</c:v>
                </c:pt>
                <c:pt idx="138">
                  <c:v>2.714843750000002E-3</c:v>
                </c:pt>
                <c:pt idx="139">
                  <c:v>2.734375000000002E-3</c:v>
                </c:pt>
                <c:pt idx="140">
                  <c:v>2.753906250000002E-3</c:v>
                </c:pt>
                <c:pt idx="141">
                  <c:v>2.773437500000002E-3</c:v>
                </c:pt>
                <c:pt idx="142">
                  <c:v>2.792968750000002E-3</c:v>
                </c:pt>
                <c:pt idx="143">
                  <c:v>2.8125000000000021E-3</c:v>
                </c:pt>
                <c:pt idx="144">
                  <c:v>2.8320312500000021E-3</c:v>
                </c:pt>
                <c:pt idx="145">
                  <c:v>2.8515625000000021E-3</c:v>
                </c:pt>
                <c:pt idx="146">
                  <c:v>2.8710937500000021E-3</c:v>
                </c:pt>
                <c:pt idx="147">
                  <c:v>2.8906250000000021E-3</c:v>
                </c:pt>
                <c:pt idx="148">
                  <c:v>2.9101562500000022E-3</c:v>
                </c:pt>
                <c:pt idx="149">
                  <c:v>2.9296875000000022E-3</c:v>
                </c:pt>
                <c:pt idx="150">
                  <c:v>2.9492187500000022E-3</c:v>
                </c:pt>
                <c:pt idx="151">
                  <c:v>2.9687500000000022E-3</c:v>
                </c:pt>
                <c:pt idx="152">
                  <c:v>2.9882812500000022E-3</c:v>
                </c:pt>
                <c:pt idx="153">
                  <c:v>3.0078125000000022E-3</c:v>
                </c:pt>
                <c:pt idx="154">
                  <c:v>3.0273437500000023E-3</c:v>
                </c:pt>
                <c:pt idx="155">
                  <c:v>3.0468750000000023E-3</c:v>
                </c:pt>
                <c:pt idx="156">
                  <c:v>3.0664062500000023E-3</c:v>
                </c:pt>
                <c:pt idx="157">
                  <c:v>3.0859375000000023E-3</c:v>
                </c:pt>
                <c:pt idx="158">
                  <c:v>3.1054687500000023E-3</c:v>
                </c:pt>
                <c:pt idx="159">
                  <c:v>3.1250000000000023E-3</c:v>
                </c:pt>
                <c:pt idx="160">
                  <c:v>3.1445312500000024E-3</c:v>
                </c:pt>
                <c:pt idx="161">
                  <c:v>3.1640625000000024E-3</c:v>
                </c:pt>
                <c:pt idx="162">
                  <c:v>3.1835937500000024E-3</c:v>
                </c:pt>
                <c:pt idx="163">
                  <c:v>3.2031250000000024E-3</c:v>
                </c:pt>
                <c:pt idx="164">
                  <c:v>3.2226562500000024E-3</c:v>
                </c:pt>
                <c:pt idx="165">
                  <c:v>3.2421875000000024E-3</c:v>
                </c:pt>
                <c:pt idx="166">
                  <c:v>3.2617187500000025E-3</c:v>
                </c:pt>
                <c:pt idx="167">
                  <c:v>3.2812500000000025E-3</c:v>
                </c:pt>
                <c:pt idx="168">
                  <c:v>3.3007812500000025E-3</c:v>
                </c:pt>
                <c:pt idx="169">
                  <c:v>3.3203125000000025E-3</c:v>
                </c:pt>
                <c:pt idx="170">
                  <c:v>3.3398437500000025E-3</c:v>
                </c:pt>
                <c:pt idx="171">
                  <c:v>3.3593750000000026E-3</c:v>
                </c:pt>
                <c:pt idx="172">
                  <c:v>3.3789062500000026E-3</c:v>
                </c:pt>
                <c:pt idx="173">
                  <c:v>3.3984375000000026E-3</c:v>
                </c:pt>
                <c:pt idx="174">
                  <c:v>3.4179687500000026E-3</c:v>
                </c:pt>
                <c:pt idx="175">
                  <c:v>3.4375000000000026E-3</c:v>
                </c:pt>
                <c:pt idx="176">
                  <c:v>3.4570312500000026E-3</c:v>
                </c:pt>
                <c:pt idx="177">
                  <c:v>3.4765625000000027E-3</c:v>
                </c:pt>
                <c:pt idx="178">
                  <c:v>3.4960937500000027E-3</c:v>
                </c:pt>
                <c:pt idx="179">
                  <c:v>3.5156250000000027E-3</c:v>
                </c:pt>
                <c:pt idx="180">
                  <c:v>3.5351562500000027E-3</c:v>
                </c:pt>
                <c:pt idx="181">
                  <c:v>3.5546875000000027E-3</c:v>
                </c:pt>
                <c:pt idx="182">
                  <c:v>3.5742187500000027E-3</c:v>
                </c:pt>
                <c:pt idx="183">
                  <c:v>3.5937500000000028E-3</c:v>
                </c:pt>
                <c:pt idx="184">
                  <c:v>3.6132812500000028E-3</c:v>
                </c:pt>
                <c:pt idx="185">
                  <c:v>3.6328125000000028E-3</c:v>
                </c:pt>
                <c:pt idx="186">
                  <c:v>3.6523437500000028E-3</c:v>
                </c:pt>
                <c:pt idx="187">
                  <c:v>3.6718750000000028E-3</c:v>
                </c:pt>
                <c:pt idx="188">
                  <c:v>3.6914062500000028E-3</c:v>
                </c:pt>
                <c:pt idx="189">
                  <c:v>3.7109375000000029E-3</c:v>
                </c:pt>
                <c:pt idx="190">
                  <c:v>3.7304687500000029E-3</c:v>
                </c:pt>
                <c:pt idx="191">
                  <c:v>3.7500000000000029E-3</c:v>
                </c:pt>
                <c:pt idx="192">
                  <c:v>3.7695312500000029E-3</c:v>
                </c:pt>
                <c:pt idx="193">
                  <c:v>3.7890625000000029E-3</c:v>
                </c:pt>
                <c:pt idx="194">
                  <c:v>3.8085937500000029E-3</c:v>
                </c:pt>
                <c:pt idx="195">
                  <c:v>3.828125000000003E-3</c:v>
                </c:pt>
                <c:pt idx="196">
                  <c:v>3.847656250000003E-3</c:v>
                </c:pt>
                <c:pt idx="197">
                  <c:v>3.867187500000003E-3</c:v>
                </c:pt>
                <c:pt idx="198">
                  <c:v>3.886718750000003E-3</c:v>
                </c:pt>
                <c:pt idx="199">
                  <c:v>3.9062500000000026E-3</c:v>
                </c:pt>
                <c:pt idx="200">
                  <c:v>3.9257812500000022E-3</c:v>
                </c:pt>
                <c:pt idx="201">
                  <c:v>3.9453125000000018E-3</c:v>
                </c:pt>
                <c:pt idx="202">
                  <c:v>3.9648437500000014E-3</c:v>
                </c:pt>
                <c:pt idx="203">
                  <c:v>3.9843750000000009E-3</c:v>
                </c:pt>
                <c:pt idx="204">
                  <c:v>4.0039062500000005E-3</c:v>
                </c:pt>
                <c:pt idx="205">
                  <c:v>4.0234375000000001E-3</c:v>
                </c:pt>
                <c:pt idx="206">
                  <c:v>4.0429687499999997E-3</c:v>
                </c:pt>
                <c:pt idx="207">
                  <c:v>4.0624999999999993E-3</c:v>
                </c:pt>
                <c:pt idx="208">
                  <c:v>4.0820312499999989E-3</c:v>
                </c:pt>
                <c:pt idx="209">
                  <c:v>4.1015624999999984E-3</c:v>
                </c:pt>
                <c:pt idx="210">
                  <c:v>4.121093749999998E-3</c:v>
                </c:pt>
                <c:pt idx="211">
                  <c:v>4.1406249999999976E-3</c:v>
                </c:pt>
                <c:pt idx="212">
                  <c:v>4.1601562499999972E-3</c:v>
                </c:pt>
                <c:pt idx="213">
                  <c:v>4.1796874999999968E-3</c:v>
                </c:pt>
                <c:pt idx="214">
                  <c:v>4.1992187499999964E-3</c:v>
                </c:pt>
                <c:pt idx="215">
                  <c:v>4.2187499999999959E-3</c:v>
                </c:pt>
                <c:pt idx="216">
                  <c:v>4.2382812499999955E-3</c:v>
                </c:pt>
                <c:pt idx="217">
                  <c:v>4.2578124999999951E-3</c:v>
                </c:pt>
                <c:pt idx="218">
                  <c:v>4.2773437499999947E-3</c:v>
                </c:pt>
                <c:pt idx="219">
                  <c:v>4.2968749999999943E-3</c:v>
                </c:pt>
                <c:pt idx="220">
                  <c:v>4.3164062499999939E-3</c:v>
                </c:pt>
                <c:pt idx="221">
                  <c:v>4.3359374999999934E-3</c:v>
                </c:pt>
                <c:pt idx="222">
                  <c:v>4.355468749999993E-3</c:v>
                </c:pt>
                <c:pt idx="223">
                  <c:v>4.3749999999999926E-3</c:v>
                </c:pt>
                <c:pt idx="224">
                  <c:v>4.3945312499999922E-3</c:v>
                </c:pt>
                <c:pt idx="225">
                  <c:v>4.4140624999999918E-3</c:v>
                </c:pt>
                <c:pt idx="226">
                  <c:v>4.4335937499999914E-3</c:v>
                </c:pt>
                <c:pt idx="227">
                  <c:v>4.4531249999999909E-3</c:v>
                </c:pt>
                <c:pt idx="228">
                  <c:v>4.4726562499999905E-3</c:v>
                </c:pt>
                <c:pt idx="229">
                  <c:v>4.4921874999999901E-3</c:v>
                </c:pt>
                <c:pt idx="230">
                  <c:v>4.5117187499999897E-3</c:v>
                </c:pt>
                <c:pt idx="231">
                  <c:v>4.5312499999999893E-3</c:v>
                </c:pt>
                <c:pt idx="232">
                  <c:v>4.5507812499999889E-3</c:v>
                </c:pt>
                <c:pt idx="233">
                  <c:v>4.5703124999999884E-3</c:v>
                </c:pt>
                <c:pt idx="234">
                  <c:v>4.589843749999988E-3</c:v>
                </c:pt>
                <c:pt idx="235">
                  <c:v>4.6093749999999876E-3</c:v>
                </c:pt>
                <c:pt idx="236">
                  <c:v>4.6289062499999872E-3</c:v>
                </c:pt>
                <c:pt idx="237">
                  <c:v>4.6484374999999868E-3</c:v>
                </c:pt>
                <c:pt idx="238">
                  <c:v>4.6679687499999864E-3</c:v>
                </c:pt>
                <c:pt idx="239">
                  <c:v>4.6874999999999859E-3</c:v>
                </c:pt>
                <c:pt idx="240">
                  <c:v>4.7070312499999855E-3</c:v>
                </c:pt>
                <c:pt idx="241">
                  <c:v>4.7265624999999851E-3</c:v>
                </c:pt>
                <c:pt idx="242">
                  <c:v>4.7460937499999847E-3</c:v>
                </c:pt>
                <c:pt idx="243">
                  <c:v>4.7656249999999843E-3</c:v>
                </c:pt>
                <c:pt idx="244">
                  <c:v>4.7851562499999839E-3</c:v>
                </c:pt>
                <c:pt idx="245">
                  <c:v>4.8046874999999835E-3</c:v>
                </c:pt>
                <c:pt idx="246">
                  <c:v>4.824218749999983E-3</c:v>
                </c:pt>
                <c:pt idx="247">
                  <c:v>4.8437499999999826E-3</c:v>
                </c:pt>
                <c:pt idx="248">
                  <c:v>4.8632812499999822E-3</c:v>
                </c:pt>
                <c:pt idx="249">
                  <c:v>4.8828124999999818E-3</c:v>
                </c:pt>
                <c:pt idx="250">
                  <c:v>4.9023437499999814E-3</c:v>
                </c:pt>
                <c:pt idx="251">
                  <c:v>4.921874999999981E-3</c:v>
                </c:pt>
                <c:pt idx="252">
                  <c:v>4.9414062499999805E-3</c:v>
                </c:pt>
                <c:pt idx="253">
                  <c:v>4.9609374999999801E-3</c:v>
                </c:pt>
                <c:pt idx="254">
                  <c:v>4.9804687499999797E-3</c:v>
                </c:pt>
                <c:pt idx="255">
                  <c:v>4.9999999999999793E-3</c:v>
                </c:pt>
              </c:numCache>
            </c:numRef>
          </c:xVal>
          <c:yVal>
            <c:numRef>
              <c:f>Data!$N$101:$N$356</c:f>
              <c:numCache>
                <c:formatCode>General</c:formatCode>
                <c:ptCount val="256"/>
                <c:pt idx="0">
                  <c:v>7.5223401803847558</c:v>
                </c:pt>
                <c:pt idx="1">
                  <c:v>7.5223432404590778</c:v>
                </c:pt>
                <c:pt idx="2">
                  <c:v>7.5223571392317448</c:v>
                </c:pt>
                <c:pt idx="3">
                  <c:v>7.5223819426191678</c:v>
                </c:pt>
                <c:pt idx="4">
                  <c:v>7.5224177499646112</c:v>
                </c:pt>
                <c:pt idx="5">
                  <c:v>7.5224646948200968</c:v>
                </c:pt>
                <c:pt idx="6">
                  <c:v>7.5225229459905565</c:v>
                </c:pt>
                <c:pt idx="7">
                  <c:v>7.5225927088574114</c:v>
                </c:pt>
                <c:pt idx="8">
                  <c:v>7.5226742269999747</c:v>
                </c:pt>
                <c:pt idx="9">
                  <c:v>7.5227677841380221</c:v>
                </c:pt>
                <c:pt idx="10">
                  <c:v>7.5228737064254414</c:v>
                </c:pt>
                <c:pt idx="11">
                  <c:v>7.5229923651291193</c:v>
                </c:pt>
                <c:pt idx="12">
                  <c:v>7.5231241797356994</c:v>
                </c:pt>
                <c:pt idx="13">
                  <c:v>7.523269621534479</c:v>
                </c:pt>
                <c:pt idx="14">
                  <c:v>7.5234292177364992</c:v>
                </c:pt>
                <c:pt idx="15">
                  <c:v>7.5236035561981804</c:v>
                </c:pt>
                <c:pt idx="16">
                  <c:v>7.5237932908325007</c:v>
                </c:pt>
                <c:pt idx="17">
                  <c:v>7.5239991478045072</c:v>
                </c:pt>
                <c:pt idx="18">
                  <c:v>7.5242219326259399</c:v>
                </c:pt>
                <c:pt idx="19">
                  <c:v>7.5244625382869765</c:v>
                </c:pt>
                <c:pt idx="20">
                  <c:v>7.5247219545869122</c:v>
                </c:pt>
                <c:pt idx="21">
                  <c:v>7.5250012788584719</c:v>
                </c:pt>
                <c:pt idx="22">
                  <c:v>7.5253017283190191</c:v>
                </c:pt>
                <c:pt idx="23">
                  <c:v>7.5256246543280758</c:v>
                </c:pt>
                <c:pt idx="24">
                  <c:v>7.5259715588892186</c:v>
                </c:pt>
                <c:pt idx="25">
                  <c:v>7.5263441138053304</c:v>
                </c:pt>
                <c:pt idx="26">
                  <c:v>7.5267441829853849</c:v>
                </c:pt>
                <c:pt idx="27">
                  <c:v>7.5271738485118078</c:v>
                </c:pt>
                <c:pt idx="28">
                  <c:v>7.5276354412163213</c:v>
                </c:pt>
                <c:pt idx="29">
                  <c:v>7.5281315766901953</c:v>
                </c:pt>
                <c:pt idx="30">
                  <c:v>7.5286651978762276</c:v>
                </c:pt>
                <c:pt idx="31">
                  <c:v>7.5292396256811278</c:v>
                </c:pt>
                <c:pt idx="32">
                  <c:v>7.5298586194132238</c:v>
                </c:pt>
                <c:pt idx="33">
                  <c:v>7.5305264493367554</c:v>
                </c:pt>
                <c:pt idx="34">
                  <c:v>7.5312479842614914</c:v>
                </c:pt>
                <c:pt idx="35">
                  <c:v>7.5320287979234184</c:v>
                </c:pt>
                <c:pt idx="36">
                  <c:v>7.5328752990214021</c:v>
                </c:pt>
                <c:pt idx="37">
                  <c:v>7.5337948912745389</c:v>
                </c:pt>
                <c:pt idx="38">
                  <c:v>7.5347961718955503</c:v>
                </c:pt>
                <c:pt idx="39">
                  <c:v>7.5358891796757925</c:v>
                </c:pt>
                <c:pt idx="40">
                  <c:v>7.5370857077657538</c:v>
                </c:pt>
                <c:pt idx="41">
                  <c:v>7.5383997017158988</c:v>
                </c:pt>
                <c:pt idx="42">
                  <c:v>7.5398477711674907</c:v>
                </c:pt>
                <c:pt idx="43">
                  <c:v>7.5414498549271816</c:v>
                </c:pt>
                <c:pt idx="44">
                  <c:v>7.5432300958658853</c:v>
                </c:pt>
                <c:pt idx="45">
                  <c:v>7.5452180071342818</c:v>
                </c:pt>
                <c:pt idx="46">
                  <c:v>7.5474500494745964</c:v>
                </c:pt>
                <c:pt idx="47">
                  <c:v>7.5499717991959105</c:v>
                </c:pt>
                <c:pt idx="48">
                  <c:v>7.5528409819652342</c:v>
                </c:pt>
                <c:pt idx="49">
                  <c:v>7.5561318044517041</c:v>
                </c:pt>
                <c:pt idx="50">
                  <c:v>7.559941281077057</c:v>
                </c:pt>
                <c:pt idx="51">
                  <c:v>7.5643987166397224</c:v>
                </c:pt>
                <c:pt idx="52">
                  <c:v>7.5696803470059386</c:v>
                </c:pt>
                <c:pt idx="53">
                  <c:v>7.5760327356355726</c:v>
                </c:pt>
                <c:pt idx="54">
                  <c:v>7.5838117070118063</c:v>
                </c:pt>
                <c:pt idx="55">
                  <c:v>7.5935503411821648</c:v>
                </c:pt>
                <c:pt idx="56">
                  <c:v>7.6060849022489734</c:v>
                </c:pt>
                <c:pt idx="57">
                  <c:v>7.6228057269883269</c:v>
                </c:pt>
                <c:pt idx="58">
                  <c:v>7.6462060634028841</c:v>
                </c:pt>
                <c:pt idx="59">
                  <c:v>7.68124200928884</c:v>
                </c:pt>
                <c:pt idx="60">
                  <c:v>7.7393497896126462</c:v>
                </c:pt>
                <c:pt idx="61">
                  <c:v>7.8540146787964336</c:v>
                </c:pt>
                <c:pt idx="62">
                  <c:v>8.1801742316290138</c:v>
                </c:pt>
                <c:pt idx="63">
                  <c:v>16.718510151042306</c:v>
                </c:pt>
                <c:pt idx="64">
                  <c:v>21.824463945068619</c:v>
                </c:pt>
                <c:pt idx="65">
                  <c:v>22.153766647759731</c:v>
                </c:pt>
                <c:pt idx="66">
                  <c:v>22.269012324465265</c:v>
                </c:pt>
                <c:pt idx="67">
                  <c:v>22.327323286342832</c:v>
                </c:pt>
                <c:pt idx="68">
                  <c:v>22.362453259696707</c:v>
                </c:pt>
                <c:pt idx="69">
                  <c:v>22.385904668309237</c:v>
                </c:pt>
                <c:pt idx="70">
                  <c:v>22.402656286403914</c:v>
                </c:pt>
                <c:pt idx="71">
                  <c:v>22.415210832859728</c:v>
                </c:pt>
                <c:pt idx="72">
                  <c:v>22.424963168588118</c:v>
                </c:pt>
                <c:pt idx="73">
                  <c:v>22.432751940383923</c:v>
                </c:pt>
                <c:pt idx="74">
                  <c:v>22.439111580052852</c:v>
                </c:pt>
                <c:pt idx="75">
                  <c:v>22.444398725296089</c:v>
                </c:pt>
                <c:pt idx="76">
                  <c:v>22.448860452612273</c:v>
                </c:pt>
                <c:pt idx="77">
                  <c:v>22.452673334503228</c:v>
                </c:pt>
                <c:pt idx="78">
                  <c:v>22.455966904079027</c:v>
                </c:pt>
                <c:pt idx="79">
                  <c:v>22.458838335036511</c:v>
                </c:pt>
                <c:pt idx="80">
                  <c:v>22.461361947899157</c:v>
                </c:pt>
                <c:pt idx="81">
                  <c:v>22.46359555146816</c:v>
                </c:pt>
                <c:pt idx="82">
                  <c:v>22.465584783902393</c:v>
                </c:pt>
                <c:pt idx="83">
                  <c:v>22.46736615272841</c:v>
                </c:pt>
                <c:pt idx="84">
                  <c:v>22.468969207014467</c:v>
                </c:pt>
                <c:pt idx="85">
                  <c:v>22.470418117576127</c:v>
                </c:pt>
                <c:pt idx="86">
                  <c:v>22.47173284522469</c:v>
                </c:pt>
                <c:pt idx="87">
                  <c:v>22.472930017119378</c:v>
                </c:pt>
                <c:pt idx="88">
                  <c:v>22.474023592896462</c:v>
                </c:pt>
                <c:pt idx="89">
                  <c:v>22.475025377136603</c:v>
                </c:pt>
                <c:pt idx="90">
                  <c:v>22.475945417984377</c:v>
                </c:pt>
                <c:pt idx="91">
                  <c:v>22.476792320365689</c:v>
                </c:pt>
                <c:pt idx="92">
                  <c:v>22.477573494406258</c:v>
                </c:pt>
                <c:pt idx="93">
                  <c:v>22.478295354161908</c:v>
                </c:pt>
                <c:pt idx="94">
                  <c:v>22.478963477875219</c:v>
                </c:pt>
                <c:pt idx="95">
                  <c:v>22.479582738169704</c:v>
                </c:pt>
                <c:pt idx="96">
                  <c:v>22.480157408554057</c:v>
                </c:pt>
                <c:pt idx="97">
                  <c:v>22.480691251111129</c:v>
                </c:pt>
                <c:pt idx="98">
                  <c:v>22.481187589131036</c:v>
                </c:pt>
                <c:pt idx="99">
                  <c:v>22.48164936761378</c:v>
                </c:pt>
                <c:pt idx="100">
                  <c:v>22.482079203933004</c:v>
                </c:pt>
                <c:pt idx="101">
                  <c:v>22.482479430471734</c:v>
                </c:pt>
                <c:pt idx="102">
                  <c:v>22.482852130666725</c:v>
                </c:pt>
                <c:pt idx="103">
                  <c:v>22.483199169614171</c:v>
                </c:pt>
                <c:pt idx="104">
                  <c:v>22.483522220160872</c:v>
                </c:pt>
                <c:pt idx="105">
                  <c:v>22.483822785231226</c:v>
                </c:pt>
                <c:pt idx="106">
                  <c:v>22.484102216999762</c:v>
                </c:pt>
                <c:pt idx="107">
                  <c:v>22.484361733406679</c:v>
                </c:pt>
                <c:pt idx="108">
                  <c:v>22.484602432428243</c:v>
                </c:pt>
                <c:pt idx="109">
                  <c:v>22.484825304437436</c:v>
                </c:pt>
                <c:pt idx="110">
                  <c:v>22.485031242937698</c:v>
                </c:pt>
                <c:pt idx="111">
                  <c:v>22.485221053900887</c:v>
                </c:pt>
                <c:pt idx="112">
                  <c:v>22.485395463904986</c:v>
                </c:pt>
                <c:pt idx="113">
                  <c:v>22.485555127234917</c:v>
                </c:pt>
                <c:pt idx="114">
                  <c:v>22.485700632082725</c:v>
                </c:pt>
                <c:pt idx="115">
                  <c:v>22.485832505962474</c:v>
                </c:pt>
                <c:pt idx="116">
                  <c:v>22.485951220437901</c:v>
                </c:pt>
                <c:pt idx="117">
                  <c:v>22.486057195244229</c:v>
                </c:pt>
                <c:pt idx="118">
                  <c:v>22.486150801874512</c:v>
                </c:pt>
                <c:pt idx="119">
                  <c:v>22.48623236668789</c:v>
                </c:pt>
                <c:pt idx="120">
                  <c:v>22.486302173591202</c:v>
                </c:pt>
                <c:pt idx="121">
                  <c:v>22.486360466334091</c:v>
                </c:pt>
                <c:pt idx="122">
                  <c:v>22.486407450453751</c:v>
                </c:pt>
                <c:pt idx="123">
                  <c:v>22.486443294897146</c:v>
                </c:pt>
                <c:pt idx="124">
                  <c:v>22.486468133345937</c:v>
                </c:pt>
                <c:pt idx="125">
                  <c:v>22.486482065262315</c:v>
                </c:pt>
                <c:pt idx="126">
                  <c:v>22.486485156671051</c:v>
                </c:pt>
                <c:pt idx="127">
                  <c:v>22.486477440689221</c:v>
                </c:pt>
                <c:pt idx="128">
                  <c:v>22.486458917810435</c:v>
                </c:pt>
                <c:pt idx="129">
                  <c:v>22.486429555949162</c:v>
                </c:pt>
                <c:pt idx="130">
                  <c:v>22.486389290243935</c:v>
                </c:pt>
                <c:pt idx="131">
                  <c:v>22.486338022619499</c:v>
                </c:pt>
                <c:pt idx="132">
                  <c:v>22.486275621099658</c:v>
                </c:pt>
                <c:pt idx="133">
                  <c:v>22.486201918863411</c:v>
                </c:pt>
                <c:pt idx="134">
                  <c:v>22.486116713030984</c:v>
                </c:pt>
                <c:pt idx="135">
                  <c:v>22.486019763161696</c:v>
                </c:pt>
                <c:pt idx="136">
                  <c:v>22.485910789444844</c:v>
                </c:pt>
                <c:pt idx="137">
                  <c:v>22.485789470554934</c:v>
                </c:pt>
                <c:pt idx="138">
                  <c:v>22.485655441141681</c:v>
                </c:pt>
                <c:pt idx="139">
                  <c:v>22.485508288916286</c:v>
                </c:pt>
                <c:pt idx="140">
                  <c:v>22.485347551288953</c:v>
                </c:pt>
                <c:pt idx="141">
                  <c:v>22.485172711505697</c:v>
                </c:pt>
                <c:pt idx="142">
                  <c:v>22.484983194219332</c:v>
                </c:pt>
                <c:pt idx="143">
                  <c:v>22.484778360423455</c:v>
                </c:pt>
                <c:pt idx="144">
                  <c:v>22.484557501659868</c:v>
                </c:pt>
                <c:pt idx="145">
                  <c:v>22.484319833395716</c:v>
                </c:pt>
                <c:pt idx="146">
                  <c:v>22.484064487449075</c:v>
                </c:pt>
                <c:pt idx="147">
                  <c:v>22.483790503316666</c:v>
                </c:pt>
                <c:pt idx="148">
                  <c:v>22.483496818229604</c:v>
                </c:pt>
                <c:pt idx="149">
                  <c:v>22.48318225573265</c:v>
                </c:pt>
                <c:pt idx="150">
                  <c:v>22.482845512536336</c:v>
                </c:pt>
                <c:pt idx="151">
                  <c:v>22.482485143348232</c:v>
                </c:pt>
                <c:pt idx="152">
                  <c:v>22.482099543320491</c:v>
                </c:pt>
                <c:pt idx="153">
                  <c:v>22.481686927682155</c:v>
                </c:pt>
                <c:pt idx="154">
                  <c:v>22.481245308025198</c:v>
                </c:pt>
                <c:pt idx="155">
                  <c:v>22.480772464597564</c:v>
                </c:pt>
                <c:pt idx="156">
                  <c:v>22.480265913809081</c:v>
                </c:pt>
                <c:pt idx="157">
                  <c:v>22.479722869966196</c:v>
                </c:pt>
                <c:pt idx="158">
                  <c:v>22.479140200015859</c:v>
                </c:pt>
                <c:pt idx="159">
                  <c:v>22.478514369772455</c:v>
                </c:pt>
                <c:pt idx="160">
                  <c:v>22.477841379706327</c:v>
                </c:pt>
                <c:pt idx="161">
                  <c:v>22.4771166878641</c:v>
                </c:pt>
                <c:pt idx="162">
                  <c:v>22.47633511681601</c:v>
                </c:pt>
                <c:pt idx="163">
                  <c:v>22.475490740642414</c:v>
                </c:pt>
                <c:pt idx="164">
                  <c:v>22.474576746787129</c:v>
                </c:pt>
                <c:pt idx="165">
                  <c:v>22.473585266020052</c:v>
                </c:pt>
                <c:pt idx="166">
                  <c:v>22.472507161582246</c:v>
                </c:pt>
                <c:pt idx="167">
                  <c:v>22.471331765620675</c:v>
                </c:pt>
                <c:pt idx="168">
                  <c:v>22.470046546881274</c:v>
                </c:pt>
                <c:pt idx="169">
                  <c:v>22.468636687805748</c:v>
                </c:pt>
                <c:pt idx="170">
                  <c:v>22.467084540858526</c:v>
                </c:pt>
                <c:pt idx="171">
                  <c:v>22.465368921853361</c:v>
                </c:pt>
                <c:pt idx="172">
                  <c:v>22.463464180284156</c:v>
                </c:pt>
                <c:pt idx="173">
                  <c:v>22.46133896003289</c:v>
                </c:pt>
                <c:pt idx="174">
                  <c:v>22.45895452311353</c:v>
                </c:pt>
                <c:pt idx="175">
                  <c:v>22.45626244552993</c:v>
                </c:pt>
                <c:pt idx="176">
                  <c:v>22.453201392669278</c:v>
                </c:pt>
                <c:pt idx="177">
                  <c:v>22.449692514764507</c:v>
                </c:pt>
                <c:pt idx="178">
                  <c:v>22.445632720808163</c:v>
                </c:pt>
                <c:pt idx="179">
                  <c:v>22.440884596072589</c:v>
                </c:pt>
                <c:pt idx="180">
                  <c:v>22.435260832850162</c:v>
                </c:pt>
                <c:pt idx="181">
                  <c:v>22.428499345366909</c:v>
                </c:pt>
                <c:pt idx="182">
                  <c:v>22.420221849775267</c:v>
                </c:pt>
                <c:pt idx="183">
                  <c:v>22.409861506165491</c:v>
                </c:pt>
                <c:pt idx="184">
                  <c:v>22.396528859159528</c:v>
                </c:pt>
                <c:pt idx="185">
                  <c:v>22.378744617996453</c:v>
                </c:pt>
                <c:pt idx="186">
                  <c:v>22.35385468804521</c:v>
                </c:pt>
                <c:pt idx="187">
                  <c:v>22.316579211319628</c:v>
                </c:pt>
                <c:pt idx="188">
                  <c:v>22.254719100604813</c:v>
                </c:pt>
                <c:pt idx="189">
                  <c:v>22.132460895964151</c:v>
                </c:pt>
                <c:pt idx="190">
                  <c:v>21.782732567010019</c:v>
                </c:pt>
                <c:pt idx="191">
                  <c:v>15.579482704209237</c:v>
                </c:pt>
                <c:pt idx="192">
                  <c:v>8.2258113148073235</c:v>
                </c:pt>
                <c:pt idx="193">
                  <c:v>7.8762946553052675</c:v>
                </c:pt>
                <c:pt idx="194">
                  <c:v>7.7540756277569312</c:v>
                </c:pt>
                <c:pt idx="195">
                  <c:v>7.6922292270084336</c:v>
                </c:pt>
                <c:pt idx="196">
                  <c:v>7.654960095222112</c:v>
                </c:pt>
                <c:pt idx="197">
                  <c:v>7.6300736112476235</c:v>
                </c:pt>
                <c:pt idx="198">
                  <c:v>7.61229144726315</c:v>
                </c:pt>
                <c:pt idx="199">
                  <c:v>7.5989601477823951</c:v>
                </c:pt>
                <c:pt idx="200">
                  <c:v>7.5886007273752263</c:v>
                </c:pt>
                <c:pt idx="201">
                  <c:v>7.5803238914756097</c:v>
                </c:pt>
                <c:pt idx="202">
                  <c:v>7.573562891407537</c:v>
                </c:pt>
                <c:pt idx="203">
                  <c:v>7.5679394982098218</c:v>
                </c:pt>
                <c:pt idx="204">
                  <c:v>7.5631916607341667</c:v>
                </c:pt>
                <c:pt idx="205">
                  <c:v>7.5591320939918258</c:v>
                </c:pt>
                <c:pt idx="206">
                  <c:v>7.5556233986626946</c:v>
                </c:pt>
                <c:pt idx="207">
                  <c:v>7.5525624944865415</c:v>
                </c:pt>
                <c:pt idx="208">
                  <c:v>7.5498705393773067</c:v>
                </c:pt>
                <c:pt idx="209">
                  <c:v>7.5474862043294699</c:v>
                </c:pt>
                <c:pt idx="210">
                  <c:v>7.5453610695172353</c:v>
                </c:pt>
                <c:pt idx="211">
                  <c:v>7.5434564001076172</c:v>
                </c:pt>
                <c:pt idx="212">
                  <c:v>7.5417408424018566</c:v>
                </c:pt>
                <c:pt idx="213">
                  <c:v>7.5401887477743808</c:v>
                </c:pt>
                <c:pt idx="214">
                  <c:v>7.5387789335185058</c:v>
                </c:pt>
                <c:pt idx="215">
                  <c:v>7.5374937532748199</c:v>
                </c:pt>
                <c:pt idx="216">
                  <c:v>7.5363183904289146</c:v>
                </c:pt>
                <c:pt idx="217">
                  <c:v>7.5352403144911362</c:v>
                </c:pt>
                <c:pt idx="218">
                  <c:v>7.5342488582319938</c:v>
                </c:pt>
                <c:pt idx="219">
                  <c:v>7.5333348854051758</c:v>
                </c:pt>
                <c:pt idx="220">
                  <c:v>7.5324905272041347</c:v>
                </c:pt>
                <c:pt idx="221">
                  <c:v>7.5317089714257914</c:v>
                </c:pt>
                <c:pt idx="222">
                  <c:v>7.5309842924443062</c:v>
                </c:pt>
                <c:pt idx="223">
                  <c:v>7.5303113130771333</c:v>
                </c:pt>
                <c:pt idx="224">
                  <c:v>7.5296854915788973</c:v>
                </c:pt>
                <c:pt idx="225">
                  <c:v>7.529102828595831</c:v>
                </c:pt>
                <c:pt idx="226">
                  <c:v>7.5285597900905721</c:v>
                </c:pt>
                <c:pt idx="227">
                  <c:v>7.5280532431360019</c:v>
                </c:pt>
                <c:pt idx="228">
                  <c:v>7.5275804021448876</c:v>
                </c:pt>
                <c:pt idx="229">
                  <c:v>7.5271387836169801</c:v>
                </c:pt>
                <c:pt idx="230">
                  <c:v>7.5267261678761095</c:v>
                </c:pt>
                <c:pt idx="231">
                  <c:v>7.5263405665776446</c:v>
                </c:pt>
                <c:pt idx="232">
                  <c:v>7.5259801950035126</c:v>
                </c:pt>
                <c:pt idx="233">
                  <c:v>7.5256434483494168</c:v>
                </c:pt>
                <c:pt idx="234">
                  <c:v>7.5253288813575203</c:v>
                </c:pt>
                <c:pt idx="235">
                  <c:v>7.5250351907666371</c:v>
                </c:pt>
                <c:pt idx="236">
                  <c:v>7.5247612001419064</c:v>
                </c:pt>
                <c:pt idx="237">
                  <c:v>7.5245058467295882</c:v>
                </c:pt>
                <c:pt idx="238">
                  <c:v>7.5242681700351861</c:v>
                </c:pt>
                <c:pt idx="239">
                  <c:v>7.5240473018808522</c:v>
                </c:pt>
                <c:pt idx="240">
                  <c:v>7.5238424577328153</c:v>
                </c:pt>
                <c:pt idx="241">
                  <c:v>7.5236529291267669</c:v>
                </c:pt>
                <c:pt idx="242">
                  <c:v>7.5234780770459713</c:v>
                </c:pt>
                <c:pt idx="243">
                  <c:v>7.5233173261289581</c:v>
                </c:pt>
                <c:pt idx="244">
                  <c:v>7.5231701596022535</c:v>
                </c:pt>
                <c:pt idx="245">
                  <c:v>7.5230361148528377</c:v>
                </c:pt>
                <c:pt idx="246">
                  <c:v>7.5229147795639841</c:v>
                </c:pt>
                <c:pt idx="247">
                  <c:v>7.5228057883533559</c:v>
                </c:pt>
                <c:pt idx="248">
                  <c:v>7.5227088198585239</c:v>
                </c:pt>
                <c:pt idx="249">
                  <c:v>7.5226235942272242</c:v>
                </c:pt>
                <c:pt idx="250">
                  <c:v>7.5225498709726741</c:v>
                </c:pt>
                <c:pt idx="251">
                  <c:v>7.5224874471630567</c:v>
                </c:pt>
                <c:pt idx="252">
                  <c:v>7.5224361559205972</c:v>
                </c:pt>
                <c:pt idx="253">
                  <c:v>7.5223958652062315</c:v>
                </c:pt>
                <c:pt idx="254">
                  <c:v>7.5223664768755309</c:v>
                </c:pt>
              </c:numCache>
            </c:numRef>
          </c:yVal>
          <c:smooth val="1"/>
          <c:extLst>
            <c:ext xmlns:c16="http://schemas.microsoft.com/office/drawing/2014/chart" uri="{C3380CC4-5D6E-409C-BE32-E72D297353CC}">
              <c16:uniqueId val="{00000000-4C81-40FE-AED3-98EE9662652E}"/>
            </c:ext>
          </c:extLst>
        </c:ser>
        <c:dLbls>
          <c:showLegendKey val="0"/>
          <c:showVal val="0"/>
          <c:showCatName val="0"/>
          <c:showSerName val="0"/>
          <c:showPercent val="0"/>
          <c:showBubbleSize val="0"/>
        </c:dLbls>
        <c:axId val="185750272"/>
        <c:axId val="185751808"/>
      </c:scatterChart>
      <c:valAx>
        <c:axId val="185750272"/>
        <c:scaling>
          <c:orientation val="minMax"/>
          <c:max val="5.000000000000001E-3"/>
          <c:min val="0"/>
        </c:scaling>
        <c:delete val="0"/>
        <c:axPos val="b"/>
        <c:majorGridlines/>
        <c:minorGridlines/>
        <c:numFmt formatCode="General" sourceLinked="1"/>
        <c:majorTickMark val="none"/>
        <c:minorTickMark val="in"/>
        <c:tickLblPos val="low"/>
        <c:crossAx val="185751808"/>
        <c:crosses val="autoZero"/>
        <c:crossBetween val="midCat"/>
      </c:valAx>
      <c:valAx>
        <c:axId val="185751808"/>
        <c:scaling>
          <c:orientation val="minMax"/>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750272"/>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0.23410308126372484"/>
          <c:y val="0.93793261775781867"/>
          <c:w val="0.4847795598737572"/>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Output</a:t>
            </a:r>
            <a:r>
              <a:rPr lang="en-US" sz="1000" b="1" baseline="0">
                <a:solidFill>
                  <a:srgbClr val="FF0000"/>
                </a:solidFill>
              </a:rPr>
              <a:t> Voltage Transient Waveform</a:t>
            </a:r>
            <a:endParaRPr lang="en-US" sz="1000" b="1">
              <a:solidFill>
                <a:srgbClr val="FF0000"/>
              </a:solidFill>
            </a:endParaRPr>
          </a:p>
        </c:rich>
      </c:tx>
      <c:layout>
        <c:manualLayout>
          <c:xMode val="edge"/>
          <c:yMode val="edge"/>
          <c:x val="0.16745448159234499"/>
          <c:y val="1.0329708104470953E-2"/>
        </c:manualLayout>
      </c:layout>
      <c:overlay val="0"/>
      <c:spPr>
        <a:noFill/>
        <a:ln w="25400">
          <a:noFill/>
        </a:ln>
      </c:spPr>
    </c:title>
    <c:autoTitleDeleted val="0"/>
    <c:plotArea>
      <c:layout>
        <c:manualLayout>
          <c:layoutTarget val="inner"/>
          <c:xMode val="edge"/>
          <c:yMode val="edge"/>
          <c:x val="6.5210160502252867E-2"/>
          <c:y val="0.10694663167104113"/>
          <c:w val="0.83571102109207551"/>
          <c:h val="0.73477842708462837"/>
        </c:manualLayout>
      </c:layout>
      <c:scatterChart>
        <c:scatterStyle val="smoothMarker"/>
        <c:varyColors val="0"/>
        <c:ser>
          <c:idx val="2"/>
          <c:order val="0"/>
          <c:tx>
            <c:v>Output Votage</c:v>
          </c:tx>
          <c:spPr>
            <a:ln w="63500">
              <a:solidFill>
                <a:srgbClr val="FF0000"/>
              </a:solidFill>
              <a:prstDash val="solid"/>
            </a:ln>
          </c:spPr>
          <c:marker>
            <c:symbol val="none"/>
          </c:marker>
          <c:xVal>
            <c:numRef>
              <c:f>Data!$C$362:$C$617</c:f>
              <c:numCache>
                <c:formatCode>General</c:formatCode>
                <c:ptCount val="256"/>
                <c:pt idx="0">
                  <c:v>1.953125E-5</c:v>
                </c:pt>
                <c:pt idx="1">
                  <c:v>3.9062500000000001E-5</c:v>
                </c:pt>
                <c:pt idx="2">
                  <c:v>5.8593749999999998E-5</c:v>
                </c:pt>
                <c:pt idx="3">
                  <c:v>7.8125000000000002E-5</c:v>
                </c:pt>
                <c:pt idx="4">
                  <c:v>9.7656250000000005E-5</c:v>
                </c:pt>
                <c:pt idx="5">
                  <c:v>1.1718750000000001E-4</c:v>
                </c:pt>
                <c:pt idx="6">
                  <c:v>1.3671875000000001E-4</c:v>
                </c:pt>
                <c:pt idx="7">
                  <c:v>1.5625E-4</c:v>
                </c:pt>
                <c:pt idx="8">
                  <c:v>1.7578124999999999E-4</c:v>
                </c:pt>
                <c:pt idx="9">
                  <c:v>1.9531249999999998E-4</c:v>
                </c:pt>
                <c:pt idx="10">
                  <c:v>2.1484374999999997E-4</c:v>
                </c:pt>
                <c:pt idx="11">
                  <c:v>2.3437499999999996E-4</c:v>
                </c:pt>
                <c:pt idx="12">
                  <c:v>2.5390624999999995E-4</c:v>
                </c:pt>
                <c:pt idx="13">
                  <c:v>2.7343749999999997E-4</c:v>
                </c:pt>
                <c:pt idx="14">
                  <c:v>2.9296874999999999E-4</c:v>
                </c:pt>
                <c:pt idx="15">
                  <c:v>3.1250000000000001E-4</c:v>
                </c:pt>
                <c:pt idx="16">
                  <c:v>3.3203125000000002E-4</c:v>
                </c:pt>
                <c:pt idx="17">
                  <c:v>3.5156250000000004E-4</c:v>
                </c:pt>
                <c:pt idx="18">
                  <c:v>3.7109375000000006E-4</c:v>
                </c:pt>
                <c:pt idx="19">
                  <c:v>3.9062500000000008E-4</c:v>
                </c:pt>
                <c:pt idx="20">
                  <c:v>4.1015625000000009E-4</c:v>
                </c:pt>
                <c:pt idx="21">
                  <c:v>4.2968750000000011E-4</c:v>
                </c:pt>
                <c:pt idx="22">
                  <c:v>4.4921875000000013E-4</c:v>
                </c:pt>
                <c:pt idx="23">
                  <c:v>4.6875000000000015E-4</c:v>
                </c:pt>
                <c:pt idx="24">
                  <c:v>4.8828125000000011E-4</c:v>
                </c:pt>
                <c:pt idx="25">
                  <c:v>5.0781250000000013E-4</c:v>
                </c:pt>
                <c:pt idx="26">
                  <c:v>5.2734375000000014E-4</c:v>
                </c:pt>
                <c:pt idx="27">
                  <c:v>5.4687500000000016E-4</c:v>
                </c:pt>
                <c:pt idx="28">
                  <c:v>5.6640625000000018E-4</c:v>
                </c:pt>
                <c:pt idx="29">
                  <c:v>5.859375000000002E-4</c:v>
                </c:pt>
                <c:pt idx="30">
                  <c:v>6.0546875000000021E-4</c:v>
                </c:pt>
                <c:pt idx="31">
                  <c:v>6.2500000000000023E-4</c:v>
                </c:pt>
                <c:pt idx="32">
                  <c:v>6.4453125000000025E-4</c:v>
                </c:pt>
                <c:pt idx="33">
                  <c:v>6.6406250000000026E-4</c:v>
                </c:pt>
                <c:pt idx="34">
                  <c:v>6.8359375000000028E-4</c:v>
                </c:pt>
                <c:pt idx="35">
                  <c:v>7.031250000000003E-4</c:v>
                </c:pt>
                <c:pt idx="36">
                  <c:v>7.2265625000000032E-4</c:v>
                </c:pt>
                <c:pt idx="37">
                  <c:v>7.4218750000000033E-4</c:v>
                </c:pt>
                <c:pt idx="38">
                  <c:v>7.6171875000000035E-4</c:v>
                </c:pt>
                <c:pt idx="39">
                  <c:v>7.8125000000000037E-4</c:v>
                </c:pt>
                <c:pt idx="40">
                  <c:v>8.0078125000000039E-4</c:v>
                </c:pt>
                <c:pt idx="41">
                  <c:v>8.203125000000004E-4</c:v>
                </c:pt>
                <c:pt idx="42">
                  <c:v>8.3984375000000042E-4</c:v>
                </c:pt>
                <c:pt idx="43">
                  <c:v>8.5937500000000044E-4</c:v>
                </c:pt>
                <c:pt idx="44">
                  <c:v>8.7890625000000046E-4</c:v>
                </c:pt>
                <c:pt idx="45">
                  <c:v>8.9843750000000047E-4</c:v>
                </c:pt>
                <c:pt idx="46">
                  <c:v>9.1796875000000049E-4</c:v>
                </c:pt>
                <c:pt idx="47">
                  <c:v>9.3750000000000051E-4</c:v>
                </c:pt>
                <c:pt idx="48">
                  <c:v>9.5703125000000052E-4</c:v>
                </c:pt>
                <c:pt idx="49">
                  <c:v>9.7656250000000043E-4</c:v>
                </c:pt>
                <c:pt idx="50">
                  <c:v>9.9609375000000045E-4</c:v>
                </c:pt>
                <c:pt idx="51">
                  <c:v>1.0156250000000005E-3</c:v>
                </c:pt>
                <c:pt idx="52">
                  <c:v>1.0351562500000005E-3</c:v>
                </c:pt>
                <c:pt idx="53">
                  <c:v>1.0546875000000005E-3</c:v>
                </c:pt>
                <c:pt idx="54">
                  <c:v>1.0742187500000005E-3</c:v>
                </c:pt>
                <c:pt idx="55">
                  <c:v>1.0937500000000005E-3</c:v>
                </c:pt>
                <c:pt idx="56">
                  <c:v>1.1132812500000006E-3</c:v>
                </c:pt>
                <c:pt idx="57">
                  <c:v>1.1328125000000006E-3</c:v>
                </c:pt>
                <c:pt idx="58">
                  <c:v>1.1523437500000006E-3</c:v>
                </c:pt>
                <c:pt idx="59">
                  <c:v>1.1718750000000006E-3</c:v>
                </c:pt>
                <c:pt idx="60">
                  <c:v>1.1914062500000006E-3</c:v>
                </c:pt>
                <c:pt idx="61">
                  <c:v>1.2109375000000006E-3</c:v>
                </c:pt>
                <c:pt idx="62">
                  <c:v>1.2304687500000007E-3</c:v>
                </c:pt>
                <c:pt idx="63">
                  <c:v>1.2500000000000007E-3</c:v>
                </c:pt>
                <c:pt idx="64">
                  <c:v>1.2695312500000007E-3</c:v>
                </c:pt>
                <c:pt idx="65">
                  <c:v>1.2890625000000007E-3</c:v>
                </c:pt>
                <c:pt idx="66">
                  <c:v>1.3085937500000007E-3</c:v>
                </c:pt>
                <c:pt idx="67">
                  <c:v>1.3281250000000007E-3</c:v>
                </c:pt>
                <c:pt idx="68">
                  <c:v>1.3476562500000008E-3</c:v>
                </c:pt>
                <c:pt idx="69">
                  <c:v>1.3671875000000008E-3</c:v>
                </c:pt>
                <c:pt idx="70">
                  <c:v>1.3867187500000008E-3</c:v>
                </c:pt>
                <c:pt idx="71">
                  <c:v>1.4062500000000008E-3</c:v>
                </c:pt>
                <c:pt idx="72">
                  <c:v>1.4257812500000008E-3</c:v>
                </c:pt>
                <c:pt idx="73">
                  <c:v>1.4453125000000009E-3</c:v>
                </c:pt>
                <c:pt idx="74">
                  <c:v>1.4648437500000009E-3</c:v>
                </c:pt>
                <c:pt idx="75">
                  <c:v>1.4843750000000009E-3</c:v>
                </c:pt>
                <c:pt idx="76">
                  <c:v>1.5039062500000009E-3</c:v>
                </c:pt>
                <c:pt idx="77">
                  <c:v>1.5234375000000009E-3</c:v>
                </c:pt>
                <c:pt idx="78">
                  <c:v>1.5429687500000009E-3</c:v>
                </c:pt>
                <c:pt idx="79">
                  <c:v>1.562500000000001E-3</c:v>
                </c:pt>
                <c:pt idx="80">
                  <c:v>1.582031250000001E-3</c:v>
                </c:pt>
                <c:pt idx="81">
                  <c:v>1.601562500000001E-3</c:v>
                </c:pt>
                <c:pt idx="82">
                  <c:v>1.621093750000001E-3</c:v>
                </c:pt>
                <c:pt idx="83">
                  <c:v>1.640625000000001E-3</c:v>
                </c:pt>
                <c:pt idx="84">
                  <c:v>1.660156250000001E-3</c:v>
                </c:pt>
                <c:pt idx="85">
                  <c:v>1.6796875000000011E-3</c:v>
                </c:pt>
                <c:pt idx="86">
                  <c:v>1.6992187500000011E-3</c:v>
                </c:pt>
                <c:pt idx="87">
                  <c:v>1.7187500000000011E-3</c:v>
                </c:pt>
                <c:pt idx="88">
                  <c:v>1.7382812500000011E-3</c:v>
                </c:pt>
                <c:pt idx="89">
                  <c:v>1.7578125000000011E-3</c:v>
                </c:pt>
                <c:pt idx="90">
                  <c:v>1.7773437500000011E-3</c:v>
                </c:pt>
                <c:pt idx="91">
                  <c:v>1.7968750000000012E-3</c:v>
                </c:pt>
                <c:pt idx="92">
                  <c:v>1.8164062500000012E-3</c:v>
                </c:pt>
                <c:pt idx="93">
                  <c:v>1.8359375000000012E-3</c:v>
                </c:pt>
                <c:pt idx="94">
                  <c:v>1.8554687500000012E-3</c:v>
                </c:pt>
                <c:pt idx="95">
                  <c:v>1.8750000000000012E-3</c:v>
                </c:pt>
                <c:pt idx="96">
                  <c:v>1.8945312500000012E-3</c:v>
                </c:pt>
                <c:pt idx="97">
                  <c:v>1.9140625000000013E-3</c:v>
                </c:pt>
                <c:pt idx="98">
                  <c:v>1.9335937500000013E-3</c:v>
                </c:pt>
                <c:pt idx="99">
                  <c:v>1.9531250000000013E-3</c:v>
                </c:pt>
                <c:pt idx="100">
                  <c:v>1.9726562500000013E-3</c:v>
                </c:pt>
                <c:pt idx="101">
                  <c:v>1.9921875000000013E-3</c:v>
                </c:pt>
                <c:pt idx="102">
                  <c:v>2.0117187500000014E-3</c:v>
                </c:pt>
                <c:pt idx="103">
                  <c:v>2.0312500000000014E-3</c:v>
                </c:pt>
                <c:pt idx="104">
                  <c:v>2.0507812500000014E-3</c:v>
                </c:pt>
                <c:pt idx="105">
                  <c:v>2.0703125000000014E-3</c:v>
                </c:pt>
                <c:pt idx="106">
                  <c:v>2.0898437500000014E-3</c:v>
                </c:pt>
                <c:pt idx="107">
                  <c:v>2.1093750000000014E-3</c:v>
                </c:pt>
                <c:pt idx="108">
                  <c:v>2.1289062500000015E-3</c:v>
                </c:pt>
                <c:pt idx="109">
                  <c:v>2.1484375000000015E-3</c:v>
                </c:pt>
                <c:pt idx="110">
                  <c:v>2.1679687500000015E-3</c:v>
                </c:pt>
                <c:pt idx="111">
                  <c:v>2.1875000000000015E-3</c:v>
                </c:pt>
                <c:pt idx="112">
                  <c:v>2.2070312500000015E-3</c:v>
                </c:pt>
                <c:pt idx="113">
                  <c:v>2.2265625000000015E-3</c:v>
                </c:pt>
                <c:pt idx="114">
                  <c:v>2.2460937500000016E-3</c:v>
                </c:pt>
                <c:pt idx="115">
                  <c:v>2.2656250000000016E-3</c:v>
                </c:pt>
                <c:pt idx="116">
                  <c:v>2.2851562500000016E-3</c:v>
                </c:pt>
                <c:pt idx="117">
                  <c:v>2.3046875000000016E-3</c:v>
                </c:pt>
                <c:pt idx="118">
                  <c:v>2.3242187500000016E-3</c:v>
                </c:pt>
                <c:pt idx="119">
                  <c:v>2.3437500000000016E-3</c:v>
                </c:pt>
                <c:pt idx="120">
                  <c:v>2.3632812500000017E-3</c:v>
                </c:pt>
                <c:pt idx="121">
                  <c:v>2.3828125000000017E-3</c:v>
                </c:pt>
                <c:pt idx="122">
                  <c:v>2.4023437500000017E-3</c:v>
                </c:pt>
                <c:pt idx="123">
                  <c:v>2.4218750000000017E-3</c:v>
                </c:pt>
                <c:pt idx="124">
                  <c:v>2.4414062500000017E-3</c:v>
                </c:pt>
                <c:pt idx="125">
                  <c:v>2.4609375000000018E-3</c:v>
                </c:pt>
                <c:pt idx="126">
                  <c:v>2.4804687500000018E-3</c:v>
                </c:pt>
                <c:pt idx="127">
                  <c:v>2.5000000000000018E-3</c:v>
                </c:pt>
                <c:pt idx="128">
                  <c:v>2.5195312500000018E-3</c:v>
                </c:pt>
                <c:pt idx="129">
                  <c:v>2.5390625000000018E-3</c:v>
                </c:pt>
                <c:pt idx="130">
                  <c:v>2.5585937500000018E-3</c:v>
                </c:pt>
                <c:pt idx="131">
                  <c:v>2.5781250000000019E-3</c:v>
                </c:pt>
                <c:pt idx="132">
                  <c:v>2.5976562500000019E-3</c:v>
                </c:pt>
                <c:pt idx="133">
                  <c:v>2.6171875000000019E-3</c:v>
                </c:pt>
                <c:pt idx="134">
                  <c:v>2.6367187500000019E-3</c:v>
                </c:pt>
                <c:pt idx="135">
                  <c:v>2.6562500000000019E-3</c:v>
                </c:pt>
                <c:pt idx="136">
                  <c:v>2.6757812500000019E-3</c:v>
                </c:pt>
                <c:pt idx="137">
                  <c:v>2.695312500000002E-3</c:v>
                </c:pt>
                <c:pt idx="138">
                  <c:v>2.714843750000002E-3</c:v>
                </c:pt>
                <c:pt idx="139">
                  <c:v>2.734375000000002E-3</c:v>
                </c:pt>
                <c:pt idx="140">
                  <c:v>2.753906250000002E-3</c:v>
                </c:pt>
                <c:pt idx="141">
                  <c:v>2.773437500000002E-3</c:v>
                </c:pt>
                <c:pt idx="142">
                  <c:v>2.792968750000002E-3</c:v>
                </c:pt>
                <c:pt idx="143">
                  <c:v>2.8125000000000021E-3</c:v>
                </c:pt>
                <c:pt idx="144">
                  <c:v>2.8320312500000021E-3</c:v>
                </c:pt>
                <c:pt idx="145">
                  <c:v>2.8515625000000021E-3</c:v>
                </c:pt>
                <c:pt idx="146">
                  <c:v>2.8710937500000021E-3</c:v>
                </c:pt>
                <c:pt idx="147">
                  <c:v>2.8906250000000021E-3</c:v>
                </c:pt>
                <c:pt idx="148">
                  <c:v>2.9101562500000022E-3</c:v>
                </c:pt>
                <c:pt idx="149">
                  <c:v>2.9296875000000022E-3</c:v>
                </c:pt>
                <c:pt idx="150">
                  <c:v>2.9492187500000022E-3</c:v>
                </c:pt>
                <c:pt idx="151">
                  <c:v>2.9687500000000022E-3</c:v>
                </c:pt>
                <c:pt idx="152">
                  <c:v>2.9882812500000022E-3</c:v>
                </c:pt>
                <c:pt idx="153">
                  <c:v>3.0078125000000022E-3</c:v>
                </c:pt>
                <c:pt idx="154">
                  <c:v>3.0273437500000023E-3</c:v>
                </c:pt>
                <c:pt idx="155">
                  <c:v>3.0468750000000023E-3</c:v>
                </c:pt>
                <c:pt idx="156">
                  <c:v>3.0664062500000023E-3</c:v>
                </c:pt>
                <c:pt idx="157">
                  <c:v>3.0859375000000023E-3</c:v>
                </c:pt>
                <c:pt idx="158">
                  <c:v>3.1054687500000023E-3</c:v>
                </c:pt>
                <c:pt idx="159">
                  <c:v>3.1250000000000023E-3</c:v>
                </c:pt>
                <c:pt idx="160">
                  <c:v>3.1445312500000024E-3</c:v>
                </c:pt>
                <c:pt idx="161">
                  <c:v>3.1640625000000024E-3</c:v>
                </c:pt>
                <c:pt idx="162">
                  <c:v>3.1835937500000024E-3</c:v>
                </c:pt>
                <c:pt idx="163">
                  <c:v>3.2031250000000024E-3</c:v>
                </c:pt>
                <c:pt idx="164">
                  <c:v>3.2226562500000024E-3</c:v>
                </c:pt>
                <c:pt idx="165">
                  <c:v>3.2421875000000024E-3</c:v>
                </c:pt>
                <c:pt idx="166">
                  <c:v>3.2617187500000025E-3</c:v>
                </c:pt>
                <c:pt idx="167">
                  <c:v>3.2812500000000025E-3</c:v>
                </c:pt>
                <c:pt idx="168">
                  <c:v>3.3007812500000025E-3</c:v>
                </c:pt>
                <c:pt idx="169">
                  <c:v>3.3203125000000025E-3</c:v>
                </c:pt>
                <c:pt idx="170">
                  <c:v>3.3398437500000025E-3</c:v>
                </c:pt>
                <c:pt idx="171">
                  <c:v>3.3593750000000026E-3</c:v>
                </c:pt>
                <c:pt idx="172">
                  <c:v>3.3789062500000026E-3</c:v>
                </c:pt>
                <c:pt idx="173">
                  <c:v>3.3984375000000026E-3</c:v>
                </c:pt>
                <c:pt idx="174">
                  <c:v>3.4179687500000026E-3</c:v>
                </c:pt>
                <c:pt idx="175">
                  <c:v>3.4375000000000026E-3</c:v>
                </c:pt>
                <c:pt idx="176">
                  <c:v>3.4570312500000026E-3</c:v>
                </c:pt>
                <c:pt idx="177">
                  <c:v>3.4765625000000027E-3</c:v>
                </c:pt>
                <c:pt idx="178">
                  <c:v>3.4960937500000027E-3</c:v>
                </c:pt>
                <c:pt idx="179">
                  <c:v>3.5156250000000027E-3</c:v>
                </c:pt>
                <c:pt idx="180">
                  <c:v>3.5351562500000027E-3</c:v>
                </c:pt>
                <c:pt idx="181">
                  <c:v>3.5546875000000027E-3</c:v>
                </c:pt>
                <c:pt idx="182">
                  <c:v>3.5742187500000027E-3</c:v>
                </c:pt>
                <c:pt idx="183">
                  <c:v>3.5937500000000028E-3</c:v>
                </c:pt>
                <c:pt idx="184">
                  <c:v>3.6132812500000028E-3</c:v>
                </c:pt>
                <c:pt idx="185">
                  <c:v>3.6328125000000028E-3</c:v>
                </c:pt>
                <c:pt idx="186">
                  <c:v>3.6523437500000028E-3</c:v>
                </c:pt>
                <c:pt idx="187">
                  <c:v>3.6718750000000028E-3</c:v>
                </c:pt>
                <c:pt idx="188">
                  <c:v>3.6914062500000028E-3</c:v>
                </c:pt>
                <c:pt idx="189">
                  <c:v>3.7109375000000029E-3</c:v>
                </c:pt>
                <c:pt idx="190">
                  <c:v>3.7304687500000029E-3</c:v>
                </c:pt>
                <c:pt idx="191">
                  <c:v>3.7500000000000029E-3</c:v>
                </c:pt>
                <c:pt idx="192">
                  <c:v>3.7695312500000029E-3</c:v>
                </c:pt>
                <c:pt idx="193">
                  <c:v>3.7890625000000029E-3</c:v>
                </c:pt>
                <c:pt idx="194">
                  <c:v>3.8085937500000029E-3</c:v>
                </c:pt>
                <c:pt idx="195">
                  <c:v>3.828125000000003E-3</c:v>
                </c:pt>
                <c:pt idx="196">
                  <c:v>3.847656250000003E-3</c:v>
                </c:pt>
                <c:pt idx="197">
                  <c:v>3.867187500000003E-3</c:v>
                </c:pt>
                <c:pt idx="198">
                  <c:v>3.886718750000003E-3</c:v>
                </c:pt>
                <c:pt idx="199">
                  <c:v>3.9062500000000026E-3</c:v>
                </c:pt>
                <c:pt idx="200">
                  <c:v>3.9257812500000022E-3</c:v>
                </c:pt>
                <c:pt idx="201">
                  <c:v>3.9453125000000018E-3</c:v>
                </c:pt>
                <c:pt idx="202">
                  <c:v>3.9648437500000014E-3</c:v>
                </c:pt>
                <c:pt idx="203">
                  <c:v>3.9843750000000009E-3</c:v>
                </c:pt>
                <c:pt idx="204">
                  <c:v>4.0039062500000005E-3</c:v>
                </c:pt>
                <c:pt idx="205">
                  <c:v>4.0234375000000001E-3</c:v>
                </c:pt>
                <c:pt idx="206">
                  <c:v>4.0429687499999997E-3</c:v>
                </c:pt>
                <c:pt idx="207">
                  <c:v>4.0624999999999993E-3</c:v>
                </c:pt>
                <c:pt idx="208">
                  <c:v>4.0820312499999989E-3</c:v>
                </c:pt>
                <c:pt idx="209">
                  <c:v>4.1015624999999984E-3</c:v>
                </c:pt>
                <c:pt idx="210">
                  <c:v>4.121093749999998E-3</c:v>
                </c:pt>
                <c:pt idx="211">
                  <c:v>4.1406249999999976E-3</c:v>
                </c:pt>
                <c:pt idx="212">
                  <c:v>4.1601562499999972E-3</c:v>
                </c:pt>
                <c:pt idx="213">
                  <c:v>4.1796874999999968E-3</c:v>
                </c:pt>
                <c:pt idx="214">
                  <c:v>4.1992187499999964E-3</c:v>
                </c:pt>
                <c:pt idx="215">
                  <c:v>4.2187499999999959E-3</c:v>
                </c:pt>
                <c:pt idx="216">
                  <c:v>4.2382812499999955E-3</c:v>
                </c:pt>
                <c:pt idx="217">
                  <c:v>4.2578124999999951E-3</c:v>
                </c:pt>
                <c:pt idx="218">
                  <c:v>4.2773437499999947E-3</c:v>
                </c:pt>
                <c:pt idx="219">
                  <c:v>4.2968749999999943E-3</c:v>
                </c:pt>
                <c:pt idx="220">
                  <c:v>4.3164062499999939E-3</c:v>
                </c:pt>
                <c:pt idx="221">
                  <c:v>4.3359374999999934E-3</c:v>
                </c:pt>
                <c:pt idx="222">
                  <c:v>4.355468749999993E-3</c:v>
                </c:pt>
                <c:pt idx="223">
                  <c:v>4.3749999999999926E-3</c:v>
                </c:pt>
                <c:pt idx="224">
                  <c:v>4.3945312499999922E-3</c:v>
                </c:pt>
                <c:pt idx="225">
                  <c:v>4.4140624999999918E-3</c:v>
                </c:pt>
                <c:pt idx="226">
                  <c:v>4.4335937499999914E-3</c:v>
                </c:pt>
                <c:pt idx="227">
                  <c:v>4.4531249999999909E-3</c:v>
                </c:pt>
                <c:pt idx="228">
                  <c:v>4.4726562499999905E-3</c:v>
                </c:pt>
                <c:pt idx="229">
                  <c:v>4.4921874999999901E-3</c:v>
                </c:pt>
                <c:pt idx="230">
                  <c:v>4.5117187499999897E-3</c:v>
                </c:pt>
                <c:pt idx="231">
                  <c:v>4.5312499999999893E-3</c:v>
                </c:pt>
                <c:pt idx="232">
                  <c:v>4.5507812499999889E-3</c:v>
                </c:pt>
                <c:pt idx="233">
                  <c:v>4.5703124999999884E-3</c:v>
                </c:pt>
                <c:pt idx="234">
                  <c:v>4.589843749999988E-3</c:v>
                </c:pt>
                <c:pt idx="235">
                  <c:v>4.6093749999999876E-3</c:v>
                </c:pt>
                <c:pt idx="236">
                  <c:v>4.6289062499999872E-3</c:v>
                </c:pt>
                <c:pt idx="237">
                  <c:v>4.6484374999999868E-3</c:v>
                </c:pt>
                <c:pt idx="238">
                  <c:v>4.6679687499999864E-3</c:v>
                </c:pt>
                <c:pt idx="239">
                  <c:v>4.6874999999999859E-3</c:v>
                </c:pt>
                <c:pt idx="240">
                  <c:v>4.7070312499999855E-3</c:v>
                </c:pt>
                <c:pt idx="241">
                  <c:v>4.7265624999999851E-3</c:v>
                </c:pt>
                <c:pt idx="242">
                  <c:v>4.7460937499999847E-3</c:v>
                </c:pt>
                <c:pt idx="243">
                  <c:v>4.7656249999999843E-3</c:v>
                </c:pt>
                <c:pt idx="244">
                  <c:v>4.7851562499999839E-3</c:v>
                </c:pt>
                <c:pt idx="245">
                  <c:v>4.8046874999999835E-3</c:v>
                </c:pt>
                <c:pt idx="246">
                  <c:v>4.824218749999983E-3</c:v>
                </c:pt>
                <c:pt idx="247">
                  <c:v>4.8437499999999826E-3</c:v>
                </c:pt>
                <c:pt idx="248">
                  <c:v>4.8632812499999822E-3</c:v>
                </c:pt>
                <c:pt idx="249">
                  <c:v>4.8828124999999818E-3</c:v>
                </c:pt>
                <c:pt idx="250">
                  <c:v>4.9023437499999814E-3</c:v>
                </c:pt>
                <c:pt idx="251">
                  <c:v>4.921874999999981E-3</c:v>
                </c:pt>
                <c:pt idx="252">
                  <c:v>4.9414062499999805E-3</c:v>
                </c:pt>
                <c:pt idx="253">
                  <c:v>4.9609374999999801E-3</c:v>
                </c:pt>
                <c:pt idx="254">
                  <c:v>4.9804687499999797E-3</c:v>
                </c:pt>
                <c:pt idx="255">
                  <c:v>4.9999999999999793E-3</c:v>
                </c:pt>
              </c:numCache>
            </c:numRef>
          </c:xVal>
          <c:yVal>
            <c:numRef>
              <c:f>Data!$D$362:$D$617</c:f>
              <c:numCache>
                <c:formatCode>General</c:formatCode>
                <c:ptCount val="25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numCache>
            </c:numRef>
          </c:yVal>
          <c:smooth val="1"/>
          <c:extLst>
            <c:ext xmlns:c16="http://schemas.microsoft.com/office/drawing/2014/chart" uri="{C3380CC4-5D6E-409C-BE32-E72D297353CC}">
              <c16:uniqueId val="{00000000-6E64-4CAA-AC50-8A59C2303DC1}"/>
            </c:ext>
          </c:extLst>
        </c:ser>
        <c:dLbls>
          <c:showLegendKey val="0"/>
          <c:showVal val="0"/>
          <c:showCatName val="0"/>
          <c:showSerName val="0"/>
          <c:showPercent val="0"/>
          <c:showBubbleSize val="0"/>
        </c:dLbls>
        <c:axId val="185764096"/>
        <c:axId val="185782272"/>
      </c:scatterChart>
      <c:valAx>
        <c:axId val="185764096"/>
        <c:scaling>
          <c:orientation val="minMax"/>
          <c:max val="5.000000000000001E-3"/>
          <c:min val="0"/>
        </c:scaling>
        <c:delete val="0"/>
        <c:axPos val="b"/>
        <c:majorGridlines/>
        <c:minorGridlines/>
        <c:numFmt formatCode="General" sourceLinked="1"/>
        <c:majorTickMark val="none"/>
        <c:minorTickMark val="in"/>
        <c:tickLblPos val="low"/>
        <c:crossAx val="185782272"/>
        <c:crosses val="autoZero"/>
        <c:crossBetween val="midCat"/>
      </c:valAx>
      <c:valAx>
        <c:axId val="185782272"/>
        <c:scaling>
          <c:orientation val="minMax"/>
        </c:scaling>
        <c:delete val="0"/>
        <c:axPos val="l"/>
        <c:majorGridlines>
          <c:spPr>
            <a:ln w="15875">
              <a:solidFill>
                <a:srgbClr val="000000"/>
              </a:solidFill>
            </a:ln>
          </c:spPr>
        </c:majorGridlines>
        <c:minorGridlines/>
        <c:numFmt formatCode="General"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764096"/>
        <c:crosses val="autoZero"/>
        <c:crossBetween val="midCat"/>
        <c:majorUnit val="0.1"/>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0.23410308126372484"/>
          <c:y val="0.93793261775781867"/>
          <c:w val="0.4847795598737572"/>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Input Ripple </a:t>
            </a:r>
            <a:r>
              <a:rPr lang="en-US" sz="1000" b="1" baseline="0">
                <a:solidFill>
                  <a:srgbClr val="FF0000"/>
                </a:solidFill>
              </a:rPr>
              <a:t>Cancellation</a:t>
            </a:r>
            <a:endParaRPr lang="en-US" sz="1000" b="1">
              <a:solidFill>
                <a:srgbClr val="FF0000"/>
              </a:solidFill>
            </a:endParaRPr>
          </a:p>
        </c:rich>
      </c:tx>
      <c:layout>
        <c:manualLayout>
          <c:xMode val="edge"/>
          <c:yMode val="edge"/>
          <c:x val="0.34125901795523866"/>
          <c:y val="1.9525024889130237E-2"/>
        </c:manualLayout>
      </c:layout>
      <c:overlay val="0"/>
      <c:spPr>
        <a:noFill/>
        <a:ln w="25400">
          <a:noFill/>
        </a:ln>
      </c:spPr>
    </c:title>
    <c:autoTitleDeleted val="0"/>
    <c:plotArea>
      <c:layout>
        <c:manualLayout>
          <c:layoutTarget val="inner"/>
          <c:xMode val="edge"/>
          <c:yMode val="edge"/>
          <c:x val="6.5210160502252867E-2"/>
          <c:y val="0.10694663167104113"/>
          <c:w val="0.83571102109207551"/>
          <c:h val="0.73477842708462837"/>
        </c:manualLayout>
      </c:layout>
      <c:scatterChart>
        <c:scatterStyle val="smoothMarker"/>
        <c:varyColors val="0"/>
        <c:ser>
          <c:idx val="2"/>
          <c:order val="0"/>
          <c:tx>
            <c:v>Output Voltage</c:v>
          </c:tx>
          <c:spPr>
            <a:ln w="50800">
              <a:solidFill>
                <a:srgbClr val="FF0000"/>
              </a:solidFill>
              <a:prstDash val="solid"/>
            </a:ln>
          </c:spPr>
          <c:marker>
            <c:symbol val="none"/>
          </c:marker>
          <c:xVal>
            <c:numRef>
              <c:f>Data!$C$695:$C$758</c:f>
              <c:numCache>
                <c:formatCode>General</c:formatCode>
                <c:ptCount val="64"/>
                <c:pt idx="0">
                  <c:v>3.1250000000000001E-4</c:v>
                </c:pt>
                <c:pt idx="1">
                  <c:v>6.2500000000000001E-4</c:v>
                </c:pt>
                <c:pt idx="2">
                  <c:v>9.3749999999999997E-4</c:v>
                </c:pt>
                <c:pt idx="3">
                  <c:v>1.25E-3</c:v>
                </c:pt>
                <c:pt idx="4">
                  <c:v>1.5625000000000001E-3</c:v>
                </c:pt>
                <c:pt idx="5">
                  <c:v>1.8750000000000001E-3</c:v>
                </c:pt>
                <c:pt idx="6">
                  <c:v>2.1875000000000002E-3</c:v>
                </c:pt>
                <c:pt idx="7">
                  <c:v>2.5000000000000001E-3</c:v>
                </c:pt>
                <c:pt idx="8">
                  <c:v>2.8124999999999999E-3</c:v>
                </c:pt>
                <c:pt idx="9">
                  <c:v>3.1249999999999997E-3</c:v>
                </c:pt>
                <c:pt idx="10">
                  <c:v>3.4374999999999996E-3</c:v>
                </c:pt>
                <c:pt idx="11">
                  <c:v>3.7499999999999994E-3</c:v>
                </c:pt>
                <c:pt idx="12">
                  <c:v>4.0624999999999993E-3</c:v>
                </c:pt>
                <c:pt idx="13">
                  <c:v>4.3749999999999995E-3</c:v>
                </c:pt>
                <c:pt idx="14">
                  <c:v>4.6874999999999998E-3</c:v>
                </c:pt>
                <c:pt idx="15">
                  <c:v>5.0000000000000001E-3</c:v>
                </c:pt>
                <c:pt idx="16">
                  <c:v>5.3125000000000004E-3</c:v>
                </c:pt>
                <c:pt idx="17">
                  <c:v>5.6250000000000007E-3</c:v>
                </c:pt>
                <c:pt idx="18">
                  <c:v>5.9375000000000009E-3</c:v>
                </c:pt>
                <c:pt idx="19">
                  <c:v>6.2500000000000012E-3</c:v>
                </c:pt>
                <c:pt idx="20">
                  <c:v>6.5625000000000015E-3</c:v>
                </c:pt>
                <c:pt idx="21">
                  <c:v>6.8750000000000018E-3</c:v>
                </c:pt>
                <c:pt idx="22">
                  <c:v>7.187500000000002E-3</c:v>
                </c:pt>
                <c:pt idx="23">
                  <c:v>7.5000000000000023E-3</c:v>
                </c:pt>
                <c:pt idx="24">
                  <c:v>7.8125000000000017E-3</c:v>
                </c:pt>
                <c:pt idx="25">
                  <c:v>8.125000000000002E-3</c:v>
                </c:pt>
                <c:pt idx="26">
                  <c:v>8.4375000000000023E-3</c:v>
                </c:pt>
                <c:pt idx="27">
                  <c:v>8.7500000000000026E-3</c:v>
                </c:pt>
                <c:pt idx="28">
                  <c:v>9.0625000000000028E-3</c:v>
                </c:pt>
                <c:pt idx="29">
                  <c:v>9.3750000000000031E-3</c:v>
                </c:pt>
                <c:pt idx="30">
                  <c:v>9.6875000000000034E-3</c:v>
                </c:pt>
                <c:pt idx="31">
                  <c:v>1.0000000000000004E-2</c:v>
                </c:pt>
                <c:pt idx="32">
                  <c:v>1.0312500000000004E-2</c:v>
                </c:pt>
                <c:pt idx="33">
                  <c:v>1.0625000000000004E-2</c:v>
                </c:pt>
                <c:pt idx="34">
                  <c:v>1.0937500000000005E-2</c:v>
                </c:pt>
                <c:pt idx="35">
                  <c:v>1.1250000000000005E-2</c:v>
                </c:pt>
                <c:pt idx="36">
                  <c:v>1.1562500000000005E-2</c:v>
                </c:pt>
                <c:pt idx="37">
                  <c:v>1.1875000000000005E-2</c:v>
                </c:pt>
                <c:pt idx="38">
                  <c:v>1.2187500000000006E-2</c:v>
                </c:pt>
                <c:pt idx="39">
                  <c:v>1.2500000000000006E-2</c:v>
                </c:pt>
                <c:pt idx="40">
                  <c:v>1.2812500000000006E-2</c:v>
                </c:pt>
                <c:pt idx="41">
                  <c:v>1.3125000000000006E-2</c:v>
                </c:pt>
                <c:pt idx="42">
                  <c:v>1.3437500000000007E-2</c:v>
                </c:pt>
                <c:pt idx="43">
                  <c:v>1.3750000000000007E-2</c:v>
                </c:pt>
                <c:pt idx="44">
                  <c:v>1.4062500000000007E-2</c:v>
                </c:pt>
                <c:pt idx="45">
                  <c:v>1.4375000000000008E-2</c:v>
                </c:pt>
                <c:pt idx="46">
                  <c:v>1.4687500000000008E-2</c:v>
                </c:pt>
                <c:pt idx="47">
                  <c:v>1.5000000000000008E-2</c:v>
                </c:pt>
                <c:pt idx="48">
                  <c:v>1.5312500000000008E-2</c:v>
                </c:pt>
                <c:pt idx="49">
                  <c:v>1.5625000000000007E-2</c:v>
                </c:pt>
                <c:pt idx="50">
                  <c:v>1.5937500000000007E-2</c:v>
                </c:pt>
                <c:pt idx="51">
                  <c:v>1.6250000000000007E-2</c:v>
                </c:pt>
                <c:pt idx="52">
                  <c:v>1.6562500000000008E-2</c:v>
                </c:pt>
                <c:pt idx="53">
                  <c:v>1.6875000000000008E-2</c:v>
                </c:pt>
                <c:pt idx="54">
                  <c:v>1.7187500000000008E-2</c:v>
                </c:pt>
                <c:pt idx="55">
                  <c:v>1.7500000000000009E-2</c:v>
                </c:pt>
                <c:pt idx="56">
                  <c:v>1.7812500000000009E-2</c:v>
                </c:pt>
                <c:pt idx="57">
                  <c:v>1.8125000000000009E-2</c:v>
                </c:pt>
                <c:pt idx="58">
                  <c:v>1.8437500000000009E-2</c:v>
                </c:pt>
                <c:pt idx="59">
                  <c:v>1.875000000000001E-2</c:v>
                </c:pt>
                <c:pt idx="60">
                  <c:v>1.906250000000001E-2</c:v>
                </c:pt>
                <c:pt idx="61">
                  <c:v>1.937500000000001E-2</c:v>
                </c:pt>
                <c:pt idx="62">
                  <c:v>1.9687500000000011E-2</c:v>
                </c:pt>
                <c:pt idx="63">
                  <c:v>2.0000000000000011E-2</c:v>
                </c:pt>
              </c:numCache>
            </c:numRef>
          </c:xVal>
          <c:yVal>
            <c:numRef>
              <c:f>Data!$D$695:$D$758</c:f>
              <c:numCache>
                <c:formatCode>General</c:formatCode>
                <c:ptCount val="6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numCache>
            </c:numRef>
          </c:yVal>
          <c:smooth val="1"/>
          <c:extLst>
            <c:ext xmlns:c16="http://schemas.microsoft.com/office/drawing/2014/chart" uri="{C3380CC4-5D6E-409C-BE32-E72D297353CC}">
              <c16:uniqueId val="{00000000-014B-4E06-9BCC-EAE01796D5B6}"/>
            </c:ext>
          </c:extLst>
        </c:ser>
        <c:dLbls>
          <c:showLegendKey val="0"/>
          <c:showVal val="0"/>
          <c:showCatName val="0"/>
          <c:showSerName val="0"/>
          <c:showPercent val="0"/>
          <c:showBubbleSize val="0"/>
        </c:dLbls>
        <c:axId val="186218368"/>
        <c:axId val="186219904"/>
      </c:scatterChart>
      <c:scatterChart>
        <c:scatterStyle val="smoothMarker"/>
        <c:varyColors val="0"/>
        <c:ser>
          <c:idx val="0"/>
          <c:order val="1"/>
          <c:tx>
            <c:v>Vin_PFC</c:v>
          </c:tx>
          <c:spPr>
            <a:ln w="50800">
              <a:solidFill>
                <a:srgbClr val="3136F7"/>
              </a:solidFill>
            </a:ln>
          </c:spPr>
          <c:marker>
            <c:symbol val="none"/>
          </c:marker>
          <c:xVal>
            <c:numRef>
              <c:f>Data!$A$626:$A$689</c:f>
              <c:numCache>
                <c:formatCode>General</c:formatCode>
                <c:ptCount val="64"/>
                <c:pt idx="0">
                  <c:v>3.1250000000000001E-4</c:v>
                </c:pt>
                <c:pt idx="1">
                  <c:v>6.2500000000000001E-4</c:v>
                </c:pt>
                <c:pt idx="2">
                  <c:v>9.3749999999999997E-4</c:v>
                </c:pt>
                <c:pt idx="3">
                  <c:v>1.25E-3</c:v>
                </c:pt>
                <c:pt idx="4">
                  <c:v>1.5625000000000001E-3</c:v>
                </c:pt>
                <c:pt idx="5">
                  <c:v>1.8750000000000001E-3</c:v>
                </c:pt>
                <c:pt idx="6">
                  <c:v>2.1875000000000002E-3</c:v>
                </c:pt>
                <c:pt idx="7">
                  <c:v>2.5000000000000001E-3</c:v>
                </c:pt>
                <c:pt idx="8">
                  <c:v>2.8124999999999999E-3</c:v>
                </c:pt>
                <c:pt idx="9">
                  <c:v>3.1249999999999997E-3</c:v>
                </c:pt>
                <c:pt idx="10">
                  <c:v>3.4374999999999996E-3</c:v>
                </c:pt>
                <c:pt idx="11">
                  <c:v>3.7499999999999994E-3</c:v>
                </c:pt>
                <c:pt idx="12">
                  <c:v>4.0624999999999993E-3</c:v>
                </c:pt>
                <c:pt idx="13">
                  <c:v>4.3749999999999995E-3</c:v>
                </c:pt>
                <c:pt idx="14">
                  <c:v>4.6874999999999998E-3</c:v>
                </c:pt>
                <c:pt idx="15">
                  <c:v>5.0000000000000001E-3</c:v>
                </c:pt>
                <c:pt idx="16">
                  <c:v>5.3125000000000004E-3</c:v>
                </c:pt>
                <c:pt idx="17">
                  <c:v>5.6250000000000007E-3</c:v>
                </c:pt>
                <c:pt idx="18">
                  <c:v>5.9375000000000009E-3</c:v>
                </c:pt>
                <c:pt idx="19">
                  <c:v>6.2500000000000012E-3</c:v>
                </c:pt>
                <c:pt idx="20">
                  <c:v>6.5625000000000015E-3</c:v>
                </c:pt>
                <c:pt idx="21">
                  <c:v>6.8750000000000018E-3</c:v>
                </c:pt>
                <c:pt idx="22">
                  <c:v>7.187500000000002E-3</c:v>
                </c:pt>
                <c:pt idx="23">
                  <c:v>7.5000000000000023E-3</c:v>
                </c:pt>
                <c:pt idx="24">
                  <c:v>7.8125000000000017E-3</c:v>
                </c:pt>
                <c:pt idx="25">
                  <c:v>8.125000000000002E-3</c:v>
                </c:pt>
                <c:pt idx="26">
                  <c:v>8.4375000000000023E-3</c:v>
                </c:pt>
                <c:pt idx="27">
                  <c:v>8.7500000000000026E-3</c:v>
                </c:pt>
                <c:pt idx="28">
                  <c:v>9.0625000000000028E-3</c:v>
                </c:pt>
                <c:pt idx="29">
                  <c:v>9.3750000000000031E-3</c:v>
                </c:pt>
                <c:pt idx="30">
                  <c:v>9.6875000000000034E-3</c:v>
                </c:pt>
                <c:pt idx="31">
                  <c:v>1.0000000000000004E-2</c:v>
                </c:pt>
                <c:pt idx="32">
                  <c:v>1.0312500000000004E-2</c:v>
                </c:pt>
                <c:pt idx="33">
                  <c:v>1.0625000000000004E-2</c:v>
                </c:pt>
                <c:pt idx="34">
                  <c:v>1.0937500000000005E-2</c:v>
                </c:pt>
                <c:pt idx="35">
                  <c:v>1.1250000000000005E-2</c:v>
                </c:pt>
                <c:pt idx="36">
                  <c:v>1.1562500000000005E-2</c:v>
                </c:pt>
                <c:pt idx="37">
                  <c:v>1.1875000000000005E-2</c:v>
                </c:pt>
                <c:pt idx="38">
                  <c:v>1.2187500000000006E-2</c:v>
                </c:pt>
                <c:pt idx="39">
                  <c:v>1.2500000000000006E-2</c:v>
                </c:pt>
                <c:pt idx="40">
                  <c:v>1.2812500000000006E-2</c:v>
                </c:pt>
                <c:pt idx="41">
                  <c:v>1.3125000000000006E-2</c:v>
                </c:pt>
                <c:pt idx="42">
                  <c:v>1.3437500000000007E-2</c:v>
                </c:pt>
                <c:pt idx="43">
                  <c:v>1.3750000000000007E-2</c:v>
                </c:pt>
                <c:pt idx="44">
                  <c:v>1.4062500000000007E-2</c:v>
                </c:pt>
                <c:pt idx="45">
                  <c:v>1.4375000000000008E-2</c:v>
                </c:pt>
                <c:pt idx="46">
                  <c:v>1.4687500000000008E-2</c:v>
                </c:pt>
                <c:pt idx="47">
                  <c:v>1.5000000000000008E-2</c:v>
                </c:pt>
                <c:pt idx="48">
                  <c:v>1.5312500000000008E-2</c:v>
                </c:pt>
                <c:pt idx="49">
                  <c:v>1.5625000000000007E-2</c:v>
                </c:pt>
                <c:pt idx="50">
                  <c:v>1.5937500000000007E-2</c:v>
                </c:pt>
                <c:pt idx="51">
                  <c:v>1.6250000000000007E-2</c:v>
                </c:pt>
                <c:pt idx="52">
                  <c:v>1.6562500000000008E-2</c:v>
                </c:pt>
                <c:pt idx="53">
                  <c:v>1.6875000000000008E-2</c:v>
                </c:pt>
                <c:pt idx="54">
                  <c:v>1.7187500000000008E-2</c:v>
                </c:pt>
                <c:pt idx="55">
                  <c:v>1.7500000000000009E-2</c:v>
                </c:pt>
                <c:pt idx="56">
                  <c:v>1.7812500000000009E-2</c:v>
                </c:pt>
                <c:pt idx="57">
                  <c:v>1.8125000000000009E-2</c:v>
                </c:pt>
                <c:pt idx="58">
                  <c:v>1.8437500000000009E-2</c:v>
                </c:pt>
                <c:pt idx="59">
                  <c:v>1.875000000000001E-2</c:v>
                </c:pt>
                <c:pt idx="60">
                  <c:v>1.906250000000001E-2</c:v>
                </c:pt>
                <c:pt idx="61">
                  <c:v>1.937500000000001E-2</c:v>
                </c:pt>
                <c:pt idx="62">
                  <c:v>1.9687500000000011E-2</c:v>
                </c:pt>
                <c:pt idx="63">
                  <c:v>2.0000000000000011E-2</c:v>
                </c:pt>
              </c:numCache>
            </c:numRef>
          </c:xVal>
          <c:yVal>
            <c:numRef>
              <c:f>Data!$M$626:$M$689</c:f>
              <c:numCache>
                <c:formatCode>General</c:formatCode>
                <c:ptCount val="64"/>
                <c:pt idx="0">
                  <c:v>390.49008570164779</c:v>
                </c:pt>
                <c:pt idx="1">
                  <c:v>390.97545161008065</c:v>
                </c:pt>
                <c:pt idx="2">
                  <c:v>391.45142338627232</c:v>
                </c:pt>
                <c:pt idx="3">
                  <c:v>391.91341716182546</c:v>
                </c:pt>
                <c:pt idx="4">
                  <c:v>392.35698368413</c:v>
                </c:pt>
                <c:pt idx="5">
                  <c:v>392.77785116509801</c:v>
                </c:pt>
                <c:pt idx="6">
                  <c:v>393.17196642081825</c:v>
                </c:pt>
                <c:pt idx="7">
                  <c:v>393.53553390593271</c:v>
                </c:pt>
                <c:pt idx="8">
                  <c:v>393.86505226681368</c:v>
                </c:pt>
                <c:pt idx="9">
                  <c:v>394.15734806151272</c:v>
                </c:pt>
                <c:pt idx="10">
                  <c:v>394.40960632174176</c:v>
                </c:pt>
                <c:pt idx="11">
                  <c:v>394.61939766255642</c:v>
                </c:pt>
                <c:pt idx="12">
                  <c:v>394.78470167866107</c:v>
                </c:pt>
                <c:pt idx="13">
                  <c:v>394.90392640201617</c:v>
                </c:pt>
                <c:pt idx="14">
                  <c:v>394.97592363336099</c:v>
                </c:pt>
                <c:pt idx="15">
                  <c:v>395</c:v>
                </c:pt>
                <c:pt idx="16">
                  <c:v>394.97592363336099</c:v>
                </c:pt>
                <c:pt idx="17">
                  <c:v>394.90392640201617</c:v>
                </c:pt>
                <c:pt idx="18">
                  <c:v>394.78470167866107</c:v>
                </c:pt>
                <c:pt idx="19">
                  <c:v>394.61939766255642</c:v>
                </c:pt>
                <c:pt idx="20">
                  <c:v>394.40960632174176</c:v>
                </c:pt>
                <c:pt idx="21">
                  <c:v>394.15734806151272</c:v>
                </c:pt>
                <c:pt idx="22">
                  <c:v>393.86505226681368</c:v>
                </c:pt>
                <c:pt idx="23">
                  <c:v>393.53553390593271</c:v>
                </c:pt>
                <c:pt idx="24">
                  <c:v>393.17196642081825</c:v>
                </c:pt>
                <c:pt idx="25">
                  <c:v>392.77785116509801</c:v>
                </c:pt>
                <c:pt idx="26">
                  <c:v>392.35698368413</c:v>
                </c:pt>
                <c:pt idx="27">
                  <c:v>391.91341716182546</c:v>
                </c:pt>
                <c:pt idx="28">
                  <c:v>391.45142338627232</c:v>
                </c:pt>
                <c:pt idx="29">
                  <c:v>390.97545161008065</c:v>
                </c:pt>
                <c:pt idx="30">
                  <c:v>390.49008570164779</c:v>
                </c:pt>
                <c:pt idx="31">
                  <c:v>390</c:v>
                </c:pt>
                <c:pt idx="32">
                  <c:v>389.50991429835221</c:v>
                </c:pt>
                <c:pt idx="33">
                  <c:v>389.02454838991935</c:v>
                </c:pt>
                <c:pt idx="34">
                  <c:v>388.54857661372768</c:v>
                </c:pt>
                <c:pt idx="35">
                  <c:v>388.08658283817454</c:v>
                </c:pt>
                <c:pt idx="36">
                  <c:v>387.64301631587</c:v>
                </c:pt>
                <c:pt idx="37">
                  <c:v>387.22214883490199</c:v>
                </c:pt>
                <c:pt idx="38">
                  <c:v>386.82803357918175</c:v>
                </c:pt>
                <c:pt idx="39">
                  <c:v>386.46446609406723</c:v>
                </c:pt>
                <c:pt idx="40">
                  <c:v>386.13494773318632</c:v>
                </c:pt>
                <c:pt idx="41">
                  <c:v>385.84265193848728</c:v>
                </c:pt>
                <c:pt idx="42">
                  <c:v>385.59039367825824</c:v>
                </c:pt>
                <c:pt idx="43">
                  <c:v>385.38060233744358</c:v>
                </c:pt>
                <c:pt idx="44">
                  <c:v>385.21529832133893</c:v>
                </c:pt>
                <c:pt idx="45">
                  <c:v>385.09607359798383</c:v>
                </c:pt>
                <c:pt idx="46">
                  <c:v>385.02407636663901</c:v>
                </c:pt>
                <c:pt idx="47">
                  <c:v>385</c:v>
                </c:pt>
                <c:pt idx="48">
                  <c:v>385.02407636663901</c:v>
                </c:pt>
                <c:pt idx="49">
                  <c:v>385.09607359798383</c:v>
                </c:pt>
                <c:pt idx="50">
                  <c:v>385.21529832133893</c:v>
                </c:pt>
                <c:pt idx="51">
                  <c:v>385.38060233744358</c:v>
                </c:pt>
                <c:pt idx="52">
                  <c:v>385.59039367825824</c:v>
                </c:pt>
                <c:pt idx="53">
                  <c:v>385.84265193848728</c:v>
                </c:pt>
                <c:pt idx="54">
                  <c:v>386.13494773318632</c:v>
                </c:pt>
                <c:pt idx="55">
                  <c:v>386.46446609406729</c:v>
                </c:pt>
                <c:pt idx="56">
                  <c:v>386.82803357918181</c:v>
                </c:pt>
                <c:pt idx="57">
                  <c:v>387.22214883490199</c:v>
                </c:pt>
                <c:pt idx="58">
                  <c:v>387.64301631587</c:v>
                </c:pt>
                <c:pt idx="59">
                  <c:v>388.08658283817454</c:v>
                </c:pt>
                <c:pt idx="60">
                  <c:v>388.54857661372773</c:v>
                </c:pt>
                <c:pt idx="61">
                  <c:v>389.02454838991935</c:v>
                </c:pt>
                <c:pt idx="62">
                  <c:v>389.50991429835221</c:v>
                </c:pt>
                <c:pt idx="63">
                  <c:v>390</c:v>
                </c:pt>
              </c:numCache>
            </c:numRef>
          </c:yVal>
          <c:smooth val="1"/>
          <c:extLst>
            <c:ext xmlns:c16="http://schemas.microsoft.com/office/drawing/2014/chart" uri="{C3380CC4-5D6E-409C-BE32-E72D297353CC}">
              <c16:uniqueId val="{00000001-014B-4E06-9BCC-EAE01796D5B6}"/>
            </c:ext>
          </c:extLst>
        </c:ser>
        <c:dLbls>
          <c:showLegendKey val="0"/>
          <c:showVal val="0"/>
          <c:showCatName val="0"/>
          <c:showSerName val="0"/>
          <c:showPercent val="0"/>
          <c:showBubbleSize val="0"/>
        </c:dLbls>
        <c:axId val="186235520"/>
        <c:axId val="186233984"/>
      </c:scatterChart>
      <c:valAx>
        <c:axId val="186218368"/>
        <c:scaling>
          <c:orientation val="minMax"/>
          <c:max val="2.0000000000000004E-2"/>
          <c:min val="0"/>
        </c:scaling>
        <c:delete val="0"/>
        <c:axPos val="b"/>
        <c:majorGridlines/>
        <c:minorGridlines/>
        <c:numFmt formatCode="General" sourceLinked="1"/>
        <c:majorTickMark val="none"/>
        <c:minorTickMark val="in"/>
        <c:tickLblPos val="low"/>
        <c:crossAx val="186219904"/>
        <c:crosses val="autoZero"/>
        <c:crossBetween val="midCat"/>
      </c:valAx>
      <c:valAx>
        <c:axId val="186219904"/>
        <c:scaling>
          <c:orientation val="minMax"/>
        </c:scaling>
        <c:delete val="0"/>
        <c:axPos val="l"/>
        <c:majorGridlines>
          <c:spPr>
            <a:ln w="15875">
              <a:solidFill>
                <a:srgbClr val="000000"/>
              </a:solidFill>
            </a:ln>
          </c:spPr>
        </c:majorGridlines>
        <c:minorGridlines/>
        <c:numFmt formatCode="General"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6218368"/>
        <c:crosses val="autoZero"/>
        <c:crossBetween val="midCat"/>
        <c:majorUnit val="5.000000000000001E-2"/>
      </c:valAx>
      <c:valAx>
        <c:axId val="186233984"/>
        <c:scaling>
          <c:orientation val="minMax"/>
        </c:scaling>
        <c:delete val="0"/>
        <c:axPos val="r"/>
        <c:numFmt formatCode="General" sourceLinked="1"/>
        <c:majorTickMark val="out"/>
        <c:minorTickMark val="none"/>
        <c:tickLblPos val="nextTo"/>
        <c:crossAx val="186235520"/>
        <c:crosses val="max"/>
        <c:crossBetween val="midCat"/>
      </c:valAx>
      <c:valAx>
        <c:axId val="186235520"/>
        <c:scaling>
          <c:orientation val="minMax"/>
        </c:scaling>
        <c:delete val="1"/>
        <c:axPos val="b"/>
        <c:numFmt formatCode="General" sourceLinked="1"/>
        <c:majorTickMark val="out"/>
        <c:minorTickMark val="none"/>
        <c:tickLblPos val="nextTo"/>
        <c:crossAx val="186233984"/>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0.23410308126372484"/>
          <c:y val="0.93793261775781867"/>
          <c:w val="0.62838917614880485"/>
          <c:h val="6.2067517422391166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Audio Susceptibility Plot</a:t>
            </a:r>
          </a:p>
        </c:rich>
      </c:tx>
      <c:layout>
        <c:manualLayout>
          <c:xMode val="edge"/>
          <c:yMode val="edge"/>
          <c:x val="0.30611770587345993"/>
          <c:y val="9.3129511579450579E-3"/>
        </c:manualLayout>
      </c:layout>
      <c:overlay val="0"/>
      <c:spPr>
        <a:noFill/>
        <a:ln w="25400">
          <a:noFill/>
        </a:ln>
      </c:spPr>
    </c:title>
    <c:autoTitleDeleted val="0"/>
    <c:plotArea>
      <c:layout>
        <c:manualLayout>
          <c:layoutTarget val="inner"/>
          <c:xMode val="edge"/>
          <c:yMode val="edge"/>
          <c:x val="6.5210160502252867E-2"/>
          <c:y val="8.8605200126222972E-2"/>
          <c:w val="0.7830151600937878"/>
          <c:h val="0.75301422319079814"/>
        </c:manualLayout>
      </c:layout>
      <c:scatterChart>
        <c:scatterStyle val="smoothMarker"/>
        <c:varyColors val="0"/>
        <c:ser>
          <c:idx val="2"/>
          <c:order val="0"/>
          <c:tx>
            <c:v>dB(Gvg(f)_closed)</c:v>
          </c:tx>
          <c:spPr>
            <a:ln w="50800">
              <a:solidFill>
                <a:srgbClr val="0000FF"/>
              </a:solidFill>
              <a:prstDash val="solid"/>
            </a:ln>
          </c:spPr>
          <c:marker>
            <c:symbol val="none"/>
          </c:marker>
          <c:xVal>
            <c:numRef>
              <c:f>Sheet2!#REF!</c:f>
            </c:numRef>
          </c:xVal>
          <c:yVal>
            <c:numRef>
              <c:f>Sheet2!#REF!</c:f>
              <c:numCache>
                <c:formatCode>General</c:formatCode>
                <c:ptCount val="1"/>
                <c:pt idx="0">
                  <c:v>1</c:v>
                </c:pt>
              </c:numCache>
            </c:numRef>
          </c:yVal>
          <c:smooth val="1"/>
          <c:extLst>
            <c:ext xmlns:c16="http://schemas.microsoft.com/office/drawing/2014/chart" uri="{C3380CC4-5D6E-409C-BE32-E72D297353CC}">
              <c16:uniqueId val="{00000000-54B6-4732-B58D-763E6054BC0E}"/>
            </c:ext>
          </c:extLst>
        </c:ser>
        <c:dLbls>
          <c:showLegendKey val="0"/>
          <c:showVal val="0"/>
          <c:showCatName val="0"/>
          <c:showSerName val="0"/>
          <c:showPercent val="0"/>
          <c:showBubbleSize val="0"/>
        </c:dLbls>
        <c:axId val="186260096"/>
        <c:axId val="186265984"/>
      </c:scatterChart>
      <c:valAx>
        <c:axId val="186260096"/>
        <c:scaling>
          <c:orientation val="minMax"/>
          <c:max val="49"/>
          <c:min val="1"/>
        </c:scaling>
        <c:delete val="0"/>
        <c:axPos val="b"/>
        <c:majorGridlines/>
        <c:minorGridlines/>
        <c:numFmt formatCode="General" sourceLinked="1"/>
        <c:majorTickMark val="none"/>
        <c:minorTickMark val="in"/>
        <c:tickLblPos val="low"/>
        <c:crossAx val="186265984"/>
        <c:crosses val="autoZero"/>
        <c:crossBetween val="midCat"/>
        <c:majorUnit val="10"/>
        <c:minorUnit val="10"/>
      </c:valAx>
      <c:valAx>
        <c:axId val="186265984"/>
        <c:scaling>
          <c:orientation val="minMax"/>
          <c:max val="-40"/>
          <c:min val="-40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6260096"/>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3.3485948756427138E-2"/>
          <c:y val="0.93793282168842818"/>
          <c:w val="0.94658819640870184"/>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ctr" rtl="0">
              <a:defRPr lang="en-US" sz="1800" b="1" i="0" u="none" strike="noStrike" kern="1200" spc="0" baseline="0">
                <a:solidFill>
                  <a:sysClr val="windowText" lastClr="000000"/>
                </a:solidFill>
                <a:latin typeface="+mn-lt"/>
                <a:ea typeface="+mn-ea"/>
                <a:cs typeface="+mn-cs"/>
              </a:defRPr>
            </a:pPr>
            <a:r>
              <a:rPr lang="en-US" sz="1800" b="1" i="0" u="none" strike="noStrike" kern="1200" baseline="0">
                <a:solidFill>
                  <a:sysClr val="windowText" lastClr="000000"/>
                </a:solidFill>
                <a:latin typeface="+mn-lt"/>
                <a:ea typeface="+mn-ea"/>
                <a:cs typeface="+mn-cs"/>
              </a:rPr>
              <a:t>V</a:t>
            </a:r>
            <a:r>
              <a:rPr lang="en-US" sz="1800" b="1" i="0" u="none" strike="noStrike" kern="1200" baseline="-25000">
                <a:solidFill>
                  <a:sysClr val="windowText" lastClr="000000"/>
                </a:solidFill>
                <a:latin typeface="+mn-lt"/>
                <a:ea typeface="+mn-ea"/>
                <a:cs typeface="+mn-cs"/>
              </a:rPr>
              <a:t>FB</a:t>
            </a:r>
            <a:r>
              <a:rPr lang="en-US" sz="1800" b="1" i="0" u="none" strike="noStrike" kern="1200" baseline="0">
                <a:solidFill>
                  <a:sysClr val="windowText" lastClr="000000"/>
                </a:solidFill>
                <a:latin typeface="+mn-lt"/>
                <a:ea typeface="+mn-ea"/>
                <a:cs typeface="+mn-cs"/>
              </a:rPr>
              <a:t> vs P</a:t>
            </a:r>
            <a:r>
              <a:rPr lang="en-US" sz="1800" b="1" i="0" u="none" strike="noStrike" kern="1200" baseline="-25000">
                <a:solidFill>
                  <a:sysClr val="windowText" lastClr="000000"/>
                </a:solidFill>
                <a:latin typeface="+mn-lt"/>
                <a:ea typeface="+mn-ea"/>
                <a:cs typeface="+mn-cs"/>
              </a:rPr>
              <a:t>IN</a:t>
            </a:r>
          </a:p>
        </c:rich>
      </c:tx>
      <c:layout>
        <c:manualLayout>
          <c:xMode val="edge"/>
          <c:yMode val="edge"/>
          <c:x val="0.45546162632448728"/>
          <c:y val="1.8170712947797995E-2"/>
        </c:manualLayout>
      </c:layout>
      <c:overlay val="0"/>
      <c:spPr>
        <a:noFill/>
        <a:ln>
          <a:noFill/>
        </a:ln>
        <a:effectLst/>
      </c:spPr>
      <c:txPr>
        <a:bodyPr rot="0" spcFirstLastPara="1" vertOverflow="ellipsis" vert="horz" wrap="square" anchor="ctr" anchorCtr="1"/>
        <a:lstStyle/>
        <a:p>
          <a:pPr algn="ctr" rtl="0">
            <a:defRPr lang="en-US" sz="180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8.2708269219014585E-2"/>
          <c:y val="9.870196266502583E-2"/>
          <c:w val="0.85517680081656444"/>
          <c:h val="0.77580759729624571"/>
        </c:manualLayout>
      </c:layout>
      <c:scatterChart>
        <c:scatterStyle val="lineMarker"/>
        <c:varyColors val="0"/>
        <c:ser>
          <c:idx val="0"/>
          <c:order val="0"/>
          <c:tx>
            <c:v>VFB vs PIN</c:v>
          </c:tx>
          <c:spPr>
            <a:ln w="44450" cap="rnd">
              <a:solidFill>
                <a:schemeClr val="accent1"/>
              </a:solidFill>
              <a:round/>
            </a:ln>
            <a:effectLst/>
          </c:spPr>
          <c:marker>
            <c:symbol val="circle"/>
            <c:size val="3"/>
            <c:spPr>
              <a:solidFill>
                <a:schemeClr val="accent1"/>
              </a:solidFill>
              <a:ln w="63500">
                <a:solidFill>
                  <a:schemeClr val="accent1"/>
                </a:solidFill>
              </a:ln>
              <a:effectLst/>
            </c:spPr>
          </c:marker>
          <c:xVal>
            <c:numRef>
              <c:f>IPPC!$G$5:$G$25</c:f>
              <c:numCache>
                <c:formatCode>0.00</c:formatCode>
                <c:ptCount val="21"/>
                <c:pt idx="0">
                  <c:v>5.8695652173913038</c:v>
                </c:pt>
                <c:pt idx="1">
                  <c:v>15.652173913043478</c:v>
                </c:pt>
                <c:pt idx="2">
                  <c:v>25.434782608695652</c:v>
                </c:pt>
                <c:pt idx="3">
                  <c:v>35.217391304347821</c:v>
                </c:pt>
                <c:pt idx="4">
                  <c:v>45</c:v>
                </c:pt>
                <c:pt idx="5">
                  <c:v>54.782608695652179</c:v>
                </c:pt>
                <c:pt idx="6">
                  <c:v>64.565217391304344</c:v>
                </c:pt>
                <c:pt idx="7">
                  <c:v>74.34782608695653</c:v>
                </c:pt>
                <c:pt idx="8">
                  <c:v>84.130434782608702</c:v>
                </c:pt>
                <c:pt idx="9">
                  <c:v>93.91304347826086</c:v>
                </c:pt>
                <c:pt idx="10">
                  <c:v>103.69565217391305</c:v>
                </c:pt>
                <c:pt idx="11">
                  <c:v>113.4782608695652</c:v>
                </c:pt>
                <c:pt idx="12">
                  <c:v>123.26086956521739</c:v>
                </c:pt>
                <c:pt idx="13">
                  <c:v>133.04347826086956</c:v>
                </c:pt>
                <c:pt idx="14">
                  <c:v>142.82608695652175</c:v>
                </c:pt>
                <c:pt idx="15">
                  <c:v>152.60869565217391</c:v>
                </c:pt>
                <c:pt idx="16">
                  <c:v>162.39130434782609</c:v>
                </c:pt>
                <c:pt idx="17">
                  <c:v>172.17391304347825</c:v>
                </c:pt>
                <c:pt idx="18">
                  <c:v>181.95652173913044</c:v>
                </c:pt>
                <c:pt idx="19">
                  <c:v>191.7391304347826</c:v>
                </c:pt>
                <c:pt idx="20">
                  <c:v>195.65217391304347</c:v>
                </c:pt>
              </c:numCache>
            </c:numRef>
          </c:xVal>
          <c:yVal>
            <c:numRef>
              <c:f>IPPC!$H$5:$H$25</c:f>
              <c:numCache>
                <c:formatCode>0.00</c:formatCode>
                <c:ptCount val="21"/>
                <c:pt idx="0">
                  <c:v>2.5814078311666928</c:v>
                </c:pt>
                <c:pt idx="1">
                  <c:v>2.6660671381715728</c:v>
                </c:pt>
                <c:pt idx="2">
                  <c:v>2.7507264451764524</c:v>
                </c:pt>
                <c:pt idx="3">
                  <c:v>2.8353857521813319</c:v>
                </c:pt>
                <c:pt idx="4">
                  <c:v>2.9200450591862119</c:v>
                </c:pt>
                <c:pt idx="5">
                  <c:v>3.0047043661910915</c:v>
                </c:pt>
                <c:pt idx="6">
                  <c:v>3.0893636731959715</c:v>
                </c:pt>
                <c:pt idx="7">
                  <c:v>3.1740229802008511</c:v>
                </c:pt>
                <c:pt idx="8">
                  <c:v>3.2586822872057311</c:v>
                </c:pt>
                <c:pt idx="9">
                  <c:v>3.3433415942106106</c:v>
                </c:pt>
                <c:pt idx="10">
                  <c:v>3.4280009012154902</c:v>
                </c:pt>
                <c:pt idx="11">
                  <c:v>3.5126602082203702</c:v>
                </c:pt>
                <c:pt idx="12">
                  <c:v>3.5973195152252497</c:v>
                </c:pt>
                <c:pt idx="13">
                  <c:v>3.6819788222301293</c:v>
                </c:pt>
                <c:pt idx="14">
                  <c:v>3.7666381292350093</c:v>
                </c:pt>
                <c:pt idx="15">
                  <c:v>3.8512974362398888</c:v>
                </c:pt>
                <c:pt idx="16">
                  <c:v>3.9359567432447689</c:v>
                </c:pt>
                <c:pt idx="17">
                  <c:v>4.0206160502496484</c:v>
                </c:pt>
                <c:pt idx="18">
                  <c:v>4.105275357254528</c:v>
                </c:pt>
                <c:pt idx="19">
                  <c:v>4.1899346642594075</c:v>
                </c:pt>
                <c:pt idx="20">
                  <c:v>4.2237983870613593</c:v>
                </c:pt>
              </c:numCache>
            </c:numRef>
          </c:yVal>
          <c:smooth val="0"/>
          <c:extLst>
            <c:ext xmlns:c16="http://schemas.microsoft.com/office/drawing/2014/chart" uri="{C3380CC4-5D6E-409C-BE32-E72D297353CC}">
              <c16:uniqueId val="{00000000-D85E-4509-8A09-1FAF96E5FF28}"/>
            </c:ext>
          </c:extLst>
        </c:ser>
        <c:dLbls>
          <c:showLegendKey val="0"/>
          <c:showVal val="0"/>
          <c:showCatName val="0"/>
          <c:showSerName val="0"/>
          <c:showPercent val="0"/>
          <c:showBubbleSize val="0"/>
        </c:dLbls>
        <c:axId val="172595840"/>
        <c:axId val="172598400"/>
      </c:scatterChart>
      <c:valAx>
        <c:axId val="17259584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en-US" sz="1200" b="1"/>
                  <a:t>P</a:t>
                </a:r>
                <a:r>
                  <a:rPr lang="en-US" sz="1200" b="1" baseline="-25000"/>
                  <a:t>IN</a:t>
                </a:r>
                <a:r>
                  <a:rPr lang="en-US" sz="1200" b="1"/>
                  <a:t> (W)</a:t>
                </a:r>
              </a:p>
            </c:rich>
          </c:tx>
          <c:layout>
            <c:manualLayout>
              <c:xMode val="edge"/>
              <c:yMode val="edge"/>
              <c:x val="0.48232411029954853"/>
              <c:y val="0.92770243869346669"/>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crossAx val="172598400"/>
        <c:crosses val="autoZero"/>
        <c:crossBetween val="midCat"/>
      </c:valAx>
      <c:valAx>
        <c:axId val="172598400"/>
        <c:scaling>
          <c:orientation val="minMax"/>
          <c:max val="5"/>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en-US" sz="1200" b="1"/>
                  <a:t>V</a:t>
                </a:r>
                <a:r>
                  <a:rPr lang="en-US" sz="1200" b="1" baseline="-25000"/>
                  <a:t>FB</a:t>
                </a:r>
                <a:r>
                  <a:rPr lang="en-US" sz="1200" b="1"/>
                  <a:t> (V)</a:t>
                </a:r>
              </a:p>
            </c:rich>
          </c:tx>
          <c:layout>
            <c:manualLayout>
              <c:xMode val="edge"/>
              <c:yMode val="edge"/>
              <c:x val="4.4742729306487695E-3"/>
              <c:y val="0.44374532130852062"/>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endParaRPr lang="en-US"/>
          </a:p>
        </c:txPr>
        <c:crossAx val="17259584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LC Gain Curve with the Selected</a:t>
            </a:r>
            <a:r>
              <a:rPr lang="en-US" baseline="0"/>
              <a:t> L</a:t>
            </a:r>
            <a:r>
              <a:rPr lang="en-US" baseline="-25000"/>
              <a:t>N</a:t>
            </a:r>
            <a:r>
              <a:rPr lang="en-US" baseline="0"/>
              <a:t> and Q</a:t>
            </a:r>
            <a:r>
              <a:rPr lang="en-US" baseline="-25000"/>
              <a:t>E</a:t>
            </a:r>
          </a:p>
        </c:rich>
      </c:tx>
      <c:overlay val="0"/>
    </c:title>
    <c:autoTitleDeleted val="0"/>
    <c:plotArea>
      <c:layout>
        <c:manualLayout>
          <c:layoutTarget val="inner"/>
          <c:xMode val="edge"/>
          <c:yMode val="edge"/>
          <c:x val="0.10230995468688515"/>
          <c:y val="0.12456114762130141"/>
          <c:w val="0.7273907840345305"/>
          <c:h val="0.72545693752621609"/>
        </c:manualLayout>
      </c:layout>
      <c:scatterChart>
        <c:scatterStyle val="smoothMarker"/>
        <c:varyColors val="0"/>
        <c:ser>
          <c:idx val="0"/>
          <c:order val="0"/>
          <c:marker>
            <c:symbol val="none"/>
          </c:marker>
          <c:xVal>
            <c:numRef>
              <c:f>'tables and calculations'!$C$66:$C$140</c:f>
              <c:numCache>
                <c:formatCode>0.00</c:formatCode>
                <c:ptCount val="75"/>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numCache>
            </c:numRef>
          </c:xVal>
          <c:yVal>
            <c:numRef>
              <c:f>'tables and calculations'!$S$66:$S$140</c:f>
              <c:numCache>
                <c:formatCode>0.00</c:formatCode>
                <c:ptCount val="75"/>
                <c:pt idx="0">
                  <c:v>0</c:v>
                </c:pt>
                <c:pt idx="1">
                  <c:v>1.0539049540895564E-2</c:v>
                </c:pt>
                <c:pt idx="2">
                  <c:v>4.3578376745618964E-2</c:v>
                </c:pt>
                <c:pt idx="3">
                  <c:v>0.10381465240607912</c:v>
                </c:pt>
                <c:pt idx="4">
                  <c:v>0.20069184495977901</c:v>
                </c:pt>
                <c:pt idx="5">
                  <c:v>0.35144119535084939</c:v>
                </c:pt>
                <c:pt idx="6">
                  <c:v>0.58580051761767327</c:v>
                </c:pt>
                <c:pt idx="7">
                  <c:v>0.94520136258665621</c:v>
                </c:pt>
                <c:pt idx="8">
                  <c:v>1.427292865110388</c:v>
                </c:pt>
                <c:pt idx="11">
                  <c:v>1.8109636753349967</c:v>
                </c:pt>
                <c:pt idx="12">
                  <c:v>1.8413126723325643</c:v>
                </c:pt>
                <c:pt idx="15">
                  <c:v>1.6797510624494647</c:v>
                </c:pt>
                <c:pt idx="16">
                  <c:v>1.5102315931293098</c:v>
                </c:pt>
                <c:pt idx="17">
                  <c:v>1.3765557589057382</c:v>
                </c:pt>
                <c:pt idx="18">
                  <c:v>1.2760695684003014</c:v>
                </c:pt>
                <c:pt idx="19">
                  <c:v>1.1999912695874992</c:v>
                </c:pt>
                <c:pt idx="20">
                  <c:v>1.1411837995292076</c:v>
                </c:pt>
                <c:pt idx="21">
                  <c:v>1.0946701223740474</c:v>
                </c:pt>
                <c:pt idx="22">
                  <c:v>1.0570655656834818</c:v>
                </c:pt>
                <c:pt idx="23">
                  <c:v>1.0260491378267109</c:v>
                </c:pt>
                <c:pt idx="24">
                  <c:v>1</c:v>
                </c:pt>
                <c:pt idx="25">
                  <c:v>0.97776284103196331</c:v>
                </c:pt>
                <c:pt idx="26">
                  <c:v>0.95849752470754523</c:v>
                </c:pt>
                <c:pt idx="27">
                  <c:v>0.94158164547676371</c:v>
                </c:pt>
                <c:pt idx="28">
                  <c:v>0.92654624519200923</c:v>
                </c:pt>
                <c:pt idx="29">
                  <c:v>0.91303256893282969</c:v>
                </c:pt>
                <c:pt idx="30">
                  <c:v>0.90076240231839533</c:v>
                </c:pt>
                <c:pt idx="31">
                  <c:v>0.88951734310717168</c:v>
                </c:pt>
                <c:pt idx="32">
                  <c:v>0.87912406177018387</c:v>
                </c:pt>
                <c:pt idx="33">
                  <c:v>0.86944365005065016</c:v>
                </c:pt>
                <c:pt idx="34">
                  <c:v>0.86036380802754497</c:v>
                </c:pt>
                <c:pt idx="35">
                  <c:v>0.85179303385568717</c:v>
                </c:pt>
                <c:pt idx="36">
                  <c:v>0.84365624765202196</c:v>
                </c:pt>
                <c:pt idx="37">
                  <c:v>0.83589145669053055</c:v>
                </c:pt>
                <c:pt idx="38">
                  <c:v>0.82844718644396897</c:v>
                </c:pt>
                <c:pt idx="39">
                  <c:v>0.82128048164238343</c:v>
                </c:pt>
                <c:pt idx="40">
                  <c:v>0.81435533633143975</c:v>
                </c:pt>
                <c:pt idx="41">
                  <c:v>0.80764145016006328</c:v>
                </c:pt>
                <c:pt idx="42">
                  <c:v>0.80111323515635313</c:v>
                </c:pt>
                <c:pt idx="43">
                  <c:v>0.79474901658294583</c:v>
                </c:pt>
                <c:pt idx="44">
                  <c:v>0.78853038544607634</c:v>
                </c:pt>
                <c:pt idx="45">
                  <c:v>0.78244167045373514</c:v>
                </c:pt>
                <c:pt idx="46">
                  <c:v>0.77646950476402821</c:v>
                </c:pt>
                <c:pt idx="47">
                  <c:v>0.77060246848774971</c:v>
                </c:pt>
                <c:pt idx="48">
                  <c:v>0.76483079213601946</c:v>
                </c:pt>
                <c:pt idx="49">
                  <c:v>0.75914610940795446</c:v>
                </c:pt>
                <c:pt idx="50">
                  <c:v>0.75354125016109963</c:v>
                </c:pt>
                <c:pt idx="51">
                  <c:v>0.7480100662913618</c:v>
                </c:pt>
                <c:pt idx="52">
                  <c:v>0.74254728470950793</c:v>
                </c:pt>
                <c:pt idx="53">
                  <c:v>0.73714838274073613</c:v>
                </c:pt>
                <c:pt idx="54">
                  <c:v>0.73180948216869712</c:v>
                </c:pt>
                <c:pt idx="55">
                  <c:v>0.72652725885228264</c:v>
                </c:pt>
                <c:pt idx="56">
                  <c:v>0.72129886540531585</c:v>
                </c:pt>
                <c:pt idx="57">
                  <c:v>0.71612186487817953</c:v>
                </c:pt>
                <c:pt idx="58">
                  <c:v>0.7109941737410459</c:v>
                </c:pt>
                <c:pt idx="59">
                  <c:v>0.7059140127595287</c:v>
                </c:pt>
                <c:pt idx="60">
                  <c:v>0.7008798645898181</c:v>
                </c:pt>
                <c:pt idx="61">
                  <c:v>0.69589043711294252</c:v>
                </c:pt>
                <c:pt idx="62">
                  <c:v>0.69094463168551867</c:v>
                </c:pt>
                <c:pt idx="63">
                  <c:v>0.68604151561399984</c:v>
                </c:pt>
                <c:pt idx="64">
                  <c:v>0.68118029826661919</c:v>
                </c:pt>
                <c:pt idx="65">
                  <c:v>0.67636031032603228</c:v>
                </c:pt>
                <c:pt idx="66">
                  <c:v>0.67158098575961578</c:v>
                </c:pt>
                <c:pt idx="67">
                  <c:v>0.6668418461462341</c:v>
                </c:pt>
                <c:pt idx="68">
                  <c:v>0.66214248705008494</c:v>
                </c:pt>
                <c:pt idx="69">
                  <c:v>0.65748256617593825</c:v>
                </c:pt>
                <c:pt idx="70">
                  <c:v>0.65286179307688852</c:v>
                </c:pt>
                <c:pt idx="71">
                  <c:v>0.64827992021705716</c:v>
                </c:pt>
                <c:pt idx="72">
                  <c:v>0.64373673521818209</c:v>
                </c:pt>
                <c:pt idx="73">
                  <c:v>0.63923205414173756</c:v>
                </c:pt>
                <c:pt idx="74">
                  <c:v>0.63476571567757512</c:v>
                </c:pt>
              </c:numCache>
            </c:numRef>
          </c:yVal>
          <c:smooth val="1"/>
          <c:extLst>
            <c:ext xmlns:c16="http://schemas.microsoft.com/office/drawing/2014/chart" uri="{C3380CC4-5D6E-409C-BE32-E72D297353CC}">
              <c16:uniqueId val="{00000000-DE03-4603-9DA6-37B70DD346AA}"/>
            </c:ext>
          </c:extLst>
        </c:ser>
        <c:ser>
          <c:idx val="1"/>
          <c:order val="1"/>
          <c:tx>
            <c:v>Mg(max)</c:v>
          </c:tx>
          <c:spPr>
            <a:ln>
              <a:solidFill>
                <a:schemeClr val="accent6"/>
              </a:solidFill>
            </a:ln>
          </c:spPr>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U$66:$U$144</c:f>
              <c:numCache>
                <c:formatCode>0.00</c:formatCode>
                <c:ptCount val="79"/>
                <c:pt idx="0">
                  <c:v>1.51875</c:v>
                </c:pt>
                <c:pt idx="1">
                  <c:v>1.51875</c:v>
                </c:pt>
                <c:pt idx="2">
                  <c:v>1.51875</c:v>
                </c:pt>
                <c:pt idx="3">
                  <c:v>1.51875</c:v>
                </c:pt>
                <c:pt idx="4">
                  <c:v>1.51875</c:v>
                </c:pt>
                <c:pt idx="5">
                  <c:v>1.51875</c:v>
                </c:pt>
                <c:pt idx="6">
                  <c:v>1.51875</c:v>
                </c:pt>
                <c:pt idx="7">
                  <c:v>1.51875</c:v>
                </c:pt>
                <c:pt idx="8">
                  <c:v>1.51875</c:v>
                </c:pt>
                <c:pt idx="11">
                  <c:v>1.51875</c:v>
                </c:pt>
                <c:pt idx="12">
                  <c:v>1.51875</c:v>
                </c:pt>
                <c:pt idx="15">
                  <c:v>1.51875</c:v>
                </c:pt>
                <c:pt idx="16">
                  <c:v>1.51875</c:v>
                </c:pt>
                <c:pt idx="17">
                  <c:v>1.51875</c:v>
                </c:pt>
                <c:pt idx="18">
                  <c:v>1.51875</c:v>
                </c:pt>
                <c:pt idx="19">
                  <c:v>1.51875</c:v>
                </c:pt>
                <c:pt idx="20">
                  <c:v>1.51875</c:v>
                </c:pt>
                <c:pt idx="21">
                  <c:v>1.51875</c:v>
                </c:pt>
                <c:pt idx="22">
                  <c:v>1.51875</c:v>
                </c:pt>
                <c:pt idx="23">
                  <c:v>1.51875</c:v>
                </c:pt>
                <c:pt idx="24">
                  <c:v>1.51875</c:v>
                </c:pt>
                <c:pt idx="25">
                  <c:v>1.51875</c:v>
                </c:pt>
                <c:pt idx="26">
                  <c:v>1.51875</c:v>
                </c:pt>
                <c:pt idx="27">
                  <c:v>1.51875</c:v>
                </c:pt>
                <c:pt idx="28">
                  <c:v>1.51875</c:v>
                </c:pt>
                <c:pt idx="29">
                  <c:v>1.51875</c:v>
                </c:pt>
                <c:pt idx="30">
                  <c:v>1.51875</c:v>
                </c:pt>
                <c:pt idx="31">
                  <c:v>1.51875</c:v>
                </c:pt>
                <c:pt idx="32">
                  <c:v>1.51875</c:v>
                </c:pt>
                <c:pt idx="33">
                  <c:v>1.51875</c:v>
                </c:pt>
                <c:pt idx="34">
                  <c:v>1.51875</c:v>
                </c:pt>
                <c:pt idx="35">
                  <c:v>1.51875</c:v>
                </c:pt>
                <c:pt idx="36">
                  <c:v>1.51875</c:v>
                </c:pt>
                <c:pt idx="37">
                  <c:v>1.51875</c:v>
                </c:pt>
                <c:pt idx="38">
                  <c:v>1.51875</c:v>
                </c:pt>
                <c:pt idx="39">
                  <c:v>1.51875</c:v>
                </c:pt>
                <c:pt idx="40">
                  <c:v>1.51875</c:v>
                </c:pt>
                <c:pt idx="41">
                  <c:v>1.51875</c:v>
                </c:pt>
                <c:pt idx="42">
                  <c:v>1.51875</c:v>
                </c:pt>
                <c:pt idx="43">
                  <c:v>1.51875</c:v>
                </c:pt>
                <c:pt idx="44">
                  <c:v>1.51875</c:v>
                </c:pt>
                <c:pt idx="45">
                  <c:v>1.51875</c:v>
                </c:pt>
                <c:pt idx="46">
                  <c:v>1.51875</c:v>
                </c:pt>
                <c:pt idx="47">
                  <c:v>1.51875</c:v>
                </c:pt>
                <c:pt idx="48">
                  <c:v>1.51875</c:v>
                </c:pt>
                <c:pt idx="49">
                  <c:v>1.51875</c:v>
                </c:pt>
                <c:pt idx="50">
                  <c:v>1.51875</c:v>
                </c:pt>
                <c:pt idx="51">
                  <c:v>1.51875</c:v>
                </c:pt>
                <c:pt idx="52">
                  <c:v>1.51875</c:v>
                </c:pt>
                <c:pt idx="53">
                  <c:v>1.51875</c:v>
                </c:pt>
                <c:pt idx="54">
                  <c:v>1.51875</c:v>
                </c:pt>
                <c:pt idx="55">
                  <c:v>1.51875</c:v>
                </c:pt>
                <c:pt idx="56">
                  <c:v>1.51875</c:v>
                </c:pt>
                <c:pt idx="57">
                  <c:v>1.51875</c:v>
                </c:pt>
                <c:pt idx="58">
                  <c:v>1.51875</c:v>
                </c:pt>
                <c:pt idx="59">
                  <c:v>1.51875</c:v>
                </c:pt>
                <c:pt idx="60">
                  <c:v>1.51875</c:v>
                </c:pt>
                <c:pt idx="61">
                  <c:v>1.51875</c:v>
                </c:pt>
                <c:pt idx="62">
                  <c:v>1.51875</c:v>
                </c:pt>
                <c:pt idx="63">
                  <c:v>1.51875</c:v>
                </c:pt>
                <c:pt idx="64">
                  <c:v>1.51875</c:v>
                </c:pt>
                <c:pt idx="65">
                  <c:v>1.51875</c:v>
                </c:pt>
                <c:pt idx="66">
                  <c:v>1.51875</c:v>
                </c:pt>
                <c:pt idx="67">
                  <c:v>1.51875</c:v>
                </c:pt>
                <c:pt idx="68">
                  <c:v>1.51875</c:v>
                </c:pt>
                <c:pt idx="69">
                  <c:v>1.51875</c:v>
                </c:pt>
                <c:pt idx="70">
                  <c:v>1.51875</c:v>
                </c:pt>
                <c:pt idx="71">
                  <c:v>1.51875</c:v>
                </c:pt>
                <c:pt idx="72">
                  <c:v>1.51875</c:v>
                </c:pt>
                <c:pt idx="73">
                  <c:v>1.51875</c:v>
                </c:pt>
                <c:pt idx="74">
                  <c:v>1.51875</c:v>
                </c:pt>
                <c:pt idx="75">
                  <c:v>1.51875</c:v>
                </c:pt>
              </c:numCache>
            </c:numRef>
          </c:yVal>
          <c:smooth val="1"/>
          <c:extLst>
            <c:ext xmlns:c16="http://schemas.microsoft.com/office/drawing/2014/chart" uri="{C3380CC4-5D6E-409C-BE32-E72D297353CC}">
              <c16:uniqueId val="{00000001-DE03-4603-9DA6-37B70DD346AA}"/>
            </c:ext>
          </c:extLst>
        </c:ser>
        <c:ser>
          <c:idx val="2"/>
          <c:order val="2"/>
          <c:tx>
            <c:v>Mg(min)</c:v>
          </c:tx>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V$66:$V$144</c:f>
              <c:numCache>
                <c:formatCode>0.00</c:formatCode>
                <c:ptCount val="79"/>
                <c:pt idx="0">
                  <c:v>0.9375</c:v>
                </c:pt>
                <c:pt idx="1">
                  <c:v>0.9375</c:v>
                </c:pt>
                <c:pt idx="2">
                  <c:v>0.9375</c:v>
                </c:pt>
                <c:pt idx="3">
                  <c:v>0.9375</c:v>
                </c:pt>
                <c:pt idx="4">
                  <c:v>0.9375</c:v>
                </c:pt>
                <c:pt idx="5">
                  <c:v>0.9375</c:v>
                </c:pt>
                <c:pt idx="6">
                  <c:v>0.9375</c:v>
                </c:pt>
                <c:pt idx="7">
                  <c:v>0.9375</c:v>
                </c:pt>
                <c:pt idx="8">
                  <c:v>0.9375</c:v>
                </c:pt>
                <c:pt idx="11">
                  <c:v>0.9375</c:v>
                </c:pt>
                <c:pt idx="12">
                  <c:v>0.9375</c:v>
                </c:pt>
                <c:pt idx="15">
                  <c:v>0.9375</c:v>
                </c:pt>
                <c:pt idx="16">
                  <c:v>0.9375</c:v>
                </c:pt>
                <c:pt idx="17">
                  <c:v>0.9375</c:v>
                </c:pt>
                <c:pt idx="18">
                  <c:v>0.9375</c:v>
                </c:pt>
                <c:pt idx="19">
                  <c:v>0.9375</c:v>
                </c:pt>
                <c:pt idx="20">
                  <c:v>0.9375</c:v>
                </c:pt>
                <c:pt idx="21">
                  <c:v>0.9375</c:v>
                </c:pt>
                <c:pt idx="22">
                  <c:v>0.9375</c:v>
                </c:pt>
                <c:pt idx="23">
                  <c:v>0.9375</c:v>
                </c:pt>
                <c:pt idx="24">
                  <c:v>0.9375</c:v>
                </c:pt>
                <c:pt idx="25">
                  <c:v>0.9375</c:v>
                </c:pt>
                <c:pt idx="26">
                  <c:v>0.9375</c:v>
                </c:pt>
                <c:pt idx="27">
                  <c:v>0.9375</c:v>
                </c:pt>
                <c:pt idx="28">
                  <c:v>0.9375</c:v>
                </c:pt>
                <c:pt idx="29">
                  <c:v>0.9375</c:v>
                </c:pt>
                <c:pt idx="30">
                  <c:v>0.9375</c:v>
                </c:pt>
                <c:pt idx="31">
                  <c:v>0.9375</c:v>
                </c:pt>
                <c:pt idx="32">
                  <c:v>0.9375</c:v>
                </c:pt>
                <c:pt idx="33">
                  <c:v>0.9375</c:v>
                </c:pt>
                <c:pt idx="34">
                  <c:v>0.9375</c:v>
                </c:pt>
                <c:pt idx="35">
                  <c:v>0.9375</c:v>
                </c:pt>
                <c:pt idx="36">
                  <c:v>0.9375</c:v>
                </c:pt>
                <c:pt idx="37">
                  <c:v>0.9375</c:v>
                </c:pt>
                <c:pt idx="38">
                  <c:v>0.9375</c:v>
                </c:pt>
                <c:pt idx="39">
                  <c:v>0.9375</c:v>
                </c:pt>
                <c:pt idx="40">
                  <c:v>0.9375</c:v>
                </c:pt>
                <c:pt idx="41">
                  <c:v>0.9375</c:v>
                </c:pt>
                <c:pt idx="42">
                  <c:v>0.9375</c:v>
                </c:pt>
                <c:pt idx="43">
                  <c:v>0.9375</c:v>
                </c:pt>
                <c:pt idx="44">
                  <c:v>0.9375</c:v>
                </c:pt>
                <c:pt idx="45">
                  <c:v>0.9375</c:v>
                </c:pt>
                <c:pt idx="46">
                  <c:v>0.9375</c:v>
                </c:pt>
                <c:pt idx="47">
                  <c:v>0.9375</c:v>
                </c:pt>
                <c:pt idx="48">
                  <c:v>0.9375</c:v>
                </c:pt>
                <c:pt idx="49">
                  <c:v>0.9375</c:v>
                </c:pt>
                <c:pt idx="50">
                  <c:v>0.9375</c:v>
                </c:pt>
                <c:pt idx="51">
                  <c:v>0.9375</c:v>
                </c:pt>
                <c:pt idx="52">
                  <c:v>0.9375</c:v>
                </c:pt>
                <c:pt idx="53">
                  <c:v>0.9375</c:v>
                </c:pt>
                <c:pt idx="54">
                  <c:v>0.9375</c:v>
                </c:pt>
                <c:pt idx="55">
                  <c:v>0.9375</c:v>
                </c:pt>
                <c:pt idx="56">
                  <c:v>0.9375</c:v>
                </c:pt>
                <c:pt idx="57">
                  <c:v>0.9375</c:v>
                </c:pt>
                <c:pt idx="58">
                  <c:v>0.9375</c:v>
                </c:pt>
                <c:pt idx="59">
                  <c:v>0.9375</c:v>
                </c:pt>
                <c:pt idx="60">
                  <c:v>0.9375</c:v>
                </c:pt>
                <c:pt idx="61">
                  <c:v>0.9375</c:v>
                </c:pt>
                <c:pt idx="62">
                  <c:v>0.9375</c:v>
                </c:pt>
                <c:pt idx="63">
                  <c:v>0.9375</c:v>
                </c:pt>
                <c:pt idx="64">
                  <c:v>0.9375</c:v>
                </c:pt>
                <c:pt idx="65">
                  <c:v>0.9375</c:v>
                </c:pt>
                <c:pt idx="66">
                  <c:v>0.9375</c:v>
                </c:pt>
                <c:pt idx="67">
                  <c:v>0.9375</c:v>
                </c:pt>
                <c:pt idx="68">
                  <c:v>0.9375</c:v>
                </c:pt>
                <c:pt idx="69">
                  <c:v>0.9375</c:v>
                </c:pt>
                <c:pt idx="70">
                  <c:v>0.9375</c:v>
                </c:pt>
                <c:pt idx="71">
                  <c:v>0.9375</c:v>
                </c:pt>
                <c:pt idx="72">
                  <c:v>0.9375</c:v>
                </c:pt>
                <c:pt idx="73">
                  <c:v>0.9375</c:v>
                </c:pt>
                <c:pt idx="74">
                  <c:v>0.9375</c:v>
                </c:pt>
                <c:pt idx="75">
                  <c:v>0.9375</c:v>
                </c:pt>
              </c:numCache>
            </c:numRef>
          </c:yVal>
          <c:smooth val="1"/>
          <c:extLst>
            <c:ext xmlns:c16="http://schemas.microsoft.com/office/drawing/2014/chart" uri="{C3380CC4-5D6E-409C-BE32-E72D297353CC}">
              <c16:uniqueId val="{00000002-DE03-4603-9DA6-37B70DD346AA}"/>
            </c:ext>
          </c:extLst>
        </c:ser>
        <c:ser>
          <c:idx val="3"/>
          <c:order val="3"/>
          <c:spPr>
            <a:ln>
              <a:prstDash val="sysDash"/>
            </a:ln>
          </c:spPr>
          <c:marker>
            <c:symbol val="none"/>
          </c:marker>
          <c:xVal>
            <c:numRef>
              <c:f>'tables and calculations'!$C$66:$C$140</c:f>
              <c:numCache>
                <c:formatCode>0.00</c:formatCode>
                <c:ptCount val="75"/>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numCache>
            </c:numRef>
          </c:xVal>
          <c:yVal>
            <c:numRef>
              <c:f>'tables and calculations'!$AO$66:$AO$140</c:f>
              <c:numCache>
                <c:formatCode>0.00</c:formatCode>
                <c:ptCount val="75"/>
                <c:pt idx="0">
                  <c:v>0</c:v>
                </c:pt>
                <c:pt idx="1">
                  <c:v>1.0561507249792769E-2</c:v>
                </c:pt>
                <c:pt idx="2">
                  <c:v>4.3973421964088821E-2</c:v>
                </c:pt>
                <c:pt idx="3">
                  <c:v>0.10617588767470668</c:v>
                </c:pt>
                <c:pt idx="4">
                  <c:v>0.21028733614244663</c:v>
                </c:pt>
                <c:pt idx="5">
                  <c:v>0.38504114986752902</c:v>
                </c:pt>
                <c:pt idx="6">
                  <c:v>0.70188731887497469</c:v>
                </c:pt>
                <c:pt idx="7">
                  <c:v>1.3931189313135139</c:v>
                </c:pt>
                <c:pt idx="8">
                  <c:v>3.8609841928601951</c:v>
                </c:pt>
                <c:pt idx="11">
                  <c:v>17.98606091619245</c:v>
                </c:pt>
                <c:pt idx="12">
                  <c:v>3.564051631743431</c:v>
                </c:pt>
                <c:pt idx="15">
                  <c:v>2.2368576044322404</c:v>
                </c:pt>
                <c:pt idx="16">
                  <c:v>1.7431460810733725</c:v>
                </c:pt>
                <c:pt idx="17">
                  <c:v>1.4876182307735737</c:v>
                </c:pt>
                <c:pt idx="18">
                  <c:v>1.3326152983329356</c:v>
                </c:pt>
                <c:pt idx="19">
                  <c:v>1.229282356728757</c:v>
                </c:pt>
                <c:pt idx="20">
                  <c:v>1.1559249995441161</c:v>
                </c:pt>
                <c:pt idx="21">
                  <c:v>1.1014503962827555</c:v>
                </c:pt>
                <c:pt idx="22">
                  <c:v>1.0596040767611334</c:v>
                </c:pt>
                <c:pt idx="23">
                  <c:v>1.0265962830966633</c:v>
                </c:pt>
                <c:pt idx="24">
                  <c:v>1</c:v>
                </c:pt>
                <c:pt idx="25">
                  <c:v>0.97819113688825288</c:v>
                </c:pt>
                <c:pt idx="26">
                  <c:v>0.96004336534669144</c:v>
                </c:pt>
                <c:pt idx="27">
                  <c:v>0.94475205791118833</c:v>
                </c:pt>
                <c:pt idx="28">
                  <c:v>0.93172785029472416</c:v>
                </c:pt>
                <c:pt idx="29">
                  <c:v>0.92052972234606512</c:v>
                </c:pt>
                <c:pt idx="30">
                  <c:v>0.91082149800141243</c:v>
                </c:pt>
                <c:pt idx="31">
                  <c:v>0.90234274401979642</c:v>
                </c:pt>
                <c:pt idx="32">
                  <c:v>0.8948888079954348</c:v>
                </c:pt>
                <c:pt idx="33">
                  <c:v>0.88829682092137829</c:v>
                </c:pt>
                <c:pt idx="34">
                  <c:v>0.88243568898798075</c:v>
                </c:pt>
                <c:pt idx="35">
                  <c:v>0.87719881219876339</c:v>
                </c:pt>
                <c:pt idx="36">
                  <c:v>0.87249870352376313</c:v>
                </c:pt>
                <c:pt idx="37">
                  <c:v>0.86826295608996884</c:v>
                </c:pt>
                <c:pt idx="38">
                  <c:v>0.86443118178892364</c:v>
                </c:pt>
                <c:pt idx="39">
                  <c:v>0.86095266005328663</c:v>
                </c:pt>
                <c:pt idx="40">
                  <c:v>0.8577845126813779</c:v>
                </c:pt>
                <c:pt idx="41">
                  <c:v>0.85489027304735199</c:v>
                </c:pt>
                <c:pt idx="42">
                  <c:v>0.85223875428346751</c:v>
                </c:pt>
                <c:pt idx="43">
                  <c:v>0.84980314643538601</c:v>
                </c:pt>
                <c:pt idx="44">
                  <c:v>0.84756029065032101</c:v>
                </c:pt>
                <c:pt idx="45">
                  <c:v>0.84549009145005649</c:v>
                </c:pt>
                <c:pt idx="46">
                  <c:v>0.84357503759619934</c:v>
                </c:pt>
                <c:pt idx="47">
                  <c:v>0.84179980901031937</c:v>
                </c:pt>
                <c:pt idx="48">
                  <c:v>0.84015095237932214</c:v>
                </c:pt>
                <c:pt idx="49">
                  <c:v>0.83861661195195214</c:v>
                </c:pt>
                <c:pt idx="50">
                  <c:v>0.83718630496434121</c:v>
                </c:pt>
                <c:pt idx="51">
                  <c:v>0.8358507333690719</c:v>
                </c:pt>
                <c:pt idx="52">
                  <c:v>0.83460162526149495</c:v>
                </c:pt>
                <c:pt idx="53">
                  <c:v>0.83343160072833666</c:v>
                </c:pt>
                <c:pt idx="54">
                  <c:v>0.83233405788165549</c:v>
                </c:pt>
                <c:pt idx="55">
                  <c:v>0.83130307565582273</c:v>
                </c:pt>
                <c:pt idx="56">
                  <c:v>0.83033333058846259</c:v>
                </c:pt>
                <c:pt idx="57">
                  <c:v>0.82942002531723447</c:v>
                </c:pt>
                <c:pt idx="58">
                  <c:v>0.82855882693240657</c:v>
                </c:pt>
                <c:pt idx="59">
                  <c:v>0.82774581365286881</c:v>
                </c:pt>
                <c:pt idx="60">
                  <c:v>0.82697742855765344</c:v>
                </c:pt>
                <c:pt idx="61">
                  <c:v>0.82625043931946829</c:v>
                </c:pt>
                <c:pt idx="62">
                  <c:v>0.8255619030614304</c:v>
                </c:pt>
                <c:pt idx="63">
                  <c:v>0.82490913560110457</c:v>
                </c:pt>
                <c:pt idx="64">
                  <c:v>0.82428968446337825</c:v>
                </c:pt>
                <c:pt idx="65">
                  <c:v>0.82370130514060358</c:v>
                </c:pt>
                <c:pt idx="66">
                  <c:v>0.82314194015864151</c:v>
                </c:pt>
                <c:pt idx="67">
                  <c:v>0.82260970057412997</c:v>
                </c:pt>
                <c:pt idx="68">
                  <c:v>0.82210284958393465</c:v>
                </c:pt>
                <c:pt idx="69">
                  <c:v>0.82161978797429791</c:v>
                </c:pt>
                <c:pt idx="70">
                  <c:v>0.82115904117627569</c:v>
                </c:pt>
                <c:pt idx="71">
                  <c:v>0.82071924772702876</c:v>
                </c:pt>
                <c:pt idx="72">
                  <c:v>0.82029914896434153</c:v>
                </c:pt>
                <c:pt idx="73">
                  <c:v>0.8198975798053133</c:v>
                </c:pt>
                <c:pt idx="74">
                  <c:v>0.81951346048025653</c:v>
                </c:pt>
              </c:numCache>
            </c:numRef>
          </c:yVal>
          <c:smooth val="1"/>
          <c:extLst>
            <c:ext xmlns:c16="http://schemas.microsoft.com/office/drawing/2014/chart" uri="{C3380CC4-5D6E-409C-BE32-E72D297353CC}">
              <c16:uniqueId val="{00000003-DE03-4603-9DA6-37B70DD346AA}"/>
            </c:ext>
          </c:extLst>
        </c:ser>
        <c:dLbls>
          <c:showLegendKey val="0"/>
          <c:showVal val="0"/>
          <c:showCatName val="0"/>
          <c:showSerName val="0"/>
          <c:showPercent val="0"/>
          <c:showBubbleSize val="0"/>
        </c:dLbls>
        <c:axId val="167104896"/>
        <c:axId val="167106816"/>
      </c:scatterChart>
      <c:valAx>
        <c:axId val="167104896"/>
        <c:scaling>
          <c:orientation val="minMax"/>
          <c:max val="3.5"/>
        </c:scaling>
        <c:delete val="0"/>
        <c:axPos val="b"/>
        <c:majorGridlines/>
        <c:minorGridlines/>
        <c:title>
          <c:tx>
            <c:rich>
              <a:bodyPr/>
              <a:lstStyle/>
              <a:p>
                <a:pPr>
                  <a:defRPr/>
                </a:pPr>
                <a:r>
                  <a:rPr lang="en-US"/>
                  <a:t>Normalized Frequency (f</a:t>
                </a:r>
                <a:r>
                  <a:rPr lang="en-US" baseline="-25000"/>
                  <a:t>N</a:t>
                </a:r>
                <a:r>
                  <a:rPr lang="en-US"/>
                  <a:t>)</a:t>
                </a:r>
              </a:p>
            </c:rich>
          </c:tx>
          <c:overlay val="0"/>
        </c:title>
        <c:numFmt formatCode="0.00" sourceLinked="1"/>
        <c:majorTickMark val="out"/>
        <c:minorTickMark val="none"/>
        <c:tickLblPos val="nextTo"/>
        <c:crossAx val="167106816"/>
        <c:crosses val="autoZero"/>
        <c:crossBetween val="midCat"/>
        <c:majorUnit val="0.5"/>
        <c:minorUnit val="0.1"/>
      </c:valAx>
      <c:valAx>
        <c:axId val="167106816"/>
        <c:scaling>
          <c:orientation val="minMax"/>
          <c:max val="2"/>
          <c:min val="0"/>
        </c:scaling>
        <c:delete val="0"/>
        <c:axPos val="l"/>
        <c:majorGridlines/>
        <c:minorGridlines/>
        <c:title>
          <c:tx>
            <c:rich>
              <a:bodyPr rot="-5400000" vert="horz"/>
              <a:lstStyle/>
              <a:p>
                <a:pPr>
                  <a:defRPr/>
                </a:pPr>
                <a:r>
                  <a:rPr lang="en-US"/>
                  <a:t>Gain (M</a:t>
                </a:r>
                <a:r>
                  <a:rPr lang="en-US" baseline="-25000"/>
                  <a:t>G</a:t>
                </a:r>
                <a:r>
                  <a:rPr lang="en-US"/>
                  <a:t>)</a:t>
                </a:r>
              </a:p>
            </c:rich>
          </c:tx>
          <c:overlay val="0"/>
        </c:title>
        <c:numFmt formatCode="0.00" sourceLinked="1"/>
        <c:majorTickMark val="out"/>
        <c:minorTickMark val="none"/>
        <c:tickLblPos val="nextTo"/>
        <c:crossAx val="167104896"/>
        <c:crosses val="autoZero"/>
        <c:crossBetween val="midCat"/>
        <c:min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M</a:t>
            </a:r>
            <a:r>
              <a:rPr lang="en-US" baseline="-25000"/>
              <a:t>G(peak)</a:t>
            </a:r>
            <a:r>
              <a:rPr lang="en-US"/>
              <a:t> Vs Q</a:t>
            </a:r>
            <a:r>
              <a:rPr lang="en-US" baseline="-25000"/>
              <a:t>E</a:t>
            </a:r>
            <a:r>
              <a:rPr lang="en-US"/>
              <a:t> with respect to L</a:t>
            </a:r>
            <a:r>
              <a:rPr lang="en-US" baseline="-25000"/>
              <a:t>N</a:t>
            </a:r>
          </a:p>
        </c:rich>
      </c:tx>
      <c:overlay val="0"/>
    </c:title>
    <c:autoTitleDeleted val="0"/>
    <c:plotArea>
      <c:layout/>
      <c:scatterChart>
        <c:scatterStyle val="smoothMarker"/>
        <c:varyColors val="0"/>
        <c:ser>
          <c:idx val="6"/>
          <c:order val="0"/>
          <c:tx>
            <c:v>Ln = 2</c:v>
          </c:tx>
          <c:spPr>
            <a:ln>
              <a:solidFill>
                <a:srgbClr val="FF0000"/>
              </a:solidFill>
            </a:ln>
          </c:spPr>
          <c:marker>
            <c:symbol val="none"/>
          </c:marker>
          <c:xVal>
            <c:numRef>
              <c:f>'tables and calculations'!$G$8:$G$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F$8:$F$22</c:f>
              <c:numCache>
                <c:formatCode>0.00E+00</c:formatCode>
                <c:ptCount val="15"/>
                <c:pt idx="0">
                  <c:v>5.81</c:v>
                </c:pt>
                <c:pt idx="1">
                  <c:v>3.53</c:v>
                </c:pt>
                <c:pt idx="2">
                  <c:v>2.57</c:v>
                </c:pt>
                <c:pt idx="3">
                  <c:v>2.0499999999999998</c:v>
                </c:pt>
                <c:pt idx="4">
                  <c:v>1.73</c:v>
                </c:pt>
                <c:pt idx="5">
                  <c:v>1.52</c:v>
                </c:pt>
                <c:pt idx="6">
                  <c:v>1.38</c:v>
                </c:pt>
                <c:pt idx="7">
                  <c:v>1.28</c:v>
                </c:pt>
                <c:pt idx="8">
                  <c:v>1.21</c:v>
                </c:pt>
                <c:pt idx="9">
                  <c:v>1.1599999999999999</c:v>
                </c:pt>
                <c:pt idx="10">
                  <c:v>1.1299999999999999</c:v>
                </c:pt>
                <c:pt idx="11">
                  <c:v>1.1100000000000001</c:v>
                </c:pt>
                <c:pt idx="12">
                  <c:v>1.0900000000000001</c:v>
                </c:pt>
                <c:pt idx="13">
                  <c:v>1.07</c:v>
                </c:pt>
                <c:pt idx="14">
                  <c:v>1.06</c:v>
                </c:pt>
              </c:numCache>
            </c:numRef>
          </c:yVal>
          <c:smooth val="1"/>
          <c:extLst>
            <c:ext xmlns:c16="http://schemas.microsoft.com/office/drawing/2014/chart" uri="{C3380CC4-5D6E-409C-BE32-E72D297353CC}">
              <c16:uniqueId val="{00000000-ECCD-4CB0-AF27-50E2E62BF332}"/>
            </c:ext>
          </c:extLst>
        </c:ser>
        <c:ser>
          <c:idx val="1"/>
          <c:order val="1"/>
          <c:tx>
            <c:v>Ln = 2.5</c:v>
          </c:tx>
          <c:spPr>
            <a:ln>
              <a:solidFill>
                <a:srgbClr val="FF0000"/>
              </a:solidFill>
              <a:prstDash val="sysDash"/>
            </a:ln>
          </c:spPr>
          <c:marker>
            <c:symbol val="none"/>
          </c:marker>
          <c:xVal>
            <c:numRef>
              <c:f>'tables and calculations'!$K$8:$K$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J$8:$J$22</c:f>
              <c:numCache>
                <c:formatCode>0.00E+00</c:formatCode>
                <c:ptCount val="15"/>
                <c:pt idx="0">
                  <c:v>5.03</c:v>
                </c:pt>
                <c:pt idx="1">
                  <c:v>3.06</c:v>
                </c:pt>
                <c:pt idx="2">
                  <c:v>2.2400000000000002</c:v>
                </c:pt>
                <c:pt idx="3">
                  <c:v>1.8</c:v>
                </c:pt>
                <c:pt idx="4">
                  <c:v>1.53</c:v>
                </c:pt>
                <c:pt idx="5">
                  <c:v>1.36</c:v>
                </c:pt>
                <c:pt idx="6">
                  <c:v>1.25</c:v>
                </c:pt>
                <c:pt idx="7">
                  <c:v>1.18</c:v>
                </c:pt>
                <c:pt idx="8">
                  <c:v>1.1299999999999999</c:v>
                </c:pt>
                <c:pt idx="9">
                  <c:v>1.1000000000000001</c:v>
                </c:pt>
                <c:pt idx="10">
                  <c:v>1.08</c:v>
                </c:pt>
                <c:pt idx="11">
                  <c:v>1.07</c:v>
                </c:pt>
                <c:pt idx="12">
                  <c:v>1.05</c:v>
                </c:pt>
                <c:pt idx="13">
                  <c:v>1.05</c:v>
                </c:pt>
                <c:pt idx="14">
                  <c:v>1.04</c:v>
                </c:pt>
              </c:numCache>
            </c:numRef>
          </c:yVal>
          <c:smooth val="1"/>
          <c:extLst>
            <c:ext xmlns:c16="http://schemas.microsoft.com/office/drawing/2014/chart" uri="{C3380CC4-5D6E-409C-BE32-E72D297353CC}">
              <c16:uniqueId val="{00000001-ECCD-4CB0-AF27-50E2E62BF332}"/>
            </c:ext>
          </c:extLst>
        </c:ser>
        <c:ser>
          <c:idx val="0"/>
          <c:order val="2"/>
          <c:tx>
            <c:v>Ln = 3</c:v>
          </c:tx>
          <c:spPr>
            <a:ln>
              <a:solidFill>
                <a:schemeClr val="accent6">
                  <a:lumMod val="75000"/>
                </a:schemeClr>
              </a:solidFill>
            </a:ln>
          </c:spPr>
          <c:marker>
            <c:symbol val="none"/>
          </c:marker>
          <c:xVal>
            <c:numRef>
              <c:f>'tables and calculations'!$AF$8:$AF$23</c:f>
              <c:numCache>
                <c:formatCode>0.00E+00</c:formatCode>
                <c:ptCount val="16"/>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O$8:$O$22</c:f>
              <c:numCache>
                <c:formatCode>0.00E+00</c:formatCode>
                <c:ptCount val="15"/>
                <c:pt idx="0">
                  <c:v>4.47</c:v>
                </c:pt>
                <c:pt idx="1">
                  <c:v>2.74</c:v>
                </c:pt>
                <c:pt idx="2">
                  <c:v>2.0099999999999998</c:v>
                </c:pt>
                <c:pt idx="3">
                  <c:v>1.63</c:v>
                </c:pt>
                <c:pt idx="4">
                  <c:v>1.4</c:v>
                </c:pt>
                <c:pt idx="5">
                  <c:v>1.26</c:v>
                </c:pt>
                <c:pt idx="6">
                  <c:v>1.17</c:v>
                </c:pt>
                <c:pt idx="7">
                  <c:v>1.1200000000000001</c:v>
                </c:pt>
                <c:pt idx="8">
                  <c:v>1.0900000000000001</c:v>
                </c:pt>
                <c:pt idx="9">
                  <c:v>1.07</c:v>
                </c:pt>
                <c:pt idx="10">
                  <c:v>1.05</c:v>
                </c:pt>
                <c:pt idx="11">
                  <c:v>1.04</c:v>
                </c:pt>
                <c:pt idx="12">
                  <c:v>1.04</c:v>
                </c:pt>
                <c:pt idx="13">
                  <c:v>1.03</c:v>
                </c:pt>
                <c:pt idx="14">
                  <c:v>1.03</c:v>
                </c:pt>
              </c:numCache>
            </c:numRef>
          </c:yVal>
          <c:smooth val="1"/>
          <c:extLst>
            <c:ext xmlns:c16="http://schemas.microsoft.com/office/drawing/2014/chart" uri="{C3380CC4-5D6E-409C-BE32-E72D297353CC}">
              <c16:uniqueId val="{00000002-ECCD-4CB0-AF27-50E2E62BF332}"/>
            </c:ext>
          </c:extLst>
        </c:ser>
        <c:ser>
          <c:idx val="2"/>
          <c:order val="3"/>
          <c:tx>
            <c:v>Ln = 3.5</c:v>
          </c:tx>
          <c:spPr>
            <a:ln>
              <a:solidFill>
                <a:schemeClr val="accent6">
                  <a:lumMod val="75000"/>
                </a:schemeClr>
              </a:solidFill>
              <a:prstDash val="sysDash"/>
            </a:ln>
          </c:spPr>
          <c:marker>
            <c:symbol val="none"/>
          </c:marker>
          <c:xVal>
            <c:numRef>
              <c:f>'tables and calculations'!$T$8:$T$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S$8:$S$22</c:f>
              <c:numCache>
                <c:formatCode>0.00E+00</c:formatCode>
                <c:ptCount val="15"/>
                <c:pt idx="0">
                  <c:v>4.09</c:v>
                </c:pt>
                <c:pt idx="1">
                  <c:v>2.5</c:v>
                </c:pt>
                <c:pt idx="2">
                  <c:v>1.85</c:v>
                </c:pt>
                <c:pt idx="3">
                  <c:v>1.5</c:v>
                </c:pt>
                <c:pt idx="4">
                  <c:v>1.31</c:v>
                </c:pt>
                <c:pt idx="5">
                  <c:v>1.19</c:v>
                </c:pt>
                <c:pt idx="6">
                  <c:v>1.1200000000000001</c:v>
                </c:pt>
                <c:pt idx="7">
                  <c:v>1.0900000000000001</c:v>
                </c:pt>
                <c:pt idx="8">
                  <c:v>1.06</c:v>
                </c:pt>
                <c:pt idx="9">
                  <c:v>1.05</c:v>
                </c:pt>
                <c:pt idx="10">
                  <c:v>1.04</c:v>
                </c:pt>
                <c:pt idx="11">
                  <c:v>1.03</c:v>
                </c:pt>
                <c:pt idx="12">
                  <c:v>1.03</c:v>
                </c:pt>
                <c:pt idx="13">
                  <c:v>1.02</c:v>
                </c:pt>
                <c:pt idx="14">
                  <c:v>1.02</c:v>
                </c:pt>
              </c:numCache>
            </c:numRef>
          </c:yVal>
          <c:smooth val="1"/>
          <c:extLst>
            <c:ext xmlns:c16="http://schemas.microsoft.com/office/drawing/2014/chart" uri="{C3380CC4-5D6E-409C-BE32-E72D297353CC}">
              <c16:uniqueId val="{00000003-ECCD-4CB0-AF27-50E2E62BF332}"/>
            </c:ext>
          </c:extLst>
        </c:ser>
        <c:ser>
          <c:idx val="3"/>
          <c:order val="4"/>
          <c:tx>
            <c:v>Ln = 4</c:v>
          </c:tx>
          <c:spPr>
            <a:ln>
              <a:solidFill>
                <a:schemeClr val="accent4">
                  <a:lumMod val="75000"/>
                </a:schemeClr>
              </a:solidFill>
            </a:ln>
          </c:spPr>
          <c:marker>
            <c:symbol val="none"/>
          </c:marker>
          <c:xVal>
            <c:numRef>
              <c:f>'tables and calculations'!$X$8:$X$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W$8:$W$22</c:f>
              <c:numCache>
                <c:formatCode>0.00E+00</c:formatCode>
                <c:ptCount val="15"/>
                <c:pt idx="0">
                  <c:v>3.76</c:v>
                </c:pt>
                <c:pt idx="1">
                  <c:v>2.3199999999999998</c:v>
                </c:pt>
                <c:pt idx="2">
                  <c:v>1.72</c:v>
                </c:pt>
                <c:pt idx="3">
                  <c:v>1.41</c:v>
                </c:pt>
                <c:pt idx="4">
                  <c:v>1.24</c:v>
                </c:pt>
                <c:pt idx="5">
                  <c:v>1.1399999999999999</c:v>
                </c:pt>
                <c:pt idx="6">
                  <c:v>1.0900000000000001</c:v>
                </c:pt>
                <c:pt idx="7">
                  <c:v>1.06</c:v>
                </c:pt>
                <c:pt idx="8">
                  <c:v>1.05</c:v>
                </c:pt>
                <c:pt idx="9">
                  <c:v>1.04</c:v>
                </c:pt>
                <c:pt idx="10">
                  <c:v>1.03</c:v>
                </c:pt>
                <c:pt idx="11">
                  <c:v>1.02</c:v>
                </c:pt>
                <c:pt idx="12">
                  <c:v>1.02</c:v>
                </c:pt>
                <c:pt idx="13">
                  <c:v>1.02</c:v>
                </c:pt>
                <c:pt idx="14">
                  <c:v>1.01</c:v>
                </c:pt>
              </c:numCache>
            </c:numRef>
          </c:yVal>
          <c:smooth val="1"/>
          <c:extLst>
            <c:ext xmlns:c16="http://schemas.microsoft.com/office/drawing/2014/chart" uri="{C3380CC4-5D6E-409C-BE32-E72D297353CC}">
              <c16:uniqueId val="{00000004-ECCD-4CB0-AF27-50E2E62BF332}"/>
            </c:ext>
          </c:extLst>
        </c:ser>
        <c:ser>
          <c:idx val="4"/>
          <c:order val="5"/>
          <c:tx>
            <c:v>Ln = 4.5</c:v>
          </c:tx>
          <c:spPr>
            <a:ln>
              <a:solidFill>
                <a:schemeClr val="accent4">
                  <a:lumMod val="75000"/>
                </a:schemeClr>
              </a:solidFill>
              <a:prstDash val="sysDash"/>
            </a:ln>
          </c:spPr>
          <c:marker>
            <c:symbol val="none"/>
          </c:marker>
          <c:xVal>
            <c:numRef>
              <c:f>'tables and calculations'!$AB$8:$AB$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A$8:$AA$22</c:f>
              <c:numCache>
                <c:formatCode>0.00E+00</c:formatCode>
                <c:ptCount val="15"/>
                <c:pt idx="0">
                  <c:v>3.51</c:v>
                </c:pt>
                <c:pt idx="1">
                  <c:v>2.17</c:v>
                </c:pt>
                <c:pt idx="2">
                  <c:v>1.62</c:v>
                </c:pt>
                <c:pt idx="3">
                  <c:v>1.34</c:v>
                </c:pt>
                <c:pt idx="4">
                  <c:v>1.19</c:v>
                </c:pt>
                <c:pt idx="5">
                  <c:v>1.1100000000000001</c:v>
                </c:pt>
                <c:pt idx="6">
                  <c:v>1.07</c:v>
                </c:pt>
                <c:pt idx="7">
                  <c:v>1.05</c:v>
                </c:pt>
                <c:pt idx="8">
                  <c:v>1.04</c:v>
                </c:pt>
                <c:pt idx="9">
                  <c:v>1.03</c:v>
                </c:pt>
                <c:pt idx="10">
                  <c:v>1.02</c:v>
                </c:pt>
                <c:pt idx="11">
                  <c:v>1.02</c:v>
                </c:pt>
                <c:pt idx="12">
                  <c:v>1.02</c:v>
                </c:pt>
                <c:pt idx="13">
                  <c:v>1.01</c:v>
                </c:pt>
                <c:pt idx="14">
                  <c:v>1.01</c:v>
                </c:pt>
              </c:numCache>
            </c:numRef>
          </c:yVal>
          <c:smooth val="1"/>
          <c:extLst>
            <c:ext xmlns:c16="http://schemas.microsoft.com/office/drawing/2014/chart" uri="{C3380CC4-5D6E-409C-BE32-E72D297353CC}">
              <c16:uniqueId val="{00000005-ECCD-4CB0-AF27-50E2E62BF332}"/>
            </c:ext>
          </c:extLst>
        </c:ser>
        <c:ser>
          <c:idx val="5"/>
          <c:order val="6"/>
          <c:tx>
            <c:v>Ln = 5</c:v>
          </c:tx>
          <c:spPr>
            <a:ln>
              <a:solidFill>
                <a:srgbClr val="00B050"/>
              </a:solidFill>
            </a:ln>
          </c:spPr>
          <c:marker>
            <c:symbol val="none"/>
          </c:marker>
          <c:xVal>
            <c:numRef>
              <c:f>'tables and calculations'!$AF$8:$AF$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E$8:$AE$22</c:f>
              <c:numCache>
                <c:formatCode>0.00E+00</c:formatCode>
                <c:ptCount val="15"/>
                <c:pt idx="0">
                  <c:v>3.32</c:v>
                </c:pt>
                <c:pt idx="1">
                  <c:v>2.0499999999999998</c:v>
                </c:pt>
                <c:pt idx="2">
                  <c:v>1.54</c:v>
                </c:pt>
                <c:pt idx="3">
                  <c:v>1.28</c:v>
                </c:pt>
                <c:pt idx="4">
                  <c:v>1.1499999999999999</c:v>
                </c:pt>
                <c:pt idx="5">
                  <c:v>1.08</c:v>
                </c:pt>
                <c:pt idx="6">
                  <c:v>1.05</c:v>
                </c:pt>
                <c:pt idx="7">
                  <c:v>1.04</c:v>
                </c:pt>
                <c:pt idx="8">
                  <c:v>1.03</c:v>
                </c:pt>
                <c:pt idx="9">
                  <c:v>1.02</c:v>
                </c:pt>
                <c:pt idx="10">
                  <c:v>1.02</c:v>
                </c:pt>
                <c:pt idx="11">
                  <c:v>1.01</c:v>
                </c:pt>
                <c:pt idx="12">
                  <c:v>1.01</c:v>
                </c:pt>
                <c:pt idx="13">
                  <c:v>1.01</c:v>
                </c:pt>
                <c:pt idx="14">
                  <c:v>1.01</c:v>
                </c:pt>
              </c:numCache>
            </c:numRef>
          </c:yVal>
          <c:smooth val="1"/>
          <c:extLst>
            <c:ext xmlns:c16="http://schemas.microsoft.com/office/drawing/2014/chart" uri="{C3380CC4-5D6E-409C-BE32-E72D297353CC}">
              <c16:uniqueId val="{00000006-ECCD-4CB0-AF27-50E2E62BF332}"/>
            </c:ext>
          </c:extLst>
        </c:ser>
        <c:ser>
          <c:idx val="7"/>
          <c:order val="7"/>
          <c:tx>
            <c:v>Ln = 6</c:v>
          </c:tx>
          <c:spPr>
            <a:ln>
              <a:solidFill>
                <a:schemeClr val="accent1"/>
              </a:solidFill>
            </a:ln>
          </c:spPr>
          <c:marker>
            <c:symbol val="none"/>
          </c:marker>
          <c:xVal>
            <c:numRef>
              <c:f>'tables and calculations'!$AN$8:$AN$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M$8:$AM$22</c:f>
              <c:numCache>
                <c:formatCode>0.00E+00</c:formatCode>
                <c:ptCount val="15"/>
                <c:pt idx="0">
                  <c:v>3</c:v>
                </c:pt>
                <c:pt idx="1">
                  <c:v>1.86</c:v>
                </c:pt>
                <c:pt idx="2">
                  <c:v>1.41</c:v>
                </c:pt>
                <c:pt idx="3">
                  <c:v>1.19</c:v>
                </c:pt>
                <c:pt idx="4">
                  <c:v>1.0900000000000001</c:v>
                </c:pt>
                <c:pt idx="5">
                  <c:v>1.05</c:v>
                </c:pt>
                <c:pt idx="6">
                  <c:v>1.03</c:v>
                </c:pt>
                <c:pt idx="7">
                  <c:v>1.02</c:v>
                </c:pt>
                <c:pt idx="8">
                  <c:v>1.02</c:v>
                </c:pt>
                <c:pt idx="9">
                  <c:v>1.01</c:v>
                </c:pt>
                <c:pt idx="10">
                  <c:v>1.01</c:v>
                </c:pt>
                <c:pt idx="11">
                  <c:v>1.01</c:v>
                </c:pt>
                <c:pt idx="12">
                  <c:v>1.01</c:v>
                </c:pt>
                <c:pt idx="13">
                  <c:v>1.01</c:v>
                </c:pt>
                <c:pt idx="14">
                  <c:v>1.01</c:v>
                </c:pt>
              </c:numCache>
            </c:numRef>
          </c:yVal>
          <c:smooth val="1"/>
          <c:extLst>
            <c:ext xmlns:c16="http://schemas.microsoft.com/office/drawing/2014/chart" uri="{C3380CC4-5D6E-409C-BE32-E72D297353CC}">
              <c16:uniqueId val="{00000007-ECCD-4CB0-AF27-50E2E62BF332}"/>
            </c:ext>
          </c:extLst>
        </c:ser>
        <c:ser>
          <c:idx val="8"/>
          <c:order val="8"/>
          <c:tx>
            <c:v>Ln = 7</c:v>
          </c:tx>
          <c:spPr>
            <a:ln>
              <a:solidFill>
                <a:schemeClr val="accent2">
                  <a:lumMod val="75000"/>
                </a:schemeClr>
              </a:solidFill>
            </a:ln>
          </c:spPr>
          <c:marker>
            <c:symbol val="none"/>
          </c:marker>
          <c:xVal>
            <c:numRef>
              <c:f>'tables and calculations'!$AV$8:$AV$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U$8:$AU$22</c:f>
              <c:numCache>
                <c:formatCode>0.00E+00</c:formatCode>
                <c:ptCount val="15"/>
                <c:pt idx="0">
                  <c:v>2.75</c:v>
                </c:pt>
                <c:pt idx="1">
                  <c:v>1.72</c:v>
                </c:pt>
                <c:pt idx="2">
                  <c:v>1.32</c:v>
                </c:pt>
                <c:pt idx="3">
                  <c:v>1.1399999999999999</c:v>
                </c:pt>
                <c:pt idx="4">
                  <c:v>1.06</c:v>
                </c:pt>
                <c:pt idx="5">
                  <c:v>1.04</c:v>
                </c:pt>
                <c:pt idx="6">
                  <c:v>1.02</c:v>
                </c:pt>
                <c:pt idx="7">
                  <c:v>1.02</c:v>
                </c:pt>
                <c:pt idx="8">
                  <c:v>1.01</c:v>
                </c:pt>
                <c:pt idx="9">
                  <c:v>1.01</c:v>
                </c:pt>
                <c:pt idx="10">
                  <c:v>1.01</c:v>
                </c:pt>
                <c:pt idx="11">
                  <c:v>1.01</c:v>
                </c:pt>
                <c:pt idx="12">
                  <c:v>1.01</c:v>
                </c:pt>
                <c:pt idx="13">
                  <c:v>1.01</c:v>
                </c:pt>
                <c:pt idx="14">
                  <c:v>1</c:v>
                </c:pt>
              </c:numCache>
            </c:numRef>
          </c:yVal>
          <c:smooth val="1"/>
          <c:extLst>
            <c:ext xmlns:c16="http://schemas.microsoft.com/office/drawing/2014/chart" uri="{C3380CC4-5D6E-409C-BE32-E72D297353CC}">
              <c16:uniqueId val="{00000008-ECCD-4CB0-AF27-50E2E62BF332}"/>
            </c:ext>
          </c:extLst>
        </c:ser>
        <c:ser>
          <c:idx val="9"/>
          <c:order val="9"/>
          <c:tx>
            <c:v>Ln = 8</c:v>
          </c:tx>
          <c:spPr>
            <a:ln>
              <a:solidFill>
                <a:schemeClr val="bg1">
                  <a:lumMod val="50000"/>
                </a:schemeClr>
              </a:solidFill>
            </a:ln>
          </c:spPr>
          <c:marker>
            <c:symbol val="none"/>
          </c:marker>
          <c:xVal>
            <c:numRef>
              <c:f>'tables and calculations'!$BD$8:$BD$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BC$8:$BC$22</c:f>
              <c:numCache>
                <c:formatCode>0.00E+00</c:formatCode>
                <c:ptCount val="15"/>
                <c:pt idx="0">
                  <c:v>2.56</c:v>
                </c:pt>
                <c:pt idx="1">
                  <c:v>1.61</c:v>
                </c:pt>
                <c:pt idx="2">
                  <c:v>1.25</c:v>
                </c:pt>
                <c:pt idx="3">
                  <c:v>1.1000000000000001</c:v>
                </c:pt>
                <c:pt idx="4">
                  <c:v>1.04</c:v>
                </c:pt>
                <c:pt idx="5">
                  <c:v>1.03</c:v>
                </c:pt>
                <c:pt idx="6">
                  <c:v>1.02</c:v>
                </c:pt>
                <c:pt idx="7">
                  <c:v>1.01</c:v>
                </c:pt>
                <c:pt idx="8">
                  <c:v>1.01</c:v>
                </c:pt>
                <c:pt idx="9">
                  <c:v>1.01</c:v>
                </c:pt>
                <c:pt idx="10">
                  <c:v>1.01</c:v>
                </c:pt>
                <c:pt idx="11">
                  <c:v>1.01</c:v>
                </c:pt>
                <c:pt idx="12">
                  <c:v>1</c:v>
                </c:pt>
                <c:pt idx="13">
                  <c:v>1</c:v>
                </c:pt>
                <c:pt idx="14">
                  <c:v>1</c:v>
                </c:pt>
              </c:numCache>
            </c:numRef>
          </c:yVal>
          <c:smooth val="1"/>
          <c:extLst>
            <c:ext xmlns:c16="http://schemas.microsoft.com/office/drawing/2014/chart" uri="{C3380CC4-5D6E-409C-BE32-E72D297353CC}">
              <c16:uniqueId val="{00000009-ECCD-4CB0-AF27-50E2E62BF332}"/>
            </c:ext>
          </c:extLst>
        </c:ser>
        <c:ser>
          <c:idx val="10"/>
          <c:order val="10"/>
          <c:tx>
            <c:v>Ln = 9</c:v>
          </c:tx>
          <c:spPr>
            <a:ln>
              <a:solidFill>
                <a:schemeClr val="tx1"/>
              </a:solidFill>
            </a:ln>
          </c:spPr>
          <c:marker>
            <c:symbol val="none"/>
          </c:marker>
          <c:xVal>
            <c:numRef>
              <c:f>'tables and calculations'!$BL$8:$BL$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BK$8:$BK$22</c:f>
              <c:numCache>
                <c:formatCode>0.00E+00</c:formatCode>
                <c:ptCount val="15"/>
                <c:pt idx="0">
                  <c:v>2.41</c:v>
                </c:pt>
                <c:pt idx="1">
                  <c:v>1.53</c:v>
                </c:pt>
                <c:pt idx="2">
                  <c:v>1.2</c:v>
                </c:pt>
                <c:pt idx="3">
                  <c:v>1.07</c:v>
                </c:pt>
                <c:pt idx="4">
                  <c:v>1.03</c:v>
                </c:pt>
                <c:pt idx="5">
                  <c:v>1.02</c:v>
                </c:pt>
                <c:pt idx="6">
                  <c:v>1.01</c:v>
                </c:pt>
                <c:pt idx="7">
                  <c:v>1.01</c:v>
                </c:pt>
                <c:pt idx="8">
                  <c:v>1.01</c:v>
                </c:pt>
                <c:pt idx="9">
                  <c:v>1.01</c:v>
                </c:pt>
                <c:pt idx="10">
                  <c:v>1.01</c:v>
                </c:pt>
                <c:pt idx="11">
                  <c:v>1</c:v>
                </c:pt>
                <c:pt idx="12">
                  <c:v>1</c:v>
                </c:pt>
                <c:pt idx="13">
                  <c:v>1</c:v>
                </c:pt>
                <c:pt idx="14">
                  <c:v>1</c:v>
                </c:pt>
              </c:numCache>
            </c:numRef>
          </c:yVal>
          <c:smooth val="1"/>
          <c:extLst>
            <c:ext xmlns:c16="http://schemas.microsoft.com/office/drawing/2014/chart" uri="{C3380CC4-5D6E-409C-BE32-E72D297353CC}">
              <c16:uniqueId val="{0000000A-ECCD-4CB0-AF27-50E2E62BF332}"/>
            </c:ext>
          </c:extLst>
        </c:ser>
        <c:ser>
          <c:idx val="11"/>
          <c:order val="11"/>
          <c:tx>
            <c:v>Mg_max</c:v>
          </c:tx>
          <c:spPr>
            <a:ln>
              <a:prstDash val="dash"/>
            </a:ln>
          </c:spPr>
          <c:marker>
            <c:symbol val="none"/>
          </c:marker>
          <c:xVal>
            <c:numRef>
              <c:f>'tables and calculations'!$J$44:$J$57</c:f>
              <c:numCache>
                <c:formatCode>General</c:formatCode>
                <c:ptCount val="14"/>
              </c:numCache>
            </c:numRef>
          </c:xVal>
          <c:yVal>
            <c:numRef>
              <c:f>'tables and calculations'!$H$44:$H$57</c:f>
              <c:numCache>
                <c:formatCode>General</c:formatCode>
                <c:ptCount val="14"/>
              </c:numCache>
            </c:numRef>
          </c:yVal>
          <c:smooth val="1"/>
          <c:extLst>
            <c:ext xmlns:c16="http://schemas.microsoft.com/office/drawing/2014/chart" uri="{C3380CC4-5D6E-409C-BE32-E72D297353CC}">
              <c16:uniqueId val="{0000000B-ECCD-4CB0-AF27-50E2E62BF332}"/>
            </c:ext>
          </c:extLst>
        </c:ser>
        <c:dLbls>
          <c:showLegendKey val="0"/>
          <c:showVal val="0"/>
          <c:showCatName val="0"/>
          <c:showSerName val="0"/>
          <c:showPercent val="0"/>
          <c:showBubbleSize val="0"/>
        </c:dLbls>
        <c:axId val="174448000"/>
        <c:axId val="174458368"/>
      </c:scatterChart>
      <c:valAx>
        <c:axId val="174448000"/>
        <c:scaling>
          <c:orientation val="minMax"/>
          <c:max val="1.5"/>
          <c:min val="0.15000000000000002"/>
        </c:scaling>
        <c:delete val="0"/>
        <c:axPos val="b"/>
        <c:majorGridlines/>
        <c:title>
          <c:tx>
            <c:rich>
              <a:bodyPr/>
              <a:lstStyle/>
              <a:p>
                <a:pPr>
                  <a:defRPr/>
                </a:pPr>
                <a:r>
                  <a:rPr lang="en-US"/>
                  <a:t>Quality Factor (Q</a:t>
                </a:r>
                <a:r>
                  <a:rPr lang="en-US" baseline="-25000"/>
                  <a:t>E</a:t>
                </a:r>
                <a:r>
                  <a:rPr lang="en-US"/>
                  <a:t>)</a:t>
                </a:r>
              </a:p>
            </c:rich>
          </c:tx>
          <c:overlay val="0"/>
        </c:title>
        <c:numFmt formatCode="#,##0.00" sourceLinked="0"/>
        <c:majorTickMark val="out"/>
        <c:minorTickMark val="none"/>
        <c:tickLblPos val="nextTo"/>
        <c:txPr>
          <a:bodyPr rot="-5400000" vert="horz"/>
          <a:lstStyle/>
          <a:p>
            <a:pPr>
              <a:defRPr/>
            </a:pPr>
            <a:endParaRPr lang="en-US"/>
          </a:p>
        </c:txPr>
        <c:crossAx val="174458368"/>
        <c:crosses val="autoZero"/>
        <c:crossBetween val="midCat"/>
        <c:majorUnit val="5.000000000000001E-2"/>
        <c:minorUnit val="1.0000000000000002E-2"/>
      </c:valAx>
      <c:valAx>
        <c:axId val="174458368"/>
        <c:scaling>
          <c:orientation val="minMax"/>
          <c:max val="3"/>
          <c:min val="1"/>
        </c:scaling>
        <c:delete val="0"/>
        <c:axPos val="l"/>
        <c:majorGridlines/>
        <c:title>
          <c:tx>
            <c:rich>
              <a:bodyPr rot="-5400000" vert="horz"/>
              <a:lstStyle/>
              <a:p>
                <a:pPr>
                  <a:defRPr/>
                </a:pPr>
                <a:r>
                  <a:rPr lang="en-US"/>
                  <a:t>Attainable Peak Gain (M</a:t>
                </a:r>
                <a:r>
                  <a:rPr lang="en-US" baseline="-25000"/>
                  <a:t>G(PEAK)</a:t>
                </a:r>
                <a:r>
                  <a:rPr lang="en-US"/>
                  <a:t>)</a:t>
                </a:r>
              </a:p>
            </c:rich>
          </c:tx>
          <c:overlay val="0"/>
        </c:title>
        <c:numFmt formatCode="#,##0.0" sourceLinked="0"/>
        <c:majorTickMark val="out"/>
        <c:minorTickMark val="none"/>
        <c:tickLblPos val="nextTo"/>
        <c:crossAx val="174448000"/>
        <c:crosses val="autoZero"/>
        <c:crossBetween val="midCat"/>
        <c:maj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LC Gain Curve with the Selected</a:t>
            </a:r>
            <a:r>
              <a:rPr lang="en-US" baseline="0"/>
              <a:t> L</a:t>
            </a:r>
            <a:r>
              <a:rPr lang="en-US" baseline="-25000"/>
              <a:t>N</a:t>
            </a:r>
            <a:r>
              <a:rPr lang="en-US" baseline="0"/>
              <a:t> and Q</a:t>
            </a:r>
            <a:r>
              <a:rPr lang="en-US" baseline="-25000"/>
              <a:t>E</a:t>
            </a:r>
          </a:p>
        </c:rich>
      </c:tx>
      <c:overlay val="0"/>
    </c:title>
    <c:autoTitleDeleted val="0"/>
    <c:plotArea>
      <c:layout>
        <c:manualLayout>
          <c:layoutTarget val="inner"/>
          <c:xMode val="edge"/>
          <c:yMode val="edge"/>
          <c:x val="0.10230995468688515"/>
          <c:y val="0.12456114762130141"/>
          <c:w val="0.7273907840345305"/>
          <c:h val="0.72545693752621609"/>
        </c:manualLayout>
      </c:layout>
      <c:scatterChart>
        <c:scatterStyle val="smoothMarker"/>
        <c:varyColors val="0"/>
        <c:ser>
          <c:idx val="0"/>
          <c:order val="0"/>
          <c:tx>
            <c:v>Ln_Qe Gain with respect to freq</c:v>
          </c:tx>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S$66:$S$144</c:f>
              <c:numCache>
                <c:formatCode>0.00</c:formatCode>
                <c:ptCount val="79"/>
                <c:pt idx="0">
                  <c:v>0</c:v>
                </c:pt>
                <c:pt idx="1">
                  <c:v>1.0539049540895564E-2</c:v>
                </c:pt>
                <c:pt idx="2">
                  <c:v>4.3578376745618964E-2</c:v>
                </c:pt>
                <c:pt idx="3">
                  <c:v>0.10381465240607912</c:v>
                </c:pt>
                <c:pt idx="4">
                  <c:v>0.20069184495977901</c:v>
                </c:pt>
                <c:pt idx="5">
                  <c:v>0.35144119535084939</c:v>
                </c:pt>
                <c:pt idx="6">
                  <c:v>0.58580051761767327</c:v>
                </c:pt>
                <c:pt idx="7">
                  <c:v>0.94520136258665621</c:v>
                </c:pt>
                <c:pt idx="8">
                  <c:v>1.427292865110388</c:v>
                </c:pt>
                <c:pt idx="11">
                  <c:v>1.8109636753349967</c:v>
                </c:pt>
                <c:pt idx="12">
                  <c:v>1.8413126723325643</c:v>
                </c:pt>
                <c:pt idx="15">
                  <c:v>1.6797510624494647</c:v>
                </c:pt>
                <c:pt idx="16">
                  <c:v>1.5102315931293098</c:v>
                </c:pt>
                <c:pt idx="17">
                  <c:v>1.3765557589057382</c:v>
                </c:pt>
                <c:pt idx="18">
                  <c:v>1.2760695684003014</c:v>
                </c:pt>
                <c:pt idx="19">
                  <c:v>1.1999912695874992</c:v>
                </c:pt>
                <c:pt idx="20">
                  <c:v>1.1411837995292076</c:v>
                </c:pt>
                <c:pt idx="21">
                  <c:v>1.0946701223740474</c:v>
                </c:pt>
                <c:pt idx="22">
                  <c:v>1.0570655656834818</c:v>
                </c:pt>
                <c:pt idx="23">
                  <c:v>1.0260491378267109</c:v>
                </c:pt>
                <c:pt idx="24">
                  <c:v>1</c:v>
                </c:pt>
                <c:pt idx="25">
                  <c:v>0.97776284103196331</c:v>
                </c:pt>
                <c:pt idx="26">
                  <c:v>0.95849752470754523</c:v>
                </c:pt>
                <c:pt idx="27">
                  <c:v>0.94158164547676371</c:v>
                </c:pt>
                <c:pt idx="28">
                  <c:v>0.92654624519200923</c:v>
                </c:pt>
                <c:pt idx="29">
                  <c:v>0.91303256893282969</c:v>
                </c:pt>
                <c:pt idx="30">
                  <c:v>0.90076240231839533</c:v>
                </c:pt>
                <c:pt idx="31">
                  <c:v>0.88951734310717168</c:v>
                </c:pt>
                <c:pt idx="32">
                  <c:v>0.87912406177018387</c:v>
                </c:pt>
                <c:pt idx="33">
                  <c:v>0.86944365005065016</c:v>
                </c:pt>
                <c:pt idx="34">
                  <c:v>0.86036380802754497</c:v>
                </c:pt>
                <c:pt idx="35">
                  <c:v>0.85179303385568717</c:v>
                </c:pt>
                <c:pt idx="36">
                  <c:v>0.84365624765202196</c:v>
                </c:pt>
                <c:pt idx="37">
                  <c:v>0.83589145669053055</c:v>
                </c:pt>
                <c:pt idx="38">
                  <c:v>0.82844718644396897</c:v>
                </c:pt>
                <c:pt idx="39">
                  <c:v>0.82128048164238343</c:v>
                </c:pt>
                <c:pt idx="40">
                  <c:v>0.81435533633143975</c:v>
                </c:pt>
                <c:pt idx="41">
                  <c:v>0.80764145016006328</c:v>
                </c:pt>
                <c:pt idx="42">
                  <c:v>0.80111323515635313</c:v>
                </c:pt>
                <c:pt idx="43">
                  <c:v>0.79474901658294583</c:v>
                </c:pt>
                <c:pt idx="44">
                  <c:v>0.78853038544607634</c:v>
                </c:pt>
                <c:pt idx="45">
                  <c:v>0.78244167045373514</c:v>
                </c:pt>
                <c:pt idx="46">
                  <c:v>0.77646950476402821</c:v>
                </c:pt>
                <c:pt idx="47">
                  <c:v>0.77060246848774971</c:v>
                </c:pt>
                <c:pt idx="48">
                  <c:v>0.76483079213601946</c:v>
                </c:pt>
                <c:pt idx="49">
                  <c:v>0.75914610940795446</c:v>
                </c:pt>
                <c:pt idx="50">
                  <c:v>0.75354125016109963</c:v>
                </c:pt>
                <c:pt idx="51">
                  <c:v>0.7480100662913618</c:v>
                </c:pt>
                <c:pt idx="52">
                  <c:v>0.74254728470950793</c:v>
                </c:pt>
                <c:pt idx="53">
                  <c:v>0.73714838274073613</c:v>
                </c:pt>
                <c:pt idx="54">
                  <c:v>0.73180948216869712</c:v>
                </c:pt>
                <c:pt idx="55">
                  <c:v>0.72652725885228264</c:v>
                </c:pt>
                <c:pt idx="56">
                  <c:v>0.72129886540531585</c:v>
                </c:pt>
                <c:pt idx="57">
                  <c:v>0.71612186487817953</c:v>
                </c:pt>
                <c:pt idx="58">
                  <c:v>0.7109941737410459</c:v>
                </c:pt>
                <c:pt idx="59">
                  <c:v>0.7059140127595287</c:v>
                </c:pt>
                <c:pt idx="60">
                  <c:v>0.7008798645898181</c:v>
                </c:pt>
                <c:pt idx="61">
                  <c:v>0.69589043711294252</c:v>
                </c:pt>
                <c:pt idx="62">
                  <c:v>0.69094463168551867</c:v>
                </c:pt>
                <c:pt idx="63">
                  <c:v>0.68604151561399984</c:v>
                </c:pt>
                <c:pt idx="64">
                  <c:v>0.68118029826661919</c:v>
                </c:pt>
                <c:pt idx="65">
                  <c:v>0.67636031032603228</c:v>
                </c:pt>
                <c:pt idx="66">
                  <c:v>0.67158098575961578</c:v>
                </c:pt>
                <c:pt idx="67">
                  <c:v>0.6668418461462341</c:v>
                </c:pt>
                <c:pt idx="68">
                  <c:v>0.66214248705008494</c:v>
                </c:pt>
                <c:pt idx="69">
                  <c:v>0.65748256617593825</c:v>
                </c:pt>
                <c:pt idx="70">
                  <c:v>0.65286179307688852</c:v>
                </c:pt>
                <c:pt idx="71">
                  <c:v>0.64827992021705716</c:v>
                </c:pt>
                <c:pt idx="72">
                  <c:v>0.64373673521818209</c:v>
                </c:pt>
                <c:pt idx="73">
                  <c:v>0.63923205414173756</c:v>
                </c:pt>
                <c:pt idx="74">
                  <c:v>0.63476571567757512</c:v>
                </c:pt>
                <c:pt idx="75">
                  <c:v>0.63033757612672048</c:v>
                </c:pt>
              </c:numCache>
            </c:numRef>
          </c:yVal>
          <c:smooth val="1"/>
          <c:extLst>
            <c:ext xmlns:c16="http://schemas.microsoft.com/office/drawing/2014/chart" uri="{C3380CC4-5D6E-409C-BE32-E72D297353CC}">
              <c16:uniqueId val="{00000000-9155-4DB8-85FE-A66070FF2214}"/>
            </c:ext>
          </c:extLst>
        </c:ser>
        <c:ser>
          <c:idx val="1"/>
          <c:order val="1"/>
          <c:tx>
            <c:v>Mg(nom)</c:v>
          </c:tx>
          <c:spPr>
            <a:ln>
              <a:solidFill>
                <a:schemeClr val="accent6"/>
              </a:solidFill>
            </a:ln>
          </c:spPr>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AR$66:$AR$141</c:f>
              <c:numCache>
                <c:formatCode>0.00</c:formatCode>
                <c:ptCount val="76"/>
                <c:pt idx="0">
                  <c:v>1.171875</c:v>
                </c:pt>
                <c:pt idx="1">
                  <c:v>1.171875</c:v>
                </c:pt>
                <c:pt idx="2">
                  <c:v>1.171875</c:v>
                </c:pt>
                <c:pt idx="3">
                  <c:v>1.171875</c:v>
                </c:pt>
                <c:pt idx="4">
                  <c:v>1.171875</c:v>
                </c:pt>
                <c:pt idx="5">
                  <c:v>1.171875</c:v>
                </c:pt>
                <c:pt idx="6">
                  <c:v>1.171875</c:v>
                </c:pt>
                <c:pt idx="7">
                  <c:v>1.171875</c:v>
                </c:pt>
                <c:pt idx="8">
                  <c:v>1.171875</c:v>
                </c:pt>
                <c:pt idx="11">
                  <c:v>1.171875</c:v>
                </c:pt>
                <c:pt idx="12">
                  <c:v>1.171875</c:v>
                </c:pt>
                <c:pt idx="15">
                  <c:v>1.171875</c:v>
                </c:pt>
                <c:pt idx="16">
                  <c:v>1.171875</c:v>
                </c:pt>
                <c:pt idx="17">
                  <c:v>1.171875</c:v>
                </c:pt>
                <c:pt idx="18">
                  <c:v>1.171875</c:v>
                </c:pt>
                <c:pt idx="19">
                  <c:v>1.171875</c:v>
                </c:pt>
                <c:pt idx="20">
                  <c:v>1.171875</c:v>
                </c:pt>
                <c:pt idx="21">
                  <c:v>1.171875</c:v>
                </c:pt>
                <c:pt idx="22">
                  <c:v>1.171875</c:v>
                </c:pt>
                <c:pt idx="23">
                  <c:v>1.171875</c:v>
                </c:pt>
                <c:pt idx="24">
                  <c:v>1.171875</c:v>
                </c:pt>
                <c:pt idx="25">
                  <c:v>1.171875</c:v>
                </c:pt>
                <c:pt idx="26">
                  <c:v>1.171875</c:v>
                </c:pt>
                <c:pt idx="27">
                  <c:v>1.171875</c:v>
                </c:pt>
                <c:pt idx="28">
                  <c:v>1.171875</c:v>
                </c:pt>
                <c:pt idx="29">
                  <c:v>1.171875</c:v>
                </c:pt>
                <c:pt idx="30">
                  <c:v>1.171875</c:v>
                </c:pt>
                <c:pt idx="31">
                  <c:v>1.171875</c:v>
                </c:pt>
                <c:pt idx="32">
                  <c:v>1.171875</c:v>
                </c:pt>
                <c:pt idx="33">
                  <c:v>1.171875</c:v>
                </c:pt>
                <c:pt idx="34">
                  <c:v>1.171875</c:v>
                </c:pt>
                <c:pt idx="35">
                  <c:v>1.171875</c:v>
                </c:pt>
                <c:pt idx="36">
                  <c:v>1.171875</c:v>
                </c:pt>
                <c:pt idx="37">
                  <c:v>1.171875</c:v>
                </c:pt>
                <c:pt idx="38">
                  <c:v>1.171875</c:v>
                </c:pt>
                <c:pt idx="39">
                  <c:v>1.171875</c:v>
                </c:pt>
                <c:pt idx="40">
                  <c:v>1.171875</c:v>
                </c:pt>
                <c:pt idx="41">
                  <c:v>1.171875</c:v>
                </c:pt>
                <c:pt idx="42">
                  <c:v>1.171875</c:v>
                </c:pt>
                <c:pt idx="43">
                  <c:v>1.171875</c:v>
                </c:pt>
                <c:pt idx="44">
                  <c:v>1.171875</c:v>
                </c:pt>
                <c:pt idx="45">
                  <c:v>1.171875</c:v>
                </c:pt>
                <c:pt idx="46">
                  <c:v>1.171875</c:v>
                </c:pt>
                <c:pt idx="47">
                  <c:v>1.171875</c:v>
                </c:pt>
                <c:pt idx="48">
                  <c:v>1.171875</c:v>
                </c:pt>
                <c:pt idx="49">
                  <c:v>1.171875</c:v>
                </c:pt>
                <c:pt idx="50">
                  <c:v>1.171875</c:v>
                </c:pt>
                <c:pt idx="51">
                  <c:v>1.171875</c:v>
                </c:pt>
                <c:pt idx="52">
                  <c:v>1.171875</c:v>
                </c:pt>
                <c:pt idx="53">
                  <c:v>1.171875</c:v>
                </c:pt>
                <c:pt idx="54">
                  <c:v>1.171875</c:v>
                </c:pt>
                <c:pt idx="55">
                  <c:v>1.171875</c:v>
                </c:pt>
                <c:pt idx="56">
                  <c:v>1.171875</c:v>
                </c:pt>
                <c:pt idx="57">
                  <c:v>1.171875</c:v>
                </c:pt>
                <c:pt idx="58">
                  <c:v>1.171875</c:v>
                </c:pt>
                <c:pt idx="59">
                  <c:v>1.171875</c:v>
                </c:pt>
                <c:pt idx="60">
                  <c:v>1.171875</c:v>
                </c:pt>
                <c:pt idx="61">
                  <c:v>1.171875</c:v>
                </c:pt>
                <c:pt idx="62">
                  <c:v>1.171875</c:v>
                </c:pt>
                <c:pt idx="63">
                  <c:v>1.171875</c:v>
                </c:pt>
                <c:pt idx="64">
                  <c:v>1.171875</c:v>
                </c:pt>
                <c:pt idx="65">
                  <c:v>1.171875</c:v>
                </c:pt>
                <c:pt idx="66">
                  <c:v>1.171875</c:v>
                </c:pt>
                <c:pt idx="67">
                  <c:v>1.171875</c:v>
                </c:pt>
                <c:pt idx="68">
                  <c:v>1.171875</c:v>
                </c:pt>
                <c:pt idx="69">
                  <c:v>1.171875</c:v>
                </c:pt>
                <c:pt idx="70">
                  <c:v>1.171875</c:v>
                </c:pt>
                <c:pt idx="71">
                  <c:v>1.171875</c:v>
                </c:pt>
                <c:pt idx="72">
                  <c:v>1.171875</c:v>
                </c:pt>
                <c:pt idx="73">
                  <c:v>1.171875</c:v>
                </c:pt>
                <c:pt idx="74">
                  <c:v>1.171875</c:v>
                </c:pt>
                <c:pt idx="75">
                  <c:v>1.171875</c:v>
                </c:pt>
              </c:numCache>
            </c:numRef>
          </c:yVal>
          <c:smooth val="1"/>
          <c:extLst>
            <c:ext xmlns:c16="http://schemas.microsoft.com/office/drawing/2014/chart" uri="{C3380CC4-5D6E-409C-BE32-E72D297353CC}">
              <c16:uniqueId val="{00000001-9155-4DB8-85FE-A66070FF2214}"/>
            </c:ext>
          </c:extLst>
        </c:ser>
        <c:dLbls>
          <c:showLegendKey val="0"/>
          <c:showVal val="0"/>
          <c:showCatName val="0"/>
          <c:showSerName val="0"/>
          <c:showPercent val="0"/>
          <c:showBubbleSize val="0"/>
        </c:dLbls>
        <c:axId val="166148352"/>
        <c:axId val="174489984"/>
      </c:scatterChart>
      <c:valAx>
        <c:axId val="166148352"/>
        <c:scaling>
          <c:orientation val="minMax"/>
          <c:max val="3.5"/>
        </c:scaling>
        <c:delete val="0"/>
        <c:axPos val="b"/>
        <c:majorGridlines/>
        <c:minorGridlines/>
        <c:title>
          <c:tx>
            <c:rich>
              <a:bodyPr/>
              <a:lstStyle/>
              <a:p>
                <a:pPr>
                  <a:defRPr/>
                </a:pPr>
                <a:r>
                  <a:rPr lang="en-US"/>
                  <a:t>Normalized Frequency (f</a:t>
                </a:r>
                <a:r>
                  <a:rPr lang="en-US" baseline="-25000"/>
                  <a:t>N</a:t>
                </a:r>
                <a:r>
                  <a:rPr lang="en-US"/>
                  <a:t>)</a:t>
                </a:r>
              </a:p>
            </c:rich>
          </c:tx>
          <c:overlay val="0"/>
        </c:title>
        <c:numFmt formatCode="0.00" sourceLinked="1"/>
        <c:majorTickMark val="out"/>
        <c:minorTickMark val="none"/>
        <c:tickLblPos val="nextTo"/>
        <c:crossAx val="174489984"/>
        <c:crosses val="autoZero"/>
        <c:crossBetween val="midCat"/>
        <c:majorUnit val="0.5"/>
        <c:minorUnit val="0.1"/>
      </c:valAx>
      <c:valAx>
        <c:axId val="174489984"/>
        <c:scaling>
          <c:orientation val="minMax"/>
          <c:max val="2"/>
          <c:min val="0"/>
        </c:scaling>
        <c:delete val="0"/>
        <c:axPos val="l"/>
        <c:majorGridlines/>
        <c:minorGridlines/>
        <c:title>
          <c:tx>
            <c:rich>
              <a:bodyPr rot="-5400000" vert="horz"/>
              <a:lstStyle/>
              <a:p>
                <a:pPr>
                  <a:defRPr/>
                </a:pPr>
                <a:r>
                  <a:rPr lang="en-US"/>
                  <a:t>Gain (M</a:t>
                </a:r>
                <a:r>
                  <a:rPr lang="en-US" baseline="-25000"/>
                  <a:t>G</a:t>
                </a:r>
                <a:r>
                  <a:rPr lang="en-US"/>
                  <a:t>)</a:t>
                </a:r>
              </a:p>
            </c:rich>
          </c:tx>
          <c:overlay val="0"/>
        </c:title>
        <c:numFmt formatCode="0.00" sourceLinked="1"/>
        <c:majorTickMark val="out"/>
        <c:minorTickMark val="none"/>
        <c:tickLblPos val="nextTo"/>
        <c:crossAx val="166148352"/>
        <c:crosses val="autoZero"/>
        <c:crossBetween val="midCat"/>
        <c:min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Gain(dB)</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H$285:$H$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6603-4322-A6A1-B6F2052B4A71}"/>
            </c:ext>
          </c:extLst>
        </c:ser>
        <c:ser>
          <c:idx val="1"/>
          <c:order val="1"/>
          <c:tx>
            <c:v>Type II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M$285:$M$1375</c:f>
              <c:numCache>
                <c:formatCode>General</c:formatCode>
                <c:ptCount val="1091"/>
                <c:pt idx="0">
                  <c:v>28.294269478146575</c:v>
                </c:pt>
                <c:pt idx="1">
                  <c:v>22.438475219266216</c:v>
                </c:pt>
                <c:pt idx="2">
                  <c:v>19.178115359983487</c:v>
                </c:pt>
                <c:pt idx="3">
                  <c:v>17.020747129924246</c:v>
                </c:pt>
                <c:pt idx="4">
                  <c:v>15.485316129608563</c:v>
                </c:pt>
                <c:pt idx="5">
                  <c:v>14.347948751037887</c:v>
                </c:pt>
                <c:pt idx="6">
                  <c:v>13.483177964221227</c:v>
                </c:pt>
                <c:pt idx="7">
                  <c:v>12.812774565120455</c:v>
                </c:pt>
                <c:pt idx="8">
                  <c:v>12.284731009735738</c:v>
                </c:pt>
                <c:pt idx="9">
                  <c:v>11.863042063213925</c:v>
                </c:pt>
                <c:pt idx="10">
                  <c:v>10.136052015236057</c:v>
                </c:pt>
                <c:pt idx="11">
                  <c:v>9.6972435704895243</c:v>
                </c:pt>
                <c:pt idx="12">
                  <c:v>9.4997497906869324</c:v>
                </c:pt>
                <c:pt idx="13">
                  <c:v>9.3692918552918805</c:v>
                </c:pt>
                <c:pt idx="14">
                  <c:v>9.2592149662955716</c:v>
                </c:pt>
                <c:pt idx="15">
                  <c:v>9.1532944990761642</c:v>
                </c:pt>
                <c:pt idx="16">
                  <c:v>9.0450102469828906</c:v>
                </c:pt>
                <c:pt idx="17">
                  <c:v>8.9315944440189199</c:v>
                </c:pt>
                <c:pt idx="18">
                  <c:v>8.8119418449228757</c:v>
                </c:pt>
                <c:pt idx="19">
                  <c:v>7.3192682785752972</c:v>
                </c:pt>
                <c:pt idx="20">
                  <c:v>5.6144767845776471</c:v>
                </c:pt>
                <c:pt idx="21">
                  <c:v>3.9837186639635074</c:v>
                </c:pt>
                <c:pt idx="22">
                  <c:v>2.5090446797014527</c:v>
                </c:pt>
                <c:pt idx="23">
                  <c:v>1.1931108435030997</c:v>
                </c:pt>
                <c:pt idx="24">
                  <c:v>1.6989907730162512E-2</c:v>
                </c:pt>
                <c:pt idx="25">
                  <c:v>-1.0409849334058674</c:v>
                </c:pt>
                <c:pt idx="26">
                  <c:v>-2.0000426144435997</c:v>
                </c:pt>
                <c:pt idx="27">
                  <c:v>-2.8760599191675285</c:v>
                </c:pt>
                <c:pt idx="28">
                  <c:v>-8.9796272868207527</c:v>
                </c:pt>
                <c:pt idx="29">
                  <c:v>-12.763548200830597</c:v>
                </c:pt>
                <c:pt idx="30">
                  <c:v>-15.494220461016281</c:v>
                </c:pt>
                <c:pt idx="31">
                  <c:v>-17.608346772905609</c:v>
                </c:pt>
                <c:pt idx="32">
                  <c:v>-19.320197058079362</c:v>
                </c:pt>
                <c:pt idx="33">
                  <c:v>-20.752379776315138</c:v>
                </c:pt>
                <c:pt idx="34">
                  <c:v>-21.980852709457604</c:v>
                </c:pt>
                <c:pt idx="35">
                  <c:v>-23.055291934875282</c:v>
                </c:pt>
                <c:pt idx="36">
                  <c:v>-24.00962409626683</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7">
                  <c:v>0</c:v>
                </c:pt>
                <c:pt idx="78">
                  <c:v>28.239733066972661</c:v>
                </c:pt>
                <c:pt idx="79">
                  <c:v>22.224594299178555</c:v>
                </c:pt>
                <c:pt idx="80">
                  <c:v>18.71185466745257</c:v>
                </c:pt>
                <c:pt idx="81">
                  <c:v>16.22576549777061</c:v>
                </c:pt>
                <c:pt idx="82">
                  <c:v>14.303816960942211</c:v>
                </c:pt>
                <c:pt idx="83">
                  <c:v>12.739966898982594</c:v>
                </c:pt>
                <c:pt idx="84">
                  <c:v>11.424277264927412</c:v>
                </c:pt>
                <c:pt idx="85">
                  <c:v>10.291095565763372</c:v>
                </c:pt>
                <c:pt idx="86">
                  <c:v>9.2980453288764373</c:v>
                </c:pt>
                <c:pt idx="87">
                  <c:v>8.4161632398462345</c:v>
                </c:pt>
                <c:pt idx="88">
                  <c:v>2.8873372091378653</c:v>
                </c:pt>
                <c:pt idx="89">
                  <c:v>7.0497415524346227E-2</c:v>
                </c:pt>
                <c:pt idx="90">
                  <c:v>-1.6149459731226912</c:v>
                </c:pt>
                <c:pt idx="91">
                  <c:v>-2.7097791220847993</c:v>
                </c:pt>
                <c:pt idx="92">
                  <c:v>-3.4677883709438078</c:v>
                </c:pt>
                <c:pt idx="93">
                  <c:v>-4.0239125109677101</c:v>
                </c:pt>
                <c:pt idx="94">
                  <c:v>-4.4547147481287306</c:v>
                </c:pt>
                <c:pt idx="95">
                  <c:v>-4.8055789290712028</c:v>
                </c:pt>
                <c:pt idx="96">
                  <c:v>-5.1043421086407861</c:v>
                </c:pt>
                <c:pt idx="97">
                  <c:v>-7.2362999770997147</c:v>
                </c:pt>
                <c:pt idx="98">
                  <c:v>-9.083401950976759</c:v>
                </c:pt>
                <c:pt idx="99">
                  <c:v>-10.779377354494489</c:v>
                </c:pt>
                <c:pt idx="100">
                  <c:v>-12.300140959546404</c:v>
                </c:pt>
                <c:pt idx="101">
                  <c:v>-13.657702348616588</c:v>
                </c:pt>
                <c:pt idx="102">
                  <c:v>-14.876000404283342</c:v>
                </c:pt>
                <c:pt idx="103">
                  <c:v>-15.978729233193247</c:v>
                </c:pt>
                <c:pt idx="104">
                  <c:v>-16.98600918881742</c:v>
                </c:pt>
                <c:pt idx="105">
                  <c:v>-17.914107300833205</c:v>
                </c:pt>
                <c:pt idx="106">
                  <c:v>-24.744112764104401</c:v>
                </c:pt>
                <c:pt idx="107">
                  <c:v>-29.513612202776777</c:v>
                </c:pt>
                <c:pt idx="108">
                  <c:v>-33.330056485971284</c:v>
                </c:pt>
                <c:pt idx="109">
                  <c:v>-36.531061748913551</c:v>
                </c:pt>
                <c:pt idx="110">
                  <c:v>-39.282973068780514</c:v>
                </c:pt>
                <c:pt idx="111">
                  <c:v>-41.690094006385493</c:v>
                </c:pt>
                <c:pt idx="112">
                  <c:v>-43.82469961226785</c:v>
                </c:pt>
                <c:pt idx="113">
                  <c:v>-45.739266073583138</c:v>
                </c:pt>
                <c:pt idx="114">
                  <c:v>-47.4730084771981</c:v>
                </c:pt>
                <c:pt idx="117">
                  <c:v>0</c:v>
                </c:pt>
              </c:numCache>
            </c:numRef>
          </c:yVal>
          <c:smooth val="1"/>
          <c:extLst>
            <c:ext xmlns:c16="http://schemas.microsoft.com/office/drawing/2014/chart" uri="{C3380CC4-5D6E-409C-BE32-E72D297353CC}">
              <c16:uniqueId val="{00000001-6603-4322-A6A1-B6F2052B4A71}"/>
            </c:ext>
          </c:extLst>
        </c:ser>
        <c:ser>
          <c:idx val="2"/>
          <c:order val="2"/>
          <c:tx>
            <c:v>Type II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Q$285:$Q$321</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6603-4322-A6A1-B6F2052B4A71}"/>
            </c:ext>
          </c:extLst>
        </c:ser>
        <c:dLbls>
          <c:showLegendKey val="0"/>
          <c:showVal val="0"/>
          <c:showCatName val="0"/>
          <c:showSerName val="0"/>
          <c:showPercent val="0"/>
          <c:showBubbleSize val="0"/>
        </c:dLbls>
        <c:axId val="184301824"/>
        <c:axId val="184304000"/>
      </c:scatterChart>
      <c:valAx>
        <c:axId val="184301824"/>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4304000"/>
        <c:crossesAt val="-1000"/>
        <c:crossBetween val="midCat"/>
      </c:valAx>
      <c:valAx>
        <c:axId val="184304000"/>
        <c:scaling>
          <c:orientation val="minMax"/>
        </c:scaling>
        <c:delete val="0"/>
        <c:axPos val="l"/>
        <c:majorGridlines/>
        <c:title>
          <c:tx>
            <c:rich>
              <a:bodyPr rot="-5400000" vert="horz"/>
              <a:lstStyle/>
              <a:p>
                <a:pPr>
                  <a:defRPr/>
                </a:pPr>
                <a:r>
                  <a:rPr lang="en-US"/>
                  <a:t>Gain (dB)</a:t>
                </a:r>
              </a:p>
            </c:rich>
          </c:tx>
          <c:overlay val="0"/>
        </c:title>
        <c:numFmt formatCode="General" sourceLinked="1"/>
        <c:majorTickMark val="out"/>
        <c:minorTickMark val="none"/>
        <c:tickLblPos val="nextTo"/>
        <c:crossAx val="184301824"/>
        <c:crosses val="autoZero"/>
        <c:crossBetween val="midCat"/>
        <c:majorUnit val="10"/>
      </c:valAx>
    </c:plotArea>
    <c:legend>
      <c:legendPos val="b"/>
      <c:overlay val="0"/>
    </c:legend>
    <c:plotVisOnly val="1"/>
    <c:dispBlanksAs val="gap"/>
    <c:showDLblsOverMax val="0"/>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hase(°)</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I$285:$I$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6C5E-4227-9565-2959BA20D4A2}"/>
            </c:ext>
          </c:extLst>
        </c:ser>
        <c:ser>
          <c:idx val="1"/>
          <c:order val="1"/>
          <c:tx>
            <c:v>Type II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N$285:$N$1375</c:f>
              <c:numCache>
                <c:formatCode>General</c:formatCode>
                <c:ptCount val="1091"/>
                <c:pt idx="0">
                  <c:v>96.295579024933602</c:v>
                </c:pt>
                <c:pt idx="1">
                  <c:v>102.42626801719116</c:v>
                </c:pt>
                <c:pt idx="2">
                  <c:v>108.25089287889847</c:v>
                </c:pt>
                <c:pt idx="3">
                  <c:v>113.66778219292165</c:v>
                </c:pt>
                <c:pt idx="4">
                  <c:v>118.61922648173332</c:v>
                </c:pt>
                <c:pt idx="5">
                  <c:v>123.08650653961962</c:v>
                </c:pt>
                <c:pt idx="6">
                  <c:v>127.0800393884755</c:v>
                </c:pt>
                <c:pt idx="7">
                  <c:v>130.6288302739153</c:v>
                </c:pt>
                <c:pt idx="8">
                  <c:v>133.77166033924178</c:v>
                </c:pt>
                <c:pt idx="9">
                  <c:v>136.55078698273596</c:v>
                </c:pt>
                <c:pt idx="10">
                  <c:v>151.82906421372809</c:v>
                </c:pt>
                <c:pt idx="11">
                  <c:v>156.93471174114572</c:v>
                </c:pt>
                <c:pt idx="12">
                  <c:v>158.61387735098006</c:v>
                </c:pt>
                <c:pt idx="13">
                  <c:v>158.81191249478729</c:v>
                </c:pt>
                <c:pt idx="14">
                  <c:v>158.25875873976256</c:v>
                </c:pt>
                <c:pt idx="15">
                  <c:v>157.28622141126607</c:v>
                </c:pt>
                <c:pt idx="16">
                  <c:v>156.06677317087733</c:v>
                </c:pt>
                <c:pt idx="17">
                  <c:v>154.69922888290938</c:v>
                </c:pt>
                <c:pt idx="18">
                  <c:v>153.24446483308176</c:v>
                </c:pt>
                <c:pt idx="19">
                  <c:v>138.71582286872169</c:v>
                </c:pt>
                <c:pt idx="20">
                  <c:v>127.70768924341787</c:v>
                </c:pt>
                <c:pt idx="21">
                  <c:v>119.97194864589653</c:v>
                </c:pt>
                <c:pt idx="22">
                  <c:v>114.42690188579456</c:v>
                </c:pt>
                <c:pt idx="23">
                  <c:v>110.30498818097944</c:v>
                </c:pt>
                <c:pt idx="24">
                  <c:v>107.12964773869331</c:v>
                </c:pt>
                <c:pt idx="25">
                  <c:v>104.60653415210405</c:v>
                </c:pt>
                <c:pt idx="26">
                  <c:v>102.54912152985401</c:v>
                </c:pt>
                <c:pt idx="27">
                  <c:v>100.83529338934207</c:v>
                </c:pt>
                <c:pt idx="28">
                  <c:v>92.163707700254577</c:v>
                </c:pt>
                <c:pt idx="29">
                  <c:v>89.089551193388758</c:v>
                </c:pt>
                <c:pt idx="30">
                  <c:v>87.868479914236275</c:v>
                </c:pt>
                <c:pt idx="31">
                  <c:v>87.432230071271448</c:v>
                </c:pt>
                <c:pt idx="32">
                  <c:v>87.340064064548869</c:v>
                </c:pt>
                <c:pt idx="33">
                  <c:v>87.396940842662019</c:v>
                </c:pt>
                <c:pt idx="34">
                  <c:v>87.514602501472609</c:v>
                </c:pt>
                <c:pt idx="35">
                  <c:v>87.652659423938488</c:v>
                </c:pt>
                <c:pt idx="36">
                  <c:v>87.792692479755402</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7">
                  <c:v>0</c:v>
                </c:pt>
                <c:pt idx="78">
                  <c:v>90.952364785675712</c:v>
                </c:pt>
                <c:pt idx="79">
                  <c:v>91.903697694895911</c:v>
                </c:pt>
                <c:pt idx="80">
                  <c:v>92.852972257917713</c:v>
                </c:pt>
                <c:pt idx="81">
                  <c:v>93.799172748233019</c:v>
                </c:pt>
                <c:pt idx="82">
                  <c:v>94.741299380404513</c:v>
                </c:pt>
                <c:pt idx="83">
                  <c:v>95.67837330404231</c:v>
                </c:pt>
                <c:pt idx="84">
                  <c:v>96.609441333574892</c:v>
                </c:pt>
                <c:pt idx="85">
                  <c:v>97.533580359611278</c:v>
                </c:pt>
                <c:pt idx="86">
                  <c:v>98.44990139493224</c:v>
                </c:pt>
                <c:pt idx="87">
                  <c:v>99.357553216217966</c:v>
                </c:pt>
                <c:pt idx="88">
                  <c:v>107.80203046028483</c:v>
                </c:pt>
                <c:pt idx="89">
                  <c:v>114.78964297420612</c:v>
                </c:pt>
                <c:pt idx="90">
                  <c:v>120.208315855386</c:v>
                </c:pt>
                <c:pt idx="91">
                  <c:v>124.21423077061152</c:v>
                </c:pt>
                <c:pt idx="92">
                  <c:v>127.05833014538752</c:v>
                </c:pt>
                <c:pt idx="93">
                  <c:v>128.98883162445065</c:v>
                </c:pt>
                <c:pt idx="94">
                  <c:v>130.21542805631546</c:v>
                </c:pt>
                <c:pt idx="95">
                  <c:v>130.90397322546164</c:v>
                </c:pt>
                <c:pt idx="96">
                  <c:v>131.18212597824737</c:v>
                </c:pt>
                <c:pt idx="97">
                  <c:v>124.84682764770383</c:v>
                </c:pt>
                <c:pt idx="98">
                  <c:v>115.96281443661864</c:v>
                </c:pt>
                <c:pt idx="99">
                  <c:v>108.6178504644614</c:v>
                </c:pt>
                <c:pt idx="100">
                  <c:v>102.75041142638921</c:v>
                </c:pt>
                <c:pt idx="101">
                  <c:v>97.949553121118541</c:v>
                </c:pt>
                <c:pt idx="102">
                  <c:v>93.895425661840363</c:v>
                </c:pt>
                <c:pt idx="103">
                  <c:v>90.373584309551347</c:v>
                </c:pt>
                <c:pt idx="104">
                  <c:v>87.24277428122565</c:v>
                </c:pt>
                <c:pt idx="105">
                  <c:v>84.408648163982122</c:v>
                </c:pt>
                <c:pt idx="106">
                  <c:v>64.226821975003219</c:v>
                </c:pt>
                <c:pt idx="107">
                  <c:v>51.172570445568738</c:v>
                </c:pt>
                <c:pt idx="108">
                  <c:v>41.996517610171537</c:v>
                </c:pt>
                <c:pt idx="109">
                  <c:v>35.340276757256305</c:v>
                </c:pt>
                <c:pt idx="110">
                  <c:v>30.369769383582565</c:v>
                </c:pt>
                <c:pt idx="111">
                  <c:v>26.55417442221156</c:v>
                </c:pt>
                <c:pt idx="112">
                  <c:v>23.551288485126037</c:v>
                </c:pt>
                <c:pt idx="113">
                  <c:v>21.135930861689303</c:v>
                </c:pt>
                <c:pt idx="114">
                  <c:v>19.156179041812806</c:v>
                </c:pt>
              </c:numCache>
            </c:numRef>
          </c:yVal>
          <c:smooth val="1"/>
          <c:extLst>
            <c:ext xmlns:c16="http://schemas.microsoft.com/office/drawing/2014/chart" uri="{C3380CC4-5D6E-409C-BE32-E72D297353CC}">
              <c16:uniqueId val="{00000001-6C5E-4227-9565-2959BA20D4A2}"/>
            </c:ext>
          </c:extLst>
        </c:ser>
        <c:ser>
          <c:idx val="2"/>
          <c:order val="2"/>
          <c:tx>
            <c:v>Type II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R$285:$R$321</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6C5E-4227-9565-2959BA20D4A2}"/>
            </c:ext>
          </c:extLst>
        </c:ser>
        <c:dLbls>
          <c:showLegendKey val="0"/>
          <c:showVal val="0"/>
          <c:showCatName val="0"/>
          <c:showSerName val="0"/>
          <c:showPercent val="0"/>
          <c:showBubbleSize val="0"/>
        </c:dLbls>
        <c:axId val="184346496"/>
        <c:axId val="184225792"/>
      </c:scatterChart>
      <c:valAx>
        <c:axId val="184346496"/>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4225792"/>
        <c:crossesAt val="-360"/>
        <c:crossBetween val="midCat"/>
      </c:valAx>
      <c:valAx>
        <c:axId val="184225792"/>
        <c:scaling>
          <c:orientation val="minMax"/>
          <c:max val="180"/>
          <c:min val="-180"/>
        </c:scaling>
        <c:delete val="0"/>
        <c:axPos val="l"/>
        <c:majorGridlines/>
        <c:title>
          <c:tx>
            <c:rich>
              <a:bodyPr rot="-5400000" vert="horz"/>
              <a:lstStyle/>
              <a:p>
                <a:pPr>
                  <a:defRPr/>
                </a:pPr>
                <a:r>
                  <a:rPr lang="en-US"/>
                  <a:t>Phase (</a:t>
                </a:r>
                <a:r>
                  <a:rPr lang="en-US">
                    <a:latin typeface="Arial"/>
                    <a:cs typeface="Arial"/>
                  </a:rPr>
                  <a:t>°)</a:t>
                </a:r>
                <a:endParaRPr lang="en-US"/>
              </a:p>
            </c:rich>
          </c:tx>
          <c:overlay val="0"/>
        </c:title>
        <c:numFmt formatCode="General" sourceLinked="1"/>
        <c:majorTickMark val="out"/>
        <c:minorTickMark val="none"/>
        <c:tickLblPos val="nextTo"/>
        <c:crossAx val="184346496"/>
        <c:crosses val="autoZero"/>
        <c:crossBetween val="midCat"/>
        <c:majorUnit val="30"/>
        <c:minorUnit val="10"/>
      </c:valAx>
    </c:plotArea>
    <c:legend>
      <c:legendPos val="b"/>
      <c:overlay val="0"/>
    </c:legend>
    <c:plotVisOnly val="1"/>
    <c:dispBlanksAs val="gap"/>
    <c:showDLblsOverMax val="0"/>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Gain(dB)</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H$285:$H$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FE8B-4E02-82FD-B093AAC92453}"/>
            </c:ext>
          </c:extLst>
        </c:ser>
        <c:ser>
          <c:idx val="1"/>
          <c:order val="1"/>
          <c:tx>
            <c:v>Type III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O$324:$O$360</c:f>
              <c:numCache>
                <c:formatCode>General</c:formatCode>
                <c:ptCount val="37"/>
                <c:pt idx="0">
                  <c:v>28.294309103845428</c:v>
                </c:pt>
                <c:pt idx="1">
                  <c:v>22.438633719831422</c:v>
                </c:pt>
                <c:pt idx="2">
                  <c:v>19.178471977893203</c:v>
                </c:pt>
                <c:pt idx="3">
                  <c:v>17.021381096508787</c:v>
                </c:pt>
                <c:pt idx="4">
                  <c:v>15.486306660594241</c:v>
                </c:pt>
                <c:pt idx="5">
                  <c:v>14.349375042093683</c:v>
                </c:pt>
                <c:pt idx="6">
                  <c:v>13.485119186508982</c:v>
                </c:pt>
                <c:pt idx="7">
                  <c:v>12.815309860850078</c:v>
                </c:pt>
                <c:pt idx="8">
                  <c:v>12.287939487725197</c:v>
                </c:pt>
                <c:pt idx="9">
                  <c:v>11.867002794455765</c:v>
                </c:pt>
                <c:pt idx="10">
                  <c:v>10.151872708390341</c:v>
                </c:pt>
                <c:pt idx="11">
                  <c:v>9.7327571695282558</c:v>
                </c:pt>
                <c:pt idx="12">
                  <c:v>9.5626801085315591</c:v>
                </c:pt>
                <c:pt idx="13">
                  <c:v>9.4672126957520746</c:v>
                </c:pt>
                <c:pt idx="14">
                  <c:v>9.3995118946408667</c:v>
                </c:pt>
                <c:pt idx="15">
                  <c:v>9.3431298474196129</c:v>
                </c:pt>
                <c:pt idx="16">
                  <c:v>9.2912918275912233</c:v>
                </c:pt>
                <c:pt idx="17">
                  <c:v>9.2409483202385427</c:v>
                </c:pt>
                <c:pt idx="18">
                  <c:v>9.1906893822945115</c:v>
                </c:pt>
                <c:pt idx="19">
                  <c:v>8.6645880801737967</c:v>
                </c:pt>
                <c:pt idx="20">
                  <c:v>8.1956957259710492</c:v>
                </c:pt>
                <c:pt idx="21">
                  <c:v>7.8409339267402132</c:v>
                </c:pt>
                <c:pt idx="22">
                  <c:v>7.574757765056388</c:v>
                </c:pt>
                <c:pt idx="23">
                  <c:v>7.363495738696165</c:v>
                </c:pt>
                <c:pt idx="24">
                  <c:v>7.1833768110689213</c:v>
                </c:pt>
                <c:pt idx="25">
                  <c:v>7.0196984716597219</c:v>
                </c:pt>
                <c:pt idx="26">
                  <c:v>6.8636760481561341</c:v>
                </c:pt>
                <c:pt idx="27">
                  <c:v>6.7101118776844038</c:v>
                </c:pt>
                <c:pt idx="28">
                  <c:v>5.0272161631874255</c:v>
                </c:pt>
                <c:pt idx="29">
                  <c:v>3.1703977175445037</c:v>
                </c:pt>
                <c:pt idx="30">
                  <c:v>1.4056474576765732</c:v>
                </c:pt>
                <c:pt idx="31">
                  <c:v>-0.17214966353031935</c:v>
                </c:pt>
                <c:pt idx="32">
                  <c:v>-1.5610301588870612</c:v>
                </c:pt>
                <c:pt idx="33">
                  <c:v>-2.785743549017381</c:v>
                </c:pt>
                <c:pt idx="34">
                  <c:v>-3.8738683174995825</c:v>
                </c:pt>
                <c:pt idx="35">
                  <c:v>-4.8493087041334189</c:v>
                </c:pt>
                <c:pt idx="36">
                  <c:v>-5.7313728434379296</c:v>
                </c:pt>
              </c:numCache>
            </c:numRef>
          </c:yVal>
          <c:smooth val="1"/>
          <c:extLst>
            <c:ext xmlns:c16="http://schemas.microsoft.com/office/drawing/2014/chart" uri="{C3380CC4-5D6E-409C-BE32-E72D297353CC}">
              <c16:uniqueId val="{00000001-FE8B-4E02-82FD-B093AAC92453}"/>
            </c:ext>
          </c:extLst>
        </c:ser>
        <c:ser>
          <c:idx val="2"/>
          <c:order val="2"/>
          <c:tx>
            <c:v>Type III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R$324:$R$360</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FE8B-4E02-82FD-B093AAC92453}"/>
            </c:ext>
          </c:extLst>
        </c:ser>
        <c:dLbls>
          <c:showLegendKey val="0"/>
          <c:showVal val="0"/>
          <c:showCatName val="0"/>
          <c:showSerName val="0"/>
          <c:showPercent val="0"/>
          <c:showBubbleSize val="0"/>
        </c:dLbls>
        <c:axId val="184260480"/>
        <c:axId val="184270848"/>
      </c:scatterChart>
      <c:valAx>
        <c:axId val="184260480"/>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4270848"/>
        <c:crossesAt val="-1000"/>
        <c:crossBetween val="midCat"/>
      </c:valAx>
      <c:valAx>
        <c:axId val="184270848"/>
        <c:scaling>
          <c:orientation val="minMax"/>
        </c:scaling>
        <c:delete val="0"/>
        <c:axPos val="l"/>
        <c:majorGridlines/>
        <c:title>
          <c:tx>
            <c:rich>
              <a:bodyPr rot="-5400000" vert="horz"/>
              <a:lstStyle/>
              <a:p>
                <a:pPr>
                  <a:defRPr/>
                </a:pPr>
                <a:r>
                  <a:rPr lang="en-US"/>
                  <a:t>Gain (dB)</a:t>
                </a:r>
              </a:p>
            </c:rich>
          </c:tx>
          <c:overlay val="0"/>
        </c:title>
        <c:numFmt formatCode="General" sourceLinked="1"/>
        <c:majorTickMark val="out"/>
        <c:minorTickMark val="none"/>
        <c:tickLblPos val="nextTo"/>
        <c:crossAx val="184260480"/>
        <c:crosses val="autoZero"/>
        <c:crossBetween val="midCat"/>
      </c:valAx>
    </c:plotArea>
    <c:legend>
      <c:legendPos val="b"/>
      <c:overlay val="0"/>
    </c:legend>
    <c:plotVisOnly val="1"/>
    <c:dispBlanksAs val="gap"/>
    <c:showDLblsOverMax val="0"/>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chart" Target="../charts/chart5.xml"/><Relationship Id="rId1" Type="http://schemas.openxmlformats.org/officeDocument/2006/relationships/chart" Target="../charts/chart4.xml"/><Relationship Id="rId5" Type="http://schemas.openxmlformats.org/officeDocument/2006/relationships/image" Target="../media/image6.png"/><Relationship Id="rId4" Type="http://schemas.openxmlformats.org/officeDocument/2006/relationships/image" Target="../media/image5.png"/></Relationships>
</file>

<file path=xl/drawings/_rels/drawing6.xml.rels><?xml version="1.0" encoding="UTF-8" standalone="yes"?>
<Relationships xmlns="http://schemas.openxmlformats.org/package/2006/relationships"><Relationship Id="rId8" Type="http://schemas.openxmlformats.org/officeDocument/2006/relationships/image" Target="../media/image7.emf"/><Relationship Id="rId3" Type="http://schemas.openxmlformats.org/officeDocument/2006/relationships/chart" Target="../charts/chart8.xml"/><Relationship Id="rId7" Type="http://schemas.openxmlformats.org/officeDocument/2006/relationships/chart" Target="../charts/chart12.xml"/><Relationship Id="rId2" Type="http://schemas.openxmlformats.org/officeDocument/2006/relationships/chart" Target="../charts/chart7.xml"/><Relationship Id="rId1" Type="http://schemas.openxmlformats.org/officeDocument/2006/relationships/chart" Target="../charts/chart6.xml"/><Relationship Id="rId6" Type="http://schemas.openxmlformats.org/officeDocument/2006/relationships/chart" Target="../charts/chart11.xml"/><Relationship Id="rId11" Type="http://schemas.openxmlformats.org/officeDocument/2006/relationships/image" Target="../media/image6.png"/><Relationship Id="rId5" Type="http://schemas.openxmlformats.org/officeDocument/2006/relationships/chart" Target="../charts/chart10.xml"/><Relationship Id="rId10" Type="http://schemas.openxmlformats.org/officeDocument/2006/relationships/image" Target="../media/image5.png"/><Relationship Id="rId4" Type="http://schemas.openxmlformats.org/officeDocument/2006/relationships/chart" Target="../charts/chart9.xml"/><Relationship Id="rId9"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8.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9.xml.rels><?xml version="1.0" encoding="UTF-8" standalone="yes"?>
<Relationships xmlns="http://schemas.openxmlformats.org/package/2006/relationships"><Relationship Id="rId8" Type="http://schemas.openxmlformats.org/officeDocument/2006/relationships/chart" Target="../charts/chart20.xml"/><Relationship Id="rId3" Type="http://schemas.openxmlformats.org/officeDocument/2006/relationships/image" Target="../media/image12.png"/><Relationship Id="rId7" Type="http://schemas.openxmlformats.org/officeDocument/2006/relationships/chart" Target="../charts/chart19.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8.xml"/><Relationship Id="rId11" Type="http://schemas.openxmlformats.org/officeDocument/2006/relationships/chart" Target="../charts/chart23.xml"/><Relationship Id="rId5" Type="http://schemas.openxmlformats.org/officeDocument/2006/relationships/chart" Target="../charts/chart17.xml"/><Relationship Id="rId10" Type="http://schemas.openxmlformats.org/officeDocument/2006/relationships/chart" Target="../charts/chart22.xml"/><Relationship Id="rId4" Type="http://schemas.openxmlformats.org/officeDocument/2006/relationships/chart" Target="../charts/chart16.xml"/><Relationship Id="rId9" Type="http://schemas.openxmlformats.org/officeDocument/2006/relationships/chart" Target="../charts/chart2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8.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15</xdr:col>
      <xdr:colOff>78441</xdr:colOff>
      <xdr:row>32</xdr:row>
      <xdr:rowOff>179231</xdr:rowOff>
    </xdr:to>
    <xdr:pic>
      <xdr:nvPicPr>
        <xdr:cNvPr id="2" name="Picture 1">
          <a:extLst>
            <a:ext uri="{FF2B5EF4-FFF2-40B4-BE49-F238E27FC236}">
              <a16:creationId xmlns:a16="http://schemas.microsoft.com/office/drawing/2014/main" id="{4F2886FA-1D62-45E2-BE6D-4464B88A1DD4}"/>
            </a:ext>
          </a:extLst>
        </xdr:cNvPr>
        <xdr:cNvPicPr>
          <a:picLocks noChangeAspect="1"/>
        </xdr:cNvPicPr>
      </xdr:nvPicPr>
      <xdr:blipFill>
        <a:blip xmlns:r="http://schemas.openxmlformats.org/officeDocument/2006/relationships" r:embed="rId1"/>
        <a:stretch>
          <a:fillRect/>
        </a:stretch>
      </xdr:blipFill>
      <xdr:spPr>
        <a:xfrm>
          <a:off x="0" y="190500"/>
          <a:ext cx="9155206" cy="648814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90550</xdr:colOff>
      <xdr:row>2</xdr:row>
      <xdr:rowOff>19050</xdr:rowOff>
    </xdr:from>
    <xdr:to>
      <xdr:col>9</xdr:col>
      <xdr:colOff>576663</xdr:colOff>
      <xdr:row>16</xdr:row>
      <xdr:rowOff>95250</xdr:rowOff>
    </xdr:to>
    <xdr:pic>
      <xdr:nvPicPr>
        <xdr:cNvPr id="2" name="Picture 1" descr="https://e2e.ti.com/cfs-file/__key/communityserver-blogs-components-weblogfiles/00-00-00-03-59/3036.figure1.jpg">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90550" y="400050"/>
          <a:ext cx="5472513" cy="2743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9</xdr:row>
      <xdr:rowOff>0</xdr:rowOff>
    </xdr:from>
    <xdr:to>
      <xdr:col>10</xdr:col>
      <xdr:colOff>372711</xdr:colOff>
      <xdr:row>33</xdr:row>
      <xdr:rowOff>76200</xdr:rowOff>
    </xdr:to>
    <xdr:pic>
      <xdr:nvPicPr>
        <xdr:cNvPr id="3" name="Picture 2" descr="https://e2e.ti.com/cfs-file/__key/communityserver-blogs-components-weblogfiles/00-00-00-03-59/8726.figure2.jpg">
          <a:extLst>
            <a:ext uri="{FF2B5EF4-FFF2-40B4-BE49-F238E27FC236}">
              <a16:creationId xmlns:a16="http://schemas.microsoft.com/office/drawing/2014/main" id="{00000000-0008-0000-01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09600" y="3619500"/>
          <a:ext cx="5859111" cy="2743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11</xdr:col>
      <xdr:colOff>0</xdr:colOff>
      <xdr:row>19</xdr:row>
      <xdr:rowOff>0</xdr:rowOff>
    </xdr:from>
    <xdr:ext cx="2855259" cy="490775"/>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6705600" y="3619500"/>
              <a:ext cx="2855259" cy="4907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sSub>
                      <m:sSubPr>
                        <m:ctrlPr>
                          <a:rPr lang="en-US" sz="2400" i="1">
                            <a:latin typeface="Cambria Math" panose="02040503050406030204" pitchFamily="18" charset="0"/>
                          </a:rPr>
                        </m:ctrlPr>
                      </m:sSubPr>
                      <m:e>
                        <m:r>
                          <a:rPr lang="en-US" sz="2400" b="0" i="1">
                            <a:latin typeface="Cambria Math"/>
                          </a:rPr>
                          <m:t>𝐿</m:t>
                        </m:r>
                      </m:e>
                      <m:sub>
                        <m:r>
                          <a:rPr lang="en-US" sz="2400" b="0" i="1">
                            <a:latin typeface="Cambria Math"/>
                          </a:rPr>
                          <m:t>𝑝</m:t>
                        </m:r>
                      </m:sub>
                    </m:sSub>
                    <m:r>
                      <a:rPr lang="en-US" sz="2400" b="0" i="1">
                        <a:latin typeface="Cambria Math"/>
                      </a:rPr>
                      <m:t>=</m:t>
                    </m:r>
                    <m:sSub>
                      <m:sSubPr>
                        <m:ctrlPr>
                          <a:rPr lang="en-US" sz="2400" b="0" i="1">
                            <a:latin typeface="Cambria Math" panose="02040503050406030204" pitchFamily="18" charset="0"/>
                          </a:rPr>
                        </m:ctrlPr>
                      </m:sSubPr>
                      <m:e>
                        <m:r>
                          <a:rPr lang="en-US" sz="2400" b="0" i="1">
                            <a:latin typeface="Cambria Math"/>
                          </a:rPr>
                          <m:t>𝐿</m:t>
                        </m:r>
                      </m:e>
                      <m:sub>
                        <m:r>
                          <a:rPr lang="en-US" sz="2400" b="0" i="1">
                            <a:latin typeface="Cambria Math"/>
                          </a:rPr>
                          <m:t>𝑟</m:t>
                        </m:r>
                        <m:r>
                          <a:rPr lang="en-US" sz="2400" b="0" i="1">
                            <a:latin typeface="Cambria Math"/>
                          </a:rPr>
                          <m:t>1</m:t>
                        </m:r>
                      </m:sub>
                    </m:sSub>
                    <m:r>
                      <a:rPr lang="en-US" sz="2400" b="0" i="1">
                        <a:latin typeface="Cambria Math"/>
                      </a:rPr>
                      <m:t>+</m:t>
                    </m:r>
                    <m:sSub>
                      <m:sSubPr>
                        <m:ctrlPr>
                          <a:rPr lang="en-US" sz="2400" b="0" i="1">
                            <a:latin typeface="Cambria Math" panose="02040503050406030204" pitchFamily="18" charset="0"/>
                          </a:rPr>
                        </m:ctrlPr>
                      </m:sSubPr>
                      <m:e>
                        <m:r>
                          <a:rPr lang="en-US" sz="2400" b="0" i="1">
                            <a:latin typeface="Cambria Math"/>
                          </a:rPr>
                          <m:t>𝐿</m:t>
                        </m:r>
                      </m:e>
                      <m:sub>
                        <m:r>
                          <a:rPr lang="en-US" sz="2400" b="0" i="1">
                            <a:latin typeface="Cambria Math"/>
                          </a:rPr>
                          <m:t>𝑚</m:t>
                        </m:r>
                      </m:sub>
                    </m:sSub>
                  </m:oMath>
                </m:oMathPara>
              </a14:m>
              <a:endParaRPr lang="en-US" sz="1100"/>
            </a:p>
          </xdr:txBody>
        </xdr:sp>
      </mc:Choice>
      <mc:Fallback xmlns="">
        <xdr:sp macro="" textlink="">
          <xdr:nvSpPr>
            <xdr:cNvPr id="4" name="TextBox 3">
              <a:extLst>
                <a:ext uri="{FF2B5EF4-FFF2-40B4-BE49-F238E27FC236}">
                  <a16:creationId xmlns:a16="http://schemas.microsoft.com/office/drawing/2014/main" id="{2A86E21C-1128-41E5-B128-726C8A6C2A1C}"/>
                </a:ext>
              </a:extLst>
            </xdr:cNvPr>
            <xdr:cNvSpPr txBox="1"/>
          </xdr:nvSpPr>
          <xdr:spPr>
            <a:xfrm>
              <a:off x="6705600" y="3619500"/>
              <a:ext cx="2855259" cy="4907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r>
                <a:rPr lang="en-US" sz="2400" b="0" i="0">
                  <a:latin typeface="Cambria Math"/>
                </a:rPr>
                <a:t>𝐿</a:t>
              </a:r>
              <a:r>
                <a:rPr lang="en-US" sz="2400" b="0" i="0">
                  <a:latin typeface="Cambria Math" panose="02040503050406030204" pitchFamily="18" charset="0"/>
                </a:rPr>
                <a:t>_</a:t>
              </a:r>
              <a:r>
                <a:rPr lang="en-US" sz="2400" b="0" i="0">
                  <a:latin typeface="Cambria Math"/>
                </a:rPr>
                <a:t>𝑝=𝐿</a:t>
              </a:r>
              <a:r>
                <a:rPr lang="en-US" sz="2400" b="0" i="0">
                  <a:latin typeface="Cambria Math" panose="02040503050406030204" pitchFamily="18" charset="0"/>
                </a:rPr>
                <a:t>_</a:t>
              </a:r>
              <a:r>
                <a:rPr lang="en-US" sz="2400" b="0" i="0">
                  <a:latin typeface="Cambria Math"/>
                </a:rPr>
                <a:t>𝑟1+𝐿</a:t>
              </a:r>
              <a:r>
                <a:rPr lang="en-US" sz="2400" b="0" i="0">
                  <a:latin typeface="Cambria Math" panose="02040503050406030204" pitchFamily="18" charset="0"/>
                </a:rPr>
                <a:t>_</a:t>
              </a:r>
              <a:r>
                <a:rPr lang="en-US" sz="2400" b="0" i="0">
                  <a:latin typeface="Cambria Math"/>
                </a:rPr>
                <a:t>𝑚</a:t>
              </a:r>
              <a:endParaRPr lang="en-US" sz="1100"/>
            </a:p>
          </xdr:txBody>
        </xdr:sp>
      </mc:Fallback>
    </mc:AlternateContent>
    <xdr:clientData/>
  </xdr:oneCellAnchor>
  <xdr:oneCellAnchor>
    <xdr:from>
      <xdr:col>11</xdr:col>
      <xdr:colOff>255492</xdr:colOff>
      <xdr:row>22</xdr:row>
      <xdr:rowOff>81803</xdr:rowOff>
    </xdr:from>
    <xdr:ext cx="2855259" cy="497637"/>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100-000005000000}"/>
                </a:ext>
              </a:extLst>
            </xdr:cNvPr>
            <xdr:cNvSpPr txBox="1"/>
          </xdr:nvSpPr>
          <xdr:spPr>
            <a:xfrm>
              <a:off x="6961092" y="4272803"/>
              <a:ext cx="2855259" cy="4976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sSub>
                      <m:sSubPr>
                        <m:ctrlPr>
                          <a:rPr lang="en-US" sz="2400" i="1">
                            <a:latin typeface="Cambria Math" panose="02040503050406030204" pitchFamily="18" charset="0"/>
                          </a:rPr>
                        </m:ctrlPr>
                      </m:sSubPr>
                      <m:e>
                        <m:r>
                          <a:rPr lang="en-US" sz="2400" b="0" i="1">
                            <a:latin typeface="Cambria Math"/>
                          </a:rPr>
                          <m:t>𝐿</m:t>
                        </m:r>
                      </m:e>
                      <m:sub>
                        <m:r>
                          <a:rPr lang="en-US" sz="2400" b="0" i="1">
                            <a:latin typeface="Cambria Math"/>
                          </a:rPr>
                          <m:t>𝐿𝐾</m:t>
                        </m:r>
                      </m:sub>
                    </m:sSub>
                    <m:r>
                      <a:rPr lang="en-US" sz="2400" b="0" i="1">
                        <a:latin typeface="Cambria Math"/>
                      </a:rPr>
                      <m:t>=</m:t>
                    </m:r>
                    <m:sSub>
                      <m:sSubPr>
                        <m:ctrlPr>
                          <a:rPr lang="en-US" sz="2400" b="0" i="1">
                            <a:latin typeface="Cambria Math" panose="02040503050406030204" pitchFamily="18" charset="0"/>
                          </a:rPr>
                        </m:ctrlPr>
                      </m:sSubPr>
                      <m:e>
                        <m:r>
                          <a:rPr lang="en-US" sz="2400" b="0" i="1">
                            <a:latin typeface="Cambria Math"/>
                          </a:rPr>
                          <m:t>𝐿</m:t>
                        </m:r>
                      </m:e>
                      <m:sub>
                        <m:r>
                          <a:rPr lang="en-US" sz="2400" b="0" i="1">
                            <a:latin typeface="Cambria Math"/>
                          </a:rPr>
                          <m:t>𝑝</m:t>
                        </m:r>
                      </m:sub>
                    </m:sSub>
                    <m:r>
                      <a:rPr lang="en-US" sz="2400" b="0" i="1">
                        <a:latin typeface="Cambria Math"/>
                        <a:ea typeface="Cambria Math"/>
                      </a:rPr>
                      <m:t>×</m:t>
                    </m:r>
                    <m:d>
                      <m:dPr>
                        <m:ctrlPr>
                          <a:rPr lang="en-US" sz="2400" b="0" i="1">
                            <a:latin typeface="Cambria Math" panose="02040503050406030204" pitchFamily="18" charset="0"/>
                            <a:ea typeface="Cambria Math"/>
                          </a:rPr>
                        </m:ctrlPr>
                      </m:dPr>
                      <m:e>
                        <m:r>
                          <a:rPr lang="en-US" sz="2400" b="0" i="1">
                            <a:latin typeface="Cambria Math"/>
                            <a:ea typeface="Cambria Math"/>
                          </a:rPr>
                          <m:t>1−</m:t>
                        </m:r>
                        <m:sSup>
                          <m:sSupPr>
                            <m:ctrlPr>
                              <a:rPr lang="en-US" sz="2400" b="0" i="1">
                                <a:latin typeface="Cambria Math" panose="02040503050406030204" pitchFamily="18" charset="0"/>
                                <a:ea typeface="Cambria Math"/>
                              </a:rPr>
                            </m:ctrlPr>
                          </m:sSupPr>
                          <m:e>
                            <m:r>
                              <a:rPr lang="en-US" sz="2400" b="0" i="1">
                                <a:latin typeface="Cambria Math"/>
                                <a:ea typeface="Cambria Math"/>
                              </a:rPr>
                              <m:t>𝑘</m:t>
                            </m:r>
                          </m:e>
                          <m:sup>
                            <m:r>
                              <a:rPr lang="en-US" sz="2400" b="0" i="1">
                                <a:latin typeface="Cambria Math"/>
                                <a:ea typeface="Cambria Math"/>
                              </a:rPr>
                              <m:t>2</m:t>
                            </m:r>
                          </m:sup>
                        </m:sSup>
                      </m:e>
                    </m:d>
                  </m:oMath>
                </m:oMathPara>
              </a14:m>
              <a:endParaRPr lang="en-US" sz="1100"/>
            </a:p>
          </xdr:txBody>
        </xdr:sp>
      </mc:Choice>
      <mc:Fallback xmlns="">
        <xdr:sp macro="" textlink="">
          <xdr:nvSpPr>
            <xdr:cNvPr id="5" name="TextBox 4">
              <a:extLst>
                <a:ext uri="{FF2B5EF4-FFF2-40B4-BE49-F238E27FC236}">
                  <a16:creationId xmlns:a16="http://schemas.microsoft.com/office/drawing/2014/main" id="{CEA101E7-9B9B-4F81-8A40-B327AB6A7CA5}"/>
                </a:ext>
              </a:extLst>
            </xdr:cNvPr>
            <xdr:cNvSpPr txBox="1"/>
          </xdr:nvSpPr>
          <xdr:spPr>
            <a:xfrm>
              <a:off x="6961092" y="4272803"/>
              <a:ext cx="2855259" cy="4976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r>
                <a:rPr lang="en-US" sz="2400" b="0" i="0">
                  <a:latin typeface="Cambria Math"/>
                </a:rPr>
                <a:t>𝐿</a:t>
              </a:r>
              <a:r>
                <a:rPr lang="en-US" sz="2400" b="0" i="0">
                  <a:latin typeface="Cambria Math" panose="02040503050406030204" pitchFamily="18" charset="0"/>
                </a:rPr>
                <a:t>_</a:t>
              </a:r>
              <a:r>
                <a:rPr lang="en-US" sz="2400" b="0" i="0">
                  <a:latin typeface="Cambria Math"/>
                </a:rPr>
                <a:t>𝐿𝐾=𝐿</a:t>
              </a:r>
              <a:r>
                <a:rPr lang="en-US" sz="2400" b="0" i="0">
                  <a:latin typeface="Cambria Math" panose="02040503050406030204" pitchFamily="18" charset="0"/>
                </a:rPr>
                <a:t>_</a:t>
              </a:r>
              <a:r>
                <a:rPr lang="en-US" sz="2400" b="0" i="0">
                  <a:latin typeface="Cambria Math"/>
                </a:rPr>
                <a:t>𝑝</a:t>
              </a:r>
              <a:r>
                <a:rPr lang="en-US" sz="2400" b="0" i="0">
                  <a:latin typeface="Cambria Math"/>
                  <a:ea typeface="Cambria Math"/>
                </a:rPr>
                <a:t>×</a:t>
              </a:r>
              <a:r>
                <a:rPr lang="en-US" sz="2400" b="0" i="0">
                  <a:latin typeface="Cambria Math" panose="02040503050406030204" pitchFamily="18" charset="0"/>
                  <a:ea typeface="Cambria Math"/>
                </a:rPr>
                <a:t>(</a:t>
              </a:r>
              <a:r>
                <a:rPr lang="en-US" sz="2400" b="0" i="0">
                  <a:latin typeface="Cambria Math"/>
                  <a:ea typeface="Cambria Math"/>
                </a:rPr>
                <a:t>1−𝑘</a:t>
              </a:r>
              <a:r>
                <a:rPr lang="en-US" sz="2400" b="0" i="0">
                  <a:latin typeface="Cambria Math" panose="02040503050406030204" pitchFamily="18" charset="0"/>
                  <a:ea typeface="Cambria Math"/>
                </a:rPr>
                <a:t>^</a:t>
              </a:r>
              <a:r>
                <a:rPr lang="en-US" sz="2400" b="0" i="0">
                  <a:latin typeface="Cambria Math"/>
                  <a:ea typeface="Cambria Math"/>
                </a:rPr>
                <a:t>2</a:t>
              </a:r>
              <a:r>
                <a:rPr lang="en-US" sz="2400" b="0" i="0">
                  <a:latin typeface="Cambria Math" panose="02040503050406030204" pitchFamily="18" charset="0"/>
                  <a:ea typeface="Cambria Math"/>
                </a:rPr>
                <a:t> )</a:t>
              </a:r>
              <a:endParaRPr lang="en-US" sz="1100"/>
            </a:p>
          </xdr:txBody>
        </xdr:sp>
      </mc:Fallback>
    </mc:AlternateContent>
    <xdr:clientData/>
  </xdr:oneCellAnchor>
  <xdr:oneCellAnchor>
    <xdr:from>
      <xdr:col>11</xdr:col>
      <xdr:colOff>244289</xdr:colOff>
      <xdr:row>25</xdr:row>
      <xdr:rowOff>59391</xdr:rowOff>
    </xdr:from>
    <xdr:ext cx="2855259" cy="490775"/>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100-000006000000}"/>
                </a:ext>
              </a:extLst>
            </xdr:cNvPr>
            <xdr:cNvSpPr txBox="1"/>
          </xdr:nvSpPr>
          <xdr:spPr>
            <a:xfrm>
              <a:off x="6949889" y="4821891"/>
              <a:ext cx="2855259" cy="4907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sSub>
                      <m:sSubPr>
                        <m:ctrlPr>
                          <a:rPr lang="en-US" sz="2400" i="1">
                            <a:latin typeface="Cambria Math" panose="02040503050406030204" pitchFamily="18" charset="0"/>
                          </a:rPr>
                        </m:ctrlPr>
                      </m:sSubPr>
                      <m:e>
                        <m:r>
                          <a:rPr lang="en-US" sz="2400" b="0" i="1">
                            <a:latin typeface="Cambria Math"/>
                          </a:rPr>
                          <m:t>𝐿</m:t>
                        </m:r>
                      </m:e>
                      <m:sub>
                        <m:r>
                          <a:rPr lang="en-US" sz="2400" b="0" i="1">
                            <a:latin typeface="Cambria Math"/>
                          </a:rPr>
                          <m:t>𝑟</m:t>
                        </m:r>
                        <m:r>
                          <a:rPr lang="en-US" sz="2400" b="0" i="1">
                            <a:latin typeface="Cambria Math"/>
                          </a:rPr>
                          <m:t>1</m:t>
                        </m:r>
                      </m:sub>
                    </m:sSub>
                    <m:r>
                      <a:rPr lang="en-US" sz="2400" b="0" i="1">
                        <a:latin typeface="Cambria Math"/>
                      </a:rPr>
                      <m:t>=</m:t>
                    </m:r>
                    <m:sSub>
                      <m:sSubPr>
                        <m:ctrlPr>
                          <a:rPr lang="en-US" sz="2400" b="0" i="1">
                            <a:latin typeface="Cambria Math" panose="02040503050406030204" pitchFamily="18" charset="0"/>
                          </a:rPr>
                        </m:ctrlPr>
                      </m:sSubPr>
                      <m:e>
                        <m:r>
                          <a:rPr lang="en-US" sz="2400" b="0" i="1">
                            <a:latin typeface="Cambria Math"/>
                          </a:rPr>
                          <m:t>𝐿</m:t>
                        </m:r>
                      </m:e>
                      <m:sub>
                        <m:r>
                          <a:rPr lang="en-US" sz="2400" b="0" i="1">
                            <a:latin typeface="Cambria Math"/>
                          </a:rPr>
                          <m:t>𝑝</m:t>
                        </m:r>
                      </m:sub>
                    </m:sSub>
                    <m:r>
                      <a:rPr lang="en-US" sz="2400" b="0" i="1">
                        <a:latin typeface="Cambria Math"/>
                        <a:ea typeface="Cambria Math"/>
                      </a:rPr>
                      <m:t>×</m:t>
                    </m:r>
                    <m:d>
                      <m:dPr>
                        <m:ctrlPr>
                          <a:rPr lang="en-US" sz="2400" b="0" i="1">
                            <a:latin typeface="Cambria Math" panose="02040503050406030204" pitchFamily="18" charset="0"/>
                            <a:ea typeface="Cambria Math"/>
                          </a:rPr>
                        </m:ctrlPr>
                      </m:dPr>
                      <m:e>
                        <m:r>
                          <a:rPr lang="en-US" sz="2400" b="0" i="1">
                            <a:latin typeface="Cambria Math"/>
                            <a:ea typeface="Cambria Math"/>
                          </a:rPr>
                          <m:t>1−</m:t>
                        </m:r>
                        <m:r>
                          <a:rPr lang="en-US" sz="2400" b="0" i="1">
                            <a:latin typeface="Cambria Math"/>
                            <a:ea typeface="Cambria Math"/>
                          </a:rPr>
                          <m:t>𝑘</m:t>
                        </m:r>
                      </m:e>
                    </m:d>
                  </m:oMath>
                </m:oMathPara>
              </a14:m>
              <a:endParaRPr lang="en-US" sz="1100"/>
            </a:p>
          </xdr:txBody>
        </xdr:sp>
      </mc:Choice>
      <mc:Fallback xmlns="">
        <xdr:sp macro="" textlink="">
          <xdr:nvSpPr>
            <xdr:cNvPr id="6" name="TextBox 5">
              <a:extLst>
                <a:ext uri="{FF2B5EF4-FFF2-40B4-BE49-F238E27FC236}">
                  <a16:creationId xmlns:a16="http://schemas.microsoft.com/office/drawing/2014/main" id="{1AD607F3-ADC3-4739-BA82-D4049D9DB5BB}"/>
                </a:ext>
              </a:extLst>
            </xdr:cNvPr>
            <xdr:cNvSpPr txBox="1"/>
          </xdr:nvSpPr>
          <xdr:spPr>
            <a:xfrm>
              <a:off x="6949889" y="4821891"/>
              <a:ext cx="2855259" cy="4907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r>
                <a:rPr lang="en-US" sz="2400" b="0" i="0">
                  <a:latin typeface="Cambria Math"/>
                </a:rPr>
                <a:t>𝐿</a:t>
              </a:r>
              <a:r>
                <a:rPr lang="en-US" sz="2400" b="0" i="0">
                  <a:latin typeface="Cambria Math" panose="02040503050406030204" pitchFamily="18" charset="0"/>
                </a:rPr>
                <a:t>_</a:t>
              </a:r>
              <a:r>
                <a:rPr lang="en-US" sz="2400" b="0" i="0">
                  <a:latin typeface="Cambria Math"/>
                </a:rPr>
                <a:t>𝑟1=𝐿</a:t>
              </a:r>
              <a:r>
                <a:rPr lang="en-US" sz="2400" b="0" i="0">
                  <a:latin typeface="Cambria Math" panose="02040503050406030204" pitchFamily="18" charset="0"/>
                </a:rPr>
                <a:t>_</a:t>
              </a:r>
              <a:r>
                <a:rPr lang="en-US" sz="2400" b="0" i="0">
                  <a:latin typeface="Cambria Math"/>
                </a:rPr>
                <a:t>𝑝</a:t>
              </a:r>
              <a:r>
                <a:rPr lang="en-US" sz="2400" b="0" i="0">
                  <a:latin typeface="Cambria Math"/>
                  <a:ea typeface="Cambria Math"/>
                </a:rPr>
                <a:t>×</a:t>
              </a:r>
              <a:r>
                <a:rPr lang="en-US" sz="2400" b="0" i="0">
                  <a:latin typeface="Cambria Math" panose="02040503050406030204" pitchFamily="18" charset="0"/>
                  <a:ea typeface="Cambria Math"/>
                </a:rPr>
                <a:t>(</a:t>
              </a:r>
              <a:r>
                <a:rPr lang="en-US" sz="2400" b="0" i="0">
                  <a:latin typeface="Cambria Math"/>
                  <a:ea typeface="Cambria Math"/>
                </a:rPr>
                <a:t>1−𝑘</a:t>
              </a:r>
              <a:r>
                <a:rPr lang="en-US" sz="2400" b="0" i="0">
                  <a:latin typeface="Cambria Math" panose="02040503050406030204" pitchFamily="18" charset="0"/>
                  <a:ea typeface="Cambria Math"/>
                </a:rPr>
                <a:t>)</a:t>
              </a:r>
              <a:endParaRPr lang="en-US" sz="1100"/>
            </a:p>
          </xdr:txBody>
        </xdr:sp>
      </mc:Fallback>
    </mc:AlternateContent>
    <xdr:clientData/>
  </xdr:oneCellAnchor>
  <xdr:twoCellAnchor>
    <xdr:from>
      <xdr:col>11</xdr:col>
      <xdr:colOff>367553</xdr:colOff>
      <xdr:row>29</xdr:row>
      <xdr:rowOff>25774</xdr:rowOff>
    </xdr:from>
    <xdr:to>
      <xdr:col>19</xdr:col>
      <xdr:colOff>51548</xdr:colOff>
      <xdr:row>32</xdr:row>
      <xdr:rowOff>93009</xdr:rowOff>
    </xdr:to>
    <xdr:sp macro="" textlink="">
      <xdr:nvSpPr>
        <xdr:cNvPr id="7" name="TextBox 6">
          <a:extLst>
            <a:ext uri="{FF2B5EF4-FFF2-40B4-BE49-F238E27FC236}">
              <a16:creationId xmlns:a16="http://schemas.microsoft.com/office/drawing/2014/main" id="{00000000-0008-0000-0100-000007000000}"/>
            </a:ext>
          </a:extLst>
        </xdr:cNvPr>
        <xdr:cNvSpPr txBox="1"/>
      </xdr:nvSpPr>
      <xdr:spPr>
        <a:xfrm>
          <a:off x="7073153" y="5550274"/>
          <a:ext cx="4560795" cy="63873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t>NOTE: LLK is the primary inductance </a:t>
          </a:r>
          <a:r>
            <a:rPr lang="en-US" sz="1600" baseline="0"/>
            <a:t> with the secondary windings completely shorted</a:t>
          </a:r>
          <a:endParaRPr lang="en-US" sz="16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49868</xdr:colOff>
      <xdr:row>55</xdr:row>
      <xdr:rowOff>104974</xdr:rowOff>
    </xdr:from>
    <xdr:to>
      <xdr:col>4</xdr:col>
      <xdr:colOff>7375071</xdr:colOff>
      <xdr:row>87</xdr:row>
      <xdr:rowOff>119344</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71450</xdr:colOff>
      <xdr:row>60</xdr:row>
      <xdr:rowOff>76199</xdr:rowOff>
    </xdr:from>
    <xdr:to>
      <xdr:col>3</xdr:col>
      <xdr:colOff>161925</xdr:colOff>
      <xdr:row>86</xdr:row>
      <xdr:rowOff>171450</xdr:rowOff>
    </xdr:to>
    <xdr:graphicFrame macro="">
      <xdr:nvGraphicFramePr>
        <xdr:cNvPr id="5" name="Chart 4">
          <a:extLst>
            <a:ext uri="{FF2B5EF4-FFF2-40B4-BE49-F238E27FC236}">
              <a16:creationId xmlns:a16="http://schemas.microsoft.com/office/drawing/2014/main" id="{00000000-0008-0000-0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59617</xdr:colOff>
      <xdr:row>194</xdr:row>
      <xdr:rowOff>93504</xdr:rowOff>
    </xdr:from>
    <xdr:to>
      <xdr:col>3</xdr:col>
      <xdr:colOff>348965</xdr:colOff>
      <xdr:row>220</xdr:row>
      <xdr:rowOff>187494</xdr:rowOff>
    </xdr:to>
    <xdr:graphicFrame macro="">
      <xdr:nvGraphicFramePr>
        <xdr:cNvPr id="7" name="Chart 6">
          <a:extLst>
            <a:ext uri="{FF2B5EF4-FFF2-40B4-BE49-F238E27FC236}">
              <a16:creationId xmlns:a16="http://schemas.microsoft.com/office/drawing/2014/main" id="{F401B86D-1A5A-4223-8681-5240D95E78A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2</xdr:col>
      <xdr:colOff>257173</xdr:colOff>
      <xdr:row>1</xdr:row>
      <xdr:rowOff>47626</xdr:rowOff>
    </xdr:from>
    <xdr:to>
      <xdr:col>35</xdr:col>
      <xdr:colOff>352425</xdr:colOff>
      <xdr:row>6</xdr:row>
      <xdr:rowOff>200025</xdr:rowOff>
    </xdr:to>
    <mc:AlternateContent xmlns:mc="http://schemas.openxmlformats.org/markup-compatibility/2006" xmlns:a14="http://schemas.microsoft.com/office/drawing/2010/main">
      <mc:Choice Requires="a14">
        <xdr:sp macro="" textlink="">
          <xdr:nvSpPr>
            <xdr:cNvPr id="2" name="Rectangle 1">
              <a:extLst>
                <a:ext uri="{FF2B5EF4-FFF2-40B4-BE49-F238E27FC236}">
                  <a16:creationId xmlns:a16="http://schemas.microsoft.com/office/drawing/2014/main" id="{39228513-D6AC-484A-B46A-387546B89F78}"/>
                </a:ext>
              </a:extLst>
            </xdr:cNvPr>
            <xdr:cNvSpPr/>
          </xdr:nvSpPr>
          <xdr:spPr>
            <a:xfrm>
              <a:off x="9486898" y="238126"/>
              <a:ext cx="13773152" cy="1209674"/>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14:m>
                <m:oMathPara xmlns:m="http://schemas.openxmlformats.org/officeDocument/2006/math">
                  <m:oMathParaPr>
                    <m:jc m:val="left"/>
                  </m:oMathParaPr>
                  <m:oMath xmlns:m="http://schemas.openxmlformats.org/officeDocument/2006/math">
                    <m:sSub>
                      <m:sSubPr>
                        <m:ctrlPr>
                          <a:rPr lang="en-US" sz="2400" i="1" kern="0">
                            <a:solidFill>
                              <a:srgbClr val="000000"/>
                            </a:solidFill>
                            <a:latin typeface="Cambria Math" panose="02040503050406030204" pitchFamily="18" charset="0"/>
                          </a:rPr>
                        </m:ctrlPr>
                      </m:sSubPr>
                      <m:e>
                        <m:r>
                          <a:rPr lang="en-US" sz="2400" i="1" kern="0">
                            <a:solidFill>
                              <a:srgbClr val="000000"/>
                            </a:solidFill>
                            <a:latin typeface="Cambria Math"/>
                          </a:rPr>
                          <m:t>𝑉</m:t>
                        </m:r>
                      </m:e>
                      <m:sub>
                        <m:r>
                          <a:rPr lang="it-IT" sz="2400" i="1" kern="0">
                            <a:solidFill>
                              <a:srgbClr val="000000"/>
                            </a:solidFill>
                            <a:latin typeface="Cambria Math"/>
                          </a:rPr>
                          <m:t>𝐹𝐵</m:t>
                        </m:r>
                      </m:sub>
                    </m:sSub>
                    <m:r>
                      <a:rPr lang="it-IT" sz="2400" i="1" kern="0">
                        <a:solidFill>
                          <a:srgbClr val="000000"/>
                        </a:solidFill>
                        <a:latin typeface="Cambria Math"/>
                        <a:ea typeface="Cambria Math"/>
                      </a:rPr>
                      <m:t>=</m:t>
                    </m:r>
                    <m:f>
                      <m:fPr>
                        <m:ctrlPr>
                          <a:rPr lang="it-IT" sz="2400" i="1" kern="0">
                            <a:solidFill>
                              <a:srgbClr val="000000"/>
                            </a:solidFill>
                            <a:latin typeface="Cambria Math" panose="02040503050406030204" pitchFamily="18" charset="0"/>
                            <a:ea typeface="Cambria Math"/>
                          </a:rPr>
                        </m:ctrlPr>
                      </m:fPr>
                      <m:num>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𝐴𝑉𝐷𝐷</m:t>
                        </m:r>
                      </m:num>
                      <m:den>
                        <m:r>
                          <a:rPr lang="en-US" sz="2400" b="0" i="1" kern="0">
                            <a:solidFill>
                              <a:srgbClr val="000000"/>
                            </a:solidFill>
                            <a:latin typeface="Cambria Math" panose="02040503050406030204" pitchFamily="18" charset="0"/>
                            <a:ea typeface="Cambria Math"/>
                          </a:rPr>
                          <m:t>2</m:t>
                        </m:r>
                        <m:r>
                          <a:rPr lang="it-IT" sz="2400" i="1" kern="0">
                            <a:solidFill>
                              <a:srgbClr val="000000"/>
                            </a:solidFill>
                            <a:latin typeface="Cambria Math" panose="02040503050406030204" pitchFamily="18" charset="0"/>
                            <a:ea typeface="Cambria Math" panose="02040503050406030204" pitchFamily="18" charset="0"/>
                          </a:rPr>
                          <m:t>∙</m:t>
                        </m:r>
                        <m:sSub>
                          <m:sSubPr>
                            <m:ctrlPr>
                              <a:rPr lang="it-IT" sz="2400" i="1" kern="1200">
                                <a:solidFill>
                                  <a:schemeClr val="tx1"/>
                                </a:solidFill>
                                <a:effectLst/>
                                <a:latin typeface="Cambria Math" panose="02040503050406030204" pitchFamily="18" charset="0"/>
                                <a:ea typeface="+mn-ea"/>
                                <a:cs typeface="Arial" charset="0"/>
                              </a:rPr>
                            </m:ctrlPr>
                          </m:sSubPr>
                          <m:e>
                            <m:r>
                              <a:rPr lang="it-IT" sz="2400" i="1" kern="1200">
                                <a:solidFill>
                                  <a:schemeClr val="tx1"/>
                                </a:solidFill>
                                <a:effectLst/>
                                <a:latin typeface="Cambria Math" panose="02040503050406030204" pitchFamily="18" charset="0"/>
                                <a:ea typeface="+mn-ea"/>
                                <a:cs typeface="Arial" charset="0"/>
                              </a:rPr>
                              <m:t>𝑘</m:t>
                            </m:r>
                          </m:e>
                          <m:sub>
                            <m:r>
                              <a:rPr lang="en-US" sz="2400" b="0" i="1" kern="1200">
                                <a:solidFill>
                                  <a:schemeClr val="tx1"/>
                                </a:solidFill>
                                <a:effectLst/>
                                <a:latin typeface="Cambria Math" panose="02040503050406030204" pitchFamily="18" charset="0"/>
                                <a:ea typeface="+mn-ea"/>
                                <a:cs typeface="Arial" charset="0"/>
                              </a:rPr>
                              <m:t>𝑇</m:t>
                            </m:r>
                          </m:sub>
                        </m:sSub>
                        <m:r>
                          <a:rPr lang="it-IT" sz="2400" i="1" kern="1200">
                            <a:solidFill>
                              <a:schemeClr val="tx1"/>
                            </a:solidFill>
                            <a:effectLst/>
                            <a:latin typeface="Cambria Math" panose="02040503050406030204" pitchFamily="18" charset="0"/>
                            <a:ea typeface="+mn-ea"/>
                            <a:cs typeface="Arial" charset="0"/>
                          </a:rPr>
                          <m:t>∙</m:t>
                        </m:r>
                        <m:sSub>
                          <m:sSubPr>
                            <m:ctrlPr>
                              <a:rPr lang="it-IT" sz="2400" i="1" kern="0">
                                <a:solidFill>
                                  <a:srgbClr val="000000"/>
                                </a:solidFill>
                                <a:latin typeface="Cambria Math" panose="02040503050406030204" pitchFamily="18" charset="0"/>
                                <a:ea typeface="Cambria Math"/>
                              </a:rPr>
                            </m:ctrlPr>
                          </m:sSubPr>
                          <m:e>
                            <m:r>
                              <a:rPr lang="it-IT" sz="2400" i="1" kern="0">
                                <a:solidFill>
                                  <a:srgbClr val="000000"/>
                                </a:solidFill>
                                <a:latin typeface="Cambria Math"/>
                                <a:ea typeface="Cambria Math"/>
                              </a:rPr>
                              <m:t>𝑅</m:t>
                            </m:r>
                          </m:e>
                          <m:sub>
                            <m:r>
                              <a:rPr lang="en-US" sz="2400" b="0" i="1" kern="0">
                                <a:solidFill>
                                  <a:srgbClr val="000000"/>
                                </a:solidFill>
                                <a:latin typeface="Cambria Math" panose="02040503050406030204" pitchFamily="18" charset="0"/>
                                <a:ea typeface="Cambria Math"/>
                              </a:rPr>
                              <m:t>𝑅𝐴𝑀𝑃</m:t>
                            </m:r>
                          </m:sub>
                        </m:sSub>
                        <m:r>
                          <a:rPr lang="it-IT" sz="2400" i="1" kern="0">
                            <a:solidFill>
                              <a:srgbClr val="000000"/>
                            </a:solidFill>
                            <a:latin typeface="Cambria Math" panose="02040503050406030204" pitchFamily="18" charset="0"/>
                            <a:ea typeface="Cambria Math" panose="02040503050406030204" pitchFamily="18" charset="0"/>
                          </a:rPr>
                          <m:t>∙</m:t>
                        </m:r>
                        <m:sSub>
                          <m:sSubPr>
                            <m:ctrlPr>
                              <a:rPr lang="it-IT" sz="2400" i="1" kern="0">
                                <a:solidFill>
                                  <a:srgbClr val="000000"/>
                                </a:solidFill>
                                <a:latin typeface="Cambria Math" panose="02040503050406030204" pitchFamily="18" charset="0"/>
                                <a:ea typeface="Cambria Math"/>
                              </a:rPr>
                            </m:ctrlPr>
                          </m:sSubPr>
                          <m:e>
                            <m:r>
                              <a:rPr lang="it-IT" sz="2400" i="1" kern="0">
                                <a:solidFill>
                                  <a:srgbClr val="000000"/>
                                </a:solidFill>
                                <a:latin typeface="Cambria Math"/>
                                <a:ea typeface="Cambria Math"/>
                              </a:rPr>
                              <m:t>𝐶</m:t>
                            </m:r>
                          </m:e>
                          <m:sub>
                            <m:r>
                              <a:rPr lang="it-IT" sz="2400" i="1" kern="0">
                                <a:solidFill>
                                  <a:srgbClr val="000000"/>
                                </a:solidFill>
                                <a:latin typeface="Cambria Math"/>
                                <a:ea typeface="Cambria Math"/>
                              </a:rPr>
                              <m:t>𝑉𝐶𝑅</m:t>
                            </m:r>
                          </m:sub>
                        </m:sSub>
                      </m:den>
                    </m:f>
                    <m:r>
                      <a:rPr lang="it-IT" sz="2400" i="1" kern="0">
                        <a:solidFill>
                          <a:srgbClr val="000000"/>
                        </a:solidFill>
                        <a:latin typeface="Cambria Math"/>
                        <a:ea typeface="Cambria Math"/>
                      </a:rPr>
                      <m:t>+</m:t>
                    </m:r>
                    <m:f>
                      <m:fPr>
                        <m:ctrlPr>
                          <a:rPr lang="it-IT" sz="2400" i="1" kern="0">
                            <a:solidFill>
                              <a:srgbClr val="000000"/>
                            </a:solidFill>
                            <a:latin typeface="Cambria Math" panose="02040503050406030204" pitchFamily="18" charset="0"/>
                            <a:ea typeface="Cambria Math"/>
                          </a:rPr>
                        </m:ctrlPr>
                      </m:fPr>
                      <m:num>
                        <m:d>
                          <m:dPr>
                            <m:ctrlPr>
                              <a:rPr lang="en-US" sz="2400" b="0" i="1" kern="0">
                                <a:solidFill>
                                  <a:srgbClr val="000000"/>
                                </a:solidFill>
                                <a:latin typeface="Cambria Math" panose="02040503050406030204" pitchFamily="18" charset="0"/>
                                <a:ea typeface="Cambria Math"/>
                              </a:rPr>
                            </m:ctrlPr>
                          </m:dPr>
                          <m:e>
                            <m:r>
                              <a:rPr lang="en-US" sz="2400" b="0" i="1" kern="0">
                                <a:solidFill>
                                  <a:srgbClr val="000000"/>
                                </a:solidFill>
                                <a:latin typeface="Cambria Math" panose="02040503050406030204" pitchFamily="18" charset="0"/>
                                <a:ea typeface="Cambria Math"/>
                              </a:rPr>
                              <m:t>2−</m:t>
                            </m:r>
                            <m:r>
                              <a:rPr lang="en-US" sz="2400" b="0" i="1" kern="0">
                                <a:solidFill>
                                  <a:srgbClr val="000000"/>
                                </a:solidFill>
                                <a:latin typeface="Cambria Math" panose="02040503050406030204" pitchFamily="18" charset="0"/>
                                <a:ea typeface="Cambria Math"/>
                              </a:rPr>
                              <m:t>𝐵𝐼𝑇𝑊𝐿𝐿𝐶</m:t>
                            </m:r>
                          </m:e>
                        </m:d>
                      </m:num>
                      <m:den>
                        <m:r>
                          <a:rPr lang="en-US" sz="2400" b="0" i="1" kern="0">
                            <a:solidFill>
                              <a:srgbClr val="000000"/>
                            </a:solidFill>
                            <a:latin typeface="Cambria Math" panose="02040503050406030204" pitchFamily="18" charset="0"/>
                            <a:ea typeface="Cambria Math"/>
                          </a:rPr>
                          <m:t>2</m:t>
                        </m:r>
                      </m:den>
                    </m:f>
                    <m:r>
                      <a:rPr lang="it-IT" sz="2400" i="1" kern="0">
                        <a:solidFill>
                          <a:srgbClr val="000000"/>
                        </a:solidFill>
                        <a:latin typeface="Cambria Math"/>
                        <a:ea typeface="Cambria Math"/>
                      </a:rPr>
                      <m:t>∙</m:t>
                    </m:r>
                    <m:f>
                      <m:fPr>
                        <m:ctrlPr>
                          <a:rPr lang="it-IT" sz="2400" i="1" kern="0">
                            <a:solidFill>
                              <a:srgbClr val="000000"/>
                            </a:solidFill>
                            <a:latin typeface="Cambria Math" panose="02040503050406030204" pitchFamily="18" charset="0"/>
                            <a:ea typeface="Cambria Math"/>
                          </a:rPr>
                        </m:ctrlPr>
                      </m:fPr>
                      <m:num>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𝐵𝐿𝐾</m:t>
                        </m:r>
                        <m:r>
                          <a:rPr kumimoji="0" lang="en-US" sz="2400" b="0" i="1"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m:t>𝑟𝑎𝑡𝑖𝑜</m:t>
                        </m:r>
                      </m:num>
                      <m:den>
                        <m:sSub>
                          <m:sSubPr>
                            <m:ctrlPr>
                              <a:rPr lang="it-IT" sz="2400" i="1" kern="0">
                                <a:solidFill>
                                  <a:srgbClr val="000000"/>
                                </a:solidFill>
                                <a:latin typeface="Cambria Math" panose="02040503050406030204" pitchFamily="18" charset="0"/>
                                <a:ea typeface="Cambria Math"/>
                              </a:rPr>
                            </m:ctrlPr>
                          </m:sSubPr>
                          <m:e>
                            <m:sSub>
                              <m:sSubPr>
                                <m:ctrlPr>
                                  <a:rPr lang="it-IT" sz="2400" i="1" kern="0">
                                    <a:solidFill>
                                      <a:srgbClr val="000000"/>
                                    </a:solidFill>
                                    <a:latin typeface="Cambria Math" panose="02040503050406030204" pitchFamily="18" charset="0"/>
                                    <a:ea typeface="Cambria Math"/>
                                  </a:rPr>
                                </m:ctrlPr>
                              </m:sSubPr>
                              <m:e>
                                <m:r>
                                  <a:rPr lang="it-IT" sz="2400" i="1" kern="0">
                                    <a:solidFill>
                                      <a:srgbClr val="000000"/>
                                    </a:solidFill>
                                    <a:latin typeface="Cambria Math"/>
                                    <a:ea typeface="Cambria Math"/>
                                  </a:rPr>
                                  <m:t>𝑘</m:t>
                                </m:r>
                              </m:e>
                              <m:sub>
                                <m:r>
                                  <a:rPr lang="en-US" sz="2400" b="0" i="1" kern="0">
                                    <a:solidFill>
                                      <a:srgbClr val="000000"/>
                                    </a:solidFill>
                                    <a:latin typeface="Cambria Math" panose="02040503050406030204" pitchFamily="18" charset="0"/>
                                    <a:ea typeface="Cambria Math"/>
                                  </a:rPr>
                                  <m:t>𝑇</m:t>
                                </m:r>
                              </m:sub>
                            </m:sSub>
                            <m:r>
                              <a:rPr lang="it-IT" sz="2400" i="1" kern="0">
                                <a:solidFill>
                                  <a:srgbClr val="000000"/>
                                </a:solidFill>
                                <a:latin typeface="Cambria Math"/>
                                <a:ea typeface="Cambria Math"/>
                              </a:rPr>
                              <m:t>∙</m:t>
                            </m:r>
                            <m:r>
                              <a:rPr lang="en-US" sz="2400" b="0" i="1" kern="0">
                                <a:solidFill>
                                  <a:srgbClr val="000000"/>
                                </a:solidFill>
                                <a:latin typeface="Cambria Math" panose="02040503050406030204" pitchFamily="18" charset="0"/>
                                <a:ea typeface="Cambria Math"/>
                              </a:rPr>
                              <m:t>𝐴𝑉𝐷𝐷</m:t>
                            </m:r>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r>
                              <a:rPr lang="it-IT" sz="2400" i="1" kern="0">
                                <a:solidFill>
                                  <a:srgbClr val="000000"/>
                                </a:solidFill>
                                <a:latin typeface="Cambria Math"/>
                                <a:ea typeface="Cambria Math"/>
                              </a:rPr>
                              <m:t>𝑅</m:t>
                            </m:r>
                          </m:e>
                          <m:sub>
                            <m:r>
                              <a:rPr lang="en-US" sz="2400" b="0" i="1" kern="0">
                                <a:solidFill>
                                  <a:srgbClr val="000000"/>
                                </a:solidFill>
                                <a:latin typeface="Cambria Math" panose="02040503050406030204" pitchFamily="18" charset="0"/>
                                <a:ea typeface="Cambria Math"/>
                              </a:rPr>
                              <m:t>𝑉𝐶𝑅</m:t>
                            </m:r>
                          </m:sub>
                        </m:sSub>
                        <m:r>
                          <a:rPr lang="it-IT" sz="2400" i="1" kern="0">
                            <a:solidFill>
                              <a:srgbClr val="000000"/>
                            </a:solidFill>
                            <a:latin typeface="Cambria Math"/>
                            <a:ea typeface="Cambria Math"/>
                          </a:rPr>
                          <m:t>∙</m:t>
                        </m:r>
                        <m:sSub>
                          <m:sSubPr>
                            <m:ctrlPr>
                              <a:rPr lang="it-IT" sz="2400" i="1" kern="0">
                                <a:solidFill>
                                  <a:srgbClr val="000000"/>
                                </a:solidFill>
                                <a:latin typeface="Cambria Math" panose="02040503050406030204" pitchFamily="18" charset="0"/>
                                <a:ea typeface="Cambria Math"/>
                              </a:rPr>
                            </m:ctrlPr>
                          </m:sSubPr>
                          <m:e>
                            <m:r>
                              <a:rPr lang="it-IT" sz="2400" i="1" kern="0">
                                <a:solidFill>
                                  <a:srgbClr val="000000"/>
                                </a:solidFill>
                                <a:latin typeface="Cambria Math"/>
                                <a:ea typeface="Cambria Math"/>
                              </a:rPr>
                              <m:t>𝐶</m:t>
                            </m:r>
                          </m:e>
                          <m:sub>
                            <m:r>
                              <a:rPr lang="it-IT" sz="2400" i="1" kern="0">
                                <a:solidFill>
                                  <a:srgbClr val="000000"/>
                                </a:solidFill>
                                <a:latin typeface="Cambria Math"/>
                                <a:ea typeface="Cambria Math"/>
                              </a:rPr>
                              <m:t>𝑉𝐶𝑅</m:t>
                            </m:r>
                          </m:sub>
                        </m:sSub>
                      </m:den>
                    </m:f>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d>
                      <m:d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dPr>
                      <m:e>
                        <m:f>
                          <m:f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fPr>
                          <m:num>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𝑅</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num>
                          <m:den>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𝑟</m:t>
                                </m:r>
                              </m:sub>
                            </m:s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den>
                        </m:f>
                      </m:e>
                    </m:d>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sSub>
                      <m:sSubPr>
                        <m:ctrlP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ctrlPr>
                      </m:sSubPr>
                      <m:e>
                        <m: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t>𝑃</m:t>
                        </m:r>
                      </m:e>
                      <m:sub>
                        <m: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t>𝑖𝑛</m:t>
                        </m:r>
                      </m:sub>
                    </m:sSub>
                  </m:oMath>
                </m:oMathPara>
              </a14:m>
              <a:endParaRPr lang="en-US" sz="2400"/>
            </a:p>
          </xdr:txBody>
        </xdr:sp>
      </mc:Choice>
      <mc:Fallback xmlns="">
        <xdr:sp macro="" textlink="">
          <xdr:nvSpPr>
            <xdr:cNvPr id="2" name="Rectangle 1">
              <a:extLst>
                <a:ext uri="{FF2B5EF4-FFF2-40B4-BE49-F238E27FC236}">
                  <a16:creationId xmlns:a16="http://schemas.microsoft.com/office/drawing/2014/main" id="{39228513-D6AC-484A-B46A-387546B89F78}"/>
                </a:ext>
              </a:extLst>
            </xdr:cNvPr>
            <xdr:cNvSpPr/>
          </xdr:nvSpPr>
          <xdr:spPr>
            <a:xfrm>
              <a:off x="9486898" y="238126"/>
              <a:ext cx="13773152" cy="1209674"/>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r>
                <a:rPr lang="en-US" sz="2400" i="0" kern="0">
                  <a:solidFill>
                    <a:srgbClr val="000000"/>
                  </a:solidFill>
                  <a:latin typeface="Cambria Math"/>
                </a:rPr>
                <a:t>𝑉</a:t>
              </a:r>
              <a:r>
                <a:rPr lang="en-US" sz="2400" i="0" kern="0">
                  <a:solidFill>
                    <a:srgbClr val="000000"/>
                  </a:solidFill>
                  <a:latin typeface="Cambria Math" panose="02040503050406030204" pitchFamily="18" charset="0"/>
                </a:rPr>
                <a:t>_</a:t>
              </a:r>
              <a:r>
                <a:rPr lang="it-IT" sz="2400" i="0" kern="0">
                  <a:solidFill>
                    <a:srgbClr val="000000"/>
                  </a:solidFill>
                  <a:latin typeface="Cambria Math"/>
                </a:rPr>
                <a:t>𝐹𝐵</a:t>
              </a:r>
              <a:r>
                <a:rPr lang="it-IT" sz="2400" i="0" kern="0">
                  <a:solidFill>
                    <a:srgbClr val="000000"/>
                  </a:solidFill>
                  <a:latin typeface="Cambria Math"/>
                  <a:ea typeface="Cambria Math"/>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𝐴𝑉𝐷𝐷</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lang="en-US" sz="2400" b="0" i="0" kern="0">
                  <a:solidFill>
                    <a:srgbClr val="000000"/>
                  </a:solidFill>
                  <a:latin typeface="Cambria Math" panose="02040503050406030204" pitchFamily="18" charset="0"/>
                  <a:ea typeface="Cambria Math"/>
                </a:rPr>
                <a:t>2</a:t>
              </a:r>
              <a:r>
                <a:rPr lang="it-IT" sz="2400" i="0" kern="0">
                  <a:solidFill>
                    <a:srgbClr val="000000"/>
                  </a:solidFill>
                  <a:latin typeface="Cambria Math" panose="02040503050406030204" pitchFamily="18" charset="0"/>
                  <a:ea typeface="Cambria Math" panose="02040503050406030204" pitchFamily="18" charset="0"/>
                </a:rPr>
                <a:t>∙</a:t>
              </a:r>
              <a:r>
                <a:rPr lang="it-IT" sz="2400" i="0" kern="1200">
                  <a:solidFill>
                    <a:schemeClr val="tx1"/>
                  </a:solidFill>
                  <a:effectLst/>
                  <a:latin typeface="Cambria Math" panose="02040503050406030204" pitchFamily="18" charset="0"/>
                  <a:ea typeface="+mn-ea"/>
                  <a:cs typeface="Arial" charset="0"/>
                </a:rPr>
                <a:t>𝑘_</a:t>
              </a:r>
              <a:r>
                <a:rPr lang="en-US" sz="2400" b="0" i="0" kern="1200">
                  <a:solidFill>
                    <a:schemeClr val="tx1"/>
                  </a:solidFill>
                  <a:effectLst/>
                  <a:latin typeface="Cambria Math" panose="02040503050406030204" pitchFamily="18" charset="0"/>
                  <a:ea typeface="+mn-ea"/>
                  <a:cs typeface="Arial" charset="0"/>
                </a:rPr>
                <a:t>𝑇</a:t>
              </a:r>
              <a:r>
                <a:rPr lang="it-IT" sz="2400" i="0" kern="1200">
                  <a:solidFill>
                    <a:schemeClr val="tx1"/>
                  </a:solidFill>
                  <a:effectLst/>
                  <a:latin typeface="Cambria Math" panose="02040503050406030204" pitchFamily="18" charset="0"/>
                  <a:ea typeface="+mn-ea"/>
                  <a:cs typeface="Arial" charset="0"/>
                </a:rPr>
                <a:t>∙</a:t>
              </a:r>
              <a:r>
                <a:rPr lang="it-IT" sz="2400" i="0" kern="0">
                  <a:solidFill>
                    <a:srgbClr val="000000"/>
                  </a:solidFill>
                  <a:latin typeface="Cambria Math"/>
                  <a:ea typeface="Cambria Math"/>
                </a:rPr>
                <a:t>𝑅</a:t>
              </a:r>
              <a:r>
                <a:rPr lang="it-IT" sz="2400" i="0" kern="0">
                  <a:solidFill>
                    <a:srgbClr val="000000"/>
                  </a:solidFill>
                  <a:latin typeface="Cambria Math" panose="02040503050406030204" pitchFamily="18" charset="0"/>
                  <a:ea typeface="Cambria Math"/>
                </a:rPr>
                <a:t>_</a:t>
              </a:r>
              <a:r>
                <a:rPr lang="en-US" sz="2400" b="0" i="0" kern="0">
                  <a:solidFill>
                    <a:srgbClr val="000000"/>
                  </a:solidFill>
                  <a:latin typeface="Cambria Math" panose="02040503050406030204" pitchFamily="18" charset="0"/>
                  <a:ea typeface="Cambria Math"/>
                </a:rPr>
                <a:t>𝑅𝐴𝑀𝑃</a:t>
              </a:r>
              <a:r>
                <a:rPr lang="it-IT" sz="2400" i="0" kern="0">
                  <a:solidFill>
                    <a:srgbClr val="000000"/>
                  </a:solidFill>
                  <a:latin typeface="Cambria Math" panose="02040503050406030204" pitchFamily="18" charset="0"/>
                  <a:ea typeface="Cambria Math" panose="02040503050406030204" pitchFamily="18" charset="0"/>
                </a:rPr>
                <a:t>∙</a:t>
              </a:r>
              <a:r>
                <a:rPr lang="it-IT" sz="2400" i="0" kern="0">
                  <a:solidFill>
                    <a:srgbClr val="000000"/>
                  </a:solidFill>
                  <a:latin typeface="Cambria Math"/>
                  <a:ea typeface="Cambria Math"/>
                </a:rPr>
                <a:t>𝐶</a:t>
              </a:r>
              <a:r>
                <a:rPr lang="it-IT" sz="2400" i="0" kern="0">
                  <a:solidFill>
                    <a:srgbClr val="000000"/>
                  </a:solidFill>
                  <a:latin typeface="Cambria Math" panose="02040503050406030204" pitchFamily="18" charset="0"/>
                  <a:ea typeface="Cambria Math"/>
                </a:rPr>
                <a:t>_</a:t>
              </a:r>
              <a:r>
                <a:rPr lang="it-IT" sz="2400" i="0" kern="0">
                  <a:solidFill>
                    <a:srgbClr val="000000"/>
                  </a:solidFill>
                  <a:latin typeface="Cambria Math"/>
                  <a:ea typeface="Cambria Math"/>
                </a:rPr>
                <a:t>𝑉𝐶𝑅</a:t>
              </a:r>
              <a:r>
                <a:rPr lang="it-IT" sz="2400" i="0" kern="0">
                  <a:solidFill>
                    <a:srgbClr val="000000"/>
                  </a:solidFill>
                  <a:latin typeface="Cambria Math" panose="02040503050406030204" pitchFamily="18" charset="0"/>
                  <a:ea typeface="Cambria Math"/>
                </a:rPr>
                <a:t> )</a:t>
              </a:r>
              <a:r>
                <a:rPr lang="it-IT" sz="2400" i="0" kern="0">
                  <a:solidFill>
                    <a:srgbClr val="000000"/>
                  </a:solidFill>
                  <a:latin typeface="Cambria Math"/>
                  <a:ea typeface="Cambria Math"/>
                </a:rPr>
                <a:t>+</a:t>
              </a:r>
              <a:r>
                <a:rPr lang="it-IT" sz="2400" i="0" kern="0">
                  <a:solidFill>
                    <a:srgbClr val="000000"/>
                  </a:solidFill>
                  <a:latin typeface="Cambria Math" panose="02040503050406030204" pitchFamily="18" charset="0"/>
                  <a:ea typeface="Cambria Math"/>
                </a:rPr>
                <a:t>(</a:t>
              </a:r>
              <a:r>
                <a:rPr lang="en-US" sz="2400" b="0" i="0" kern="0">
                  <a:solidFill>
                    <a:srgbClr val="000000"/>
                  </a:solidFill>
                  <a:latin typeface="Cambria Math" panose="02040503050406030204" pitchFamily="18" charset="0"/>
                  <a:ea typeface="Cambria Math"/>
                </a:rPr>
                <a:t>(2−𝐵𝐼𝑇𝑊𝐿</a:t>
              </a:r>
              <a:r>
                <a:rPr lang="en-US" sz="2400" b="0" i="0" kern="0" baseline="-25000">
                  <a:solidFill>
                    <a:srgbClr val="000000"/>
                  </a:solidFill>
                  <a:latin typeface="Cambria Math" panose="02040503050406030204" pitchFamily="18" charset="0"/>
                  <a:ea typeface="Cambria Math"/>
                </a:rPr>
                <a:t>𝐿𝐶)</a:t>
              </a:r>
              <a:r>
                <a:rPr lang="it-IT" sz="2400" b="0" i="0" kern="0" baseline="-25000">
                  <a:solidFill>
                    <a:srgbClr val="000000"/>
                  </a:solidFill>
                  <a:latin typeface="Cambria Math" panose="02040503050406030204" pitchFamily="18" charset="0"/>
                  <a:ea typeface="Cambria Math"/>
                </a:rPr>
                <a:t>)/</a:t>
              </a:r>
              <a:r>
                <a:rPr lang="en-US" sz="2400" b="0" i="0" kern="0">
                  <a:solidFill>
                    <a:srgbClr val="000000"/>
                  </a:solidFill>
                  <a:latin typeface="Cambria Math" panose="02040503050406030204" pitchFamily="18" charset="0"/>
                  <a:ea typeface="Cambria Math"/>
                </a:rPr>
                <a:t>2</a:t>
              </a:r>
              <a:r>
                <a:rPr lang="it-IT" sz="2400" i="0" kern="0">
                  <a:solidFill>
                    <a:srgbClr val="000000"/>
                  </a:solidFill>
                  <a:latin typeface="Cambria Math"/>
                  <a:ea typeface="Cambria Math"/>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𝐵𝐿𝐾</a:t>
              </a:r>
              <a:r>
                <a:rPr kumimoji="0" lang="en-US" sz="2400" b="0" i="0"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a:t>𝑟𝑎𝑡𝑖𝑜</a:t>
              </a:r>
              <a:r>
                <a:rPr kumimoji="0" lang="it-IT" sz="2400" b="0" i="0"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a:t>/(〖</a:t>
              </a:r>
              <a:r>
                <a:rPr lang="it-IT" sz="2400" i="0" kern="0">
                  <a:solidFill>
                    <a:srgbClr val="000000"/>
                  </a:solidFill>
                  <a:latin typeface="Cambria Math"/>
                  <a:ea typeface="Cambria Math"/>
                </a:rPr>
                <a:t>𝑘</a:t>
              </a:r>
              <a:r>
                <a:rPr lang="it-IT" sz="2400" i="0" kern="0">
                  <a:solidFill>
                    <a:srgbClr val="000000"/>
                  </a:solidFill>
                  <a:latin typeface="Cambria Math" panose="02040503050406030204" pitchFamily="18" charset="0"/>
                  <a:ea typeface="Cambria Math"/>
                </a:rPr>
                <a:t>_</a:t>
              </a:r>
              <a:r>
                <a:rPr lang="en-US" sz="2400" b="0" i="0" kern="0">
                  <a:solidFill>
                    <a:srgbClr val="000000"/>
                  </a:solidFill>
                  <a:latin typeface="Cambria Math" panose="02040503050406030204" pitchFamily="18" charset="0"/>
                  <a:ea typeface="Cambria Math"/>
                </a:rPr>
                <a:t>𝑇</a:t>
              </a:r>
              <a:r>
                <a:rPr lang="it-IT" sz="2400" i="0" kern="0">
                  <a:solidFill>
                    <a:srgbClr val="000000"/>
                  </a:solidFill>
                  <a:latin typeface="Cambria Math"/>
                  <a:ea typeface="Cambria Math"/>
                </a:rPr>
                <a:t>∙</a:t>
              </a:r>
              <a:r>
                <a:rPr lang="en-US" sz="2400" b="0" i="0" kern="0">
                  <a:solidFill>
                    <a:srgbClr val="000000"/>
                  </a:solidFill>
                  <a:latin typeface="Cambria Math" panose="02040503050406030204" pitchFamily="18" charset="0"/>
                  <a:ea typeface="Cambria Math"/>
                </a:rPr>
                <a:t>𝐴𝑉𝐷𝐷</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lang="it-IT" sz="2400" i="0" kern="0">
                  <a:solidFill>
                    <a:srgbClr val="000000"/>
                  </a:solidFill>
                  <a:latin typeface="Cambria Math"/>
                  <a:ea typeface="Cambria Math"/>
                </a:rPr>
                <a:t>𝑅</a:t>
              </a:r>
              <a:r>
                <a:rPr lang="it-IT" sz="2400" i="0" kern="0">
                  <a:solidFill>
                    <a:srgbClr val="000000"/>
                  </a:solidFill>
                  <a:latin typeface="Cambria Math" panose="02040503050406030204" pitchFamily="18" charset="0"/>
                  <a:ea typeface="Cambria Math"/>
                </a:rPr>
                <a:t>〗_</a:t>
              </a:r>
              <a:r>
                <a:rPr lang="en-US" sz="2400" b="0" i="0" kern="0">
                  <a:solidFill>
                    <a:srgbClr val="000000"/>
                  </a:solidFill>
                  <a:latin typeface="Cambria Math" panose="02040503050406030204" pitchFamily="18" charset="0"/>
                  <a:ea typeface="Cambria Math"/>
                </a:rPr>
                <a:t>𝑉𝐶𝑅</a:t>
              </a:r>
              <a:r>
                <a:rPr lang="it-IT" sz="2400" i="0" kern="0">
                  <a:solidFill>
                    <a:srgbClr val="000000"/>
                  </a:solidFill>
                  <a:latin typeface="Cambria Math"/>
                  <a:ea typeface="Cambria Math"/>
                </a:rPr>
                <a:t>∙𝐶</a:t>
              </a:r>
              <a:r>
                <a:rPr lang="it-IT" sz="2400" i="0" kern="0">
                  <a:solidFill>
                    <a:srgbClr val="000000"/>
                  </a:solidFill>
                  <a:latin typeface="Cambria Math" panose="02040503050406030204" pitchFamily="18" charset="0"/>
                  <a:ea typeface="Cambria Math"/>
                </a:rPr>
                <a:t>_</a:t>
              </a:r>
              <a:r>
                <a:rPr lang="it-IT" sz="2400" i="0" kern="0">
                  <a:solidFill>
                    <a:srgbClr val="000000"/>
                  </a:solidFill>
                  <a:latin typeface="Cambria Math"/>
                  <a:ea typeface="Cambria Math"/>
                </a:rPr>
                <a:t>𝑉𝐶𝑅</a:t>
              </a:r>
              <a:r>
                <a:rPr lang="it-IT" sz="2400" i="0" kern="0">
                  <a:solidFill>
                    <a:srgbClr val="000000"/>
                  </a:solidFill>
                  <a:latin typeface="Cambria Math" panose="02040503050406030204" pitchFamily="18" charset="0"/>
                  <a:ea typeface="Cambria Math"/>
                </a:rPr>
                <a:t> )</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𝑟+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 ))</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kumimoji="0" lang="it-IT" sz="2400" b="0" i="0"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a:t>𝑃_𝑖𝑛</a:t>
              </a:r>
              <a:endParaRPr lang="en-US" sz="2400"/>
            </a:p>
          </xdr:txBody>
        </xdr:sp>
      </mc:Fallback>
    </mc:AlternateContent>
    <xdr:clientData/>
  </xdr:twoCellAnchor>
  <xdr:oneCellAnchor>
    <xdr:from>
      <xdr:col>12</xdr:col>
      <xdr:colOff>266699</xdr:colOff>
      <xdr:row>7</xdr:row>
      <xdr:rowOff>123825</xdr:rowOff>
    </xdr:from>
    <xdr:ext cx="8515351" cy="1104900"/>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AE0A0E5B-A15B-4456-B95E-C91D7EC66E6D}"/>
                </a:ext>
              </a:extLst>
            </xdr:cNvPr>
            <xdr:cNvSpPr txBox="1"/>
          </xdr:nvSpPr>
          <xdr:spPr>
            <a:xfrm>
              <a:off x="9496424" y="1600200"/>
              <a:ext cx="8515351" cy="1104900"/>
            </a:xfrm>
            <a:prstGeom prst="rect">
              <a:avLst/>
            </a:prstGeom>
            <a:solidFill>
              <a:schemeClr val="bg1"/>
            </a:solidFill>
            <a:ln w="19050">
              <a:solidFill>
                <a:schemeClr val="tx1">
                  <a:lumMod val="50000"/>
                  <a:lumOff val="5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center"/>
                  </m:oMathParaPr>
                  <m:oMath xmlns:m="http://schemas.openxmlformats.org/officeDocument/2006/math">
                    <m:r>
                      <a:rPr lang="it-IT" sz="2400" i="1">
                        <a:solidFill>
                          <a:schemeClr val="tx1"/>
                        </a:solidFill>
                        <a:effectLst/>
                        <a:latin typeface="Cambria Math" panose="02040503050406030204" pitchFamily="18" charset="0"/>
                        <a:ea typeface="Cambria Math" panose="02040503050406030204" pitchFamily="18" charset="0"/>
                        <a:cs typeface="+mn-cs"/>
                      </a:rPr>
                      <m:t>𝛼</m:t>
                    </m:r>
                    <m:r>
                      <a:rPr lang="it-IT" sz="2400" b="0" i="1">
                        <a:solidFill>
                          <a:schemeClr val="tx1"/>
                        </a:solidFill>
                        <a:effectLst/>
                        <a:latin typeface="Cambria Math" panose="02040503050406030204" pitchFamily="18" charset="0"/>
                        <a:ea typeface="Cambria Math" panose="02040503050406030204" pitchFamily="18" charset="0"/>
                        <a:cs typeface="+mn-cs"/>
                      </a:rPr>
                      <m:t>=</m:t>
                    </m:r>
                    <m:f>
                      <m:f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fPr>
                      <m:num>
                        <m:d>
                          <m:dPr>
                            <m:ctrlP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d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2−</m:t>
                            </m:r>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𝐵𝐼𝑇𝑊𝐿𝐿𝐶</m:t>
                            </m:r>
                          </m:e>
                        </m:d>
                      </m:num>
                      <m:den>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2</m:t>
                        </m:r>
                      </m:den>
                    </m:f>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f>
                      <m:f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fPr>
                      <m:num>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𝐵𝐿𝐾</m:t>
                        </m:r>
                        <m:r>
                          <a:rPr kumimoji="0" lang="en-US" sz="2400" b="0" i="1"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m:t>𝑟𝑎𝑡𝑖𝑜</m:t>
                        </m:r>
                      </m:num>
                      <m:den>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𝑘</m:t>
                                </m:r>
                              </m:e>
                              <m: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𝑇</m:t>
                                </m:r>
                              </m:sub>
                            </m:sSub>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𝐴𝑉𝐷𝐷</m:t>
                            </m:r>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r>
                              <a:rPr kumimoji="0" lang="it-IT" sz="2400" b="0" i="1" u="none" strike="noStrike" kern="0" cap="none" spc="0" normalizeH="0" baseline="0" noProof="0">
                                <a:ln>
                                  <a:noFill/>
                                </a:ln>
                                <a:solidFill>
                                  <a:srgbClr val="000000"/>
                                </a:solidFill>
                                <a:effectLst/>
                                <a:uLnTx/>
                                <a:uFillTx/>
                                <a:latin typeface="Cambria Math"/>
                                <a:ea typeface="Cambria Math"/>
                                <a:cs typeface="+mn-cs"/>
                              </a:rPr>
                              <m:t>𝑅</m:t>
                            </m:r>
                          </m:e>
                          <m: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𝑉𝐶𝑅</m:t>
                            </m:r>
                          </m:sub>
                        </m:sSub>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𝑉𝐶𝑅</m:t>
                            </m:r>
                          </m:sub>
                        </m:sSub>
                      </m:den>
                    </m:f>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d>
                      <m:d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dPr>
                      <m:e>
                        <m:f>
                          <m:f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fPr>
                          <m:num>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𝑅</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num>
                          <m:den>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𝑟</m:t>
                                </m:r>
                              </m:sub>
                            </m:s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den>
                        </m:f>
                      </m:e>
                    </m:d>
                  </m:oMath>
                </m:oMathPara>
              </a14:m>
              <a:endParaRPr lang="en-US" sz="2400"/>
            </a:p>
          </xdr:txBody>
        </xdr:sp>
      </mc:Choice>
      <mc:Fallback xmlns="">
        <xdr:sp macro="" textlink="">
          <xdr:nvSpPr>
            <xdr:cNvPr id="3" name="TextBox 2">
              <a:extLst>
                <a:ext uri="{FF2B5EF4-FFF2-40B4-BE49-F238E27FC236}">
                  <a16:creationId xmlns:a16="http://schemas.microsoft.com/office/drawing/2014/main" id="{AE0A0E5B-A15B-4456-B95E-C91D7EC66E6D}"/>
                </a:ext>
              </a:extLst>
            </xdr:cNvPr>
            <xdr:cNvSpPr txBox="1"/>
          </xdr:nvSpPr>
          <xdr:spPr>
            <a:xfrm>
              <a:off x="9496424" y="1600200"/>
              <a:ext cx="8515351" cy="1104900"/>
            </a:xfrm>
            <a:prstGeom prst="rect">
              <a:avLst/>
            </a:prstGeom>
            <a:solidFill>
              <a:schemeClr val="bg1"/>
            </a:solidFill>
            <a:ln w="19050">
              <a:solidFill>
                <a:schemeClr val="tx1">
                  <a:lumMod val="50000"/>
                  <a:lumOff val="5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lang="it-IT" sz="2400" i="0">
                  <a:solidFill>
                    <a:schemeClr val="tx1"/>
                  </a:solidFill>
                  <a:effectLst/>
                  <a:latin typeface="Cambria Math" panose="02040503050406030204" pitchFamily="18" charset="0"/>
                  <a:ea typeface="Cambria Math" panose="02040503050406030204" pitchFamily="18" charset="0"/>
                  <a:cs typeface="+mn-cs"/>
                </a:rPr>
                <a:t>𝛼</a:t>
              </a:r>
              <a:r>
                <a:rPr lang="it-IT" sz="2400" b="0" i="0">
                  <a:solidFill>
                    <a:schemeClr val="tx1"/>
                  </a:solidFill>
                  <a:effectLst/>
                  <a:latin typeface="Cambria Math" panose="02040503050406030204" pitchFamily="18" charset="0"/>
                  <a:ea typeface="Cambria Math" panose="02040503050406030204" pitchFamily="18" charset="0"/>
                  <a:cs typeface="+mn-cs"/>
                </a:rPr>
                <a:t>=</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2−𝐵𝐼𝑇𝑊𝐿</a:t>
              </a:r>
              <a:r>
                <a:rPr kumimoji="0" lang="en-US" sz="2400" b="0" i="0"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a:t>𝐿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2</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𝐵𝐿𝐾</a:t>
              </a:r>
              <a:r>
                <a:rPr kumimoji="0" lang="en-US" sz="2400" b="0" i="0"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a:t>𝑟𝑎𝑡𝑖𝑜</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𝑘</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𝑇</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𝐴𝑉𝐷𝐷</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𝑉𝐶𝑅</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𝑉𝐶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 )</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𝑟+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 ))</a:t>
              </a:r>
              <a:endParaRPr lang="en-US" sz="2400"/>
            </a:p>
          </xdr:txBody>
        </xdr:sp>
      </mc:Fallback>
    </mc:AlternateContent>
    <xdr:clientData/>
  </xdr:oneCellAnchor>
  <xdr:oneCellAnchor>
    <xdr:from>
      <xdr:col>27</xdr:col>
      <xdr:colOff>38100</xdr:colOff>
      <xdr:row>7</xdr:row>
      <xdr:rowOff>123826</xdr:rowOff>
    </xdr:from>
    <xdr:ext cx="4933950" cy="1104900"/>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F9C13225-8A7A-496F-8F3A-E2CDA1875C71}"/>
                </a:ext>
              </a:extLst>
            </xdr:cNvPr>
            <xdr:cNvSpPr txBox="1"/>
          </xdr:nvSpPr>
          <xdr:spPr>
            <a:xfrm>
              <a:off x="18068925" y="1600201"/>
              <a:ext cx="4933950" cy="1104900"/>
            </a:xfrm>
            <a:prstGeom prst="rect">
              <a:avLst/>
            </a:prstGeom>
            <a:solidFill>
              <a:schemeClr val="bg1"/>
            </a:solidFill>
            <a:ln w="19050">
              <a:solidFill>
                <a:schemeClr val="tx1">
                  <a:lumMod val="50000"/>
                  <a:lumOff val="5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center"/>
                  </m:oMathParaPr>
                  <m:oMath xmlns:m="http://schemas.openxmlformats.org/officeDocument/2006/math">
                    <m:r>
                      <a:rPr lang="it-IT" sz="2400" b="0" i="1">
                        <a:solidFill>
                          <a:schemeClr val="tx1"/>
                        </a:solidFill>
                        <a:effectLst/>
                        <a:latin typeface="Cambria Math" panose="02040503050406030204" pitchFamily="18" charset="0"/>
                        <a:ea typeface="Cambria Math" panose="02040503050406030204" pitchFamily="18" charset="0"/>
                        <a:cs typeface="+mn-cs"/>
                      </a:rPr>
                      <m:t>𝛽</m:t>
                    </m:r>
                    <m:r>
                      <a:rPr lang="it-IT" sz="2400" b="0" i="1">
                        <a:solidFill>
                          <a:schemeClr val="tx1"/>
                        </a:solidFill>
                        <a:effectLst/>
                        <a:latin typeface="Cambria Math" panose="02040503050406030204" pitchFamily="18" charset="0"/>
                        <a:ea typeface="Cambria Math" panose="02040503050406030204" pitchFamily="18" charset="0"/>
                        <a:cs typeface="+mn-cs"/>
                      </a:rPr>
                      <m:t>=</m:t>
                    </m:r>
                    <m:f>
                      <m:f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fPr>
                      <m:num>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𝐴𝑉𝐷𝐷</m:t>
                        </m:r>
                      </m:num>
                      <m:den>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2</m:t>
                        </m:r>
                        <m: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m:t>∙</m:t>
                        </m:r>
                        <m:sSub>
                          <m:sSubPr>
                            <m:ctrlP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ctrlPr>
                          </m:sSubPr>
                          <m:e>
                            <m: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t>𝑘</m:t>
                            </m:r>
                          </m:e>
                          <m:sub>
                            <m:r>
                              <a:rPr kumimoji="0" lang="en-US"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t>𝑇</m:t>
                            </m:r>
                          </m:sub>
                        </m:sSub>
                        <m: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𝑅</m:t>
                            </m:r>
                          </m:e>
                          <m: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𝑅𝐴𝑀𝑃</m:t>
                            </m:r>
                          </m:sub>
                        </m:sSub>
                        <m: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𝑉𝐶𝑅</m:t>
                            </m:r>
                          </m:sub>
                        </m:sSub>
                      </m:den>
                    </m:f>
                  </m:oMath>
                </m:oMathPara>
              </a14:m>
              <a:endParaRPr lang="en-US" sz="2400"/>
            </a:p>
          </xdr:txBody>
        </xdr:sp>
      </mc:Choice>
      <mc:Fallback xmlns="">
        <xdr:sp macro="" textlink="">
          <xdr:nvSpPr>
            <xdr:cNvPr id="4" name="TextBox 3">
              <a:extLst>
                <a:ext uri="{FF2B5EF4-FFF2-40B4-BE49-F238E27FC236}">
                  <a16:creationId xmlns:a16="http://schemas.microsoft.com/office/drawing/2014/main" id="{F9C13225-8A7A-496F-8F3A-E2CDA1875C71}"/>
                </a:ext>
              </a:extLst>
            </xdr:cNvPr>
            <xdr:cNvSpPr txBox="1"/>
          </xdr:nvSpPr>
          <xdr:spPr>
            <a:xfrm>
              <a:off x="18068925" y="1600201"/>
              <a:ext cx="4933950" cy="1104900"/>
            </a:xfrm>
            <a:prstGeom prst="rect">
              <a:avLst/>
            </a:prstGeom>
            <a:solidFill>
              <a:schemeClr val="bg1"/>
            </a:solidFill>
            <a:ln w="19050">
              <a:solidFill>
                <a:schemeClr val="tx1">
                  <a:lumMod val="50000"/>
                  <a:lumOff val="5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lang="it-IT" sz="2400" b="0" i="0">
                  <a:solidFill>
                    <a:schemeClr val="tx1"/>
                  </a:solidFill>
                  <a:effectLst/>
                  <a:latin typeface="Cambria Math" panose="02040503050406030204" pitchFamily="18" charset="0"/>
                  <a:ea typeface="Cambria Math" panose="02040503050406030204" pitchFamily="18" charset="0"/>
                  <a:cs typeface="+mn-cs"/>
                </a:rPr>
                <a:t>𝛽=</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𝐴𝑉𝐷𝐷</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2</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a:t>∙</a:t>
              </a:r>
              <a:r>
                <a:rPr kumimoji="0" lang="it-IT" sz="2400" b="0" i="0"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a:t>𝑘_</a:t>
              </a:r>
              <a:r>
                <a:rPr kumimoji="0" lang="en-US" sz="2400" b="0" i="0"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a:t>𝑇</a:t>
              </a:r>
              <a:r>
                <a:rPr kumimoji="0" lang="it-IT" sz="2400" b="0" i="0"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a:t>∙</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𝑅𝐴𝑀𝑃</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a:t>∙</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𝑉𝐶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 )</a:t>
              </a:r>
              <a:endParaRPr lang="en-US" sz="2400"/>
            </a:p>
          </xdr:txBody>
        </xdr:sp>
      </mc:Fallback>
    </mc:AlternateContent>
    <xdr:clientData/>
  </xdr:oneCellAnchor>
  <xdr:twoCellAnchor>
    <xdr:from>
      <xdr:col>12</xdr:col>
      <xdr:colOff>257175</xdr:colOff>
      <xdr:row>13</xdr:row>
      <xdr:rowOff>190500</xdr:rowOff>
    </xdr:from>
    <xdr:to>
      <xdr:col>17</xdr:col>
      <xdr:colOff>544045</xdr:colOff>
      <xdr:row>18</xdr:row>
      <xdr:rowOff>114300</xdr:rowOff>
    </xdr:to>
    <mc:AlternateContent xmlns:mc="http://schemas.openxmlformats.org/markup-compatibility/2006" xmlns:a14="http://schemas.microsoft.com/office/drawing/2010/main">
      <mc:Choice Requires="a14">
        <xdr:sp macro="" textlink="">
          <xdr:nvSpPr>
            <xdr:cNvPr id="5" name="Rectangle 4">
              <a:extLst>
                <a:ext uri="{FF2B5EF4-FFF2-40B4-BE49-F238E27FC236}">
                  <a16:creationId xmlns:a16="http://schemas.microsoft.com/office/drawing/2014/main" id="{FD5D4D63-AB0E-41CB-8DF0-FA1CCED05208}"/>
                </a:ext>
              </a:extLst>
            </xdr:cNvPr>
            <xdr:cNvSpPr/>
          </xdr:nvSpPr>
          <xdr:spPr>
            <a:xfrm>
              <a:off x="9486900" y="2971800"/>
              <a:ext cx="2991970" cy="990600"/>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14:m>
                <m:oMathPara xmlns:m="http://schemas.openxmlformats.org/officeDocument/2006/math">
                  <m:oMathParaPr>
                    <m:jc m:val="center"/>
                  </m:oMathParaPr>
                  <m:oMath xmlns:m="http://schemas.openxmlformats.org/officeDocument/2006/math">
                    <m:sSub>
                      <m:sSubPr>
                        <m:ctrlPr>
                          <a:rPr lang="en-US" sz="2400" i="1" kern="0">
                            <a:solidFill>
                              <a:srgbClr val="000000"/>
                            </a:solidFill>
                            <a:latin typeface="Cambria Math" panose="02040503050406030204" pitchFamily="18" charset="0"/>
                          </a:rPr>
                        </m:ctrlPr>
                      </m:sSubPr>
                      <m:e>
                        <m:r>
                          <a:rPr lang="en-US" sz="2400" i="1" kern="0">
                            <a:solidFill>
                              <a:srgbClr val="000000"/>
                            </a:solidFill>
                            <a:latin typeface="Cambria Math"/>
                          </a:rPr>
                          <m:t>𝑉</m:t>
                        </m:r>
                      </m:e>
                      <m:sub>
                        <m:r>
                          <a:rPr lang="it-IT" sz="2400" i="1" kern="0">
                            <a:solidFill>
                              <a:srgbClr val="000000"/>
                            </a:solidFill>
                            <a:latin typeface="Cambria Math"/>
                          </a:rPr>
                          <m:t>𝐹𝐵</m:t>
                        </m:r>
                      </m:sub>
                    </m:sSub>
                    <m:r>
                      <a:rPr lang="it-IT" sz="2400" i="1" kern="0">
                        <a:solidFill>
                          <a:srgbClr val="000000"/>
                        </a:solidFill>
                        <a:latin typeface="Cambria Math"/>
                        <a:ea typeface="Cambria Math"/>
                      </a:rPr>
                      <m:t>=</m:t>
                    </m:r>
                    <m:r>
                      <a:rPr lang="it-IT" sz="2400" i="1" kern="1200">
                        <a:solidFill>
                          <a:schemeClr val="tx1"/>
                        </a:solidFill>
                        <a:effectLst/>
                        <a:latin typeface="Cambria Math" panose="02040503050406030204" pitchFamily="18" charset="0"/>
                        <a:ea typeface="+mn-ea"/>
                        <a:cs typeface="Arial" charset="0"/>
                      </a:rPr>
                      <m:t>𝛼</m:t>
                    </m:r>
                    <m:r>
                      <a:rPr lang="it-IT" sz="2400" i="1" kern="0">
                        <a:solidFill>
                          <a:srgbClr val="000000"/>
                        </a:solidFill>
                        <a:latin typeface="Cambria Math"/>
                        <a:ea typeface="Cambria Math"/>
                      </a:rPr>
                      <m:t>∙</m:t>
                    </m:r>
                    <m:sSub>
                      <m:sSubPr>
                        <m:ctrlPr>
                          <a:rPr lang="it-IT" sz="2400" i="1" kern="0">
                            <a:solidFill>
                              <a:srgbClr val="000000"/>
                            </a:solidFill>
                            <a:latin typeface="Cambria Math" panose="02040503050406030204" pitchFamily="18" charset="0"/>
                            <a:ea typeface="Cambria Math"/>
                          </a:rPr>
                        </m:ctrlPr>
                      </m:sSubPr>
                      <m:e>
                        <m:r>
                          <a:rPr lang="it-IT" sz="2400" b="0" i="1" kern="0">
                            <a:solidFill>
                              <a:srgbClr val="000000"/>
                            </a:solidFill>
                            <a:latin typeface="Cambria Math" panose="02040503050406030204" pitchFamily="18" charset="0"/>
                            <a:ea typeface="Cambria Math"/>
                          </a:rPr>
                          <m:t>𝑃</m:t>
                        </m:r>
                      </m:e>
                      <m:sub>
                        <m:r>
                          <a:rPr lang="it-IT" sz="2400" b="0" i="1" kern="0">
                            <a:solidFill>
                              <a:srgbClr val="000000"/>
                            </a:solidFill>
                            <a:latin typeface="Cambria Math" panose="02040503050406030204" pitchFamily="18" charset="0"/>
                            <a:ea typeface="Cambria Math"/>
                          </a:rPr>
                          <m:t>𝑖𝑛</m:t>
                        </m:r>
                      </m:sub>
                    </m:sSub>
                    <m:r>
                      <a:rPr lang="it-IT" sz="2400" i="1" kern="0">
                        <a:solidFill>
                          <a:srgbClr val="000000"/>
                        </a:solidFill>
                        <a:latin typeface="Cambria Math"/>
                        <a:ea typeface="Cambria Math"/>
                      </a:rPr>
                      <m:t>+</m:t>
                    </m:r>
                    <m:r>
                      <a:rPr lang="it-IT" sz="2400" b="0" i="1" kern="1200">
                        <a:solidFill>
                          <a:schemeClr val="tx1"/>
                        </a:solidFill>
                        <a:effectLst/>
                        <a:latin typeface="Cambria Math" panose="02040503050406030204" pitchFamily="18" charset="0"/>
                        <a:ea typeface="+mn-ea"/>
                        <a:cs typeface="Arial" charset="0"/>
                      </a:rPr>
                      <m:t>𝛽</m:t>
                    </m:r>
                  </m:oMath>
                </m:oMathPara>
              </a14:m>
              <a:endParaRPr lang="en-US" sz="2400"/>
            </a:p>
          </xdr:txBody>
        </xdr:sp>
      </mc:Choice>
      <mc:Fallback xmlns="">
        <xdr:sp macro="" textlink="">
          <xdr:nvSpPr>
            <xdr:cNvPr id="5" name="Rectangle 4">
              <a:extLst>
                <a:ext uri="{FF2B5EF4-FFF2-40B4-BE49-F238E27FC236}">
                  <a16:creationId xmlns:a16="http://schemas.microsoft.com/office/drawing/2014/main" id="{FD5D4D63-AB0E-41CB-8DF0-FA1CCED05208}"/>
                </a:ext>
              </a:extLst>
            </xdr:cNvPr>
            <xdr:cNvSpPr/>
          </xdr:nvSpPr>
          <xdr:spPr>
            <a:xfrm>
              <a:off x="9486900" y="2971800"/>
              <a:ext cx="2991970" cy="990600"/>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r>
                <a:rPr lang="en-US" sz="2400" i="0" kern="0">
                  <a:solidFill>
                    <a:srgbClr val="000000"/>
                  </a:solidFill>
                  <a:latin typeface="Cambria Math"/>
                </a:rPr>
                <a:t>𝑉</a:t>
              </a:r>
              <a:r>
                <a:rPr lang="en-US" sz="2400" i="0" kern="0">
                  <a:solidFill>
                    <a:srgbClr val="000000"/>
                  </a:solidFill>
                  <a:latin typeface="Cambria Math" panose="02040503050406030204" pitchFamily="18" charset="0"/>
                </a:rPr>
                <a:t>_</a:t>
              </a:r>
              <a:r>
                <a:rPr lang="it-IT" sz="2400" i="0" kern="0">
                  <a:solidFill>
                    <a:srgbClr val="000000"/>
                  </a:solidFill>
                  <a:latin typeface="Cambria Math"/>
                </a:rPr>
                <a:t>𝐹𝐵</a:t>
              </a:r>
              <a:r>
                <a:rPr lang="it-IT" sz="2400" i="0" kern="0">
                  <a:solidFill>
                    <a:srgbClr val="000000"/>
                  </a:solidFill>
                  <a:latin typeface="Cambria Math"/>
                  <a:ea typeface="Cambria Math"/>
                </a:rPr>
                <a:t>=</a:t>
              </a:r>
              <a:r>
                <a:rPr lang="it-IT" sz="2400" i="0" kern="1200">
                  <a:solidFill>
                    <a:schemeClr val="tx1"/>
                  </a:solidFill>
                  <a:effectLst/>
                  <a:latin typeface="Cambria Math" panose="02040503050406030204" pitchFamily="18" charset="0"/>
                  <a:ea typeface="+mn-ea"/>
                  <a:cs typeface="Arial" charset="0"/>
                </a:rPr>
                <a:t>𝛼</a:t>
              </a:r>
              <a:r>
                <a:rPr lang="it-IT" sz="2400" i="0" kern="0">
                  <a:solidFill>
                    <a:srgbClr val="000000"/>
                  </a:solidFill>
                  <a:latin typeface="Cambria Math"/>
                  <a:ea typeface="Cambria Math"/>
                </a:rPr>
                <a:t>∙</a:t>
              </a:r>
              <a:r>
                <a:rPr lang="it-IT" sz="2400" b="0" i="0" kern="0">
                  <a:solidFill>
                    <a:srgbClr val="000000"/>
                  </a:solidFill>
                  <a:latin typeface="Cambria Math" panose="02040503050406030204" pitchFamily="18" charset="0"/>
                  <a:ea typeface="Cambria Math"/>
                </a:rPr>
                <a:t>𝑃_𝑖𝑛</a:t>
              </a:r>
              <a:r>
                <a:rPr lang="it-IT" sz="2400" i="0" kern="0">
                  <a:solidFill>
                    <a:srgbClr val="000000"/>
                  </a:solidFill>
                  <a:latin typeface="Cambria Math"/>
                  <a:ea typeface="Cambria Math"/>
                </a:rPr>
                <a:t>+</a:t>
              </a:r>
              <a:r>
                <a:rPr lang="it-IT" sz="2400" b="0" i="0" kern="1200">
                  <a:solidFill>
                    <a:schemeClr val="tx1"/>
                  </a:solidFill>
                  <a:effectLst/>
                  <a:latin typeface="Cambria Math" panose="02040503050406030204" pitchFamily="18" charset="0"/>
                  <a:ea typeface="+mn-ea"/>
                  <a:cs typeface="Arial" charset="0"/>
                </a:rPr>
                <a:t>𝛽</a:t>
              </a:r>
              <a:endParaRPr lang="en-US" sz="2400"/>
            </a:p>
          </xdr:txBody>
        </xdr:sp>
      </mc:Fallback>
    </mc:AlternateContent>
    <xdr:clientData/>
  </xdr:twoCellAnchor>
  <xdr:twoCellAnchor>
    <xdr:from>
      <xdr:col>19</xdr:col>
      <xdr:colOff>85726</xdr:colOff>
      <xdr:row>13</xdr:row>
      <xdr:rowOff>190500</xdr:rowOff>
    </xdr:from>
    <xdr:to>
      <xdr:col>22</xdr:col>
      <xdr:colOff>9526</xdr:colOff>
      <xdr:row>18</xdr:row>
      <xdr:rowOff>142875</xdr:rowOff>
    </xdr:to>
    <mc:AlternateContent xmlns:mc="http://schemas.openxmlformats.org/markup-compatibility/2006" xmlns:a14="http://schemas.microsoft.com/office/drawing/2010/main">
      <mc:Choice Requires="a14">
        <xdr:sp macro="" textlink="">
          <xdr:nvSpPr>
            <xdr:cNvPr id="6" name="Rectangle 5">
              <a:extLst>
                <a:ext uri="{FF2B5EF4-FFF2-40B4-BE49-F238E27FC236}">
                  <a16:creationId xmlns:a16="http://schemas.microsoft.com/office/drawing/2014/main" id="{A80B183D-F9A6-4369-A61C-26CA33050DD9}"/>
                </a:ext>
              </a:extLst>
            </xdr:cNvPr>
            <xdr:cNvSpPr/>
          </xdr:nvSpPr>
          <xdr:spPr>
            <a:xfrm>
              <a:off x="13239751" y="2971800"/>
              <a:ext cx="1752600" cy="1019175"/>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14:m>
                <m:oMathPara xmlns:m="http://schemas.openxmlformats.org/officeDocument/2006/math">
                  <m:oMathParaPr>
                    <m:jc m:val="center"/>
                  </m:oMathParaPr>
                  <m:oMath xmlns:m="http://schemas.openxmlformats.org/officeDocument/2006/math">
                    <m:f>
                      <m:fPr>
                        <m:ctrlPr>
                          <a:rPr lang="en-US" sz="2400" i="1" kern="0">
                            <a:solidFill>
                              <a:srgbClr val="000000"/>
                            </a:solidFill>
                            <a:latin typeface="Cambria Math" panose="02040503050406030204" pitchFamily="18" charset="0"/>
                          </a:rPr>
                        </m:ctrlPr>
                      </m:fPr>
                      <m:num>
                        <m:r>
                          <a:rPr lang="en-US" sz="2400" i="1" kern="0">
                            <a:solidFill>
                              <a:srgbClr val="000000"/>
                            </a:solidFill>
                            <a:latin typeface="Cambria Math" panose="02040503050406030204" pitchFamily="18" charset="0"/>
                          </a:rPr>
                          <m:t>𝜕</m:t>
                        </m:r>
                        <m:sSub>
                          <m:sSubPr>
                            <m:ctrlPr>
                              <a:rPr lang="en-US" sz="2400" i="1" kern="0">
                                <a:solidFill>
                                  <a:srgbClr val="000000"/>
                                </a:solidFill>
                                <a:latin typeface="Cambria Math" panose="02040503050406030204" pitchFamily="18" charset="0"/>
                              </a:rPr>
                            </m:ctrlPr>
                          </m:sSubPr>
                          <m:e>
                            <m:r>
                              <a:rPr lang="it-IT" sz="2400" b="0" i="1" kern="0">
                                <a:solidFill>
                                  <a:srgbClr val="000000"/>
                                </a:solidFill>
                                <a:latin typeface="Cambria Math" panose="02040503050406030204" pitchFamily="18" charset="0"/>
                              </a:rPr>
                              <m:t>𝑃</m:t>
                            </m:r>
                          </m:e>
                          <m:sub>
                            <m:r>
                              <a:rPr lang="it-IT" sz="2400" b="0" i="1" kern="0">
                                <a:solidFill>
                                  <a:srgbClr val="000000"/>
                                </a:solidFill>
                                <a:latin typeface="Cambria Math" panose="02040503050406030204" pitchFamily="18" charset="0"/>
                              </a:rPr>
                              <m:t>𝑖𝑛</m:t>
                            </m:r>
                          </m:sub>
                        </m:sSub>
                      </m:num>
                      <m:den>
                        <m:r>
                          <a:rPr lang="en-US" sz="2400" i="1" kern="0">
                            <a:solidFill>
                              <a:srgbClr val="000000"/>
                            </a:solidFill>
                            <a:latin typeface="Cambria Math" panose="02040503050406030204" pitchFamily="18" charset="0"/>
                          </a:rPr>
                          <m:t>𝜕</m:t>
                        </m:r>
                        <m:sSub>
                          <m:sSubPr>
                            <m:ctrlPr>
                              <a:rPr lang="en-US" sz="2400" i="1" kern="0">
                                <a:solidFill>
                                  <a:srgbClr val="000000"/>
                                </a:solidFill>
                                <a:latin typeface="Cambria Math" panose="02040503050406030204" pitchFamily="18" charset="0"/>
                              </a:rPr>
                            </m:ctrlPr>
                          </m:sSubPr>
                          <m:e>
                            <m:r>
                              <a:rPr lang="it-IT" sz="2400" b="0" i="1" kern="0">
                                <a:solidFill>
                                  <a:srgbClr val="000000"/>
                                </a:solidFill>
                                <a:latin typeface="Cambria Math" panose="02040503050406030204" pitchFamily="18" charset="0"/>
                              </a:rPr>
                              <m:t>𝑉</m:t>
                            </m:r>
                          </m:e>
                          <m:sub>
                            <m:r>
                              <a:rPr lang="it-IT" sz="2400" b="0" i="1" kern="0">
                                <a:solidFill>
                                  <a:srgbClr val="000000"/>
                                </a:solidFill>
                                <a:latin typeface="Cambria Math" panose="02040503050406030204" pitchFamily="18" charset="0"/>
                              </a:rPr>
                              <m:t>𝐹𝐵</m:t>
                            </m:r>
                          </m:sub>
                        </m:sSub>
                      </m:den>
                    </m:f>
                    <m:r>
                      <a:rPr lang="it-IT" sz="2400" i="1" kern="0">
                        <a:solidFill>
                          <a:srgbClr val="000000"/>
                        </a:solidFill>
                        <a:latin typeface="Cambria Math"/>
                        <a:ea typeface="Cambria Math"/>
                      </a:rPr>
                      <m:t>=</m:t>
                    </m:r>
                    <m:f>
                      <m:fPr>
                        <m:ctrlPr>
                          <a:rPr lang="it-IT" sz="2400" i="1" kern="0">
                            <a:solidFill>
                              <a:srgbClr val="000000"/>
                            </a:solidFill>
                            <a:latin typeface="Cambria Math" panose="02040503050406030204" pitchFamily="18" charset="0"/>
                            <a:ea typeface="Cambria Math"/>
                          </a:rPr>
                        </m:ctrlPr>
                      </m:fPr>
                      <m:num>
                        <m:r>
                          <a:rPr lang="it-IT" sz="2400" b="0" i="1" kern="0">
                            <a:solidFill>
                              <a:srgbClr val="000000"/>
                            </a:solidFill>
                            <a:latin typeface="Cambria Math" panose="02040503050406030204" pitchFamily="18" charset="0"/>
                            <a:ea typeface="Cambria Math"/>
                          </a:rPr>
                          <m:t>1</m:t>
                        </m:r>
                      </m:num>
                      <m:den>
                        <m:r>
                          <a:rPr lang="it-IT" sz="2400" i="1" kern="0">
                            <a:solidFill>
                              <a:srgbClr val="000000"/>
                            </a:solidFill>
                            <a:latin typeface="Cambria Math" panose="02040503050406030204" pitchFamily="18" charset="0"/>
                            <a:ea typeface="Cambria Math" panose="02040503050406030204" pitchFamily="18" charset="0"/>
                          </a:rPr>
                          <m:t>𝛼</m:t>
                        </m:r>
                      </m:den>
                    </m:f>
                  </m:oMath>
                </m:oMathPara>
              </a14:m>
              <a:endParaRPr lang="en-US" sz="2400"/>
            </a:p>
          </xdr:txBody>
        </xdr:sp>
      </mc:Choice>
      <mc:Fallback xmlns="">
        <xdr:sp macro="" textlink="">
          <xdr:nvSpPr>
            <xdr:cNvPr id="6" name="Rectangle 5">
              <a:extLst>
                <a:ext uri="{FF2B5EF4-FFF2-40B4-BE49-F238E27FC236}">
                  <a16:creationId xmlns:a16="http://schemas.microsoft.com/office/drawing/2014/main" id="{A80B183D-F9A6-4369-A61C-26CA33050DD9}"/>
                </a:ext>
              </a:extLst>
            </xdr:cNvPr>
            <xdr:cNvSpPr/>
          </xdr:nvSpPr>
          <xdr:spPr>
            <a:xfrm>
              <a:off x="13239751" y="2971800"/>
              <a:ext cx="1752600" cy="1019175"/>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r>
                <a:rPr lang="en-US" sz="2400" i="0" kern="0">
                  <a:solidFill>
                    <a:srgbClr val="000000"/>
                  </a:solidFill>
                  <a:latin typeface="Cambria Math" panose="02040503050406030204" pitchFamily="18" charset="0"/>
                </a:rPr>
                <a:t>(𝜕</a:t>
              </a:r>
              <a:r>
                <a:rPr lang="it-IT" sz="2400" b="0" i="0" kern="0">
                  <a:solidFill>
                    <a:srgbClr val="000000"/>
                  </a:solidFill>
                  <a:latin typeface="Cambria Math" panose="02040503050406030204" pitchFamily="18" charset="0"/>
                </a:rPr>
                <a:t>𝑃</a:t>
              </a:r>
              <a:r>
                <a:rPr lang="en-US" sz="2400" b="0" i="0" kern="0">
                  <a:solidFill>
                    <a:srgbClr val="000000"/>
                  </a:solidFill>
                  <a:latin typeface="Cambria Math" panose="02040503050406030204" pitchFamily="18" charset="0"/>
                </a:rPr>
                <a:t>_</a:t>
              </a:r>
              <a:r>
                <a:rPr lang="it-IT" sz="2400" b="0" i="0" kern="0">
                  <a:solidFill>
                    <a:srgbClr val="000000"/>
                  </a:solidFill>
                  <a:latin typeface="Cambria Math" panose="02040503050406030204" pitchFamily="18" charset="0"/>
                </a:rPr>
                <a:t>𝑖𝑛</a:t>
              </a:r>
              <a:r>
                <a:rPr lang="en-US" sz="2400" b="0" i="0" kern="0">
                  <a:solidFill>
                    <a:srgbClr val="000000"/>
                  </a:solidFill>
                  <a:latin typeface="Cambria Math" panose="02040503050406030204" pitchFamily="18" charset="0"/>
                </a:rPr>
                <a:t>)/(</a:t>
              </a:r>
              <a:r>
                <a:rPr lang="en-US" sz="2400" i="0" kern="0">
                  <a:solidFill>
                    <a:srgbClr val="000000"/>
                  </a:solidFill>
                  <a:latin typeface="Cambria Math" panose="02040503050406030204" pitchFamily="18" charset="0"/>
                </a:rPr>
                <a:t>𝜕</a:t>
              </a:r>
              <a:r>
                <a:rPr lang="it-IT" sz="2400" b="0" i="0" kern="0">
                  <a:solidFill>
                    <a:srgbClr val="000000"/>
                  </a:solidFill>
                  <a:latin typeface="Cambria Math" panose="02040503050406030204" pitchFamily="18" charset="0"/>
                </a:rPr>
                <a:t>𝑉</a:t>
              </a:r>
              <a:r>
                <a:rPr lang="en-US" sz="2400" b="0" i="0" kern="0">
                  <a:solidFill>
                    <a:srgbClr val="000000"/>
                  </a:solidFill>
                  <a:latin typeface="Cambria Math" panose="02040503050406030204" pitchFamily="18" charset="0"/>
                </a:rPr>
                <a:t>_</a:t>
              </a:r>
              <a:r>
                <a:rPr lang="it-IT" sz="2400" b="0" i="0" kern="0">
                  <a:solidFill>
                    <a:srgbClr val="000000"/>
                  </a:solidFill>
                  <a:latin typeface="Cambria Math" panose="02040503050406030204" pitchFamily="18" charset="0"/>
                </a:rPr>
                <a:t>𝐹𝐵 </a:t>
              </a:r>
              <a:r>
                <a:rPr lang="en-US" sz="2400" b="0" i="0" kern="0">
                  <a:solidFill>
                    <a:srgbClr val="000000"/>
                  </a:solidFill>
                  <a:latin typeface="Cambria Math" panose="02040503050406030204" pitchFamily="18" charset="0"/>
                </a:rPr>
                <a:t>)</a:t>
              </a:r>
              <a:r>
                <a:rPr lang="it-IT" sz="2400" i="0" kern="0">
                  <a:solidFill>
                    <a:srgbClr val="000000"/>
                  </a:solidFill>
                  <a:latin typeface="Cambria Math"/>
                  <a:ea typeface="Cambria Math"/>
                </a:rPr>
                <a:t>=</a:t>
              </a:r>
              <a:r>
                <a:rPr lang="it-IT" sz="2400" b="0" i="0" kern="0">
                  <a:solidFill>
                    <a:srgbClr val="000000"/>
                  </a:solidFill>
                  <a:latin typeface="Cambria Math" panose="02040503050406030204" pitchFamily="18" charset="0"/>
                  <a:ea typeface="Cambria Math"/>
                </a:rPr>
                <a:t>1/</a:t>
              </a:r>
              <a:r>
                <a:rPr lang="it-IT" sz="2400" i="0" kern="0">
                  <a:solidFill>
                    <a:srgbClr val="000000"/>
                  </a:solidFill>
                  <a:latin typeface="Cambria Math" panose="02040503050406030204" pitchFamily="18" charset="0"/>
                  <a:ea typeface="Cambria Math" panose="02040503050406030204" pitchFamily="18" charset="0"/>
                </a:rPr>
                <a:t>𝛼</a:t>
              </a:r>
              <a:endParaRPr lang="en-US" sz="2400"/>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xdr:from>
      <xdr:col>0</xdr:col>
      <xdr:colOff>578427</xdr:colOff>
      <xdr:row>144</xdr:row>
      <xdr:rowOff>5194</xdr:rowOff>
    </xdr:from>
    <xdr:to>
      <xdr:col>10</xdr:col>
      <xdr:colOff>923926</xdr:colOff>
      <xdr:row>170</xdr:row>
      <xdr:rowOff>14720</xdr:rowOff>
    </xdr:to>
    <xdr:graphicFrame macro="">
      <xdr:nvGraphicFramePr>
        <xdr:cNvPr id="3" name="Chart 2">
          <a:extLst>
            <a:ext uri="{FF2B5EF4-FFF2-40B4-BE49-F238E27FC236}">
              <a16:creationId xmlns:a16="http://schemas.microsoft.com/office/drawing/2014/main" id="{00000000-0008-0000-03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97101</xdr:colOff>
      <xdr:row>24</xdr:row>
      <xdr:rowOff>170169</xdr:rowOff>
    </xdr:from>
    <xdr:to>
      <xdr:col>8</xdr:col>
      <xdr:colOff>707572</xdr:colOff>
      <xdr:row>60</xdr:row>
      <xdr:rowOff>85355</xdr:rowOff>
    </xdr:to>
    <xdr:graphicFrame macro="">
      <xdr:nvGraphicFramePr>
        <xdr:cNvPr id="6" name="Chart 5">
          <a:extLst>
            <a:ext uri="{FF2B5EF4-FFF2-40B4-BE49-F238E27FC236}">
              <a16:creationId xmlns:a16="http://schemas.microsoft.com/office/drawing/2014/main" id="{00000000-0008-0000-0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1</xdr:col>
      <xdr:colOff>0</xdr:colOff>
      <xdr:row>0</xdr:row>
      <xdr:rowOff>176892</xdr:rowOff>
    </xdr:from>
    <xdr:ext cx="4803303" cy="264560"/>
    <xdr:sp macro="" textlink="">
      <xdr:nvSpPr>
        <xdr:cNvPr id="7" name="TextBox 6">
          <a:extLst>
            <a:ext uri="{FF2B5EF4-FFF2-40B4-BE49-F238E27FC236}">
              <a16:creationId xmlns:a16="http://schemas.microsoft.com/office/drawing/2014/main" id="{00000000-0008-0000-0300-000007000000}"/>
            </a:ext>
          </a:extLst>
        </xdr:cNvPr>
        <xdr:cNvSpPr txBox="1"/>
      </xdr:nvSpPr>
      <xdr:spPr>
        <a:xfrm>
          <a:off x="571500" y="176892"/>
          <a:ext cx="48033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The Mg_max values were</a:t>
          </a:r>
          <a:r>
            <a:rPr lang="en-US" sz="1100" baseline="0"/>
            <a:t> calculated in MathCad and imported here for graphing</a:t>
          </a:r>
          <a:endParaRPr lang="en-US" sz="1100"/>
        </a:p>
      </xdr:txBody>
    </xdr:sp>
    <xdr:clientData/>
  </xdr:oneCellAnchor>
  <xdr:twoCellAnchor>
    <xdr:from>
      <xdr:col>10</xdr:col>
      <xdr:colOff>0</xdr:colOff>
      <xdr:row>400</xdr:row>
      <xdr:rowOff>0</xdr:rowOff>
    </xdr:from>
    <xdr:to>
      <xdr:col>10</xdr:col>
      <xdr:colOff>3365673</xdr:colOff>
      <xdr:row>400</xdr:row>
      <xdr:rowOff>3816546</xdr:rowOff>
    </xdr:to>
    <xdr:pic>
      <xdr:nvPicPr>
        <xdr:cNvPr id="9" name="Picture 8">
          <a:extLst>
            <a:ext uri="{FF2B5EF4-FFF2-40B4-BE49-F238E27FC236}">
              <a16:creationId xmlns:a16="http://schemas.microsoft.com/office/drawing/2014/main" id="{00000000-0008-0000-0300-000009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992429" y="71800357"/>
          <a:ext cx="3365673" cy="3816546"/>
        </a:xfrm>
        <a:prstGeom prst="rect">
          <a:avLst/>
        </a:prstGeom>
      </xdr:spPr>
    </xdr:pic>
    <xdr:clientData/>
  </xdr:twoCellAnchor>
  <xdr:twoCellAnchor>
    <xdr:from>
      <xdr:col>11</xdr:col>
      <xdr:colOff>0</xdr:colOff>
      <xdr:row>400</xdr:row>
      <xdr:rowOff>0</xdr:rowOff>
    </xdr:from>
    <xdr:to>
      <xdr:col>11</xdr:col>
      <xdr:colOff>3416476</xdr:colOff>
      <xdr:row>400</xdr:row>
      <xdr:rowOff>4013406</xdr:rowOff>
    </xdr:to>
    <xdr:pic>
      <xdr:nvPicPr>
        <xdr:cNvPr id="10" name="Picture 9">
          <a:extLst>
            <a:ext uri="{FF2B5EF4-FFF2-40B4-BE49-F238E27FC236}">
              <a16:creationId xmlns:a16="http://schemas.microsoft.com/office/drawing/2014/main" id="{00000000-0008-0000-0300-00000A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575643" y="71800357"/>
          <a:ext cx="3416476" cy="4013406"/>
        </a:xfrm>
        <a:prstGeom prst="rect">
          <a:avLst/>
        </a:prstGeom>
      </xdr:spPr>
    </xdr:pic>
    <xdr:clientData/>
  </xdr:twoCellAnchor>
  <xdr:twoCellAnchor>
    <xdr:from>
      <xdr:col>12</xdr:col>
      <xdr:colOff>0</xdr:colOff>
      <xdr:row>400</xdr:row>
      <xdr:rowOff>0</xdr:rowOff>
    </xdr:from>
    <xdr:to>
      <xdr:col>12</xdr:col>
      <xdr:colOff>3378374</xdr:colOff>
      <xdr:row>402</xdr:row>
      <xdr:rowOff>34691</xdr:rowOff>
    </xdr:to>
    <xdr:pic>
      <xdr:nvPicPr>
        <xdr:cNvPr id="11" name="Picture 10">
          <a:extLst>
            <a:ext uri="{FF2B5EF4-FFF2-40B4-BE49-F238E27FC236}">
              <a16:creationId xmlns:a16="http://schemas.microsoft.com/office/drawing/2014/main" id="{00000000-0008-0000-0300-00000B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9276786" y="71800357"/>
          <a:ext cx="3378374" cy="428012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5</xdr:col>
      <xdr:colOff>21292</xdr:colOff>
      <xdr:row>0</xdr:row>
      <xdr:rowOff>167191</xdr:rowOff>
    </xdr:from>
    <xdr:to>
      <xdr:col>16</xdr:col>
      <xdr:colOff>217714</xdr:colOff>
      <xdr:row>22</xdr:row>
      <xdr:rowOff>27214</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3</xdr:row>
      <xdr:rowOff>83911</xdr:rowOff>
    </xdr:from>
    <xdr:to>
      <xdr:col>4</xdr:col>
      <xdr:colOff>730250</xdr:colOff>
      <xdr:row>101</xdr:row>
      <xdr:rowOff>34699</xdr:rowOff>
    </xdr:to>
    <xdr:graphicFrame macro="">
      <xdr:nvGraphicFramePr>
        <xdr:cNvPr id="3" name="Chart 2">
          <a:extLst>
            <a:ext uri="{FF2B5EF4-FFF2-40B4-BE49-F238E27FC236}">
              <a16:creationId xmlns:a16="http://schemas.microsoft.com/office/drawing/2014/main" id="{00000000-0008-0000-0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783239</xdr:colOff>
      <xdr:row>73</xdr:row>
      <xdr:rowOff>65917</xdr:rowOff>
    </xdr:from>
    <xdr:to>
      <xdr:col>13</xdr:col>
      <xdr:colOff>335040</xdr:colOff>
      <xdr:row>101</xdr:row>
      <xdr:rowOff>10383</xdr:rowOff>
    </xdr:to>
    <xdr:graphicFrame macro="">
      <xdr:nvGraphicFramePr>
        <xdr:cNvPr id="4" name="Chart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101</xdr:row>
      <xdr:rowOff>90581</xdr:rowOff>
    </xdr:from>
    <xdr:to>
      <xdr:col>4</xdr:col>
      <xdr:colOff>730250</xdr:colOff>
      <xdr:row>129</xdr:row>
      <xdr:rowOff>45104</xdr:rowOff>
    </xdr:to>
    <xdr:graphicFrame macro="">
      <xdr:nvGraphicFramePr>
        <xdr:cNvPr id="5" name="Chart 4">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796100</xdr:colOff>
      <xdr:row>101</xdr:row>
      <xdr:rowOff>108903</xdr:rowOff>
    </xdr:from>
    <xdr:to>
      <xdr:col>13</xdr:col>
      <xdr:colOff>404176</xdr:colOff>
      <xdr:row>129</xdr:row>
      <xdr:rowOff>50535</xdr:rowOff>
    </xdr:to>
    <xdr:graphicFrame macro="">
      <xdr:nvGraphicFramePr>
        <xdr:cNvPr id="6" name="Chart 5">
          <a:extLst>
            <a:ext uri="{FF2B5EF4-FFF2-40B4-BE49-F238E27FC236}">
              <a16:creationId xmlns:a16="http://schemas.microsoft.com/office/drawing/2014/main" id="{00000000-0008-0000-0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45</xdr:row>
      <xdr:rowOff>36420</xdr:rowOff>
    </xdr:from>
    <xdr:to>
      <xdr:col>4</xdr:col>
      <xdr:colOff>730250</xdr:colOff>
      <xdr:row>72</xdr:row>
      <xdr:rowOff>181443</xdr:rowOff>
    </xdr:to>
    <xdr:graphicFrame macro="">
      <xdr:nvGraphicFramePr>
        <xdr:cNvPr id="7" name="Chart 6">
          <a:extLst>
            <a:ext uri="{FF2B5EF4-FFF2-40B4-BE49-F238E27FC236}">
              <a16:creationId xmlns:a16="http://schemas.microsoft.com/office/drawing/2014/main" id="{00000000-0008-0000-04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xdr:col>
      <xdr:colOff>776008</xdr:colOff>
      <xdr:row>45</xdr:row>
      <xdr:rowOff>53228</xdr:rowOff>
    </xdr:from>
    <xdr:to>
      <xdr:col>13</xdr:col>
      <xdr:colOff>378609</xdr:colOff>
      <xdr:row>72</xdr:row>
      <xdr:rowOff>184458</xdr:rowOff>
    </xdr:to>
    <xdr:graphicFrame macro="">
      <xdr:nvGraphicFramePr>
        <xdr:cNvPr id="8" name="Chart 7">
          <a:extLst>
            <a:ext uri="{FF2B5EF4-FFF2-40B4-BE49-F238E27FC236}">
              <a16:creationId xmlns:a16="http://schemas.microsoft.com/office/drawing/2014/main" id="{00000000-0008-0000-04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xdr:from>
          <xdr:col>5</xdr:col>
          <xdr:colOff>0</xdr:colOff>
          <xdr:row>23</xdr:row>
          <xdr:rowOff>0</xdr:rowOff>
        </xdr:from>
        <xdr:to>
          <xdr:col>11</xdr:col>
          <xdr:colOff>43543</xdr:colOff>
          <xdr:row>23</xdr:row>
          <xdr:rowOff>181429</xdr:rowOff>
        </xdr:to>
        <xdr:pic>
          <xdr:nvPicPr>
            <xdr:cNvPr id="32" name="Picture 31">
              <a:extLst>
                <a:ext uri="{FF2B5EF4-FFF2-40B4-BE49-F238E27FC236}">
                  <a16:creationId xmlns:a16="http://schemas.microsoft.com/office/drawing/2014/main" id="{00000000-0008-0000-0400-000020000000}"/>
                </a:ext>
              </a:extLst>
            </xdr:cNvPr>
            <xdr:cNvPicPr>
              <a:picLocks noChangeAspect="1"/>
              <a:extLst>
                <a:ext uri="{84589F7E-364E-4C9E-8A38-B11213B215E9}">
                  <a14:cameraTool cellRange="TypeLookup" spid="_x0000_s17889"/>
                </a:ext>
              </a:extLst>
            </xdr:cNvPicPr>
          </xdr:nvPicPr>
          <xdr:blipFill>
            <a:blip xmlns:r="http://schemas.openxmlformats.org/officeDocument/2006/relationships" r:embed="rId8"/>
            <a:stretch>
              <a:fillRect/>
            </a:stretch>
          </xdr:blipFill>
          <xdr:spPr>
            <a:xfrm>
              <a:off x="8572500" y="5581650"/>
              <a:ext cx="3701143" cy="181429"/>
            </a:xfrm>
            <a:prstGeom prst="rect">
              <a:avLst/>
            </a:prstGeom>
          </xdr:spPr>
        </xdr:pic>
        <xdr:clientData/>
      </xdr:twoCellAnchor>
    </mc:Choice>
    <mc:Fallback/>
  </mc:AlternateContent>
  <xdr:twoCellAnchor>
    <xdr:from>
      <xdr:col>5</xdr:col>
      <xdr:colOff>142875</xdr:colOff>
      <xdr:row>23</xdr:row>
      <xdr:rowOff>127000</xdr:rowOff>
    </xdr:from>
    <xdr:to>
      <xdr:col>10</xdr:col>
      <xdr:colOff>469619</xdr:colOff>
      <xdr:row>42</xdr:row>
      <xdr:rowOff>169832</xdr:rowOff>
    </xdr:to>
    <xdr:pic>
      <xdr:nvPicPr>
        <xdr:cNvPr id="33" name="Picture 32">
          <a:extLst>
            <a:ext uri="{FF2B5EF4-FFF2-40B4-BE49-F238E27FC236}">
              <a16:creationId xmlns:a16="http://schemas.microsoft.com/office/drawing/2014/main" id="{00000000-0008-0000-0400-000021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8699500" y="5651500"/>
          <a:ext cx="3342994" cy="3868707"/>
        </a:xfrm>
        <a:prstGeom prst="rect">
          <a:avLst/>
        </a:prstGeom>
      </xdr:spPr>
    </xdr:pic>
    <xdr:clientData/>
  </xdr:twoCellAnchor>
  <xdr:twoCellAnchor>
    <xdr:from>
      <xdr:col>11</xdr:col>
      <xdr:colOff>83910</xdr:colOff>
      <xdr:row>23</xdr:row>
      <xdr:rowOff>127000</xdr:rowOff>
    </xdr:from>
    <xdr:to>
      <xdr:col>16</xdr:col>
      <xdr:colOff>456922</xdr:colOff>
      <xdr:row>43</xdr:row>
      <xdr:rowOff>185263</xdr:rowOff>
    </xdr:to>
    <xdr:pic>
      <xdr:nvPicPr>
        <xdr:cNvPr id="34" name="Picture 33">
          <a:extLst>
            <a:ext uri="{FF2B5EF4-FFF2-40B4-BE49-F238E27FC236}">
              <a16:creationId xmlns:a16="http://schemas.microsoft.com/office/drawing/2014/main" id="{00000000-0008-0000-0400-000022000000}"/>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12260035" y="5651500"/>
          <a:ext cx="3389262" cy="4074638"/>
        </a:xfrm>
        <a:prstGeom prst="rect">
          <a:avLst/>
        </a:prstGeom>
      </xdr:spPr>
    </xdr:pic>
    <xdr:clientData/>
  </xdr:twoCellAnchor>
  <xdr:twoCellAnchor>
    <xdr:from>
      <xdr:col>17</xdr:col>
      <xdr:colOff>138339</xdr:colOff>
      <xdr:row>23</xdr:row>
      <xdr:rowOff>127000</xdr:rowOff>
    </xdr:from>
    <xdr:to>
      <xdr:col>22</xdr:col>
      <xdr:colOff>473249</xdr:colOff>
      <xdr:row>45</xdr:row>
      <xdr:rowOff>80048</xdr:rowOff>
    </xdr:to>
    <xdr:pic>
      <xdr:nvPicPr>
        <xdr:cNvPr id="35" name="Picture 34">
          <a:extLst>
            <a:ext uri="{FF2B5EF4-FFF2-40B4-BE49-F238E27FC236}">
              <a16:creationId xmlns:a16="http://schemas.microsoft.com/office/drawing/2014/main" id="{00000000-0008-0000-0400-000023000000}"/>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15933964" y="5651500"/>
          <a:ext cx="3351160" cy="435042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1</xdr:col>
      <xdr:colOff>0</xdr:colOff>
      <xdr:row>97</xdr:row>
      <xdr:rowOff>0</xdr:rowOff>
    </xdr:from>
    <xdr:to>
      <xdr:col>17</xdr:col>
      <xdr:colOff>96488</xdr:colOff>
      <xdr:row>123</xdr:row>
      <xdr:rowOff>9526</xdr:rowOff>
    </xdr:to>
    <xdr:graphicFrame macro="">
      <xdr:nvGraphicFramePr>
        <xdr:cNvPr id="2" name="Chart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387275</xdr:colOff>
      <xdr:row>14</xdr:row>
      <xdr:rowOff>60243</xdr:rowOff>
    </xdr:from>
    <xdr:to>
      <xdr:col>6</xdr:col>
      <xdr:colOff>18593</xdr:colOff>
      <xdr:row>24</xdr:row>
      <xdr:rowOff>41059</xdr:rowOff>
    </xdr:to>
    <xdr:pic>
      <xdr:nvPicPr>
        <xdr:cNvPr id="2" name="Picture 1">
          <a:extLst>
            <a:ext uri="{FF2B5EF4-FFF2-40B4-BE49-F238E27FC236}">
              <a16:creationId xmlns:a16="http://schemas.microsoft.com/office/drawing/2014/main" id="{C7DA84FD-D7D4-420B-8623-4C2541FFA8DC}"/>
            </a:ext>
          </a:extLst>
        </xdr:cNvPr>
        <xdr:cNvPicPr/>
      </xdr:nvPicPr>
      <xdr:blipFill>
        <a:blip xmlns:r="http://schemas.openxmlformats.org/officeDocument/2006/relationships" r:embed="rId1"/>
        <a:stretch>
          <a:fillRect/>
        </a:stretch>
      </xdr:blipFill>
      <xdr:spPr>
        <a:xfrm>
          <a:off x="390450" y="2917743"/>
          <a:ext cx="4327143" cy="1885816"/>
        </a:xfrm>
        <a:prstGeom prst="rect">
          <a:avLst/>
        </a:prstGeom>
      </xdr:spPr>
    </xdr:pic>
    <xdr:clientData/>
  </xdr:twoCellAnchor>
  <xdr:twoCellAnchor editAs="oneCell">
    <xdr:from>
      <xdr:col>1</xdr:col>
      <xdr:colOff>387275</xdr:colOff>
      <xdr:row>26</xdr:row>
      <xdr:rowOff>60244</xdr:rowOff>
    </xdr:from>
    <xdr:to>
      <xdr:col>5</xdr:col>
      <xdr:colOff>846575</xdr:colOff>
      <xdr:row>42</xdr:row>
      <xdr:rowOff>63863</xdr:rowOff>
    </xdr:to>
    <xdr:pic>
      <xdr:nvPicPr>
        <xdr:cNvPr id="3" name="Picture 2">
          <a:extLst>
            <a:ext uri="{FF2B5EF4-FFF2-40B4-BE49-F238E27FC236}">
              <a16:creationId xmlns:a16="http://schemas.microsoft.com/office/drawing/2014/main" id="{E5726EAB-B790-45F3-9A50-8B7DDEDA1032}"/>
            </a:ext>
          </a:extLst>
        </xdr:cNvPr>
        <xdr:cNvPicPr>
          <a:picLocks noChangeAspect="1"/>
        </xdr:cNvPicPr>
      </xdr:nvPicPr>
      <xdr:blipFill>
        <a:blip xmlns:r="http://schemas.openxmlformats.org/officeDocument/2006/relationships" r:embed="rId2"/>
        <a:stretch>
          <a:fillRect/>
        </a:stretch>
      </xdr:blipFill>
      <xdr:spPr>
        <a:xfrm>
          <a:off x="390450" y="5203744"/>
          <a:ext cx="4101025" cy="3054794"/>
        </a:xfrm>
        <a:prstGeom prst="rect">
          <a:avLst/>
        </a:prstGeom>
      </xdr:spPr>
    </xdr:pic>
    <xdr:clientData/>
  </xdr:twoCellAnchor>
  <xdr:twoCellAnchor editAs="oneCell">
    <xdr:from>
      <xdr:col>7</xdr:col>
      <xdr:colOff>215153</xdr:colOff>
      <xdr:row>26</xdr:row>
      <xdr:rowOff>60244</xdr:rowOff>
    </xdr:from>
    <xdr:to>
      <xdr:col>12</xdr:col>
      <xdr:colOff>495977</xdr:colOff>
      <xdr:row>41</xdr:row>
      <xdr:rowOff>65773</xdr:rowOff>
    </xdr:to>
    <xdr:pic>
      <xdr:nvPicPr>
        <xdr:cNvPr id="4" name="Picture 3">
          <a:extLst>
            <a:ext uri="{FF2B5EF4-FFF2-40B4-BE49-F238E27FC236}">
              <a16:creationId xmlns:a16="http://schemas.microsoft.com/office/drawing/2014/main" id="{3A388C3D-E78E-4A68-B26F-B2095FA72E4C}"/>
            </a:ext>
          </a:extLst>
        </xdr:cNvPr>
        <xdr:cNvPicPr>
          <a:picLocks noChangeAspect="1"/>
        </xdr:cNvPicPr>
      </xdr:nvPicPr>
      <xdr:blipFill>
        <a:blip xmlns:r="http://schemas.openxmlformats.org/officeDocument/2006/relationships" r:embed="rId3"/>
        <a:stretch>
          <a:fillRect/>
        </a:stretch>
      </xdr:blipFill>
      <xdr:spPr>
        <a:xfrm>
          <a:off x="5984128" y="5203744"/>
          <a:ext cx="4462299" cy="286620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931801</xdr:colOff>
      <xdr:row>26</xdr:row>
      <xdr:rowOff>71285</xdr:rowOff>
    </xdr:from>
    <xdr:to>
      <xdr:col>11</xdr:col>
      <xdr:colOff>329633</xdr:colOff>
      <xdr:row>42</xdr:row>
      <xdr:rowOff>70078</xdr:rowOff>
    </xdr:to>
    <xdr:graphicFrame macro="">
      <xdr:nvGraphicFramePr>
        <xdr:cNvPr id="2" name="Chart 8">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31676</xdr:colOff>
      <xdr:row>26</xdr:row>
      <xdr:rowOff>81178</xdr:rowOff>
    </xdr:from>
    <xdr:to>
      <xdr:col>19</xdr:col>
      <xdr:colOff>86807</xdr:colOff>
      <xdr:row>42</xdr:row>
      <xdr:rowOff>98496</xdr:rowOff>
    </xdr:to>
    <xdr:graphicFrame macro="">
      <xdr:nvGraphicFramePr>
        <xdr:cNvPr id="3" name="Chart 8">
          <a:extLst>
            <a:ext uri="{FF2B5EF4-FFF2-40B4-BE49-F238E27FC236}">
              <a16:creationId xmlns:a16="http://schemas.microsoft.com/office/drawing/2014/main" id="{00000000-0008-0000-0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7</xdr:col>
      <xdr:colOff>153250</xdr:colOff>
      <xdr:row>4</xdr:row>
      <xdr:rowOff>42561</xdr:rowOff>
    </xdr:from>
    <xdr:to>
      <xdr:col>20</xdr:col>
      <xdr:colOff>497903</xdr:colOff>
      <xdr:row>19</xdr:row>
      <xdr:rowOff>2595</xdr:rowOff>
    </xdr:to>
    <xdr:pic>
      <xdr:nvPicPr>
        <xdr:cNvPr id="4" name="图片 1">
          <a:extLst>
            <a:ext uri="{FF2B5EF4-FFF2-40B4-BE49-F238E27FC236}">
              <a16:creationId xmlns:a16="http://schemas.microsoft.com/office/drawing/2014/main" id="{00000000-0008-0000-0900-000004000000}"/>
            </a:ext>
          </a:extLst>
        </xdr:cNvPr>
        <xdr:cNvPicPr>
          <a:picLocks noChangeAspect="1"/>
        </xdr:cNvPicPr>
      </xdr:nvPicPr>
      <xdr:blipFill>
        <a:blip xmlns:r="http://schemas.openxmlformats.org/officeDocument/2006/relationships" r:embed="rId3"/>
        <a:stretch>
          <a:fillRect/>
        </a:stretch>
      </xdr:blipFill>
      <xdr:spPr>
        <a:xfrm>
          <a:off x="11697550" y="928386"/>
          <a:ext cx="2245731" cy="2827060"/>
        </a:xfrm>
        <a:prstGeom prst="rect">
          <a:avLst/>
        </a:prstGeom>
      </xdr:spPr>
    </xdr:pic>
    <xdr:clientData/>
  </xdr:twoCellAnchor>
  <xdr:twoCellAnchor>
    <xdr:from>
      <xdr:col>1</xdr:col>
      <xdr:colOff>880065</xdr:colOff>
      <xdr:row>43</xdr:row>
      <xdr:rowOff>104301</xdr:rowOff>
    </xdr:from>
    <xdr:to>
      <xdr:col>6</xdr:col>
      <xdr:colOff>192201</xdr:colOff>
      <xdr:row>59</xdr:row>
      <xdr:rowOff>95641</xdr:rowOff>
    </xdr:to>
    <xdr:graphicFrame macro="">
      <xdr:nvGraphicFramePr>
        <xdr:cNvPr id="5" name="Chart 4">
          <a:extLst>
            <a:ext uri="{FF2B5EF4-FFF2-40B4-BE49-F238E27FC236}">
              <a16:creationId xmlns:a16="http://schemas.microsoft.com/office/drawing/2014/main" id="{00000000-0008-0000-0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899640</xdr:colOff>
      <xdr:row>26</xdr:row>
      <xdr:rowOff>68167</xdr:rowOff>
    </xdr:from>
    <xdr:to>
      <xdr:col>6</xdr:col>
      <xdr:colOff>188929</xdr:colOff>
      <xdr:row>42</xdr:row>
      <xdr:rowOff>60838</xdr:rowOff>
    </xdr:to>
    <xdr:graphicFrame macro="">
      <xdr:nvGraphicFramePr>
        <xdr:cNvPr id="6" name="Chart 8">
          <a:extLst>
            <a:ext uri="{FF2B5EF4-FFF2-40B4-BE49-F238E27FC236}">
              <a16:creationId xmlns:a16="http://schemas.microsoft.com/office/drawing/2014/main" id="{00000000-0008-0000-0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913533</xdr:colOff>
      <xdr:row>43</xdr:row>
      <xdr:rowOff>125990</xdr:rowOff>
    </xdr:from>
    <xdr:to>
      <xdr:col>11</xdr:col>
      <xdr:colOff>311365</xdr:colOff>
      <xdr:row>59</xdr:row>
      <xdr:rowOff>124783</xdr:rowOff>
    </xdr:to>
    <xdr:graphicFrame macro="">
      <xdr:nvGraphicFramePr>
        <xdr:cNvPr id="7" name="Chart 8">
          <a:extLst>
            <a:ext uri="{FF2B5EF4-FFF2-40B4-BE49-F238E27FC236}">
              <a16:creationId xmlns:a16="http://schemas.microsoft.com/office/drawing/2014/main" id="{00000000-0008-0000-09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2</xdr:col>
      <xdr:colOff>412173</xdr:colOff>
      <xdr:row>43</xdr:row>
      <xdr:rowOff>108455</xdr:rowOff>
    </xdr:from>
    <xdr:to>
      <xdr:col>19</xdr:col>
      <xdr:colOff>67304</xdr:colOff>
      <xdr:row>59</xdr:row>
      <xdr:rowOff>125773</xdr:rowOff>
    </xdr:to>
    <xdr:graphicFrame macro="">
      <xdr:nvGraphicFramePr>
        <xdr:cNvPr id="8" name="Chart 8">
          <a:extLst>
            <a:ext uri="{FF2B5EF4-FFF2-40B4-BE49-F238E27FC236}">
              <a16:creationId xmlns:a16="http://schemas.microsoft.com/office/drawing/2014/main" id="{00000000-0008-0000-09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854869</xdr:colOff>
      <xdr:row>61</xdr:row>
      <xdr:rowOff>61913</xdr:rowOff>
    </xdr:from>
    <xdr:to>
      <xdr:col>6</xdr:col>
      <xdr:colOff>167005</xdr:colOff>
      <xdr:row>77</xdr:row>
      <xdr:rowOff>53253</xdr:rowOff>
    </xdr:to>
    <xdr:graphicFrame macro="">
      <xdr:nvGraphicFramePr>
        <xdr:cNvPr id="9" name="Chart 8">
          <a:extLst>
            <a:ext uri="{FF2B5EF4-FFF2-40B4-BE49-F238E27FC236}">
              <a16:creationId xmlns:a16="http://schemas.microsoft.com/office/drawing/2014/main" id="{00000000-0008-0000-09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6</xdr:col>
      <xdr:colOff>930852</xdr:colOff>
      <xdr:row>61</xdr:row>
      <xdr:rowOff>45894</xdr:rowOff>
    </xdr:from>
    <xdr:to>
      <xdr:col>11</xdr:col>
      <xdr:colOff>268532</xdr:colOff>
      <xdr:row>77</xdr:row>
      <xdr:rowOff>37234</xdr:rowOff>
    </xdr:to>
    <xdr:graphicFrame macro="">
      <xdr:nvGraphicFramePr>
        <xdr:cNvPr id="10" name="Chart 8">
          <a:extLst>
            <a:ext uri="{FF2B5EF4-FFF2-40B4-BE49-F238E27FC236}">
              <a16:creationId xmlns:a16="http://schemas.microsoft.com/office/drawing/2014/main" id="{00000000-0008-0000-09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2</xdr:col>
      <xdr:colOff>374072</xdr:colOff>
      <xdr:row>61</xdr:row>
      <xdr:rowOff>13855</xdr:rowOff>
    </xdr:from>
    <xdr:to>
      <xdr:col>19</xdr:col>
      <xdr:colOff>54119</xdr:colOff>
      <xdr:row>77</xdr:row>
      <xdr:rowOff>5196</xdr:rowOff>
    </xdr:to>
    <xdr:graphicFrame macro="">
      <xdr:nvGraphicFramePr>
        <xdr:cNvPr id="11" name="Chart 8">
          <a:extLst>
            <a:ext uri="{FF2B5EF4-FFF2-40B4-BE49-F238E27FC236}">
              <a16:creationId xmlns:a16="http://schemas.microsoft.com/office/drawing/2014/main" id="{00000000-0008-0000-09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5</xdr:col>
      <xdr:colOff>73269</xdr:colOff>
      <xdr:row>110</xdr:row>
      <xdr:rowOff>0</xdr:rowOff>
    </xdr:from>
    <xdr:to>
      <xdr:col>8</xdr:col>
      <xdr:colOff>766135</xdr:colOff>
      <xdr:row>125</xdr:row>
      <xdr:rowOff>167312</xdr:rowOff>
    </xdr:to>
    <xdr:graphicFrame macro="">
      <xdr:nvGraphicFramePr>
        <xdr:cNvPr id="12" name="Chart 8">
          <a:extLst>
            <a:ext uri="{FF2B5EF4-FFF2-40B4-BE49-F238E27FC236}">
              <a16:creationId xmlns:a16="http://schemas.microsoft.com/office/drawing/2014/main" id="{00000000-0008-0000-09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a0799100/Desktop/Emei%20UCC28180/Design%20Calculator/UCC28180%20Design%20Calculato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0799100/Desktop/UCC28740%20FlyLight/Design%20Calculator/SLUC487_UCC28740%20Design%20Calculator_Rev%20A_unlocked.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a0485108/TI%20Drive/Manikanta/textbooks/llc%20training/TI%20llc%20material/Sunstone/Sunstone%20PFC%20and%20LLC/Calculator/UCC25660x%20Design%20Calculator%20Rev1.5_intermediate_not_usefu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IGN INPUTS AND CALCULATIONS"/>
      <sheetName val="SCHEMATIC"/>
      <sheetName val="data"/>
      <sheetName val="Sheet1"/>
    </sheetNames>
    <sheetDataSet>
      <sheetData sheetId="0" refreshError="1"/>
      <sheetData sheetId="1" refreshError="1"/>
      <sheetData sheetId="2">
        <row r="7">
          <cell r="H7">
            <v>1000</v>
          </cell>
        </row>
        <row r="18">
          <cell r="H18">
            <v>1000</v>
          </cell>
        </row>
        <row r="22">
          <cell r="H22">
            <v>1000000</v>
          </cell>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HERE"/>
      <sheetName val="SCHEMATIC AND BoM"/>
      <sheetName val="CALCULATIONS"/>
      <sheetName val="LOOKUP TABLES AND DROPDOWN LIST"/>
      <sheetName val="Sheet1"/>
    </sheetNames>
    <sheetDataSet>
      <sheetData sheetId="0" refreshError="1"/>
      <sheetData sheetId="1" refreshError="1"/>
      <sheetData sheetId="2">
        <row r="10">
          <cell r="C10">
            <v>127.27922061357856</v>
          </cell>
        </row>
        <row r="30">
          <cell r="C30">
            <v>13.78125</v>
          </cell>
        </row>
        <row r="35">
          <cell r="C35">
            <v>70.003571337468216</v>
          </cell>
        </row>
      </sheetData>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ET"/>
      <sheetName val="SCHEMATIC"/>
      <sheetName val="Transformer Models"/>
      <sheetName val="DESIGN INPUTS AND CALCULATIONS"/>
      <sheetName val="Sheet1"/>
      <sheetName val="IPPC"/>
      <sheetName val="tables and calculations"/>
      <sheetName val="Compensation"/>
      <sheetName val="Change Log"/>
      <sheetName val="ToDo"/>
      <sheetName val="Integrated Leakage"/>
      <sheetName val="LLold"/>
      <sheetName val="LL"/>
      <sheetName val="Comepsation and Transient"/>
      <sheetName val="Data"/>
      <sheetName val="App Notes and Reference Desig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8" Type="http://schemas.openxmlformats.org/officeDocument/2006/relationships/hyperlink" Target="https://www.ti.com/tool/PMP30763" TargetMode="External"/><Relationship Id="rId13" Type="http://schemas.openxmlformats.org/officeDocument/2006/relationships/hyperlink" Target="https://www.ti.com/tool/TIDA-010081" TargetMode="External"/><Relationship Id="rId3" Type="http://schemas.openxmlformats.org/officeDocument/2006/relationships/hyperlink" Target="https://www.ti.com/lit/pdf/slua834" TargetMode="External"/><Relationship Id="rId7" Type="http://schemas.openxmlformats.org/officeDocument/2006/relationships/hyperlink" Target="https://www.ti.com/tool/PMP40580" TargetMode="External"/><Relationship Id="rId12" Type="http://schemas.openxmlformats.org/officeDocument/2006/relationships/hyperlink" Target="https://www.ti.com/tool/PMP22083" TargetMode="External"/><Relationship Id="rId2" Type="http://schemas.openxmlformats.org/officeDocument/2006/relationships/hyperlink" Target="https://www.ti.com/lit/pdf/slua966" TargetMode="External"/><Relationship Id="rId1" Type="http://schemas.openxmlformats.org/officeDocument/2006/relationships/hyperlink" Target="https://e2e.ti.com/blogs_/b/powerhouse/archive/2020/04/22/how-to-reduce-audible-noise-and-power-consumption-at-standby-in-your-ac-dc-design" TargetMode="External"/><Relationship Id="rId6" Type="http://schemas.openxmlformats.org/officeDocument/2006/relationships/hyperlink" Target="https://www.ti.com/lit/zip/slum684" TargetMode="External"/><Relationship Id="rId11" Type="http://schemas.openxmlformats.org/officeDocument/2006/relationships/hyperlink" Target="https://www.ti.com/tool/PMP40766" TargetMode="External"/><Relationship Id="rId5" Type="http://schemas.openxmlformats.org/officeDocument/2006/relationships/hyperlink" Target="https://www.ti.com/tool/UCC25640EVM-020" TargetMode="External"/><Relationship Id="rId10" Type="http://schemas.openxmlformats.org/officeDocument/2006/relationships/hyperlink" Target="https://www.ti.com/tool/PMP22088" TargetMode="External"/><Relationship Id="rId4" Type="http://schemas.openxmlformats.org/officeDocument/2006/relationships/hyperlink" Target="https://www.ti.com/tool/PFCLLCSREVM034" TargetMode="External"/><Relationship Id="rId9" Type="http://schemas.openxmlformats.org/officeDocument/2006/relationships/hyperlink" Target="https://www.ti.com/tool/PMP22087"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Q6:S21"/>
  <sheetViews>
    <sheetView zoomScale="85" zoomScaleNormal="85" workbookViewId="0">
      <selection activeCell="W44" sqref="W44"/>
    </sheetView>
  </sheetViews>
  <sheetFormatPr defaultRowHeight="14.5"/>
  <sheetData>
    <row r="6" spans="17:19">
      <c r="Q6" s="80" t="s">
        <v>169</v>
      </c>
      <c r="R6" s="80" t="s">
        <v>170</v>
      </c>
      <c r="S6" s="80" t="s">
        <v>171</v>
      </c>
    </row>
    <row r="7" spans="17:19" ht="16.5">
      <c r="Q7" s="54" t="s">
        <v>167</v>
      </c>
      <c r="R7" s="54">
        <f>'DESIGN INPUTS AND CALCULATIONS'!C155</f>
        <v>0.6</v>
      </c>
      <c r="S7" s="55" t="s">
        <v>144</v>
      </c>
    </row>
    <row r="8" spans="17:19" ht="16.5">
      <c r="Q8" s="54" t="s">
        <v>168</v>
      </c>
      <c r="R8" s="54">
        <f>'DESIGN INPUTS AND CALCULATIONS'!C153</f>
        <v>9</v>
      </c>
      <c r="S8" s="55" t="s">
        <v>145</v>
      </c>
    </row>
    <row r="9" spans="17:19" ht="16.5">
      <c r="Q9" s="57" t="s">
        <v>156</v>
      </c>
      <c r="R9" s="54">
        <f>'DESIGN INPUTS AND CALCULATIONS'!C226</f>
        <v>150</v>
      </c>
      <c r="S9" s="57" t="s">
        <v>70</v>
      </c>
    </row>
    <row r="10" spans="17:19" ht="16.5">
      <c r="Q10" s="57" t="s">
        <v>157</v>
      </c>
      <c r="R10" s="54">
        <f>'DESIGN INPUTS AND CALCULATIONS'!C228</f>
        <v>300</v>
      </c>
      <c r="S10" s="57" t="s">
        <v>149</v>
      </c>
    </row>
    <row r="11" spans="17:19">
      <c r="Q11" s="57" t="s">
        <v>172</v>
      </c>
      <c r="R11" s="54">
        <f>Lr</f>
        <v>3.6</v>
      </c>
      <c r="S11" s="57" t="s">
        <v>73</v>
      </c>
    </row>
    <row r="12" spans="17:19">
      <c r="Q12" s="57" t="s">
        <v>173</v>
      </c>
      <c r="R12" s="54">
        <f>Lm</f>
        <v>15</v>
      </c>
      <c r="S12" s="57" t="s">
        <v>73</v>
      </c>
    </row>
    <row r="13" spans="17:19">
      <c r="Q13" s="57" t="s">
        <v>174</v>
      </c>
      <c r="R13" s="54">
        <f>Cr</f>
        <v>0.22</v>
      </c>
      <c r="S13" s="57" t="s">
        <v>175</v>
      </c>
    </row>
    <row r="14" spans="17:19" ht="16.5">
      <c r="Q14" s="58" t="s">
        <v>163</v>
      </c>
      <c r="R14" s="79">
        <f>'DESIGN INPUTS AND CALCULATIONS'!C237</f>
        <v>560</v>
      </c>
      <c r="S14" s="57" t="s">
        <v>160</v>
      </c>
    </row>
    <row r="15" spans="17:19" ht="16.5">
      <c r="Q15" s="58" t="s">
        <v>164</v>
      </c>
      <c r="R15" s="79">
        <f>'DESIGN INPUTS AND CALCULATIONS'!C238</f>
        <v>180</v>
      </c>
      <c r="S15" s="57" t="s">
        <v>160</v>
      </c>
    </row>
    <row r="16" spans="17:19" ht="16.5">
      <c r="Q16" s="57" t="s">
        <v>932</v>
      </c>
      <c r="R16" s="79">
        <f>'DESIGN INPUTS AND CALCULATIONS'!C171</f>
        <v>365</v>
      </c>
      <c r="S16" s="57" t="s">
        <v>160</v>
      </c>
    </row>
    <row r="17" spans="17:19" ht="16.5">
      <c r="Q17" s="57" t="s">
        <v>931</v>
      </c>
      <c r="R17" s="79">
        <f>'DESIGN INPUTS AND CALCULATIONS'!C172</f>
        <v>113</v>
      </c>
      <c r="S17" s="57" t="s">
        <v>160</v>
      </c>
    </row>
    <row r="18" spans="17:19" ht="16.5">
      <c r="Q18" s="57" t="s">
        <v>861</v>
      </c>
      <c r="R18" s="79">
        <f>'DESIGN INPUTS AND CALCULATIONS'!C252</f>
        <v>22</v>
      </c>
      <c r="S18" s="57" t="s">
        <v>7</v>
      </c>
    </row>
    <row r="19" spans="17:19" ht="16.5">
      <c r="Q19" s="57" t="s">
        <v>872</v>
      </c>
      <c r="R19" s="79">
        <f>'DESIGN INPUTS AND CALCULATIONS'!C263</f>
        <v>470</v>
      </c>
      <c r="S19" s="57" t="s">
        <v>160</v>
      </c>
    </row>
    <row r="20" spans="17:19" ht="16.5">
      <c r="Q20" s="57" t="s">
        <v>870</v>
      </c>
      <c r="R20" s="401">
        <f>'DESIGN INPUTS AND CALCULATIONS'!C258</f>
        <v>3.5263000000000003E-2</v>
      </c>
      <c r="S20" s="57"/>
    </row>
    <row r="21" spans="17:19" ht="16.5">
      <c r="Q21" s="57" t="s">
        <v>874</v>
      </c>
      <c r="R21" s="79">
        <f>'DESIGN INPUTS AND CALCULATIONS'!C264</f>
        <v>15</v>
      </c>
      <c r="S21" s="57" t="s">
        <v>160</v>
      </c>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9"/>
  <dimension ref="B15:AZ95"/>
  <sheetViews>
    <sheetView topLeftCell="A72" zoomScale="70" zoomScaleNormal="70" workbookViewId="0">
      <selection activeCell="N22" sqref="N22"/>
    </sheetView>
  </sheetViews>
  <sheetFormatPr defaultRowHeight="14.5"/>
  <cols>
    <col min="2" max="2" width="10.1796875" bestFit="1" customWidth="1"/>
    <col min="3" max="3" width="12" bestFit="1" customWidth="1"/>
    <col min="6" max="6" width="16.81640625" bestFit="1" customWidth="1"/>
    <col min="7" max="7" width="12" bestFit="1" customWidth="1"/>
    <col min="8" max="8" width="26.54296875" bestFit="1" customWidth="1"/>
    <col min="9" max="9" width="17.453125" customWidth="1"/>
    <col min="10" max="10" width="25.81640625" bestFit="1" customWidth="1"/>
    <col min="11" max="12" width="17.453125" customWidth="1"/>
  </cols>
  <sheetData>
    <row r="15" spans="6:8">
      <c r="F15" t="s">
        <v>479</v>
      </c>
      <c r="G15">
        <f>C19/(2*PI()*fllc*1000)*1000000</f>
        <v>3.599271242745063</v>
      </c>
      <c r="H15" t="s">
        <v>73</v>
      </c>
    </row>
    <row r="16" spans="6:8" ht="43.5">
      <c r="F16" s="103" t="s">
        <v>480</v>
      </c>
      <c r="G16">
        <f>Lr/(1-(C17^2))</f>
        <v>18.947368421052637</v>
      </c>
      <c r="H16" t="s">
        <v>73</v>
      </c>
    </row>
    <row r="17" spans="2:52">
      <c r="B17" t="s">
        <v>473</v>
      </c>
      <c r="C17">
        <f>'DESIGN INPUTS AND CALCULATIONS'!C91</f>
        <v>0.9</v>
      </c>
      <c r="F17" t="s">
        <v>482</v>
      </c>
      <c r="G17">
        <f>G15*(1-C17)/(1-C17^2)</f>
        <v>1.8943532856552965</v>
      </c>
      <c r="H17" t="s">
        <v>73</v>
      </c>
    </row>
    <row r="18" spans="2:52">
      <c r="B18" t="s">
        <v>478</v>
      </c>
      <c r="C18">
        <f>1/C17</f>
        <v>1.1111111111111112</v>
      </c>
    </row>
    <row r="19" spans="2:52">
      <c r="B19" t="s">
        <v>472</v>
      </c>
      <c r="C19">
        <f>Qe_selected*Re_fl</f>
        <v>4.0706798740145622</v>
      </c>
      <c r="F19" t="s">
        <v>490</v>
      </c>
      <c r="G19">
        <f>SQRT(Lr/Cr)</f>
        <v>4.0451991747794525</v>
      </c>
      <c r="L19" t="str">
        <f>'DESIGN INPUTS AND CALCULATIONS'!C90</f>
        <v>Discrete Inductor</v>
      </c>
    </row>
    <row r="20" spans="2:52">
      <c r="F20" t="s">
        <v>491</v>
      </c>
      <c r="G20">
        <f>G19/Re_fl</f>
        <v>0.30805953378615991</v>
      </c>
    </row>
    <row r="21" spans="2:52">
      <c r="B21" t="s">
        <v>114</v>
      </c>
    </row>
    <row r="22" spans="2:52">
      <c r="B22" t="s">
        <v>475</v>
      </c>
    </row>
    <row r="23" spans="2:52">
      <c r="B23" s="20" t="s">
        <v>29</v>
      </c>
      <c r="C23" s="20" t="s">
        <v>27</v>
      </c>
      <c r="D23" s="20" t="s">
        <v>476</v>
      </c>
      <c r="E23" s="20" t="s">
        <v>477</v>
      </c>
      <c r="F23" s="20"/>
      <c r="G23" s="20"/>
      <c r="H23" s="20" t="s">
        <v>484</v>
      </c>
      <c r="I23" s="20" t="s">
        <v>481</v>
      </c>
      <c r="J23" s="20" t="s">
        <v>485</v>
      </c>
      <c r="K23" s="20" t="s">
        <v>483</v>
      </c>
      <c r="L23" s="20"/>
      <c r="M23" s="20"/>
      <c r="N23" s="20"/>
      <c r="O23" s="20"/>
      <c r="P23" s="20"/>
      <c r="Q23" s="20"/>
      <c r="R23" s="20"/>
      <c r="S23" s="20"/>
      <c r="T23" s="20"/>
      <c r="U23" s="20"/>
      <c r="V23" s="20"/>
      <c r="W23" s="20"/>
      <c r="X23" s="20"/>
      <c r="Y23" s="20"/>
      <c r="Z23" s="20"/>
      <c r="AA23" s="20"/>
      <c r="AB23" s="20"/>
      <c r="AC23" s="21"/>
      <c r="AD23" s="21"/>
      <c r="AE23" s="20"/>
      <c r="AF23" s="20"/>
      <c r="AG23" s="20"/>
      <c r="AH23" s="20"/>
      <c r="AI23" s="20"/>
      <c r="AJ23" s="20"/>
      <c r="AK23" s="20"/>
      <c r="AL23" s="20"/>
      <c r="AM23" s="20"/>
      <c r="AN23" s="20"/>
      <c r="AO23" s="20"/>
      <c r="AP23" s="20"/>
      <c r="AQ23" s="20"/>
      <c r="AR23" s="20"/>
      <c r="AS23" s="20"/>
      <c r="AT23" s="20"/>
      <c r="AU23" s="20"/>
      <c r="AV23" s="20"/>
      <c r="AW23" s="20"/>
      <c r="AX23" s="20"/>
      <c r="AY23" s="20"/>
      <c r="AZ23" s="20"/>
    </row>
    <row r="24" spans="2:52">
      <c r="B24" s="20">
        <f t="shared" ref="B24:B95" si="0">Qe_selected</f>
        <v>0.31</v>
      </c>
      <c r="C24" s="20">
        <f t="shared" ref="C24:C95" si="1">Ln_selected</f>
        <v>4.17</v>
      </c>
      <c r="D24" s="20">
        <v>0</v>
      </c>
      <c r="E24" s="20">
        <f>D24^2</f>
        <v>0</v>
      </c>
      <c r="F24" s="20" t="e">
        <f>($C$18*(1-(1-($C$17^2))/(E24)))^2</f>
        <v>#DIV/0!</v>
      </c>
      <c r="G24" s="20" t="e">
        <f>((B24/$C$17)*(D24-(1/D24)))^2</f>
        <v>#DIV/0!</v>
      </c>
      <c r="H24" s="20" t="e">
        <f>SQRT(F24+G24)</f>
        <v>#DIV/0!</v>
      </c>
      <c r="I24" s="20" t="e">
        <f>1/(H24)</f>
        <v>#DIV/0!</v>
      </c>
      <c r="J24" s="20" t="e">
        <f>SQRT(F24)</f>
        <v>#DIV/0!</v>
      </c>
      <c r="K24" s="20" t="e">
        <f>1/J24</f>
        <v>#DIV/0!</v>
      </c>
      <c r="L24" s="20">
        <f>IF('DESIGN INPUTS AND CALCULATIONS'!$C$90="Integrated Leakage",'Integrated Leakage'!I24,'tables and calculations'!$S66)</f>
        <v>0</v>
      </c>
      <c r="M24" s="20">
        <f>IF('DESIGN INPUTS AND CALCULATIONS'!$C$90="Integrated Leakage",'Integrated Leakage'!K24,'tables and calculations'!$AO66)</f>
        <v>0</v>
      </c>
      <c r="N24" s="20"/>
      <c r="O24" s="20"/>
      <c r="P24" s="20"/>
      <c r="Q24" s="20"/>
      <c r="R24" s="20"/>
      <c r="S24" s="20"/>
      <c r="T24" s="20"/>
      <c r="U24" s="20"/>
      <c r="V24" s="20"/>
      <c r="W24" s="20"/>
      <c r="X24" s="20"/>
      <c r="Y24" s="20"/>
      <c r="Z24" s="20"/>
      <c r="AA24" s="20"/>
      <c r="AB24" s="20"/>
      <c r="AC24" s="20"/>
      <c r="AD24" s="20"/>
      <c r="AE24" s="20"/>
      <c r="AF24" s="20"/>
      <c r="AG24" s="20"/>
      <c r="AH24" s="20"/>
      <c r="AI24" s="20"/>
      <c r="AJ24" s="20"/>
      <c r="AK24" s="20"/>
      <c r="AL24" s="20"/>
      <c r="AM24" s="20"/>
      <c r="AN24" s="20"/>
      <c r="AO24" s="20"/>
      <c r="AP24" s="20"/>
      <c r="AQ24" s="20"/>
      <c r="AR24" s="20"/>
      <c r="AS24" s="20"/>
      <c r="AT24" s="20"/>
      <c r="AU24" s="20"/>
      <c r="AV24" s="20"/>
      <c r="AW24" s="20"/>
      <c r="AX24" s="20"/>
      <c r="AY24" s="20"/>
      <c r="AZ24" s="20"/>
    </row>
    <row r="25" spans="2:52">
      <c r="B25" s="20">
        <f t="shared" si="0"/>
        <v>0.31</v>
      </c>
      <c r="C25" s="20">
        <f t="shared" si="1"/>
        <v>4.17</v>
      </c>
      <c r="D25" s="20">
        <f>D24+0.05</f>
        <v>0.05</v>
      </c>
      <c r="E25" s="20">
        <f t="shared" ref="E25:E88" si="2">D25^2</f>
        <v>2.5000000000000005E-3</v>
      </c>
      <c r="F25" s="20">
        <f t="shared" ref="F25:F88" si="3">($C$18*(1-(1-($C$17^2))/(E25)))^2</f>
        <v>6944.4444444444362</v>
      </c>
      <c r="G25" s="20">
        <f t="shared" ref="G25:G88" si="4">((B25/$C$17)*(D25-(1/D25)))^2</f>
        <v>47.219802777777772</v>
      </c>
      <c r="H25" s="20">
        <f t="shared" ref="H25:H88" si="5">SQRT(F25+G25)</f>
        <v>83.616172163177936</v>
      </c>
      <c r="I25" s="20">
        <f t="shared" ref="I25:I88" si="6">1/(H25)</f>
        <v>1.1959408977111369E-2</v>
      </c>
      <c r="J25" s="20">
        <f t="shared" ref="J25:J88" si="7">SQRT(F25)</f>
        <v>83.333333333333286</v>
      </c>
      <c r="K25" s="20">
        <f t="shared" ref="K25:K88" si="8">1/J25</f>
        <v>1.2000000000000007E-2</v>
      </c>
      <c r="L25" s="20">
        <f>IF('DESIGN INPUTS AND CALCULATIONS'!$C$90="Integrated Leakage",'Integrated Leakage'!I25,'tables and calculations'!$S67)</f>
        <v>1.0539049540895564E-2</v>
      </c>
      <c r="M25" s="20">
        <f>IF('DESIGN INPUTS AND CALCULATIONS'!$C$90="Integrated Leakage",'Integrated Leakage'!K25,'tables and calculations'!$AO67)</f>
        <v>1.0561507249792769E-2</v>
      </c>
      <c r="N25" s="20"/>
      <c r="O25" s="20"/>
      <c r="P25" s="20"/>
      <c r="Q25" s="20"/>
      <c r="R25" s="20"/>
      <c r="S25" s="20"/>
      <c r="T25" s="20"/>
      <c r="U25" s="20"/>
      <c r="V25" s="20"/>
      <c r="W25" s="20"/>
      <c r="X25" s="20"/>
      <c r="Y25" s="20"/>
      <c r="Z25" s="20"/>
      <c r="AA25" s="20"/>
      <c r="AB25" s="20"/>
      <c r="AC25" s="20"/>
      <c r="AD25" s="20"/>
      <c r="AE25" s="20"/>
      <c r="AF25" s="20"/>
      <c r="AG25" s="20"/>
      <c r="AH25" s="20"/>
      <c r="AI25" s="20"/>
      <c r="AJ25" s="20"/>
      <c r="AK25" s="20"/>
      <c r="AL25" s="20"/>
      <c r="AM25" s="20"/>
      <c r="AN25" s="20"/>
      <c r="AO25" s="20"/>
      <c r="AP25" s="20"/>
      <c r="AQ25" s="20"/>
      <c r="AR25" s="20"/>
      <c r="AS25" s="20"/>
      <c r="AT25" s="20"/>
      <c r="AU25" s="20"/>
      <c r="AV25" s="20"/>
      <c r="AW25" s="20"/>
      <c r="AX25" s="20"/>
      <c r="AY25" s="20"/>
      <c r="AZ25" s="20"/>
    </row>
    <row r="26" spans="2:52">
      <c r="B26" s="20">
        <f t="shared" si="0"/>
        <v>0.31</v>
      </c>
      <c r="C26" s="20">
        <f t="shared" si="1"/>
        <v>4.17</v>
      </c>
      <c r="D26" s="20">
        <f t="shared" ref="D26:D89" si="9">D25+0.05</f>
        <v>0.1</v>
      </c>
      <c r="E26" s="20">
        <f t="shared" si="2"/>
        <v>1.0000000000000002E-2</v>
      </c>
      <c r="F26" s="20">
        <f t="shared" si="3"/>
        <v>399.99999999999955</v>
      </c>
      <c r="G26" s="20">
        <f t="shared" si="4"/>
        <v>11.628100000000002</v>
      </c>
      <c r="H26" s="20">
        <f t="shared" si="5"/>
        <v>20.288619962925019</v>
      </c>
      <c r="I26" s="20">
        <f t="shared" si="6"/>
        <v>4.9288714650251135E-2</v>
      </c>
      <c r="J26" s="20">
        <f t="shared" si="7"/>
        <v>19.999999999999989</v>
      </c>
      <c r="K26" s="20">
        <f t="shared" si="8"/>
        <v>5.0000000000000024E-2</v>
      </c>
      <c r="L26" s="20">
        <f>IF('DESIGN INPUTS AND CALCULATIONS'!$C$90="Integrated Leakage",'Integrated Leakage'!I26,'tables and calculations'!$S68)</f>
        <v>4.3578376745618964E-2</v>
      </c>
      <c r="M26" s="20">
        <f>IF('DESIGN INPUTS AND CALCULATIONS'!$C$90="Integrated Leakage",'Integrated Leakage'!K26,'tables and calculations'!$AO68)</f>
        <v>4.3973421964088821E-2</v>
      </c>
      <c r="N26" s="20"/>
      <c r="O26" s="20"/>
      <c r="P26" s="20"/>
      <c r="Q26" s="20"/>
      <c r="R26" s="20"/>
      <c r="S26" s="20"/>
      <c r="T26" s="20"/>
      <c r="U26" s="20"/>
      <c r="V26" s="20"/>
      <c r="W26" s="20"/>
      <c r="X26" s="20"/>
      <c r="Y26" s="20"/>
      <c r="Z26" s="20"/>
      <c r="AA26" s="20"/>
      <c r="AB26" s="20"/>
      <c r="AC26" s="20"/>
      <c r="AD26" s="20"/>
      <c r="AE26" s="20"/>
      <c r="AF26" s="20"/>
      <c r="AG26" s="20"/>
      <c r="AH26" s="20"/>
      <c r="AI26" s="20"/>
      <c r="AJ26" s="20"/>
      <c r="AK26" s="20"/>
      <c r="AL26" s="20"/>
      <c r="AM26" s="20"/>
      <c r="AN26" s="20"/>
      <c r="AO26" s="20"/>
      <c r="AP26" s="20"/>
      <c r="AQ26" s="20"/>
      <c r="AR26" s="20"/>
      <c r="AS26" s="20"/>
      <c r="AT26" s="20"/>
      <c r="AU26" s="20"/>
      <c r="AV26" s="20"/>
      <c r="AW26" s="20"/>
      <c r="AX26" s="20"/>
      <c r="AY26" s="20"/>
      <c r="AZ26" s="20"/>
    </row>
    <row r="27" spans="2:52">
      <c r="B27" s="20">
        <f t="shared" si="0"/>
        <v>0.31</v>
      </c>
      <c r="C27" s="20">
        <f t="shared" si="1"/>
        <v>4.17</v>
      </c>
      <c r="D27" s="20">
        <f t="shared" si="9"/>
        <v>0.15000000000000002</v>
      </c>
      <c r="E27" s="20">
        <f t="shared" si="2"/>
        <v>2.2500000000000006E-2</v>
      </c>
      <c r="F27" s="20">
        <f t="shared" si="3"/>
        <v>68.419448254839111</v>
      </c>
      <c r="G27" s="20">
        <f t="shared" si="4"/>
        <v>5.0383621742112457</v>
      </c>
      <c r="H27" s="20">
        <f t="shared" si="5"/>
        <v>8.570753200801569</v>
      </c>
      <c r="I27" s="20">
        <f t="shared" si="6"/>
        <v>0.11667585993567943</v>
      </c>
      <c r="J27" s="20">
        <f t="shared" si="7"/>
        <v>8.271604938271599</v>
      </c>
      <c r="K27" s="20">
        <f t="shared" si="8"/>
        <v>0.12089552238805978</v>
      </c>
      <c r="L27" s="20">
        <f>IF('DESIGN INPUTS AND CALCULATIONS'!$C$90="Integrated Leakage",'Integrated Leakage'!I27,'tables and calculations'!$S69)</f>
        <v>0.10381465240607912</v>
      </c>
      <c r="M27" s="20">
        <f>IF('DESIGN INPUTS AND CALCULATIONS'!$C$90="Integrated Leakage",'Integrated Leakage'!K27,'tables and calculations'!$AO69)</f>
        <v>0.10617588767470668</v>
      </c>
      <c r="N27" s="20"/>
      <c r="O27" s="20"/>
      <c r="P27" s="20"/>
      <c r="Q27" s="20"/>
      <c r="R27" s="20"/>
      <c r="S27" s="20"/>
      <c r="T27" s="20"/>
      <c r="U27" s="20"/>
      <c r="V27" s="20"/>
      <c r="W27" s="20"/>
      <c r="X27" s="20"/>
      <c r="Y27" s="20"/>
      <c r="Z27" s="20"/>
      <c r="AA27" s="20"/>
      <c r="AB27" s="20"/>
      <c r="AC27" s="20"/>
      <c r="AD27" s="20"/>
      <c r="AE27" s="20"/>
      <c r="AF27" s="20"/>
      <c r="AG27" s="20"/>
      <c r="AH27" s="20"/>
      <c r="AI27" s="20"/>
      <c r="AJ27" s="20"/>
      <c r="AK27" s="20"/>
      <c r="AL27" s="20"/>
      <c r="AM27" s="20"/>
      <c r="AN27" s="20"/>
      <c r="AO27" s="20"/>
      <c r="AP27" s="20"/>
      <c r="AQ27" s="20"/>
      <c r="AR27" s="20"/>
      <c r="AS27" s="20"/>
      <c r="AT27" s="20"/>
      <c r="AU27" s="20"/>
      <c r="AV27" s="20"/>
      <c r="AW27" s="20"/>
      <c r="AX27" s="20"/>
      <c r="AY27" s="20"/>
      <c r="AZ27" s="20"/>
    </row>
    <row r="28" spans="2:52">
      <c r="B28" s="20">
        <f t="shared" si="0"/>
        <v>0.31</v>
      </c>
      <c r="C28" s="20">
        <f t="shared" si="1"/>
        <v>4.17</v>
      </c>
      <c r="D28" s="20">
        <f t="shared" si="9"/>
        <v>0.2</v>
      </c>
      <c r="E28" s="20">
        <f t="shared" si="2"/>
        <v>4.0000000000000008E-2</v>
      </c>
      <c r="F28" s="20">
        <f t="shared" si="3"/>
        <v>17.361111111111093</v>
      </c>
      <c r="G28" s="20">
        <f t="shared" si="4"/>
        <v>2.733511111111111</v>
      </c>
      <c r="H28" s="20">
        <f t="shared" si="5"/>
        <v>4.482702557857503</v>
      </c>
      <c r="I28" s="20">
        <f t="shared" si="6"/>
        <v>0.22307971298411278</v>
      </c>
      <c r="J28" s="20">
        <f t="shared" si="7"/>
        <v>4.1666666666666643</v>
      </c>
      <c r="K28" s="20">
        <f t="shared" si="8"/>
        <v>0.24000000000000013</v>
      </c>
      <c r="L28" s="20">
        <f>IF('DESIGN INPUTS AND CALCULATIONS'!$C$90="Integrated Leakage",'Integrated Leakage'!I28,'tables and calculations'!$S70)</f>
        <v>0.20069184495977901</v>
      </c>
      <c r="M28" s="20">
        <f>IF('DESIGN INPUTS AND CALCULATIONS'!$C$90="Integrated Leakage",'Integrated Leakage'!K28,'tables and calculations'!$AO70)</f>
        <v>0.21028733614244663</v>
      </c>
      <c r="N28" s="20"/>
      <c r="O28" s="20"/>
      <c r="P28" s="20"/>
      <c r="Q28" s="20"/>
      <c r="R28" s="20"/>
      <c r="S28" s="20"/>
      <c r="T28" s="20"/>
      <c r="U28" s="20"/>
      <c r="V28" s="20"/>
      <c r="W28" s="20"/>
      <c r="X28" s="20"/>
      <c r="Y28" s="20"/>
      <c r="Z28" s="20"/>
      <c r="AA28" s="20"/>
      <c r="AB28" s="20"/>
      <c r="AC28" s="20"/>
      <c r="AD28" s="20"/>
      <c r="AE28" s="20"/>
      <c r="AF28" s="20"/>
      <c r="AG28" s="20"/>
      <c r="AH28" s="20"/>
      <c r="AI28" s="20"/>
      <c r="AJ28" s="20"/>
      <c r="AK28" s="20"/>
      <c r="AL28" s="20"/>
      <c r="AM28" s="20"/>
      <c r="AN28" s="20"/>
      <c r="AO28" s="20"/>
      <c r="AP28" s="20"/>
      <c r="AQ28" s="20"/>
      <c r="AR28" s="20"/>
      <c r="AS28" s="20"/>
      <c r="AT28" s="20"/>
      <c r="AU28" s="20"/>
      <c r="AV28" s="20"/>
      <c r="AW28" s="20"/>
      <c r="AX28" s="20"/>
      <c r="AY28" s="20"/>
      <c r="AZ28" s="20"/>
    </row>
    <row r="29" spans="2:52">
      <c r="B29" s="20">
        <f t="shared" si="0"/>
        <v>0.31</v>
      </c>
      <c r="C29" s="20">
        <f t="shared" si="1"/>
        <v>4.17</v>
      </c>
      <c r="D29" s="20">
        <f t="shared" si="9"/>
        <v>0.25</v>
      </c>
      <c r="E29" s="20">
        <f t="shared" si="2"/>
        <v>6.25E-2</v>
      </c>
      <c r="F29" s="20">
        <f t="shared" si="3"/>
        <v>5.1377777777777736</v>
      </c>
      <c r="G29" s="20">
        <f t="shared" si="4"/>
        <v>1.6684027777777779</v>
      </c>
      <c r="H29" s="20">
        <f t="shared" si="5"/>
        <v>2.6088657603555516</v>
      </c>
      <c r="I29" s="20">
        <f t="shared" si="6"/>
        <v>0.38330833851095281</v>
      </c>
      <c r="J29" s="20">
        <f t="shared" si="7"/>
        <v>2.2666666666666657</v>
      </c>
      <c r="K29" s="20">
        <f t="shared" si="8"/>
        <v>0.4411764705882355</v>
      </c>
      <c r="L29" s="20">
        <f>IF('DESIGN INPUTS AND CALCULATIONS'!$C$90="Integrated Leakage",'Integrated Leakage'!I29,'tables and calculations'!$S71)</f>
        <v>0.35144119535084939</v>
      </c>
      <c r="M29" s="20">
        <f>IF('DESIGN INPUTS AND CALCULATIONS'!$C$90="Integrated Leakage",'Integrated Leakage'!K29,'tables and calculations'!$AO71)</f>
        <v>0.38504114986752902</v>
      </c>
      <c r="N29" s="20"/>
      <c r="O29" s="20"/>
      <c r="P29" s="20"/>
      <c r="Q29" s="20"/>
      <c r="R29" s="20"/>
      <c r="S29" s="20"/>
      <c r="T29" s="20"/>
      <c r="U29" s="20"/>
      <c r="V29" s="20"/>
      <c r="W29" s="20"/>
      <c r="X29" s="20"/>
      <c r="Y29" s="20"/>
      <c r="Z29" s="20"/>
      <c r="AA29" s="20"/>
      <c r="AB29" s="20"/>
      <c r="AC29" s="20"/>
      <c r="AD29" s="20"/>
      <c r="AE29" s="20"/>
      <c r="AF29" s="20"/>
      <c r="AG29" s="20"/>
      <c r="AH29" s="20"/>
      <c r="AI29" s="20"/>
      <c r="AJ29" s="20"/>
      <c r="AK29" s="20"/>
      <c r="AL29" s="20"/>
      <c r="AM29" s="20"/>
      <c r="AN29" s="20"/>
      <c r="AO29" s="20"/>
      <c r="AP29" s="20"/>
      <c r="AQ29" s="20"/>
      <c r="AR29" s="20"/>
      <c r="AS29" s="20"/>
      <c r="AT29" s="20"/>
      <c r="AU29" s="20"/>
      <c r="AV29" s="20"/>
      <c r="AW29" s="20"/>
      <c r="AX29" s="20"/>
      <c r="AY29" s="20"/>
      <c r="AZ29" s="20"/>
    </row>
    <row r="30" spans="2:52">
      <c r="B30" s="20">
        <f t="shared" si="0"/>
        <v>0.31</v>
      </c>
      <c r="C30" s="20">
        <f t="shared" si="1"/>
        <v>4.17</v>
      </c>
      <c r="D30" s="20">
        <f t="shared" si="9"/>
        <v>0.3</v>
      </c>
      <c r="E30" s="20">
        <f t="shared" si="2"/>
        <v>0.09</v>
      </c>
      <c r="F30" s="20">
        <f t="shared" si="3"/>
        <v>1.5241579027587251</v>
      </c>
      <c r="G30" s="20">
        <f t="shared" si="4"/>
        <v>1.0916379972565158</v>
      </c>
      <c r="H30" s="20">
        <f t="shared" si="5"/>
        <v>1.617342233423477</v>
      </c>
      <c r="I30" s="20">
        <f t="shared" si="6"/>
        <v>0.6182983287855347</v>
      </c>
      <c r="J30" s="20">
        <f t="shared" si="7"/>
        <v>1.2345679012345676</v>
      </c>
      <c r="K30" s="20">
        <f t="shared" si="8"/>
        <v>0.81000000000000016</v>
      </c>
      <c r="L30" s="20">
        <f>IF('DESIGN INPUTS AND CALCULATIONS'!$C$90="Integrated Leakage",'Integrated Leakage'!I30,'tables and calculations'!$S72)</f>
        <v>0.58580051761767327</v>
      </c>
      <c r="M30" s="20">
        <f>IF('DESIGN INPUTS AND CALCULATIONS'!$C$90="Integrated Leakage",'Integrated Leakage'!K30,'tables and calculations'!$AO72)</f>
        <v>0.70188731887497469</v>
      </c>
      <c r="N30" s="20"/>
      <c r="O30" s="20"/>
      <c r="P30" s="20"/>
      <c r="Q30" s="20"/>
      <c r="R30" s="20"/>
      <c r="S30" s="20"/>
      <c r="T30" s="20"/>
      <c r="U30" s="20"/>
      <c r="V30" s="20"/>
      <c r="W30" s="20"/>
      <c r="X30" s="20"/>
      <c r="Y30" s="20"/>
      <c r="Z30" s="20"/>
      <c r="AA30" s="20"/>
      <c r="AB30" s="20"/>
      <c r="AC30" s="20"/>
      <c r="AD30" s="20"/>
      <c r="AE30" s="20"/>
      <c r="AF30" s="20"/>
      <c r="AG30" s="20"/>
      <c r="AH30" s="20"/>
      <c r="AI30" s="20"/>
      <c r="AJ30" s="20"/>
      <c r="AK30" s="20"/>
      <c r="AL30" s="20"/>
      <c r="AM30" s="20"/>
      <c r="AN30" s="20"/>
      <c r="AO30" s="20"/>
      <c r="AP30" s="20"/>
      <c r="AQ30" s="20"/>
      <c r="AR30" s="20"/>
      <c r="AS30" s="20"/>
      <c r="AT30" s="20"/>
      <c r="AU30" s="20"/>
      <c r="AV30" s="20"/>
      <c r="AW30" s="20"/>
      <c r="AX30" s="20"/>
      <c r="AY30" s="20"/>
      <c r="AZ30" s="20"/>
    </row>
    <row r="31" spans="2:52">
      <c r="B31" s="20">
        <f t="shared" si="0"/>
        <v>0.31</v>
      </c>
      <c r="C31" s="20">
        <f t="shared" si="1"/>
        <v>4.17</v>
      </c>
      <c r="D31" s="20">
        <f t="shared" si="9"/>
        <v>0.35</v>
      </c>
      <c r="E31" s="20">
        <f t="shared" si="2"/>
        <v>0.12249999999999998</v>
      </c>
      <c r="F31" s="20">
        <f t="shared" si="3"/>
        <v>0.37484381507705083</v>
      </c>
      <c r="G31" s="20">
        <f t="shared" si="4"/>
        <v>0.74575561224489795</v>
      </c>
      <c r="H31" s="20">
        <f t="shared" si="5"/>
        <v>1.0585836893330394</v>
      </c>
      <c r="I31" s="20">
        <f t="shared" si="6"/>
        <v>0.9446584243424816</v>
      </c>
      <c r="J31" s="20">
        <f t="shared" si="7"/>
        <v>0.61224489795918335</v>
      </c>
      <c r="K31" s="20">
        <f t="shared" si="8"/>
        <v>1.6333333333333342</v>
      </c>
      <c r="L31" s="20">
        <f>IF('DESIGN INPUTS AND CALCULATIONS'!$C$90="Integrated Leakage",'Integrated Leakage'!I31,'tables and calculations'!$S73)</f>
        <v>0.94520136258665621</v>
      </c>
      <c r="M31" s="20">
        <f>IF('DESIGN INPUTS AND CALCULATIONS'!$C$90="Integrated Leakage",'Integrated Leakage'!K31,'tables and calculations'!$AO73)</f>
        <v>1.3931189313135139</v>
      </c>
      <c r="N31" s="20"/>
      <c r="O31" s="20"/>
      <c r="P31" s="20"/>
      <c r="Q31" s="20"/>
      <c r="R31" s="20"/>
      <c r="S31" s="20"/>
      <c r="T31" s="20"/>
      <c r="U31" s="20"/>
      <c r="V31" s="20"/>
      <c r="W31" s="20"/>
      <c r="X31" s="20"/>
      <c r="Y31" s="20"/>
      <c r="Z31" s="20"/>
      <c r="AA31" s="20"/>
      <c r="AB31" s="20"/>
      <c r="AC31" s="20"/>
      <c r="AD31" s="20"/>
      <c r="AE31" s="20"/>
      <c r="AF31" s="20"/>
      <c r="AG31" s="20"/>
      <c r="AH31" s="20"/>
      <c r="AI31" s="20"/>
      <c r="AJ31" s="20"/>
      <c r="AK31" s="20"/>
      <c r="AL31" s="20"/>
      <c r="AM31" s="20"/>
      <c r="AN31" s="20"/>
      <c r="AO31" s="20"/>
      <c r="AP31" s="20"/>
      <c r="AQ31" s="20"/>
      <c r="AR31" s="20"/>
      <c r="AS31" s="20"/>
      <c r="AT31" s="20"/>
      <c r="AU31" s="20"/>
      <c r="AV31" s="20"/>
      <c r="AW31" s="20"/>
      <c r="AX31" s="20"/>
      <c r="AY31" s="20"/>
      <c r="AZ31" s="20"/>
    </row>
    <row r="32" spans="2:52">
      <c r="B32" s="20">
        <f t="shared" si="0"/>
        <v>0.31</v>
      </c>
      <c r="C32" s="20">
        <f t="shared" si="1"/>
        <v>4.17</v>
      </c>
      <c r="D32" s="20">
        <f t="shared" si="9"/>
        <v>0.39999999999999997</v>
      </c>
      <c r="E32" s="20">
        <f t="shared" si="2"/>
        <v>0.15999999999999998</v>
      </c>
      <c r="F32" s="20">
        <f t="shared" si="3"/>
        <v>4.3402777777777679E-2</v>
      </c>
      <c r="G32" s="20">
        <f t="shared" si="4"/>
        <v>0.52321111111111118</v>
      </c>
      <c r="H32" s="20">
        <f t="shared" si="5"/>
        <v>0.75273759630357828</v>
      </c>
      <c r="I32" s="20">
        <f t="shared" si="6"/>
        <v>1.328484195436282</v>
      </c>
      <c r="J32" s="20">
        <f t="shared" si="7"/>
        <v>0.20833333333333309</v>
      </c>
      <c r="K32" s="20">
        <f t="shared" si="8"/>
        <v>4.8000000000000052</v>
      </c>
      <c r="L32" s="20">
        <f>IF('DESIGN INPUTS AND CALCULATIONS'!$C$90="Integrated Leakage",'Integrated Leakage'!I32,'tables and calculations'!$S74)</f>
        <v>1.427292865110388</v>
      </c>
      <c r="M32" s="20">
        <f>IF('DESIGN INPUTS AND CALCULATIONS'!$C$90="Integrated Leakage",'Integrated Leakage'!K32,'tables and calculations'!$AO74)</f>
        <v>3.8609841928601951</v>
      </c>
      <c r="N32" s="20"/>
      <c r="O32" s="20"/>
      <c r="P32" s="20"/>
      <c r="Q32" s="20"/>
      <c r="R32" s="20"/>
      <c r="S32" s="20"/>
      <c r="T32" s="20"/>
      <c r="U32" s="20"/>
      <c r="V32" s="20"/>
      <c r="W32" s="20"/>
      <c r="X32" s="20"/>
      <c r="Y32" s="20"/>
      <c r="Z32" s="20"/>
      <c r="AA32" s="20"/>
      <c r="AB32" s="20"/>
      <c r="AC32" s="20"/>
      <c r="AD32" s="20"/>
      <c r="AE32" s="20"/>
      <c r="AF32" s="20"/>
      <c r="AG32" s="20"/>
      <c r="AH32" s="20"/>
      <c r="AI32" s="20"/>
      <c r="AJ32" s="20"/>
      <c r="AK32" s="20"/>
      <c r="AL32" s="20"/>
      <c r="AM32" s="20"/>
      <c r="AN32" s="20"/>
      <c r="AO32" s="20"/>
      <c r="AP32" s="20"/>
      <c r="AQ32" s="20"/>
      <c r="AR32" s="20"/>
      <c r="AS32" s="20"/>
      <c r="AT32" s="20"/>
      <c r="AU32" s="20"/>
      <c r="AV32" s="20"/>
      <c r="AW32" s="20"/>
      <c r="AX32" s="20"/>
      <c r="AY32" s="20"/>
      <c r="AZ32" s="20"/>
    </row>
    <row r="33" spans="2:52">
      <c r="B33" s="20">
        <f t="shared" si="0"/>
        <v>0.31</v>
      </c>
      <c r="C33" s="20">
        <f t="shared" si="1"/>
        <v>4.17</v>
      </c>
      <c r="D33" s="20">
        <f t="shared" si="9"/>
        <v>0.44999999999999996</v>
      </c>
      <c r="E33" s="20">
        <f t="shared" si="2"/>
        <v>0.20249999999999996</v>
      </c>
      <c r="F33" s="20">
        <f t="shared" si="3"/>
        <v>4.7041910578973101E-3</v>
      </c>
      <c r="G33" s="20">
        <f t="shared" si="4"/>
        <v>0.37262734720317031</v>
      </c>
      <c r="H33" s="20">
        <f t="shared" si="5"/>
        <v>0.61427317885535881</v>
      </c>
      <c r="I33" s="20">
        <f t="shared" si="6"/>
        <v>1.6279401973294803</v>
      </c>
      <c r="J33" s="20">
        <f t="shared" si="7"/>
        <v>6.8587105624142719E-2</v>
      </c>
      <c r="K33" s="20">
        <f t="shared" si="8"/>
        <v>14.579999999999988</v>
      </c>
      <c r="L33" s="20">
        <f>IF('DESIGN INPUTS AND CALCULATIONS'!$C$90="Integrated Leakage",'Integrated Leakage'!I33,'tables and calculations'!$S77)</f>
        <v>1.8109636753349967</v>
      </c>
      <c r="M33" s="20">
        <f>IF('DESIGN INPUTS AND CALCULATIONS'!$C$90="Integrated Leakage",'Integrated Leakage'!K33,'tables and calculations'!$AO77)</f>
        <v>17.98606091619245</v>
      </c>
      <c r="N33" s="20"/>
      <c r="O33" s="20"/>
      <c r="P33" s="20"/>
      <c r="Q33" s="20"/>
      <c r="R33" s="20"/>
      <c r="S33" s="20"/>
      <c r="T33" s="20"/>
      <c r="U33" s="20"/>
      <c r="V33" s="20"/>
      <c r="W33" s="20"/>
      <c r="X33" s="20"/>
      <c r="Y33" s="20"/>
      <c r="Z33" s="20"/>
      <c r="AA33" s="20"/>
      <c r="AB33" s="20"/>
      <c r="AC33" s="20"/>
      <c r="AD33" s="20"/>
      <c r="AE33" s="20"/>
      <c r="AF33" s="20"/>
      <c r="AG33" s="20"/>
      <c r="AH33" s="20"/>
      <c r="AI33" s="20"/>
      <c r="AJ33" s="20"/>
      <c r="AK33" s="20"/>
      <c r="AL33" s="20"/>
      <c r="AM33" s="20"/>
      <c r="AN33" s="20"/>
      <c r="AO33" s="20"/>
      <c r="AP33" s="20"/>
      <c r="AQ33" s="20"/>
      <c r="AR33" s="20"/>
      <c r="AS33" s="20"/>
      <c r="AT33" s="20"/>
      <c r="AU33" s="20"/>
      <c r="AV33" s="20"/>
      <c r="AW33" s="20"/>
      <c r="AX33" s="20"/>
      <c r="AY33" s="20"/>
      <c r="AZ33" s="20"/>
    </row>
    <row r="34" spans="2:52">
      <c r="B34" s="20">
        <f t="shared" si="0"/>
        <v>0.31</v>
      </c>
      <c r="C34" s="20">
        <f t="shared" si="1"/>
        <v>4.17</v>
      </c>
      <c r="D34" s="20">
        <f t="shared" si="9"/>
        <v>0.49999999999999994</v>
      </c>
      <c r="E34" s="20">
        <f t="shared" si="2"/>
        <v>0.24999999999999994</v>
      </c>
      <c r="F34" s="20">
        <f t="shared" si="3"/>
        <v>7.1111111111111111E-2</v>
      </c>
      <c r="G34" s="20">
        <f t="shared" si="4"/>
        <v>0.26694444444444437</v>
      </c>
      <c r="H34" s="20">
        <f t="shared" si="5"/>
        <v>0.58142545141708024</v>
      </c>
      <c r="I34" s="20">
        <f t="shared" si="6"/>
        <v>1.7199109491384461</v>
      </c>
      <c r="J34" s="20">
        <f t="shared" si="7"/>
        <v>0.26666666666666666</v>
      </c>
      <c r="K34" s="20">
        <f t="shared" si="8"/>
        <v>3.75</v>
      </c>
      <c r="L34" s="20">
        <f>IF('DESIGN INPUTS AND CALCULATIONS'!$C$90="Integrated Leakage",'Integrated Leakage'!I34,'tables and calculations'!$S78)</f>
        <v>1.8413126723325643</v>
      </c>
      <c r="M34" s="20">
        <f>IF('DESIGN INPUTS AND CALCULATIONS'!$C$90="Integrated Leakage",'Integrated Leakage'!K34,'tables and calculations'!$AO78)</f>
        <v>3.564051631743431</v>
      </c>
      <c r="N34" s="20"/>
      <c r="O34" s="20"/>
      <c r="P34" s="20"/>
      <c r="Q34" s="20"/>
      <c r="R34" s="20"/>
      <c r="S34" s="20"/>
      <c r="T34" s="20"/>
      <c r="U34" s="20"/>
      <c r="V34" s="20"/>
      <c r="W34" s="20"/>
      <c r="X34" s="20"/>
      <c r="Y34" s="20"/>
      <c r="Z34" s="20"/>
      <c r="AA34" s="20"/>
      <c r="AB34" s="20"/>
      <c r="AC34" s="20"/>
      <c r="AD34" s="20"/>
      <c r="AE34" s="20"/>
      <c r="AF34" s="20"/>
      <c r="AG34" s="20"/>
      <c r="AH34" s="20"/>
      <c r="AI34" s="20"/>
      <c r="AJ34" s="20"/>
      <c r="AK34" s="20"/>
      <c r="AL34" s="20"/>
      <c r="AM34" s="20"/>
      <c r="AN34" s="20"/>
      <c r="AO34" s="20"/>
      <c r="AP34" s="20"/>
      <c r="AQ34" s="20"/>
      <c r="AR34" s="20"/>
      <c r="AS34" s="20"/>
      <c r="AT34" s="20"/>
      <c r="AU34" s="20"/>
      <c r="AV34" s="20"/>
      <c r="AW34" s="20"/>
      <c r="AX34" s="20"/>
      <c r="AY34" s="20"/>
      <c r="AZ34" s="20"/>
    </row>
    <row r="35" spans="2:52">
      <c r="B35" s="20">
        <f t="shared" si="0"/>
        <v>0.31</v>
      </c>
      <c r="C35" s="20">
        <f t="shared" si="1"/>
        <v>4.17</v>
      </c>
      <c r="D35" s="20">
        <f t="shared" si="9"/>
        <v>0.54999999999999993</v>
      </c>
      <c r="E35" s="20">
        <f t="shared" si="2"/>
        <v>0.30249999999999994</v>
      </c>
      <c r="F35" s="20">
        <f t="shared" si="3"/>
        <v>0.17075336384126777</v>
      </c>
      <c r="G35" s="20">
        <f t="shared" si="4"/>
        <v>0.19081012396694225</v>
      </c>
      <c r="H35" s="20">
        <f t="shared" si="5"/>
        <v>0.6013014949326253</v>
      </c>
      <c r="I35" s="20">
        <f t="shared" si="6"/>
        <v>1.6630592280700185</v>
      </c>
      <c r="J35" s="20">
        <f t="shared" si="7"/>
        <v>0.41322314049586789</v>
      </c>
      <c r="K35" s="20">
        <f t="shared" si="8"/>
        <v>2.4199999999999995</v>
      </c>
      <c r="L35" s="20">
        <f>IF('DESIGN INPUTS AND CALCULATIONS'!$C$90="Integrated Leakage",'Integrated Leakage'!I35,'tables and calculations'!$S81)</f>
        <v>1.6797510624494647</v>
      </c>
      <c r="M35" s="20">
        <f>IF('DESIGN INPUTS AND CALCULATIONS'!$C$90="Integrated Leakage",'Integrated Leakage'!K35,'tables and calculations'!$AO81)</f>
        <v>2.2368576044322404</v>
      </c>
      <c r="N35" s="20"/>
      <c r="O35" s="20"/>
      <c r="P35" s="20"/>
      <c r="Q35" s="20"/>
      <c r="R35" s="20"/>
      <c r="S35" s="20"/>
      <c r="T35" s="20"/>
      <c r="U35" s="20"/>
      <c r="V35" s="20"/>
      <c r="W35" s="20"/>
      <c r="X35" s="20"/>
      <c r="Y35" s="20"/>
      <c r="Z35" s="20"/>
      <c r="AA35" s="20"/>
      <c r="AB35" s="20"/>
      <c r="AC35" s="20"/>
      <c r="AD35" s="20"/>
      <c r="AE35" s="20"/>
      <c r="AF35" s="20"/>
      <c r="AG35" s="20"/>
      <c r="AH35" s="20"/>
      <c r="AI35" s="20"/>
      <c r="AJ35" s="20"/>
      <c r="AK35" s="20"/>
      <c r="AL35" s="20"/>
      <c r="AM35" s="20"/>
      <c r="AN35" s="20"/>
      <c r="AO35" s="20"/>
      <c r="AP35" s="20"/>
      <c r="AQ35" s="20"/>
      <c r="AR35" s="20"/>
      <c r="AS35" s="20"/>
      <c r="AT35" s="20"/>
      <c r="AU35" s="20"/>
      <c r="AV35" s="20"/>
      <c r="AW35" s="20"/>
      <c r="AX35" s="20"/>
      <c r="AY35" s="20"/>
      <c r="AZ35" s="20"/>
    </row>
    <row r="36" spans="2:52">
      <c r="B36" s="20">
        <f t="shared" si="0"/>
        <v>0.31</v>
      </c>
      <c r="C36" s="20">
        <f t="shared" si="1"/>
        <v>4.17</v>
      </c>
      <c r="D36" s="20">
        <f t="shared" si="9"/>
        <v>0.6</v>
      </c>
      <c r="E36" s="20">
        <f t="shared" si="2"/>
        <v>0.36</v>
      </c>
      <c r="F36" s="20">
        <f t="shared" si="3"/>
        <v>0.27530102118579497</v>
      </c>
      <c r="G36" s="20">
        <f t="shared" si="4"/>
        <v>0.13498820301783268</v>
      </c>
      <c r="H36" s="20">
        <f t="shared" si="5"/>
        <v>0.64053823008750044</v>
      </c>
      <c r="I36" s="20">
        <f t="shared" si="6"/>
        <v>1.5611870658577169</v>
      </c>
      <c r="J36" s="20">
        <f t="shared" si="7"/>
        <v>0.52469135802469147</v>
      </c>
      <c r="K36" s="20">
        <f t="shared" si="8"/>
        <v>1.9058823529411761</v>
      </c>
      <c r="L36" s="20">
        <f>IF('DESIGN INPUTS AND CALCULATIONS'!$C$90="Integrated Leakage",'Integrated Leakage'!I36,'tables and calculations'!$S82)</f>
        <v>1.5102315931293098</v>
      </c>
      <c r="M36" s="20">
        <f>IF('DESIGN INPUTS AND CALCULATIONS'!$C$90="Integrated Leakage",'Integrated Leakage'!K36,'tables and calculations'!$AO82)</f>
        <v>1.7431460810733725</v>
      </c>
      <c r="N36" s="20"/>
      <c r="O36" s="20"/>
      <c r="P36" s="20"/>
      <c r="Q36" s="20"/>
      <c r="R36" s="20"/>
      <c r="S36" s="20"/>
      <c r="T36" s="20"/>
      <c r="U36" s="20"/>
      <c r="V36" s="20"/>
      <c r="W36" s="20"/>
      <c r="X36" s="20"/>
      <c r="Y36" s="20"/>
      <c r="Z36" s="20"/>
      <c r="AA36" s="20"/>
      <c r="AB36" s="20"/>
      <c r="AC36" s="20"/>
      <c r="AD36" s="20"/>
      <c r="AE36" s="20"/>
      <c r="AF36" s="20"/>
      <c r="AG36" s="20"/>
      <c r="AH36" s="20"/>
      <c r="AI36" s="20"/>
      <c r="AJ36" s="20"/>
      <c r="AK36" s="20"/>
      <c r="AL36" s="20"/>
      <c r="AM36" s="20"/>
      <c r="AN36" s="20"/>
      <c r="AO36" s="20"/>
      <c r="AP36" s="20"/>
      <c r="AQ36" s="20"/>
      <c r="AR36" s="20"/>
      <c r="AS36" s="20"/>
      <c r="AT36" s="20"/>
      <c r="AU36" s="20"/>
      <c r="AV36" s="20"/>
      <c r="AW36" s="20"/>
      <c r="AX36" s="20"/>
      <c r="AY36" s="20"/>
      <c r="AZ36" s="20"/>
    </row>
    <row r="37" spans="2:52">
      <c r="B37" s="20">
        <f t="shared" si="0"/>
        <v>0.31</v>
      </c>
      <c r="C37" s="20">
        <f t="shared" si="1"/>
        <v>4.17</v>
      </c>
      <c r="D37" s="20">
        <f t="shared" si="9"/>
        <v>0.65</v>
      </c>
      <c r="E37" s="20">
        <f t="shared" si="2"/>
        <v>0.42250000000000004</v>
      </c>
      <c r="F37" s="20">
        <f t="shared" si="3"/>
        <v>0.37385868064065636</v>
      </c>
      <c r="G37" s="20">
        <f t="shared" si="4"/>
        <v>9.3651692965154451E-2</v>
      </c>
      <c r="H37" s="20">
        <f t="shared" si="5"/>
        <v>0.68374730244865378</v>
      </c>
      <c r="I37" s="20">
        <f t="shared" si="6"/>
        <v>1.4625286219320701</v>
      </c>
      <c r="J37" s="20">
        <f t="shared" si="7"/>
        <v>0.61143984220907321</v>
      </c>
      <c r="K37" s="20">
        <f t="shared" si="8"/>
        <v>1.6354838709677413</v>
      </c>
      <c r="L37" s="20">
        <f>IF('DESIGN INPUTS AND CALCULATIONS'!$C$90="Integrated Leakage",'Integrated Leakage'!I37,'tables and calculations'!$S83)</f>
        <v>1.3765557589057382</v>
      </c>
      <c r="M37" s="20">
        <f>IF('DESIGN INPUTS AND CALCULATIONS'!$C$90="Integrated Leakage",'Integrated Leakage'!K37,'tables and calculations'!$AO83)</f>
        <v>1.4876182307735737</v>
      </c>
      <c r="N37" s="20"/>
      <c r="O37" s="20"/>
      <c r="P37" s="20"/>
      <c r="Q37" s="20"/>
      <c r="R37" s="20"/>
      <c r="S37" s="20"/>
      <c r="T37" s="20"/>
      <c r="U37" s="20"/>
      <c r="V37" s="20"/>
      <c r="W37" s="20"/>
      <c r="X37" s="20"/>
      <c r="Y37" s="20"/>
      <c r="Z37" s="20"/>
      <c r="AA37" s="20"/>
      <c r="AB37" s="20"/>
      <c r="AC37" s="20"/>
      <c r="AD37" s="20"/>
      <c r="AE37" s="20"/>
      <c r="AF37" s="20"/>
      <c r="AG37" s="20"/>
      <c r="AH37" s="20"/>
      <c r="AI37" s="20"/>
      <c r="AJ37" s="20"/>
      <c r="AK37" s="20"/>
      <c r="AL37" s="20"/>
      <c r="AM37" s="20"/>
      <c r="AN37" s="20"/>
      <c r="AO37" s="20"/>
      <c r="AP37" s="20"/>
      <c r="AQ37" s="20"/>
      <c r="AR37" s="20"/>
      <c r="AS37" s="20"/>
      <c r="AT37" s="20"/>
      <c r="AU37" s="20"/>
      <c r="AV37" s="20"/>
      <c r="AW37" s="20"/>
      <c r="AX37" s="20"/>
      <c r="AY37" s="20"/>
      <c r="AZ37" s="20"/>
    </row>
    <row r="38" spans="2:52">
      <c r="B38" s="20">
        <f t="shared" si="0"/>
        <v>0.31</v>
      </c>
      <c r="C38" s="20">
        <f t="shared" si="1"/>
        <v>4.17</v>
      </c>
      <c r="D38" s="20">
        <f t="shared" si="9"/>
        <v>0.70000000000000007</v>
      </c>
      <c r="E38" s="20">
        <f t="shared" si="2"/>
        <v>0.4900000000000001</v>
      </c>
      <c r="F38" s="20">
        <f t="shared" si="3"/>
        <v>0.46277014207043404</v>
      </c>
      <c r="G38" s="20">
        <f t="shared" si="4"/>
        <v>6.2977097505668891E-2</v>
      </c>
      <c r="H38" s="20">
        <f t="shared" si="5"/>
        <v>0.72508429825510834</v>
      </c>
      <c r="I38" s="20">
        <f t="shared" si="6"/>
        <v>1.3791499862932728</v>
      </c>
      <c r="J38" s="20">
        <f t="shared" si="7"/>
        <v>0.68027210884353773</v>
      </c>
      <c r="K38" s="20">
        <f t="shared" si="8"/>
        <v>1.4699999999999993</v>
      </c>
      <c r="L38" s="20">
        <f>IF('DESIGN INPUTS AND CALCULATIONS'!$C$90="Integrated Leakage",'Integrated Leakage'!I38,'tables and calculations'!$S84)</f>
        <v>1.2760695684003014</v>
      </c>
      <c r="M38" s="20">
        <f>IF('DESIGN INPUTS AND CALCULATIONS'!$C$90="Integrated Leakage",'Integrated Leakage'!K38,'tables and calculations'!$AO84)</f>
        <v>1.3326152983329356</v>
      </c>
      <c r="N38" s="20"/>
      <c r="O38" s="20"/>
      <c r="P38" s="20"/>
      <c r="Q38" s="20"/>
      <c r="R38" s="20"/>
      <c r="S38" s="20"/>
      <c r="T38" s="20"/>
      <c r="U38" s="20"/>
      <c r="V38" s="20"/>
      <c r="W38" s="20"/>
      <c r="X38" s="20"/>
      <c r="Y38" s="20"/>
      <c r="Z38" s="20"/>
      <c r="AA38" s="20"/>
      <c r="AB38" s="20"/>
      <c r="AC38" s="20"/>
      <c r="AD38" s="20"/>
      <c r="AE38" s="20"/>
      <c r="AF38" s="20"/>
      <c r="AG38" s="20"/>
      <c r="AH38" s="20"/>
      <c r="AI38" s="20"/>
      <c r="AJ38" s="20"/>
      <c r="AK38" s="20"/>
      <c r="AL38" s="20"/>
      <c r="AM38" s="20"/>
      <c r="AN38" s="20"/>
      <c r="AO38" s="20"/>
      <c r="AP38" s="20"/>
      <c r="AQ38" s="20"/>
      <c r="AR38" s="20"/>
      <c r="AS38" s="20"/>
      <c r="AT38" s="20"/>
      <c r="AU38" s="20"/>
      <c r="AV38" s="20"/>
      <c r="AW38" s="20"/>
      <c r="AX38" s="20"/>
      <c r="AY38" s="20"/>
      <c r="AZ38" s="20"/>
    </row>
    <row r="39" spans="2:52">
      <c r="B39" s="20">
        <f t="shared" si="0"/>
        <v>0.31</v>
      </c>
      <c r="C39" s="20">
        <f t="shared" si="1"/>
        <v>4.17</v>
      </c>
      <c r="D39" s="20">
        <f t="shared" si="9"/>
        <v>0.75000000000000011</v>
      </c>
      <c r="E39" s="20">
        <f t="shared" si="2"/>
        <v>0.56250000000000022</v>
      </c>
      <c r="F39" s="20">
        <f t="shared" si="3"/>
        <v>0.54140527358634405</v>
      </c>
      <c r="G39" s="20">
        <f t="shared" si="4"/>
        <v>4.0371227709190619E-2</v>
      </c>
      <c r="H39" s="20">
        <f t="shared" si="5"/>
        <v>0.76274274909404072</v>
      </c>
      <c r="I39" s="20">
        <f t="shared" si="6"/>
        <v>1.3110580221021637</v>
      </c>
      <c r="J39" s="20">
        <f t="shared" si="7"/>
        <v>0.73580246913580283</v>
      </c>
      <c r="K39" s="20">
        <f t="shared" si="8"/>
        <v>1.3590604026845632</v>
      </c>
      <c r="L39" s="20">
        <f>IF('DESIGN INPUTS AND CALCULATIONS'!$C$90="Integrated Leakage",'Integrated Leakage'!I39,'tables and calculations'!$S85)</f>
        <v>1.1999912695874992</v>
      </c>
      <c r="M39" s="20">
        <f>IF('DESIGN INPUTS AND CALCULATIONS'!$C$90="Integrated Leakage",'Integrated Leakage'!K39,'tables and calculations'!$AO85)</f>
        <v>1.229282356728757</v>
      </c>
      <c r="N39" s="20"/>
      <c r="O39" s="20"/>
      <c r="P39" s="20"/>
      <c r="Q39" s="20"/>
      <c r="R39" s="20"/>
      <c r="S39" s="20"/>
      <c r="T39" s="20"/>
      <c r="U39" s="20"/>
      <c r="V39" s="20"/>
      <c r="W39" s="20"/>
      <c r="X39" s="20"/>
      <c r="Y39" s="20"/>
      <c r="Z39" s="20"/>
      <c r="AA39" s="20"/>
      <c r="AB39" s="20"/>
      <c r="AC39" s="20"/>
      <c r="AD39" s="20"/>
      <c r="AE39" s="20"/>
      <c r="AF39" s="20"/>
      <c r="AG39" s="20"/>
      <c r="AH39" s="20"/>
      <c r="AI39" s="20"/>
      <c r="AJ39" s="20"/>
      <c r="AK39" s="20"/>
      <c r="AL39" s="20"/>
      <c r="AM39" s="20"/>
      <c r="AN39" s="20"/>
      <c r="AO39" s="20"/>
      <c r="AP39" s="20"/>
      <c r="AQ39" s="20"/>
      <c r="AR39" s="20"/>
      <c r="AS39" s="20"/>
      <c r="AT39" s="20"/>
      <c r="AU39" s="20"/>
      <c r="AV39" s="20"/>
      <c r="AW39" s="20"/>
      <c r="AX39" s="20"/>
      <c r="AY39" s="20"/>
      <c r="AZ39" s="20"/>
    </row>
    <row r="40" spans="2:52">
      <c r="B40" s="20">
        <f t="shared" si="0"/>
        <v>0.31</v>
      </c>
      <c r="C40" s="20">
        <f t="shared" si="1"/>
        <v>4.17</v>
      </c>
      <c r="D40" s="20">
        <f t="shared" si="9"/>
        <v>0.80000000000000016</v>
      </c>
      <c r="E40" s="20">
        <f t="shared" si="2"/>
        <v>0.64000000000000024</v>
      </c>
      <c r="F40" s="20">
        <f t="shared" si="3"/>
        <v>0.61035156250000056</v>
      </c>
      <c r="G40" s="20">
        <f t="shared" si="4"/>
        <v>2.4024999999999956E-2</v>
      </c>
      <c r="H40" s="20">
        <f t="shared" si="5"/>
        <v>0.79647759698562803</v>
      </c>
      <c r="I40" s="20">
        <f t="shared" si="6"/>
        <v>1.255528094932775</v>
      </c>
      <c r="J40" s="20">
        <f t="shared" si="7"/>
        <v>0.78125000000000033</v>
      </c>
      <c r="K40" s="20">
        <f t="shared" si="8"/>
        <v>1.2799999999999994</v>
      </c>
      <c r="L40" s="20">
        <f>IF('DESIGN INPUTS AND CALCULATIONS'!$C$90="Integrated Leakage",'Integrated Leakage'!I40,'tables and calculations'!$S86)</f>
        <v>1.1411837995292076</v>
      </c>
      <c r="M40" s="20">
        <f>IF('DESIGN INPUTS AND CALCULATIONS'!$C$90="Integrated Leakage",'Integrated Leakage'!K40,'tables and calculations'!$AO86)</f>
        <v>1.1559249995441161</v>
      </c>
      <c r="N40" s="20"/>
      <c r="O40" s="20"/>
      <c r="P40" s="20"/>
      <c r="Q40" s="20"/>
      <c r="R40" s="20"/>
      <c r="S40" s="20"/>
      <c r="T40" s="20"/>
      <c r="U40" s="20"/>
      <c r="V40" s="20"/>
      <c r="W40" s="20"/>
      <c r="X40" s="20"/>
      <c r="Y40" s="20"/>
      <c r="Z40" s="20"/>
      <c r="AA40" s="20"/>
      <c r="AB40" s="20"/>
      <c r="AC40" s="20"/>
      <c r="AD40" s="20"/>
      <c r="AE40" s="20"/>
      <c r="AF40" s="20"/>
      <c r="AG40" s="20"/>
      <c r="AH40" s="20"/>
      <c r="AI40" s="20"/>
      <c r="AJ40" s="20"/>
      <c r="AK40" s="20"/>
      <c r="AL40" s="20"/>
      <c r="AM40" s="20"/>
      <c r="AN40" s="20"/>
      <c r="AO40" s="20"/>
      <c r="AP40" s="20"/>
      <c r="AQ40" s="20"/>
      <c r="AR40" s="20"/>
      <c r="AS40" s="20"/>
      <c r="AT40" s="20"/>
      <c r="AU40" s="20"/>
      <c r="AV40" s="20"/>
      <c r="AW40" s="20"/>
      <c r="AX40" s="20"/>
      <c r="AY40" s="20"/>
      <c r="AZ40" s="20"/>
    </row>
    <row r="41" spans="2:52">
      <c r="B41" s="20">
        <f t="shared" si="0"/>
        <v>0.31</v>
      </c>
      <c r="C41" s="20">
        <f t="shared" si="1"/>
        <v>4.17</v>
      </c>
      <c r="D41" s="20">
        <f t="shared" si="9"/>
        <v>0.8500000000000002</v>
      </c>
      <c r="E41" s="20">
        <f t="shared" si="2"/>
        <v>0.72250000000000036</v>
      </c>
      <c r="F41" s="20">
        <f t="shared" si="3"/>
        <v>0.67062309013435129</v>
      </c>
      <c r="G41" s="20">
        <f t="shared" si="4"/>
        <v>1.2645222991157216E-2</v>
      </c>
      <c r="H41" s="20">
        <f t="shared" si="5"/>
        <v>0.82660045555607364</v>
      </c>
      <c r="I41" s="20">
        <f t="shared" si="6"/>
        <v>1.2097743151221425</v>
      </c>
      <c r="J41" s="20">
        <f t="shared" si="7"/>
        <v>0.81891580161476385</v>
      </c>
      <c r="K41" s="20">
        <f t="shared" si="8"/>
        <v>1.2211267605633798</v>
      </c>
      <c r="L41" s="20">
        <f>IF('DESIGN INPUTS AND CALCULATIONS'!$C$90="Integrated Leakage",'Integrated Leakage'!I41,'tables and calculations'!$S87)</f>
        <v>1.0946701223740474</v>
      </c>
      <c r="M41" s="20">
        <f>IF('DESIGN INPUTS AND CALCULATIONS'!$C$90="Integrated Leakage",'Integrated Leakage'!K41,'tables and calculations'!$AO87)</f>
        <v>1.1014503962827555</v>
      </c>
      <c r="N41" s="20"/>
      <c r="O41" s="20"/>
      <c r="P41" s="20"/>
      <c r="Q41" s="20"/>
      <c r="R41" s="20"/>
      <c r="S41" s="20"/>
      <c r="T41" s="20"/>
      <c r="U41" s="20"/>
      <c r="V41" s="20"/>
      <c r="W41" s="20"/>
      <c r="X41" s="20"/>
      <c r="Y41" s="20"/>
      <c r="Z41" s="20"/>
      <c r="AA41" s="20"/>
      <c r="AB41" s="20"/>
      <c r="AC41" s="20"/>
      <c r="AD41" s="20"/>
      <c r="AE41" s="20"/>
      <c r="AF41" s="20"/>
      <c r="AG41" s="20"/>
      <c r="AH41" s="20"/>
      <c r="AI41" s="20"/>
      <c r="AJ41" s="20"/>
      <c r="AK41" s="20"/>
      <c r="AL41" s="20"/>
      <c r="AM41" s="20"/>
      <c r="AN41" s="20"/>
      <c r="AO41" s="20"/>
      <c r="AP41" s="20"/>
      <c r="AQ41" s="20"/>
      <c r="AR41" s="20"/>
      <c r="AS41" s="20"/>
      <c r="AT41" s="20"/>
      <c r="AU41" s="20"/>
      <c r="AV41" s="20"/>
      <c r="AW41" s="20"/>
      <c r="AX41" s="20"/>
      <c r="AY41" s="20"/>
      <c r="AZ41" s="20"/>
    </row>
    <row r="42" spans="2:52">
      <c r="B42" s="20">
        <f t="shared" si="0"/>
        <v>0.31</v>
      </c>
      <c r="C42" s="20">
        <f t="shared" si="1"/>
        <v>4.17</v>
      </c>
      <c r="D42" s="20">
        <f t="shared" si="9"/>
        <v>0.90000000000000024</v>
      </c>
      <c r="E42" s="20">
        <f t="shared" si="2"/>
        <v>0.81000000000000039</v>
      </c>
      <c r="F42" s="20">
        <f t="shared" si="3"/>
        <v>0.72331641706228955</v>
      </c>
      <c r="G42" s="20">
        <f t="shared" si="4"/>
        <v>5.2876238378295661E-3</v>
      </c>
      <c r="H42" s="20">
        <f t="shared" si="5"/>
        <v>0.8535830603404212</v>
      </c>
      <c r="I42" s="20">
        <f t="shared" si="6"/>
        <v>1.1715321524787354</v>
      </c>
      <c r="J42" s="20">
        <f t="shared" si="7"/>
        <v>0.85048010973936927</v>
      </c>
      <c r="K42" s="20">
        <f t="shared" si="8"/>
        <v>1.1758064516129028</v>
      </c>
      <c r="L42" s="20">
        <f>IF('DESIGN INPUTS AND CALCULATIONS'!$C$90="Integrated Leakage",'Integrated Leakage'!I42,'tables and calculations'!$S88)</f>
        <v>1.0570655656834818</v>
      </c>
      <c r="M42" s="20">
        <f>IF('DESIGN INPUTS AND CALCULATIONS'!$C$90="Integrated Leakage",'Integrated Leakage'!K42,'tables and calculations'!$AO88)</f>
        <v>1.0596040767611334</v>
      </c>
      <c r="N42" s="20"/>
      <c r="O42" s="20"/>
      <c r="P42" s="20"/>
      <c r="Q42" s="20"/>
      <c r="R42" s="20"/>
      <c r="S42" s="20"/>
      <c r="T42" s="20"/>
      <c r="U42" s="20"/>
      <c r="V42" s="20"/>
      <c r="W42" s="20"/>
      <c r="X42" s="20"/>
      <c r="Y42" s="20"/>
      <c r="Z42" s="20"/>
      <c r="AA42" s="20"/>
      <c r="AB42" s="20"/>
      <c r="AC42" s="20"/>
      <c r="AD42" s="20"/>
      <c r="AE42" s="20"/>
      <c r="AF42" s="20"/>
      <c r="AG42" s="20"/>
      <c r="AH42" s="20"/>
      <c r="AI42" s="20"/>
      <c r="AJ42" s="20"/>
      <c r="AK42" s="20"/>
      <c r="AL42" s="20"/>
      <c r="AM42" s="20"/>
      <c r="AN42" s="20"/>
      <c r="AO42" s="20"/>
      <c r="AP42" s="20"/>
      <c r="AQ42" s="20"/>
      <c r="AR42" s="20"/>
      <c r="AS42" s="20"/>
      <c r="AT42" s="20"/>
      <c r="AU42" s="20"/>
      <c r="AV42" s="20"/>
      <c r="AW42" s="20"/>
      <c r="AX42" s="20"/>
      <c r="AY42" s="20"/>
      <c r="AZ42" s="20"/>
    </row>
    <row r="43" spans="2:52">
      <c r="B43" s="20">
        <f t="shared" si="0"/>
        <v>0.31</v>
      </c>
      <c r="C43" s="20">
        <f t="shared" si="1"/>
        <v>4.17</v>
      </c>
      <c r="D43" s="20">
        <f t="shared" si="9"/>
        <v>0.95000000000000029</v>
      </c>
      <c r="E43" s="20">
        <f t="shared" si="2"/>
        <v>0.90250000000000052</v>
      </c>
      <c r="F43" s="20">
        <f t="shared" si="3"/>
        <v>0.76946752847029909</v>
      </c>
      <c r="G43" s="20">
        <f t="shared" si="4"/>
        <v>1.2496845183133131E-3</v>
      </c>
      <c r="H43" s="20">
        <f t="shared" si="5"/>
        <v>0.87790501364818074</v>
      </c>
      <c r="I43" s="20">
        <f t="shared" si="6"/>
        <v>1.1390753947792678</v>
      </c>
      <c r="J43" s="20">
        <f t="shared" si="7"/>
        <v>0.87719298245614064</v>
      </c>
      <c r="K43" s="20">
        <f t="shared" si="8"/>
        <v>1.1399999999999997</v>
      </c>
      <c r="L43" s="20">
        <f>IF('DESIGN INPUTS AND CALCULATIONS'!$C$90="Integrated Leakage",'Integrated Leakage'!I43,'tables and calculations'!$S89)</f>
        <v>1.0260491378267109</v>
      </c>
      <c r="M43" s="20">
        <f>IF('DESIGN INPUTS AND CALCULATIONS'!$C$90="Integrated Leakage",'Integrated Leakage'!K43,'tables and calculations'!$AO89)</f>
        <v>1.0265962830966633</v>
      </c>
      <c r="N43" s="20"/>
      <c r="O43" s="20"/>
      <c r="P43" s="20"/>
      <c r="Q43" s="20"/>
      <c r="R43" s="20"/>
      <c r="S43" s="20"/>
      <c r="T43" s="20"/>
      <c r="U43" s="20"/>
      <c r="V43" s="20"/>
      <c r="W43" s="20"/>
      <c r="X43" s="20"/>
      <c r="Y43" s="20"/>
      <c r="Z43" s="20"/>
      <c r="AA43" s="20"/>
      <c r="AB43" s="20"/>
      <c r="AC43" s="20"/>
      <c r="AD43" s="20"/>
      <c r="AE43" s="20"/>
      <c r="AF43" s="20"/>
      <c r="AG43" s="20"/>
      <c r="AH43" s="20"/>
      <c r="AI43" s="20"/>
      <c r="AJ43" s="20"/>
      <c r="AK43" s="20"/>
      <c r="AL43" s="20"/>
      <c r="AM43" s="20"/>
      <c r="AN43" s="20"/>
      <c r="AO43" s="20"/>
      <c r="AP43" s="20"/>
      <c r="AQ43" s="20"/>
      <c r="AR43" s="20"/>
      <c r="AS43" s="20"/>
      <c r="AT43" s="20"/>
      <c r="AU43" s="20"/>
      <c r="AV43" s="20"/>
      <c r="AW43" s="20"/>
      <c r="AX43" s="20"/>
      <c r="AY43" s="20"/>
      <c r="AZ43" s="20"/>
    </row>
    <row r="44" spans="2:52">
      <c r="B44" s="20">
        <f t="shared" si="0"/>
        <v>0.31</v>
      </c>
      <c r="C44" s="20">
        <f t="shared" si="1"/>
        <v>4.17</v>
      </c>
      <c r="D44" s="20">
        <f t="shared" si="9"/>
        <v>1.0000000000000002</v>
      </c>
      <c r="E44" s="20">
        <f t="shared" si="2"/>
        <v>1.0000000000000004</v>
      </c>
      <c r="F44" s="20">
        <f t="shared" si="3"/>
        <v>0.81000000000000039</v>
      </c>
      <c r="G44" s="20">
        <f t="shared" si="4"/>
        <v>2.3398004009796059E-32</v>
      </c>
      <c r="H44" s="20">
        <f t="shared" si="5"/>
        <v>0.90000000000000024</v>
      </c>
      <c r="I44" s="20">
        <f t="shared" si="6"/>
        <v>1.1111111111111107</v>
      </c>
      <c r="J44" s="20">
        <f t="shared" si="7"/>
        <v>0.90000000000000024</v>
      </c>
      <c r="K44" s="20">
        <f t="shared" si="8"/>
        <v>1.1111111111111107</v>
      </c>
      <c r="L44" s="20">
        <f>IF('DESIGN INPUTS AND CALCULATIONS'!$C$90="Integrated Leakage",'Integrated Leakage'!I44,'tables and calculations'!$S90)</f>
        <v>1</v>
      </c>
      <c r="M44" s="20">
        <f>IF('DESIGN INPUTS AND CALCULATIONS'!$C$90="Integrated Leakage",'Integrated Leakage'!K44,'tables and calculations'!$AO90)</f>
        <v>1</v>
      </c>
      <c r="N44" s="20"/>
      <c r="O44" s="20"/>
      <c r="P44" s="20"/>
      <c r="Q44" s="20"/>
      <c r="R44" s="20"/>
      <c r="S44" s="20"/>
      <c r="T44" s="20"/>
      <c r="U44" s="20"/>
      <c r="V44" s="20"/>
      <c r="W44" s="20"/>
      <c r="X44" s="20"/>
      <c r="Y44" s="20"/>
      <c r="Z44" s="20"/>
      <c r="AA44" s="20"/>
      <c r="AB44" s="20"/>
      <c r="AC44" s="20"/>
      <c r="AD44" s="20"/>
      <c r="AE44" s="20"/>
      <c r="AF44" s="20"/>
      <c r="AG44" s="20"/>
      <c r="AH44" s="20"/>
      <c r="AI44" s="20"/>
      <c r="AJ44" s="20"/>
      <c r="AK44" s="20"/>
      <c r="AL44" s="20"/>
      <c r="AM44" s="20"/>
      <c r="AN44" s="20"/>
      <c r="AO44" s="20"/>
      <c r="AP44" s="20"/>
      <c r="AQ44" s="20"/>
      <c r="AR44" s="20"/>
      <c r="AS44" s="20"/>
      <c r="AT44" s="20"/>
      <c r="AU44" s="20"/>
      <c r="AV44" s="20"/>
      <c r="AW44" s="20"/>
      <c r="AX44" s="20"/>
      <c r="AY44" s="20"/>
      <c r="AZ44" s="20"/>
    </row>
    <row r="45" spans="2:52">
      <c r="B45" s="20">
        <f t="shared" si="0"/>
        <v>0.31</v>
      </c>
      <c r="C45" s="20">
        <f t="shared" si="1"/>
        <v>4.17</v>
      </c>
      <c r="D45" s="20">
        <f t="shared" si="9"/>
        <v>1.0500000000000003</v>
      </c>
      <c r="E45" s="20">
        <f t="shared" si="2"/>
        <v>1.1025000000000005</v>
      </c>
      <c r="F45" s="20">
        <f t="shared" si="3"/>
        <v>0.84571402163694853</v>
      </c>
      <c r="G45" s="20">
        <f t="shared" si="4"/>
        <v>1.130596147924203E-3</v>
      </c>
      <c r="H45" s="20">
        <f t="shared" si="5"/>
        <v>0.92024160837514446</v>
      </c>
      <c r="I45" s="20">
        <f t="shared" si="6"/>
        <v>1.0866711425553597</v>
      </c>
      <c r="J45" s="20">
        <f t="shared" si="7"/>
        <v>0.91962711010330078</v>
      </c>
      <c r="K45" s="20">
        <f t="shared" si="8"/>
        <v>1.0873972602739723</v>
      </c>
      <c r="L45" s="20">
        <f>IF('DESIGN INPUTS AND CALCULATIONS'!$C$90="Integrated Leakage",'Integrated Leakage'!I45,'tables and calculations'!$S91)</f>
        <v>0.97776284103196331</v>
      </c>
      <c r="M45" s="20">
        <f>IF('DESIGN INPUTS AND CALCULATIONS'!$C$90="Integrated Leakage",'Integrated Leakage'!K45,'tables and calculations'!$AO91)</f>
        <v>0.97819113688825288</v>
      </c>
      <c r="N45" s="20"/>
      <c r="O45" s="20"/>
      <c r="P45" s="20"/>
      <c r="Q45" s="20"/>
      <c r="R45" s="20"/>
      <c r="S45" s="20"/>
      <c r="T45" s="20"/>
      <c r="U45" s="20"/>
      <c r="V45" s="20"/>
      <c r="W45" s="20"/>
      <c r="X45" s="20"/>
      <c r="Y45" s="20"/>
      <c r="Z45" s="20"/>
      <c r="AA45" s="20"/>
      <c r="AB45" s="20"/>
      <c r="AC45" s="20"/>
      <c r="AD45" s="20"/>
      <c r="AE45" s="20"/>
      <c r="AF45" s="20"/>
      <c r="AG45" s="20"/>
      <c r="AH45" s="20"/>
      <c r="AI45" s="20"/>
      <c r="AJ45" s="20"/>
      <c r="AK45" s="20"/>
      <c r="AL45" s="20"/>
      <c r="AM45" s="20"/>
      <c r="AN45" s="20"/>
      <c r="AO45" s="20"/>
      <c r="AP45" s="20"/>
      <c r="AQ45" s="20"/>
      <c r="AR45" s="20"/>
      <c r="AS45" s="20"/>
      <c r="AT45" s="20"/>
      <c r="AU45" s="20"/>
      <c r="AV45" s="20"/>
      <c r="AW45" s="20"/>
      <c r="AX45" s="20"/>
      <c r="AY45" s="20"/>
      <c r="AZ45" s="20"/>
    </row>
    <row r="46" spans="2:52">
      <c r="B46" s="20">
        <f t="shared" si="0"/>
        <v>0.31</v>
      </c>
      <c r="C46" s="20">
        <f t="shared" si="1"/>
        <v>4.17</v>
      </c>
      <c r="D46" s="20">
        <f t="shared" si="9"/>
        <v>1.1000000000000003</v>
      </c>
      <c r="E46" s="20">
        <f t="shared" si="2"/>
        <v>1.2100000000000006</v>
      </c>
      <c r="F46" s="20">
        <f t="shared" si="3"/>
        <v>0.8772928382244688</v>
      </c>
      <c r="G46" s="20">
        <f t="shared" si="4"/>
        <v>4.3240587695133397E-3</v>
      </c>
      <c r="H46" s="20">
        <f t="shared" si="5"/>
        <v>0.93894456545313798</v>
      </c>
      <c r="I46" s="20">
        <f t="shared" si="6"/>
        <v>1.0650256008643029</v>
      </c>
      <c r="J46" s="20">
        <f t="shared" si="7"/>
        <v>0.93663911845730041</v>
      </c>
      <c r="K46" s="20">
        <f t="shared" si="8"/>
        <v>1.0676470588235292</v>
      </c>
      <c r="L46" s="20">
        <f>IF('DESIGN INPUTS AND CALCULATIONS'!$C$90="Integrated Leakage",'Integrated Leakage'!I46,'tables and calculations'!$S92)</f>
        <v>0.95849752470754523</v>
      </c>
      <c r="M46" s="20">
        <f>IF('DESIGN INPUTS AND CALCULATIONS'!$C$90="Integrated Leakage",'Integrated Leakage'!K46,'tables and calculations'!$AO92)</f>
        <v>0.96004336534669144</v>
      </c>
      <c r="N46" s="20"/>
      <c r="O46" s="20"/>
      <c r="P46" s="20"/>
      <c r="Q46" s="20"/>
      <c r="R46" s="20"/>
      <c r="S46" s="20"/>
      <c r="T46" s="20"/>
      <c r="U46" s="20"/>
      <c r="V46" s="20"/>
      <c r="W46" s="20"/>
      <c r="X46" s="20"/>
      <c r="Y46" s="20"/>
      <c r="Z46" s="20"/>
      <c r="AA46" s="20"/>
      <c r="AB46" s="20"/>
      <c r="AC46" s="20"/>
      <c r="AD46" s="20"/>
      <c r="AE46" s="20"/>
      <c r="AF46" s="20"/>
      <c r="AG46" s="20"/>
      <c r="AH46" s="20"/>
      <c r="AI46" s="20"/>
      <c r="AJ46" s="20"/>
      <c r="AK46" s="20"/>
      <c r="AL46" s="20"/>
      <c r="AM46" s="20"/>
      <c r="AN46" s="20"/>
      <c r="AO46" s="20"/>
      <c r="AP46" s="20"/>
      <c r="AQ46" s="20"/>
      <c r="AR46" s="20"/>
      <c r="AS46" s="20"/>
      <c r="AT46" s="20"/>
      <c r="AU46" s="20"/>
      <c r="AV46" s="20"/>
      <c r="AW46" s="20"/>
      <c r="AX46" s="20"/>
      <c r="AY46" s="20"/>
      <c r="AZ46" s="20"/>
    </row>
    <row r="47" spans="2:52">
      <c r="B47" s="20">
        <f t="shared" si="0"/>
        <v>0.31</v>
      </c>
      <c r="C47" s="20">
        <f t="shared" si="1"/>
        <v>4.17</v>
      </c>
      <c r="D47" s="20">
        <f t="shared" si="9"/>
        <v>1.1500000000000004</v>
      </c>
      <c r="E47" s="20">
        <f t="shared" si="2"/>
        <v>1.3225000000000009</v>
      </c>
      <c r="F47" s="20">
        <f t="shared" si="3"/>
        <v>0.90531567727546924</v>
      </c>
      <c r="G47" s="20">
        <f t="shared" si="4"/>
        <v>9.3304400336064255E-3</v>
      </c>
      <c r="H47" s="20">
        <f t="shared" si="5"/>
        <v>0.95637132815087866</v>
      </c>
      <c r="I47" s="20">
        <f t="shared" si="6"/>
        <v>1.0456189667809013</v>
      </c>
      <c r="J47" s="20">
        <f t="shared" si="7"/>
        <v>0.95148078134845648</v>
      </c>
      <c r="K47" s="20">
        <f t="shared" si="8"/>
        <v>1.0509933774834435</v>
      </c>
      <c r="L47" s="20">
        <f>IF('DESIGN INPUTS AND CALCULATIONS'!$C$90="Integrated Leakage",'Integrated Leakage'!I47,'tables and calculations'!$S93)</f>
        <v>0.94158164547676371</v>
      </c>
      <c r="M47" s="20">
        <f>IF('DESIGN INPUTS AND CALCULATIONS'!$C$90="Integrated Leakage",'Integrated Leakage'!K47,'tables and calculations'!$AO93)</f>
        <v>0.94475205791118833</v>
      </c>
      <c r="N47" s="20"/>
      <c r="O47" s="20"/>
      <c r="P47" s="20"/>
      <c r="Q47" s="20"/>
      <c r="R47" s="20"/>
      <c r="S47" s="20"/>
      <c r="T47" s="20"/>
      <c r="U47" s="20"/>
      <c r="V47" s="20"/>
      <c r="W47" s="20"/>
      <c r="X47" s="20"/>
      <c r="Y47" s="20"/>
      <c r="Z47" s="20"/>
      <c r="AA47" s="20"/>
      <c r="AB47" s="20"/>
      <c r="AC47" s="20"/>
      <c r="AD47" s="20"/>
      <c r="AE47" s="20"/>
      <c r="AF47" s="20"/>
      <c r="AG47" s="20"/>
      <c r="AH47" s="20"/>
      <c r="AI47" s="20"/>
      <c r="AJ47" s="20"/>
      <c r="AK47" s="20"/>
      <c r="AL47" s="20"/>
      <c r="AM47" s="20"/>
      <c r="AN47" s="20"/>
      <c r="AO47" s="20"/>
      <c r="AP47" s="20"/>
      <c r="AQ47" s="20"/>
      <c r="AR47" s="20"/>
      <c r="AS47" s="20"/>
      <c r="AT47" s="20"/>
      <c r="AU47" s="20"/>
      <c r="AV47" s="20"/>
      <c r="AW47" s="20"/>
      <c r="AX47" s="20"/>
      <c r="AY47" s="20"/>
      <c r="AZ47" s="20"/>
    </row>
    <row r="48" spans="2:52">
      <c r="B48" s="20">
        <f t="shared" si="0"/>
        <v>0.31</v>
      </c>
      <c r="C48" s="20">
        <f t="shared" si="1"/>
        <v>4.17</v>
      </c>
      <c r="D48" s="20">
        <f t="shared" si="9"/>
        <v>1.2000000000000004</v>
      </c>
      <c r="E48" s="20">
        <f t="shared" si="2"/>
        <v>1.4400000000000011</v>
      </c>
      <c r="F48" s="20">
        <f t="shared" si="3"/>
        <v>0.93027215744551173</v>
      </c>
      <c r="G48" s="20">
        <f t="shared" si="4"/>
        <v>1.595075445816193E-2</v>
      </c>
      <c r="H48" s="20">
        <f t="shared" si="5"/>
        <v>0.97273989940974137</v>
      </c>
      <c r="I48" s="20">
        <f t="shared" si="6"/>
        <v>1.0280240387042827</v>
      </c>
      <c r="J48" s="20">
        <f t="shared" si="7"/>
        <v>0.96450617283950635</v>
      </c>
      <c r="K48" s="20">
        <f t="shared" si="8"/>
        <v>1.0367999999999997</v>
      </c>
      <c r="L48" s="20">
        <f>IF('DESIGN INPUTS AND CALCULATIONS'!$C$90="Integrated Leakage",'Integrated Leakage'!I48,'tables and calculations'!$S94)</f>
        <v>0.92654624519200923</v>
      </c>
      <c r="M48" s="20">
        <f>IF('DESIGN INPUTS AND CALCULATIONS'!$C$90="Integrated Leakage",'Integrated Leakage'!K48,'tables and calculations'!$AO94)</f>
        <v>0.93172785029472416</v>
      </c>
      <c r="N48" s="20"/>
      <c r="O48" s="20"/>
      <c r="P48" s="20"/>
      <c r="Q48" s="20"/>
      <c r="R48" s="20"/>
      <c r="S48" s="20"/>
      <c r="T48" s="20"/>
      <c r="U48" s="20"/>
      <c r="V48" s="20"/>
      <c r="W48" s="20"/>
      <c r="X48" s="20"/>
      <c r="Y48" s="20"/>
      <c r="Z48" s="20"/>
      <c r="AA48" s="20"/>
      <c r="AB48" s="20"/>
      <c r="AC48" s="20"/>
      <c r="AD48" s="20"/>
      <c r="AE48" s="20"/>
      <c r="AF48" s="20"/>
      <c r="AG48" s="20"/>
      <c r="AH48" s="20"/>
      <c r="AI48" s="20"/>
      <c r="AJ48" s="20"/>
      <c r="AK48" s="20"/>
      <c r="AL48" s="20"/>
      <c r="AM48" s="20"/>
      <c r="AN48" s="20"/>
      <c r="AO48" s="20"/>
      <c r="AP48" s="20"/>
      <c r="AQ48" s="20"/>
      <c r="AR48" s="20"/>
      <c r="AS48" s="20"/>
      <c r="AT48" s="20"/>
      <c r="AU48" s="20"/>
      <c r="AV48" s="20"/>
      <c r="AW48" s="20"/>
      <c r="AX48" s="20"/>
      <c r="AY48" s="20"/>
      <c r="AZ48" s="20"/>
    </row>
    <row r="49" spans="2:52">
      <c r="B49" s="20">
        <f t="shared" si="0"/>
        <v>0.31</v>
      </c>
      <c r="C49" s="20">
        <f t="shared" si="1"/>
        <v>4.17</v>
      </c>
      <c r="D49" s="20">
        <f t="shared" si="9"/>
        <v>1.2500000000000004</v>
      </c>
      <c r="E49" s="20">
        <f t="shared" si="2"/>
        <v>1.5625000000000011</v>
      </c>
      <c r="F49" s="20">
        <f t="shared" si="3"/>
        <v>0.9525760000000002</v>
      </c>
      <c r="G49" s="20">
        <f t="shared" si="4"/>
        <v>2.4025000000000078E-2</v>
      </c>
      <c r="H49" s="20">
        <f t="shared" si="5"/>
        <v>0.98823124824101782</v>
      </c>
      <c r="I49" s="20">
        <f t="shared" si="6"/>
        <v>1.011908904702143</v>
      </c>
      <c r="J49" s="20">
        <f t="shared" si="7"/>
        <v>0.97600000000000009</v>
      </c>
      <c r="K49" s="20">
        <f t="shared" si="8"/>
        <v>1.0245901639344261</v>
      </c>
      <c r="L49" s="20">
        <f>IF('DESIGN INPUTS AND CALCULATIONS'!$C$90="Integrated Leakage",'Integrated Leakage'!I49,'tables and calculations'!$S95)</f>
        <v>0.91303256893282969</v>
      </c>
      <c r="M49" s="20">
        <f>IF('DESIGN INPUTS AND CALCULATIONS'!$C$90="Integrated Leakage",'Integrated Leakage'!K49,'tables and calculations'!$AO95)</f>
        <v>0.92052972234606512</v>
      </c>
      <c r="N49" s="20"/>
      <c r="O49" s="20"/>
      <c r="P49" s="20"/>
      <c r="Q49" s="20"/>
      <c r="R49" s="20"/>
      <c r="S49" s="20"/>
      <c r="T49" s="20"/>
      <c r="U49" s="20"/>
      <c r="V49" s="20"/>
      <c r="W49" s="20"/>
      <c r="X49" s="20"/>
      <c r="Y49" s="20"/>
      <c r="Z49" s="20"/>
      <c r="AA49" s="20"/>
      <c r="AB49" s="20"/>
      <c r="AC49" s="20"/>
      <c r="AD49" s="20"/>
      <c r="AE49" s="20"/>
      <c r="AF49" s="20"/>
      <c r="AG49" s="20"/>
      <c r="AH49" s="20"/>
      <c r="AI49" s="20"/>
      <c r="AJ49" s="20"/>
      <c r="AK49" s="20"/>
      <c r="AL49" s="20"/>
      <c r="AM49" s="20"/>
      <c r="AN49" s="20"/>
      <c r="AO49" s="20"/>
      <c r="AP49" s="20"/>
      <c r="AQ49" s="20"/>
      <c r="AR49" s="20"/>
      <c r="AS49" s="20"/>
      <c r="AT49" s="20"/>
      <c r="AU49" s="20"/>
      <c r="AV49" s="20"/>
      <c r="AW49" s="20"/>
      <c r="AX49" s="20"/>
      <c r="AY49" s="20"/>
      <c r="AZ49" s="20"/>
    </row>
    <row r="50" spans="2:52">
      <c r="B50" s="20">
        <f t="shared" si="0"/>
        <v>0.31</v>
      </c>
      <c r="C50" s="20">
        <f t="shared" si="1"/>
        <v>4.17</v>
      </c>
      <c r="D50" s="20">
        <f t="shared" si="9"/>
        <v>1.3000000000000005</v>
      </c>
      <c r="E50" s="20">
        <f t="shared" si="2"/>
        <v>1.6900000000000013</v>
      </c>
      <c r="F50" s="20">
        <f t="shared" si="3"/>
        <v>0.97257721290493282</v>
      </c>
      <c r="G50" s="20">
        <f t="shared" si="4"/>
        <v>3.3423339907955395E-2</v>
      </c>
      <c r="H50" s="20">
        <f t="shared" si="5"/>
        <v>1.0029957890304866</v>
      </c>
      <c r="I50" s="20">
        <f t="shared" si="6"/>
        <v>0.99701315891527087</v>
      </c>
      <c r="J50" s="20">
        <f t="shared" si="7"/>
        <v>0.98619329388560173</v>
      </c>
      <c r="K50" s="20">
        <f t="shared" si="8"/>
        <v>1.0139999999999998</v>
      </c>
      <c r="L50" s="20">
        <f>IF('DESIGN INPUTS AND CALCULATIONS'!$C$90="Integrated Leakage",'Integrated Leakage'!I50,'tables and calculations'!$S96)</f>
        <v>0.90076240231839533</v>
      </c>
      <c r="M50" s="20">
        <f>IF('DESIGN INPUTS AND CALCULATIONS'!$C$90="Integrated Leakage",'Integrated Leakage'!K50,'tables and calculations'!$AO96)</f>
        <v>0.91082149800141243</v>
      </c>
      <c r="N50" s="20"/>
      <c r="O50" s="20"/>
      <c r="P50" s="20"/>
      <c r="Q50" s="20"/>
      <c r="R50" s="20"/>
      <c r="S50" s="20"/>
      <c r="T50" s="20"/>
      <c r="U50" s="20"/>
      <c r="V50" s="20"/>
      <c r="W50" s="20"/>
      <c r="X50" s="20"/>
      <c r="Y50" s="20"/>
      <c r="Z50" s="20"/>
      <c r="AA50" s="20"/>
      <c r="AB50" s="20"/>
      <c r="AC50" s="20"/>
      <c r="AD50" s="20"/>
      <c r="AE50" s="20"/>
      <c r="AF50" s="20"/>
      <c r="AG50" s="20"/>
      <c r="AH50" s="20"/>
      <c r="AI50" s="20"/>
      <c r="AJ50" s="20"/>
      <c r="AK50" s="20"/>
      <c r="AL50" s="20"/>
      <c r="AM50" s="20"/>
      <c r="AN50" s="20"/>
      <c r="AO50" s="20"/>
      <c r="AP50" s="20"/>
      <c r="AQ50" s="20"/>
      <c r="AR50" s="20"/>
      <c r="AS50" s="20"/>
      <c r="AT50" s="20"/>
      <c r="AU50" s="20"/>
      <c r="AV50" s="20"/>
      <c r="AW50" s="20"/>
      <c r="AX50" s="20"/>
      <c r="AY50" s="20"/>
      <c r="AZ50" s="20"/>
    </row>
    <row r="51" spans="2:52">
      <c r="B51" s="20">
        <f t="shared" si="0"/>
        <v>0.31</v>
      </c>
      <c r="C51" s="20">
        <f t="shared" si="1"/>
        <v>4.17</v>
      </c>
      <c r="D51" s="20">
        <f t="shared" si="9"/>
        <v>1.3500000000000005</v>
      </c>
      <c r="E51" s="20">
        <f t="shared" si="2"/>
        <v>1.8225000000000013</v>
      </c>
      <c r="F51" s="20">
        <f t="shared" si="3"/>
        <v>0.99057254558366981</v>
      </c>
      <c r="G51" s="20">
        <f t="shared" si="4"/>
        <v>4.4039526918322185E-2</v>
      </c>
      <c r="H51" s="20">
        <f t="shared" si="5"/>
        <v>1.0171588236366984</v>
      </c>
      <c r="I51" s="20">
        <f t="shared" si="6"/>
        <v>0.98313063482519902</v>
      </c>
      <c r="J51" s="20">
        <f t="shared" si="7"/>
        <v>0.99527511050144812</v>
      </c>
      <c r="K51" s="20">
        <f t="shared" si="8"/>
        <v>1.0047473200612556</v>
      </c>
      <c r="L51" s="20">
        <f>IF('DESIGN INPUTS AND CALCULATIONS'!$C$90="Integrated Leakage",'Integrated Leakage'!I51,'tables and calculations'!$S97)</f>
        <v>0.88951734310717168</v>
      </c>
      <c r="M51" s="20">
        <f>IF('DESIGN INPUTS AND CALCULATIONS'!$C$90="Integrated Leakage",'Integrated Leakage'!K51,'tables and calculations'!$AO97)</f>
        <v>0.90234274401979642</v>
      </c>
      <c r="N51" s="20"/>
      <c r="O51" s="20"/>
      <c r="P51" s="20"/>
      <c r="Q51" s="20"/>
      <c r="R51" s="20"/>
      <c r="S51" s="20"/>
      <c r="T51" s="20"/>
      <c r="U51" s="20"/>
      <c r="V51" s="20"/>
      <c r="W51" s="20"/>
      <c r="X51" s="20"/>
      <c r="Y51" s="20"/>
      <c r="Z51" s="20"/>
      <c r="AA51" s="20"/>
      <c r="AB51" s="20"/>
      <c r="AC51" s="20"/>
      <c r="AD51" s="20"/>
      <c r="AE51" s="20"/>
      <c r="AF51" s="20"/>
      <c r="AG51" s="20"/>
      <c r="AH51" s="20"/>
      <c r="AI51" s="20"/>
      <c r="AJ51" s="20"/>
      <c r="AK51" s="20"/>
      <c r="AL51" s="20"/>
      <c r="AM51" s="20"/>
      <c r="AN51" s="20"/>
      <c r="AO51" s="20"/>
      <c r="AP51" s="20"/>
      <c r="AQ51" s="20"/>
      <c r="AR51" s="20"/>
      <c r="AS51" s="20"/>
      <c r="AT51" s="20"/>
      <c r="AU51" s="20"/>
      <c r="AV51" s="20"/>
      <c r="AW51" s="20"/>
      <c r="AX51" s="20"/>
      <c r="AY51" s="20"/>
      <c r="AZ51" s="20"/>
    </row>
    <row r="52" spans="2:52">
      <c r="B52" s="20">
        <f t="shared" si="0"/>
        <v>0.31</v>
      </c>
      <c r="C52" s="20">
        <f t="shared" si="1"/>
        <v>4.17</v>
      </c>
      <c r="D52" s="20">
        <f t="shared" si="9"/>
        <v>1.4000000000000006</v>
      </c>
      <c r="E52" s="20">
        <f t="shared" si="2"/>
        <v>1.9600000000000015</v>
      </c>
      <c r="F52" s="20">
        <f t="shared" si="3"/>
        <v>1.0068142903419874</v>
      </c>
      <c r="G52" s="20">
        <f t="shared" si="4"/>
        <v>5.5785941043084049E-2</v>
      </c>
      <c r="H52" s="20">
        <f t="shared" si="5"/>
        <v>1.0308250246210904</v>
      </c>
      <c r="I52" s="20">
        <f t="shared" si="6"/>
        <v>0.97009674398191781</v>
      </c>
      <c r="J52" s="20">
        <f t="shared" si="7"/>
        <v>1.0034013605442178</v>
      </c>
      <c r="K52" s="20">
        <f t="shared" si="8"/>
        <v>0.99661016949152526</v>
      </c>
      <c r="L52" s="20">
        <f>IF('DESIGN INPUTS AND CALCULATIONS'!$C$90="Integrated Leakage",'Integrated Leakage'!I52,'tables and calculations'!$S98)</f>
        <v>0.87912406177018387</v>
      </c>
      <c r="M52" s="20">
        <f>IF('DESIGN INPUTS AND CALCULATIONS'!$C$90="Integrated Leakage",'Integrated Leakage'!K52,'tables and calculations'!$AO98)</f>
        <v>0.8948888079954348</v>
      </c>
      <c r="N52" s="20"/>
      <c r="O52" s="20"/>
      <c r="P52" s="20"/>
      <c r="Q52" s="20"/>
      <c r="R52" s="20"/>
      <c r="S52" s="20"/>
      <c r="T52" s="20"/>
      <c r="U52" s="20"/>
      <c r="V52" s="20"/>
      <c r="W52" s="20"/>
      <c r="X52" s="20"/>
      <c r="Y52" s="20"/>
      <c r="Z52" s="20"/>
      <c r="AA52" s="20"/>
      <c r="AB52" s="20"/>
      <c r="AC52" s="20"/>
      <c r="AD52" s="20"/>
      <c r="AE52" s="20"/>
      <c r="AF52" s="20"/>
      <c r="AG52" s="20"/>
      <c r="AH52" s="20"/>
      <c r="AI52" s="20"/>
      <c r="AJ52" s="20"/>
      <c r="AK52" s="20"/>
      <c r="AL52" s="20"/>
      <c r="AM52" s="20"/>
      <c r="AN52" s="20"/>
      <c r="AO52" s="20"/>
      <c r="AP52" s="20"/>
      <c r="AQ52" s="20"/>
      <c r="AR52" s="20"/>
      <c r="AS52" s="20"/>
      <c r="AT52" s="20"/>
      <c r="AU52" s="20"/>
      <c r="AV52" s="20"/>
      <c r="AW52" s="20"/>
      <c r="AX52" s="20"/>
      <c r="AY52" s="20"/>
      <c r="AZ52" s="20"/>
    </row>
    <row r="53" spans="2:52">
      <c r="B53" s="20">
        <f t="shared" si="0"/>
        <v>0.31</v>
      </c>
      <c r="C53" s="20">
        <f t="shared" si="1"/>
        <v>4.17</v>
      </c>
      <c r="D53" s="20">
        <f t="shared" si="9"/>
        <v>1.4500000000000006</v>
      </c>
      <c r="E53" s="20">
        <f t="shared" si="2"/>
        <v>2.1025000000000018</v>
      </c>
      <c r="F53" s="20">
        <f t="shared" si="3"/>
        <v>1.0215176146397262</v>
      </c>
      <c r="G53" s="20">
        <f t="shared" si="4"/>
        <v>6.8589803804994215E-2</v>
      </c>
      <c r="H53" s="20">
        <f t="shared" si="5"/>
        <v>1.044082093728611</v>
      </c>
      <c r="I53" s="20">
        <f t="shared" si="6"/>
        <v>0.95777909228269043</v>
      </c>
      <c r="J53" s="20">
        <f t="shared" si="7"/>
        <v>1.0107015457788349</v>
      </c>
      <c r="K53" s="20">
        <f t="shared" si="8"/>
        <v>0.98941176470588221</v>
      </c>
      <c r="L53" s="20">
        <f>IF('DESIGN INPUTS AND CALCULATIONS'!$C$90="Integrated Leakage",'Integrated Leakage'!I53,'tables and calculations'!$S99)</f>
        <v>0.86944365005065016</v>
      </c>
      <c r="M53" s="20">
        <f>IF('DESIGN INPUTS AND CALCULATIONS'!$C$90="Integrated Leakage",'Integrated Leakage'!K53,'tables and calculations'!$AO99)</f>
        <v>0.88829682092137829</v>
      </c>
      <c r="N53" s="20"/>
      <c r="O53" s="20"/>
      <c r="P53" s="20"/>
      <c r="Q53" s="20"/>
      <c r="R53" s="20"/>
      <c r="S53" s="20"/>
      <c r="T53" s="20"/>
      <c r="U53" s="20"/>
      <c r="V53" s="20"/>
      <c r="W53" s="20"/>
      <c r="X53" s="20"/>
      <c r="Y53" s="20"/>
      <c r="Z53" s="20"/>
      <c r="AA53" s="20"/>
      <c r="AB53" s="20"/>
      <c r="AC53" s="20"/>
      <c r="AD53" s="20"/>
      <c r="AE53" s="20"/>
      <c r="AF53" s="20"/>
      <c r="AG53" s="20"/>
      <c r="AH53" s="20"/>
      <c r="AI53" s="20"/>
      <c r="AJ53" s="20"/>
      <c r="AK53" s="20"/>
      <c r="AL53" s="20"/>
      <c r="AM53" s="20"/>
      <c r="AN53" s="20"/>
      <c r="AO53" s="20"/>
      <c r="AP53" s="20"/>
      <c r="AQ53" s="20"/>
      <c r="AR53" s="20"/>
      <c r="AS53" s="20"/>
      <c r="AT53" s="20"/>
      <c r="AU53" s="20"/>
      <c r="AV53" s="20"/>
      <c r="AW53" s="20"/>
      <c r="AX53" s="20"/>
      <c r="AY53" s="20"/>
      <c r="AZ53" s="20"/>
    </row>
    <row r="54" spans="2:52">
      <c r="B54" s="20">
        <f t="shared" si="0"/>
        <v>0.31</v>
      </c>
      <c r="C54" s="20">
        <f t="shared" si="1"/>
        <v>4.17</v>
      </c>
      <c r="D54" s="20">
        <f t="shared" si="9"/>
        <v>1.5000000000000007</v>
      </c>
      <c r="E54" s="20">
        <f t="shared" si="2"/>
        <v>2.2500000000000018</v>
      </c>
      <c r="F54" s="20">
        <f t="shared" si="3"/>
        <v>1.034866636183509</v>
      </c>
      <c r="G54" s="20">
        <f t="shared" si="4"/>
        <v>8.2390260631001563E-2</v>
      </c>
      <c r="H54" s="20">
        <f t="shared" si="5"/>
        <v>1.0570037354780306</v>
      </c>
      <c r="I54" s="20">
        <f t="shared" si="6"/>
        <v>0.94607045030711212</v>
      </c>
      <c r="J54" s="20">
        <f t="shared" si="7"/>
        <v>1.0172839506172842</v>
      </c>
      <c r="K54" s="20">
        <f t="shared" si="8"/>
        <v>0.98300970873786386</v>
      </c>
      <c r="L54" s="20">
        <f>IF('DESIGN INPUTS AND CALCULATIONS'!$C$90="Integrated Leakage",'Integrated Leakage'!I54,'tables and calculations'!$S100)</f>
        <v>0.86036380802754497</v>
      </c>
      <c r="M54" s="20">
        <f>IF('DESIGN INPUTS AND CALCULATIONS'!$C$90="Integrated Leakage",'Integrated Leakage'!K54,'tables and calculations'!$AO100)</f>
        <v>0.88243568898798075</v>
      </c>
      <c r="N54" s="20"/>
      <c r="O54" s="20"/>
      <c r="P54" s="20"/>
      <c r="Q54" s="20"/>
      <c r="R54" s="20"/>
      <c r="S54" s="20"/>
      <c r="T54" s="20"/>
      <c r="U54" s="20"/>
      <c r="V54" s="20"/>
      <c r="W54" s="20"/>
      <c r="X54" s="20"/>
      <c r="Y54" s="20"/>
      <c r="Z54" s="20"/>
      <c r="AA54" s="20"/>
      <c r="AB54" s="20"/>
      <c r="AC54" s="20"/>
      <c r="AD54" s="20"/>
      <c r="AE54" s="20"/>
      <c r="AF54" s="20"/>
      <c r="AG54" s="20"/>
      <c r="AH54" s="20"/>
      <c r="AI54" s="20"/>
      <c r="AJ54" s="20"/>
      <c r="AK54" s="20"/>
      <c r="AL54" s="20"/>
      <c r="AM54" s="20"/>
      <c r="AN54" s="20"/>
      <c r="AO54" s="20"/>
      <c r="AP54" s="20"/>
      <c r="AQ54" s="20"/>
      <c r="AR54" s="20"/>
      <c r="AS54" s="20"/>
      <c r="AT54" s="20"/>
      <c r="AU54" s="20"/>
      <c r="AV54" s="20"/>
      <c r="AW54" s="20"/>
      <c r="AX54" s="20"/>
      <c r="AY54" s="20"/>
      <c r="AZ54" s="20"/>
    </row>
    <row r="55" spans="2:52">
      <c r="B55" s="20">
        <f t="shared" si="0"/>
        <v>0.31</v>
      </c>
      <c r="C55" s="20">
        <f t="shared" si="1"/>
        <v>4.17</v>
      </c>
      <c r="D55" s="20">
        <f t="shared" si="9"/>
        <v>1.5500000000000007</v>
      </c>
      <c r="E55" s="20">
        <f t="shared" si="2"/>
        <v>2.4025000000000021</v>
      </c>
      <c r="F55" s="20">
        <f t="shared" si="3"/>
        <v>1.0470194445437024</v>
      </c>
      <c r="G55" s="20">
        <f t="shared" si="4"/>
        <v>9.713611111111134E-2</v>
      </c>
      <c r="H55" s="20">
        <f t="shared" si="5"/>
        <v>1.0696520722434999</v>
      </c>
      <c r="I55" s="20">
        <f t="shared" si="6"/>
        <v>0.93488343167754462</v>
      </c>
      <c r="J55" s="20">
        <f t="shared" si="7"/>
        <v>1.023239680887964</v>
      </c>
      <c r="K55" s="20">
        <f t="shared" si="8"/>
        <v>0.97728813559322025</v>
      </c>
      <c r="L55" s="20">
        <f>IF('DESIGN INPUTS AND CALCULATIONS'!$C$90="Integrated Leakage",'Integrated Leakage'!I55,'tables and calculations'!$S101)</f>
        <v>0.85179303385568717</v>
      </c>
      <c r="M55" s="20">
        <f>IF('DESIGN INPUTS AND CALCULATIONS'!$C$90="Integrated Leakage",'Integrated Leakage'!K55,'tables and calculations'!$AO101)</f>
        <v>0.87719881219876339</v>
      </c>
      <c r="N55" s="20"/>
      <c r="O55" s="20"/>
      <c r="P55" s="20"/>
      <c r="Q55" s="20"/>
      <c r="R55" s="20"/>
      <c r="S55" s="20"/>
      <c r="T55" s="20"/>
      <c r="U55" s="20"/>
      <c r="V55" s="20"/>
      <c r="W55" s="20"/>
      <c r="X55" s="20"/>
      <c r="Y55" s="20"/>
      <c r="Z55" s="20"/>
      <c r="AA55" s="20"/>
      <c r="AB55" s="20"/>
      <c r="AC55" s="20"/>
      <c r="AD55" s="20"/>
      <c r="AE55" s="20"/>
      <c r="AF55" s="20"/>
      <c r="AG55" s="20"/>
      <c r="AH55" s="20"/>
      <c r="AI55" s="20"/>
      <c r="AJ55" s="20"/>
      <c r="AK55" s="20"/>
      <c r="AL55" s="20"/>
      <c r="AM55" s="20"/>
      <c r="AN55" s="20"/>
      <c r="AO55" s="20"/>
      <c r="AP55" s="20"/>
      <c r="AQ55" s="20"/>
      <c r="AR55" s="20"/>
      <c r="AS55" s="20"/>
      <c r="AT55" s="20"/>
      <c r="AU55" s="20"/>
      <c r="AV55" s="20"/>
      <c r="AW55" s="20"/>
      <c r="AX55" s="20"/>
      <c r="AY55" s="20"/>
      <c r="AZ55" s="20"/>
    </row>
    <row r="56" spans="2:52">
      <c r="B56" s="20">
        <f t="shared" si="0"/>
        <v>0.31</v>
      </c>
      <c r="C56" s="20">
        <f t="shared" si="1"/>
        <v>4.17</v>
      </c>
      <c r="D56" s="20">
        <f t="shared" si="9"/>
        <v>1.6000000000000008</v>
      </c>
      <c r="E56" s="20">
        <f t="shared" si="2"/>
        <v>2.5600000000000023</v>
      </c>
      <c r="F56" s="20">
        <f t="shared" si="3"/>
        <v>1.0581122504340281</v>
      </c>
      <c r="G56" s="20">
        <f t="shared" si="4"/>
        <v>0.11278402777777803</v>
      </c>
      <c r="H56" s="20">
        <f t="shared" si="5"/>
        <v>1.0820796080750279</v>
      </c>
      <c r="I56" s="20">
        <f t="shared" si="6"/>
        <v>0.92414642373582478</v>
      </c>
      <c r="J56" s="20">
        <f t="shared" si="7"/>
        <v>1.0286458333333335</v>
      </c>
      <c r="K56" s="20">
        <f t="shared" si="8"/>
        <v>0.97215189873417707</v>
      </c>
      <c r="L56" s="20">
        <f>IF('DESIGN INPUTS AND CALCULATIONS'!$C$90="Integrated Leakage",'Integrated Leakage'!I56,'tables and calculations'!$S102)</f>
        <v>0.84365624765202196</v>
      </c>
      <c r="M56" s="20">
        <f>IF('DESIGN INPUTS AND CALCULATIONS'!$C$90="Integrated Leakage",'Integrated Leakage'!K56,'tables and calculations'!$AO102)</f>
        <v>0.87249870352376313</v>
      </c>
      <c r="N56" s="20"/>
      <c r="O56" s="20"/>
      <c r="P56" s="20"/>
      <c r="Q56" s="20"/>
      <c r="R56" s="20"/>
      <c r="S56" s="20"/>
      <c r="T56" s="20"/>
      <c r="U56" s="20"/>
      <c r="V56" s="20"/>
      <c r="W56" s="20"/>
      <c r="X56" s="20"/>
      <c r="Y56" s="20"/>
      <c r="Z56" s="20"/>
      <c r="AA56" s="20"/>
      <c r="AB56" s="20"/>
      <c r="AC56" s="20"/>
      <c r="AD56" s="20"/>
      <c r="AE56" s="20"/>
      <c r="AF56" s="20"/>
      <c r="AG56" s="20"/>
      <c r="AH56" s="20"/>
      <c r="AI56" s="20"/>
      <c r="AJ56" s="20"/>
      <c r="AK56" s="20"/>
      <c r="AL56" s="20"/>
      <c r="AM56" s="20"/>
      <c r="AN56" s="20"/>
      <c r="AO56" s="20"/>
      <c r="AP56" s="20"/>
      <c r="AQ56" s="20"/>
      <c r="AR56" s="20"/>
      <c r="AS56" s="20"/>
      <c r="AT56" s="20"/>
      <c r="AU56" s="20"/>
      <c r="AV56" s="20"/>
      <c r="AW56" s="20"/>
      <c r="AX56" s="20"/>
      <c r="AY56" s="20"/>
      <c r="AZ56" s="20"/>
    </row>
    <row r="57" spans="2:52">
      <c r="B57" s="20">
        <f t="shared" si="0"/>
        <v>0.31</v>
      </c>
      <c r="C57" s="20">
        <f t="shared" si="1"/>
        <v>4.17</v>
      </c>
      <c r="D57" s="20">
        <f t="shared" si="9"/>
        <v>1.6500000000000008</v>
      </c>
      <c r="E57" s="20">
        <f t="shared" si="2"/>
        <v>2.7225000000000028</v>
      </c>
      <c r="F57" s="20">
        <f t="shared" si="3"/>
        <v>1.0682628173731432</v>
      </c>
      <c r="G57" s="20">
        <f t="shared" si="4"/>
        <v>0.12929714683308985</v>
      </c>
      <c r="H57" s="20">
        <f t="shared" si="5"/>
        <v>1.094330829414137</v>
      </c>
      <c r="I57" s="20">
        <f t="shared" si="6"/>
        <v>0.91380044600896593</v>
      </c>
      <c r="J57" s="20">
        <f t="shared" si="7"/>
        <v>1.033568003264973</v>
      </c>
      <c r="K57" s="20">
        <f t="shared" si="8"/>
        <v>0.96752221125370186</v>
      </c>
      <c r="L57" s="20">
        <f>IF('DESIGN INPUTS AND CALCULATIONS'!$C$90="Integrated Leakage",'Integrated Leakage'!I57,'tables and calculations'!$S103)</f>
        <v>0.83589145669053055</v>
      </c>
      <c r="M57" s="20">
        <f>IF('DESIGN INPUTS AND CALCULATIONS'!$C$90="Integrated Leakage",'Integrated Leakage'!K57,'tables and calculations'!$AO103)</f>
        <v>0.86826295608996884</v>
      </c>
      <c r="N57" s="20"/>
      <c r="O57" s="20"/>
      <c r="P57" s="20"/>
      <c r="Q57" s="20"/>
      <c r="R57" s="20"/>
      <c r="S57" s="20"/>
      <c r="T57" s="20"/>
      <c r="U57" s="20"/>
      <c r="V57" s="20"/>
      <c r="W57" s="20"/>
      <c r="X57" s="20"/>
      <c r="Y57" s="20"/>
      <c r="Z57" s="20"/>
      <c r="AA57" s="20"/>
      <c r="AB57" s="20"/>
      <c r="AC57" s="20"/>
      <c r="AD57" s="20"/>
      <c r="AE57" s="20"/>
      <c r="AF57" s="20"/>
      <c r="AG57" s="20"/>
      <c r="AH57" s="20"/>
      <c r="AI57" s="20"/>
      <c r="AJ57" s="20"/>
      <c r="AK57" s="20"/>
      <c r="AL57" s="20"/>
      <c r="AM57" s="20"/>
      <c r="AN57" s="20"/>
      <c r="AO57" s="20"/>
      <c r="AP57" s="20"/>
      <c r="AQ57" s="20"/>
      <c r="AR57" s="20"/>
      <c r="AS57" s="20"/>
      <c r="AT57" s="20"/>
      <c r="AU57" s="20"/>
      <c r="AV57" s="20"/>
      <c r="AW57" s="20"/>
      <c r="AX57" s="20"/>
      <c r="AY57" s="20"/>
      <c r="AZ57" s="20"/>
    </row>
    <row r="58" spans="2:52">
      <c r="B58" s="20">
        <f t="shared" si="0"/>
        <v>0.31</v>
      </c>
      <c r="C58" s="20">
        <f t="shared" si="1"/>
        <v>4.17</v>
      </c>
      <c r="D58" s="20">
        <f t="shared" si="9"/>
        <v>1.7000000000000008</v>
      </c>
      <c r="E58" s="20">
        <f t="shared" si="2"/>
        <v>2.8900000000000028</v>
      </c>
      <c r="F58" s="20">
        <f t="shared" si="3"/>
        <v>1.0775733049173264</v>
      </c>
      <c r="G58" s="20">
        <f t="shared" si="4"/>
        <v>0.14664394463667849</v>
      </c>
      <c r="H58" s="20">
        <f t="shared" si="5"/>
        <v>1.1064435139463762</v>
      </c>
      <c r="I58" s="20">
        <f t="shared" si="6"/>
        <v>0.90379670303572768</v>
      </c>
      <c r="J58" s="20">
        <f t="shared" si="7"/>
        <v>1.0380622837370244</v>
      </c>
      <c r="K58" s="20">
        <f t="shared" si="8"/>
        <v>0.96333333333333315</v>
      </c>
      <c r="L58" s="20">
        <f>IF('DESIGN INPUTS AND CALCULATIONS'!$C$90="Integrated Leakage",'Integrated Leakage'!I58,'tables and calculations'!$S104)</f>
        <v>0.82844718644396897</v>
      </c>
      <c r="M58" s="20">
        <f>IF('DESIGN INPUTS AND CALCULATIONS'!$C$90="Integrated Leakage",'Integrated Leakage'!K58,'tables and calculations'!$AO104)</f>
        <v>0.86443118178892364</v>
      </c>
      <c r="N58" s="20"/>
      <c r="O58" s="20"/>
      <c r="P58" s="20"/>
      <c r="Q58" s="20"/>
      <c r="R58" s="20"/>
      <c r="S58" s="20"/>
      <c r="T58" s="20"/>
      <c r="U58" s="20"/>
      <c r="V58" s="20"/>
      <c r="W58" s="20"/>
      <c r="X58" s="20"/>
      <c r="Y58" s="20"/>
      <c r="Z58" s="20"/>
      <c r="AA58" s="20"/>
      <c r="AB58" s="20"/>
      <c r="AC58" s="20"/>
      <c r="AD58" s="20"/>
      <c r="AE58" s="20"/>
      <c r="AF58" s="20"/>
      <c r="AG58" s="20"/>
      <c r="AH58" s="20"/>
      <c r="AI58" s="20"/>
      <c r="AJ58" s="20"/>
      <c r="AK58" s="20"/>
      <c r="AL58" s="20"/>
      <c r="AM58" s="20"/>
      <c r="AN58" s="20"/>
      <c r="AO58" s="20"/>
      <c r="AP58" s="20"/>
      <c r="AQ58" s="20"/>
      <c r="AR58" s="20"/>
      <c r="AS58" s="20"/>
      <c r="AT58" s="20"/>
      <c r="AU58" s="20"/>
      <c r="AV58" s="20"/>
      <c r="AW58" s="20"/>
      <c r="AX58" s="20"/>
      <c r="AY58" s="20"/>
      <c r="AZ58" s="20"/>
    </row>
    <row r="59" spans="2:52">
      <c r="B59" s="20">
        <f t="shared" si="0"/>
        <v>0.31</v>
      </c>
      <c r="C59" s="20">
        <f t="shared" si="1"/>
        <v>4.17</v>
      </c>
      <c r="D59" s="20">
        <f t="shared" si="9"/>
        <v>1.7500000000000009</v>
      </c>
      <c r="E59" s="20">
        <f t="shared" si="2"/>
        <v>3.0625000000000031</v>
      </c>
      <c r="F59" s="20">
        <f t="shared" si="3"/>
        <v>1.0861326299227176</v>
      </c>
      <c r="G59" s="20">
        <f t="shared" si="4"/>
        <v>0.16479733560090734</v>
      </c>
      <c r="H59" s="20">
        <f t="shared" si="5"/>
        <v>1.1184498046508948</v>
      </c>
      <c r="I59" s="20">
        <f t="shared" si="6"/>
        <v>0.89409466195233778</v>
      </c>
      <c r="J59" s="20">
        <f t="shared" si="7"/>
        <v>1.0421768707482995</v>
      </c>
      <c r="K59" s="20">
        <f t="shared" si="8"/>
        <v>0.95953002610966043</v>
      </c>
      <c r="L59" s="20">
        <f>IF('DESIGN INPUTS AND CALCULATIONS'!$C$90="Integrated Leakage",'Integrated Leakage'!I59,'tables and calculations'!$S105)</f>
        <v>0.82128048164238343</v>
      </c>
      <c r="M59" s="20">
        <f>IF('DESIGN INPUTS AND CALCULATIONS'!$C$90="Integrated Leakage",'Integrated Leakage'!K59,'tables and calculations'!$AO105)</f>
        <v>0.86095266005328663</v>
      </c>
      <c r="N59" s="20"/>
      <c r="O59" s="20"/>
      <c r="P59" s="20"/>
      <c r="Q59" s="20"/>
      <c r="R59" s="20"/>
      <c r="S59" s="20"/>
      <c r="T59" s="20"/>
      <c r="U59" s="20"/>
      <c r="V59" s="20"/>
      <c r="W59" s="20"/>
      <c r="X59" s="20"/>
      <c r="Y59" s="20"/>
      <c r="Z59" s="20"/>
      <c r="AA59" s="20"/>
      <c r="AB59" s="20"/>
      <c r="AC59" s="20"/>
      <c r="AD59" s="20"/>
      <c r="AE59" s="20"/>
      <c r="AF59" s="20"/>
      <c r="AG59" s="20"/>
      <c r="AH59" s="20"/>
      <c r="AI59" s="20"/>
      <c r="AJ59" s="20"/>
      <c r="AK59" s="20"/>
      <c r="AL59" s="20"/>
      <c r="AM59" s="20"/>
      <c r="AN59" s="20"/>
      <c r="AO59" s="20"/>
      <c r="AP59" s="20"/>
      <c r="AQ59" s="20"/>
      <c r="AR59" s="20"/>
      <c r="AS59" s="20"/>
      <c r="AT59" s="20"/>
      <c r="AU59" s="20"/>
      <c r="AV59" s="20"/>
      <c r="AW59" s="20"/>
      <c r="AX59" s="20"/>
      <c r="AY59" s="20"/>
      <c r="AZ59" s="20"/>
    </row>
    <row r="60" spans="2:52">
      <c r="B60" s="20">
        <f t="shared" si="0"/>
        <v>0.31</v>
      </c>
      <c r="C60" s="20">
        <f t="shared" si="1"/>
        <v>4.17</v>
      </c>
      <c r="D60" s="20">
        <f t="shared" si="9"/>
        <v>1.8000000000000009</v>
      </c>
      <c r="E60" s="20">
        <f t="shared" si="2"/>
        <v>3.2400000000000033</v>
      </c>
      <c r="F60" s="20">
        <f t="shared" si="3"/>
        <v>1.0940184329022415</v>
      </c>
      <c r="G60" s="20">
        <f t="shared" si="4"/>
        <v>0.18373394299649484</v>
      </c>
      <c r="H60" s="20">
        <f t="shared" si="5"/>
        <v>1.1303770945568281</v>
      </c>
      <c r="I60" s="20">
        <f t="shared" si="6"/>
        <v>0.8846605303799584</v>
      </c>
      <c r="J60" s="20">
        <f t="shared" si="7"/>
        <v>1.0459533607681757</v>
      </c>
      <c r="K60" s="20">
        <f t="shared" si="8"/>
        <v>0.95606557377049173</v>
      </c>
      <c r="L60" s="20">
        <f>IF('DESIGN INPUTS AND CALCULATIONS'!$C$90="Integrated Leakage",'Integrated Leakage'!I60,'tables and calculations'!$S106)</f>
        <v>0.81435533633143975</v>
      </c>
      <c r="M60" s="20">
        <f>IF('DESIGN INPUTS AND CALCULATIONS'!$C$90="Integrated Leakage",'Integrated Leakage'!K60,'tables and calculations'!$AO106)</f>
        <v>0.8577845126813779</v>
      </c>
      <c r="N60" s="20"/>
      <c r="O60" s="20"/>
      <c r="P60" s="20"/>
      <c r="Q60" s="20"/>
      <c r="R60" s="20"/>
      <c r="S60" s="20"/>
      <c r="T60" s="20"/>
      <c r="U60" s="20"/>
      <c r="V60" s="20"/>
      <c r="W60" s="20"/>
      <c r="X60" s="20"/>
      <c r="Y60" s="20"/>
      <c r="Z60" s="20"/>
      <c r="AA60" s="20"/>
      <c r="AB60" s="20"/>
      <c r="AC60" s="20"/>
      <c r="AD60" s="20"/>
      <c r="AE60" s="20"/>
      <c r="AF60" s="20"/>
      <c r="AG60" s="20"/>
      <c r="AH60" s="20"/>
      <c r="AI60" s="20"/>
      <c r="AJ60" s="20"/>
      <c r="AK60" s="20"/>
      <c r="AL60" s="20"/>
      <c r="AM60" s="20"/>
      <c r="AN60" s="20"/>
      <c r="AO60" s="20"/>
      <c r="AP60" s="20"/>
      <c r="AQ60" s="20"/>
      <c r="AR60" s="20"/>
      <c r="AS60" s="20"/>
      <c r="AT60" s="20"/>
      <c r="AU60" s="20"/>
      <c r="AV60" s="20"/>
      <c r="AW60" s="20"/>
      <c r="AX60" s="20"/>
      <c r="AY60" s="20"/>
      <c r="AZ60" s="20"/>
    </row>
    <row r="61" spans="2:52">
      <c r="B61" s="20">
        <f t="shared" si="0"/>
        <v>0.31</v>
      </c>
      <c r="C61" s="20">
        <f t="shared" si="1"/>
        <v>4.17</v>
      </c>
      <c r="D61" s="20">
        <f t="shared" si="9"/>
        <v>1.850000000000001</v>
      </c>
      <c r="E61" s="20">
        <f t="shared" si="2"/>
        <v>3.4225000000000034</v>
      </c>
      <c r="F61" s="20">
        <f t="shared" si="3"/>
        <v>1.1012987203933446</v>
      </c>
      <c r="G61" s="20">
        <f t="shared" si="4"/>
        <v>0.20343350580310074</v>
      </c>
      <c r="H61" s="20">
        <f t="shared" si="5"/>
        <v>1.1422487584569507</v>
      </c>
      <c r="I61" s="20">
        <f t="shared" si="6"/>
        <v>0.87546604239770609</v>
      </c>
      <c r="J61" s="20">
        <f t="shared" si="7"/>
        <v>1.049427806184563</v>
      </c>
      <c r="K61" s="20">
        <f t="shared" si="8"/>
        <v>0.95290023201856144</v>
      </c>
      <c r="L61" s="20">
        <f>IF('DESIGN INPUTS AND CALCULATIONS'!$C$90="Integrated Leakage",'Integrated Leakage'!I61,'tables and calculations'!$S107)</f>
        <v>0.80764145016006328</v>
      </c>
      <c r="M61" s="20">
        <f>IF('DESIGN INPUTS AND CALCULATIONS'!$C$90="Integrated Leakage",'Integrated Leakage'!K61,'tables and calculations'!$AO107)</f>
        <v>0.85489027304735199</v>
      </c>
      <c r="N61" s="20"/>
      <c r="O61" s="20"/>
      <c r="P61" s="20"/>
      <c r="Q61" s="20"/>
      <c r="R61" s="20"/>
      <c r="S61" s="20"/>
      <c r="T61" s="20"/>
      <c r="U61" s="20"/>
      <c r="V61" s="20"/>
      <c r="W61" s="20"/>
      <c r="X61" s="20"/>
      <c r="Y61" s="20"/>
      <c r="Z61" s="20"/>
      <c r="AA61" s="20"/>
      <c r="AB61" s="20"/>
      <c r="AC61" s="20"/>
      <c r="AD61" s="20"/>
      <c r="AE61" s="20"/>
      <c r="AF61" s="20"/>
      <c r="AG61" s="20"/>
      <c r="AH61" s="20"/>
      <c r="AI61" s="20"/>
      <c r="AJ61" s="20"/>
      <c r="AK61" s="20"/>
      <c r="AL61" s="20"/>
      <c r="AM61" s="20"/>
      <c r="AN61" s="20"/>
      <c r="AO61" s="20"/>
      <c r="AP61" s="20"/>
      <c r="AQ61" s="20"/>
      <c r="AR61" s="20"/>
      <c r="AS61" s="20"/>
      <c r="AT61" s="20"/>
      <c r="AU61" s="20"/>
      <c r="AV61" s="20"/>
      <c r="AW61" s="20"/>
      <c r="AX61" s="20"/>
      <c r="AY61" s="20"/>
      <c r="AZ61" s="20"/>
    </row>
    <row r="62" spans="2:52">
      <c r="B62" s="20">
        <f t="shared" si="0"/>
        <v>0.31</v>
      </c>
      <c r="C62" s="20">
        <f t="shared" si="1"/>
        <v>4.17</v>
      </c>
      <c r="D62" s="20">
        <f t="shared" si="9"/>
        <v>1.900000000000001</v>
      </c>
      <c r="E62" s="20">
        <f t="shared" si="2"/>
        <v>3.6100000000000039</v>
      </c>
      <c r="F62" s="20">
        <f t="shared" si="3"/>
        <v>1.1080332409972302</v>
      </c>
      <c r="G62" s="20">
        <f t="shared" si="4"/>
        <v>0.22387839335180099</v>
      </c>
      <c r="H62" s="20">
        <f t="shared" si="5"/>
        <v>1.1540847604699713</v>
      </c>
      <c r="I62" s="20">
        <f t="shared" si="6"/>
        <v>0.86648748363402328</v>
      </c>
      <c r="J62" s="20">
        <f t="shared" si="7"/>
        <v>1.0526315789473686</v>
      </c>
      <c r="K62" s="20">
        <f t="shared" si="8"/>
        <v>0.94999999999999984</v>
      </c>
      <c r="L62" s="20">
        <f>IF('DESIGN INPUTS AND CALCULATIONS'!$C$90="Integrated Leakage",'Integrated Leakage'!I62,'tables and calculations'!$S108)</f>
        <v>0.80111323515635313</v>
      </c>
      <c r="M62" s="20">
        <f>IF('DESIGN INPUTS AND CALCULATIONS'!$C$90="Integrated Leakage",'Integrated Leakage'!K62,'tables and calculations'!$AO108)</f>
        <v>0.85223875428346751</v>
      </c>
      <c r="N62" s="20"/>
      <c r="O62" s="20"/>
      <c r="P62" s="20"/>
      <c r="Q62" s="20"/>
      <c r="R62" s="20"/>
      <c r="S62" s="20"/>
      <c r="T62" s="20"/>
      <c r="U62" s="20"/>
      <c r="V62" s="20"/>
      <c r="W62" s="20"/>
      <c r="X62" s="20"/>
      <c r="Y62" s="20"/>
      <c r="Z62" s="20"/>
      <c r="AA62" s="20"/>
      <c r="AB62" s="20"/>
      <c r="AC62" s="20"/>
      <c r="AD62" s="20"/>
      <c r="AE62" s="20"/>
      <c r="AF62" s="20"/>
      <c r="AG62" s="20"/>
      <c r="AH62" s="20"/>
      <c r="AI62" s="20"/>
      <c r="AJ62" s="20"/>
      <c r="AK62" s="20"/>
      <c r="AL62" s="20"/>
      <c r="AM62" s="20"/>
      <c r="AN62" s="20"/>
      <c r="AO62" s="20"/>
      <c r="AP62" s="20"/>
      <c r="AQ62" s="20"/>
      <c r="AR62" s="20"/>
      <c r="AS62" s="20"/>
      <c r="AT62" s="20"/>
      <c r="AU62" s="20"/>
      <c r="AV62" s="20"/>
      <c r="AW62" s="20"/>
      <c r="AX62" s="20"/>
      <c r="AY62" s="20"/>
      <c r="AZ62" s="20"/>
    </row>
    <row r="63" spans="2:52">
      <c r="B63" s="20">
        <f t="shared" si="0"/>
        <v>0.31</v>
      </c>
      <c r="C63" s="20">
        <f t="shared" si="1"/>
        <v>4.17</v>
      </c>
      <c r="D63" s="20">
        <f t="shared" si="9"/>
        <v>1.9500000000000011</v>
      </c>
      <c r="E63" s="20">
        <f t="shared" si="2"/>
        <v>3.8025000000000042</v>
      </c>
      <c r="F63" s="20">
        <f t="shared" si="3"/>
        <v>1.1142746419620424</v>
      </c>
      <c r="G63" s="20">
        <f t="shared" si="4"/>
        <v>0.2450532059398873</v>
      </c>
      <c r="H63" s="20">
        <f t="shared" si="5"/>
        <v>1.165902160518596</v>
      </c>
      <c r="I63" s="20">
        <f t="shared" si="6"/>
        <v>0.85770490343306138</v>
      </c>
      <c r="J63" s="20">
        <f t="shared" si="7"/>
        <v>1.055592081233107</v>
      </c>
      <c r="K63" s="20">
        <f t="shared" si="8"/>
        <v>0.94733564013840821</v>
      </c>
      <c r="L63" s="20">
        <f>IF('DESIGN INPUTS AND CALCULATIONS'!$C$90="Integrated Leakage",'Integrated Leakage'!I63,'tables and calculations'!$S109)</f>
        <v>0.79474901658294583</v>
      </c>
      <c r="M63" s="20">
        <f>IF('DESIGN INPUTS AND CALCULATIONS'!$C$90="Integrated Leakage",'Integrated Leakage'!K63,'tables and calculations'!$AO109)</f>
        <v>0.84980314643538601</v>
      </c>
      <c r="N63" s="20"/>
      <c r="O63" s="20"/>
      <c r="P63" s="20"/>
      <c r="Q63" s="20"/>
      <c r="R63" s="20"/>
      <c r="S63" s="20"/>
      <c r="T63" s="20"/>
      <c r="U63" s="20"/>
      <c r="V63" s="20"/>
      <c r="W63" s="20"/>
      <c r="X63" s="20"/>
      <c r="Y63" s="20"/>
      <c r="Z63" s="20"/>
      <c r="AA63" s="20"/>
      <c r="AB63" s="20"/>
      <c r="AC63" s="20"/>
      <c r="AD63" s="20"/>
      <c r="AE63" s="20"/>
      <c r="AF63" s="20"/>
      <c r="AG63" s="20"/>
      <c r="AH63" s="20"/>
      <c r="AI63" s="20"/>
      <c r="AJ63" s="20"/>
      <c r="AK63" s="20"/>
      <c r="AL63" s="20"/>
      <c r="AM63" s="20"/>
      <c r="AN63" s="20"/>
      <c r="AO63" s="20"/>
      <c r="AP63" s="20"/>
      <c r="AQ63" s="20"/>
      <c r="AR63" s="20"/>
      <c r="AS63" s="20"/>
      <c r="AT63" s="20"/>
      <c r="AU63" s="20"/>
      <c r="AV63" s="20"/>
      <c r="AW63" s="20"/>
      <c r="AX63" s="20"/>
      <c r="AY63" s="20"/>
      <c r="AZ63" s="20"/>
    </row>
    <row r="64" spans="2:52">
      <c r="B64" s="20">
        <f t="shared" si="0"/>
        <v>0.31</v>
      </c>
      <c r="C64" s="20">
        <f t="shared" si="1"/>
        <v>4.17</v>
      </c>
      <c r="D64" s="20">
        <f t="shared" si="9"/>
        <v>2.0000000000000009</v>
      </c>
      <c r="E64" s="20">
        <f t="shared" si="2"/>
        <v>4.0000000000000036</v>
      </c>
      <c r="F64" s="20">
        <f t="shared" si="3"/>
        <v>1.1200694444444446</v>
      </c>
      <c r="G64" s="20">
        <f t="shared" si="4"/>
        <v>0.26694444444444482</v>
      </c>
      <c r="H64" s="20">
        <f t="shared" si="5"/>
        <v>1.1777155381877618</v>
      </c>
      <c r="I64" s="20">
        <f t="shared" si="6"/>
        <v>0.84910147448574391</v>
      </c>
      <c r="J64" s="20">
        <f t="shared" si="7"/>
        <v>1.0583333333333333</v>
      </c>
      <c r="K64" s="20">
        <f t="shared" si="8"/>
        <v>0.94488188976377951</v>
      </c>
      <c r="L64" s="20">
        <f>IF('DESIGN INPUTS AND CALCULATIONS'!$C$90="Integrated Leakage",'Integrated Leakage'!I64,'tables and calculations'!$S110)</f>
        <v>0.78853038544607634</v>
      </c>
      <c r="M64" s="20">
        <f>IF('DESIGN INPUTS AND CALCULATIONS'!$C$90="Integrated Leakage",'Integrated Leakage'!K64,'tables and calculations'!$AO110)</f>
        <v>0.84756029065032101</v>
      </c>
      <c r="N64" s="20"/>
      <c r="O64" s="20"/>
      <c r="P64" s="20"/>
      <c r="Q64" s="20"/>
      <c r="R64" s="20"/>
      <c r="S64" s="20"/>
      <c r="T64" s="20"/>
      <c r="U64" s="20"/>
      <c r="V64" s="20"/>
      <c r="W64" s="20"/>
      <c r="X64" s="20"/>
      <c r="Y64" s="20"/>
      <c r="Z64" s="20"/>
      <c r="AA64" s="20"/>
      <c r="AB64" s="20"/>
      <c r="AC64" s="20"/>
      <c r="AD64" s="20"/>
      <c r="AE64" s="20"/>
      <c r="AF64" s="20"/>
      <c r="AG64" s="20"/>
      <c r="AH64" s="20"/>
      <c r="AI64" s="20"/>
      <c r="AJ64" s="20"/>
      <c r="AK64" s="20"/>
      <c r="AL64" s="20"/>
      <c r="AM64" s="20"/>
      <c r="AN64" s="20"/>
      <c r="AO64" s="20"/>
      <c r="AP64" s="20"/>
      <c r="AQ64" s="20"/>
      <c r="AR64" s="20"/>
      <c r="AS64" s="20"/>
      <c r="AT64" s="20"/>
      <c r="AU64" s="20"/>
      <c r="AV64" s="20"/>
      <c r="AW64" s="20"/>
      <c r="AX64" s="20"/>
      <c r="AY64" s="20"/>
      <c r="AZ64" s="20"/>
    </row>
    <row r="65" spans="2:52">
      <c r="B65" s="20">
        <f t="shared" si="0"/>
        <v>0.31</v>
      </c>
      <c r="C65" s="20">
        <f t="shared" si="1"/>
        <v>4.17</v>
      </c>
      <c r="D65" s="20">
        <f t="shared" si="9"/>
        <v>2.0500000000000007</v>
      </c>
      <c r="E65" s="20">
        <f t="shared" si="2"/>
        <v>4.2025000000000032</v>
      </c>
      <c r="F65" s="20">
        <f t="shared" si="3"/>
        <v>1.1254588685234801</v>
      </c>
      <c r="G65" s="20">
        <f t="shared" si="4"/>
        <v>0.28954023564016163</v>
      </c>
      <c r="H65" s="20">
        <f t="shared" si="5"/>
        <v>1.189537348788865</v>
      </c>
      <c r="I65" s="20">
        <f t="shared" si="6"/>
        <v>0.8406629695302601</v>
      </c>
      <c r="J65" s="20">
        <f t="shared" si="7"/>
        <v>1.0608764624231608</v>
      </c>
      <c r="K65" s="20">
        <f t="shared" si="8"/>
        <v>0.94261682242990652</v>
      </c>
      <c r="L65" s="20">
        <f>IF('DESIGN INPUTS AND CALCULATIONS'!$C$90="Integrated Leakage",'Integrated Leakage'!I65,'tables and calculations'!$S111)</f>
        <v>0.78244167045373514</v>
      </c>
      <c r="M65" s="20">
        <f>IF('DESIGN INPUTS AND CALCULATIONS'!$C$90="Integrated Leakage",'Integrated Leakage'!K65,'tables and calculations'!$AO111)</f>
        <v>0.84549009145005649</v>
      </c>
      <c r="N65" s="20"/>
      <c r="O65" s="20"/>
      <c r="P65" s="20"/>
      <c r="Q65" s="20"/>
      <c r="R65" s="20"/>
      <c r="S65" s="20"/>
      <c r="T65" s="20"/>
      <c r="U65" s="20"/>
      <c r="V65" s="20"/>
      <c r="W65" s="20"/>
      <c r="X65" s="20"/>
      <c r="Y65" s="20"/>
      <c r="Z65" s="20"/>
      <c r="AA65" s="20"/>
      <c r="AB65" s="20"/>
      <c r="AC65" s="20"/>
      <c r="AD65" s="20"/>
      <c r="AE65" s="20"/>
      <c r="AF65" s="20"/>
      <c r="AG65" s="20"/>
      <c r="AH65" s="20"/>
      <c r="AI65" s="20"/>
      <c r="AJ65" s="20"/>
      <c r="AK65" s="20"/>
      <c r="AL65" s="20"/>
      <c r="AM65" s="20"/>
      <c r="AN65" s="20"/>
      <c r="AO65" s="20"/>
      <c r="AP65" s="20"/>
      <c r="AQ65" s="20"/>
      <c r="AR65" s="20"/>
      <c r="AS65" s="20"/>
      <c r="AT65" s="20"/>
      <c r="AU65" s="20"/>
      <c r="AV65" s="20"/>
      <c r="AW65" s="20"/>
      <c r="AX65" s="20"/>
      <c r="AY65" s="20"/>
      <c r="AZ65" s="20"/>
    </row>
    <row r="66" spans="2:52">
      <c r="B66" s="20">
        <f t="shared" si="0"/>
        <v>0.31</v>
      </c>
      <c r="C66" s="20">
        <f t="shared" si="1"/>
        <v>4.17</v>
      </c>
      <c r="D66" s="20">
        <f t="shared" si="9"/>
        <v>2.1000000000000005</v>
      </c>
      <c r="E66" s="20">
        <f t="shared" si="2"/>
        <v>4.4100000000000019</v>
      </c>
      <c r="F66" s="20">
        <f t="shared" si="3"/>
        <v>1.1304795333397957</v>
      </c>
      <c r="G66" s="20">
        <f t="shared" si="4"/>
        <v>0.31283010274068501</v>
      </c>
      <c r="H66" s="20">
        <f t="shared" si="5"/>
        <v>1.2013782235751074</v>
      </c>
      <c r="I66" s="20">
        <f t="shared" si="6"/>
        <v>0.83237733161515248</v>
      </c>
      <c r="J66" s="20">
        <f t="shared" si="7"/>
        <v>1.0632401108591585</v>
      </c>
      <c r="K66" s="20">
        <f t="shared" si="8"/>
        <v>0.94052132701421798</v>
      </c>
      <c r="L66" s="20">
        <f>IF('DESIGN INPUTS AND CALCULATIONS'!$C$90="Integrated Leakage",'Integrated Leakage'!I66,'tables and calculations'!$S112)</f>
        <v>0.77646950476402821</v>
      </c>
      <c r="M66" s="20">
        <f>IF('DESIGN INPUTS AND CALCULATIONS'!$C$90="Integrated Leakage",'Integrated Leakage'!K66,'tables and calculations'!$AO112)</f>
        <v>0.84357503759619934</v>
      </c>
      <c r="N66" s="20"/>
      <c r="O66" s="20"/>
      <c r="P66" s="20"/>
      <c r="Q66" s="20"/>
      <c r="R66" s="20"/>
      <c r="S66" s="20"/>
      <c r="T66" s="20"/>
      <c r="U66" s="20"/>
      <c r="V66" s="20"/>
      <c r="W66" s="20"/>
      <c r="X66" s="20"/>
      <c r="Y66" s="20"/>
      <c r="Z66" s="20"/>
      <c r="AA66" s="20"/>
      <c r="AB66" s="20"/>
      <c r="AC66" s="20"/>
      <c r="AD66" s="20"/>
      <c r="AE66" s="20"/>
      <c r="AF66" s="20"/>
      <c r="AG66" s="20"/>
      <c r="AH66" s="20"/>
      <c r="AI66" s="20"/>
      <c r="AJ66" s="20"/>
      <c r="AK66" s="20"/>
      <c r="AL66" s="20"/>
      <c r="AM66" s="20"/>
      <c r="AN66" s="20"/>
      <c r="AO66" s="20"/>
      <c r="AP66" s="20"/>
      <c r="AQ66" s="20"/>
      <c r="AR66" s="20"/>
      <c r="AS66" s="20"/>
      <c r="AT66" s="20"/>
      <c r="AU66" s="20"/>
      <c r="AV66" s="20"/>
      <c r="AW66" s="20"/>
      <c r="AX66" s="20"/>
      <c r="AY66" s="20"/>
      <c r="AZ66" s="20"/>
    </row>
    <row r="67" spans="2:52">
      <c r="B67" s="20">
        <f t="shared" si="0"/>
        <v>0.31</v>
      </c>
      <c r="C67" s="20">
        <f t="shared" si="1"/>
        <v>4.17</v>
      </c>
      <c r="D67" s="20">
        <f t="shared" si="9"/>
        <v>2.1500000000000004</v>
      </c>
      <c r="E67" s="20">
        <f t="shared" si="2"/>
        <v>4.6225000000000014</v>
      </c>
      <c r="F67" s="20">
        <f t="shared" si="3"/>
        <v>1.1351640531285681</v>
      </c>
      <c r="G67" s="20">
        <f t="shared" si="4"/>
        <v>0.33680477285018939</v>
      </c>
      <c r="H67" s="20">
        <f t="shared" si="5"/>
        <v>1.213247223767175</v>
      </c>
      <c r="I67" s="20">
        <f t="shared" si="6"/>
        <v>0.82423431960962179</v>
      </c>
      <c r="J67" s="20">
        <f t="shared" si="7"/>
        <v>1.0654407787993512</v>
      </c>
      <c r="K67" s="20">
        <f t="shared" si="8"/>
        <v>0.93857868020304558</v>
      </c>
      <c r="L67" s="20">
        <f>IF('DESIGN INPUTS AND CALCULATIONS'!$C$90="Integrated Leakage",'Integrated Leakage'!I67,'tables and calculations'!$S113)</f>
        <v>0.77060246848774971</v>
      </c>
      <c r="M67" s="20">
        <f>IF('DESIGN INPUTS AND CALCULATIONS'!$C$90="Integrated Leakage",'Integrated Leakage'!K67,'tables and calculations'!$AO113)</f>
        <v>0.84179980901031937</v>
      </c>
      <c r="N67" s="20"/>
      <c r="O67" s="20"/>
      <c r="P67" s="20"/>
      <c r="Q67" s="20"/>
      <c r="R67" s="20"/>
      <c r="S67" s="20"/>
      <c r="T67" s="20"/>
      <c r="U67" s="20"/>
      <c r="V67" s="20"/>
      <c r="W67" s="20"/>
      <c r="X67" s="20"/>
      <c r="Y67" s="20"/>
      <c r="Z67" s="20"/>
      <c r="AA67" s="20"/>
      <c r="AB67" s="20"/>
      <c r="AC67" s="20"/>
      <c r="AD67" s="20"/>
      <c r="AE67" s="20"/>
      <c r="AF67" s="20"/>
      <c r="AG67" s="20"/>
      <c r="AH67" s="20"/>
      <c r="AI67" s="20"/>
      <c r="AJ67" s="20"/>
      <c r="AK67" s="20"/>
      <c r="AL67" s="20"/>
      <c r="AM67" s="20"/>
      <c r="AN67" s="20"/>
      <c r="AO67" s="20"/>
      <c r="AP67" s="20"/>
      <c r="AQ67" s="20"/>
      <c r="AR67" s="20"/>
      <c r="AS67" s="20"/>
      <c r="AT67" s="20"/>
      <c r="AU67" s="20"/>
      <c r="AV67" s="20"/>
      <c r="AW67" s="20"/>
      <c r="AX67" s="20"/>
      <c r="AY67" s="20"/>
      <c r="AZ67" s="20"/>
    </row>
    <row r="68" spans="2:52">
      <c r="B68" s="20">
        <f t="shared" si="0"/>
        <v>0.31</v>
      </c>
      <c r="C68" s="20">
        <f t="shared" si="1"/>
        <v>4.17</v>
      </c>
      <c r="D68" s="20">
        <f t="shared" si="9"/>
        <v>2.2000000000000002</v>
      </c>
      <c r="E68" s="20">
        <f t="shared" si="2"/>
        <v>4.8400000000000007</v>
      </c>
      <c r="F68" s="20">
        <f t="shared" si="3"/>
        <v>1.1395415461906826</v>
      </c>
      <c r="G68" s="20">
        <f t="shared" si="4"/>
        <v>0.36145601469237842</v>
      </c>
      <c r="H68" s="20">
        <f t="shared" si="5"/>
        <v>1.2251520562293732</v>
      </c>
      <c r="I68" s="20">
        <f t="shared" si="6"/>
        <v>0.81622521458902064</v>
      </c>
      <c r="J68" s="20">
        <f t="shared" si="7"/>
        <v>1.0674931129476586</v>
      </c>
      <c r="K68" s="20">
        <f t="shared" si="8"/>
        <v>0.93677419354838698</v>
      </c>
      <c r="L68" s="20">
        <f>IF('DESIGN INPUTS AND CALCULATIONS'!$C$90="Integrated Leakage",'Integrated Leakage'!I68,'tables and calculations'!$S114)</f>
        <v>0.76483079213601946</v>
      </c>
      <c r="M68" s="20">
        <f>IF('DESIGN INPUTS AND CALCULATIONS'!$C$90="Integrated Leakage",'Integrated Leakage'!K68,'tables and calculations'!$AO114)</f>
        <v>0.84015095237932214</v>
      </c>
      <c r="N68" s="20"/>
      <c r="O68" s="20"/>
      <c r="P68" s="20"/>
      <c r="Q68" s="20"/>
      <c r="R68" s="20"/>
      <c r="S68" s="20"/>
      <c r="T68" s="20"/>
      <c r="U68" s="20"/>
      <c r="V68" s="20"/>
      <c r="W68" s="20"/>
      <c r="X68" s="20"/>
      <c r="Y68" s="20"/>
      <c r="Z68" s="20"/>
      <c r="AA68" s="20"/>
      <c r="AB68" s="20"/>
      <c r="AC68" s="20"/>
      <c r="AD68" s="20"/>
      <c r="AE68" s="20"/>
      <c r="AF68" s="20"/>
      <c r="AG68" s="20"/>
      <c r="AH68" s="20"/>
      <c r="AI68" s="20"/>
      <c r="AJ68" s="20"/>
      <c r="AK68" s="20"/>
      <c r="AL68" s="20"/>
      <c r="AM68" s="20"/>
      <c r="AN68" s="20"/>
      <c r="AO68" s="20"/>
      <c r="AP68" s="20"/>
      <c r="AQ68" s="20"/>
      <c r="AR68" s="20"/>
      <c r="AS68" s="20"/>
      <c r="AT68" s="20"/>
      <c r="AU68" s="20"/>
      <c r="AV68" s="20"/>
      <c r="AW68" s="20"/>
      <c r="AX68" s="20"/>
      <c r="AY68" s="20"/>
      <c r="AZ68" s="20"/>
    </row>
    <row r="69" spans="2:52">
      <c r="B69" s="20">
        <f t="shared" si="0"/>
        <v>0.31</v>
      </c>
      <c r="C69" s="20">
        <f t="shared" si="1"/>
        <v>4.17</v>
      </c>
      <c r="D69" s="20">
        <f t="shared" si="9"/>
        <v>2.25</v>
      </c>
      <c r="E69" s="20">
        <f t="shared" si="2"/>
        <v>5.0625</v>
      </c>
      <c r="F69" s="20">
        <f t="shared" si="3"/>
        <v>1.1436380708300642</v>
      </c>
      <c r="G69" s="20">
        <f t="shared" si="4"/>
        <v>0.3867765012955342</v>
      </c>
      <c r="H69" s="20">
        <f t="shared" si="5"/>
        <v>1.2370992571841593</v>
      </c>
      <c r="I69" s="20">
        <f t="shared" si="6"/>
        <v>0.80834257574138713</v>
      </c>
      <c r="J69" s="20">
        <f t="shared" si="7"/>
        <v>1.0694101508916325</v>
      </c>
      <c r="K69" s="20">
        <f t="shared" si="8"/>
        <v>0.93509492047203679</v>
      </c>
      <c r="L69" s="20">
        <f>IF('DESIGN INPUTS AND CALCULATIONS'!$C$90="Integrated Leakage",'Integrated Leakage'!I69,'tables and calculations'!$S115)</f>
        <v>0.75914610940795446</v>
      </c>
      <c r="M69" s="20">
        <f>IF('DESIGN INPUTS AND CALCULATIONS'!$C$90="Integrated Leakage",'Integrated Leakage'!K69,'tables and calculations'!$AO115)</f>
        <v>0.83861661195195214</v>
      </c>
      <c r="N69" s="20"/>
      <c r="O69" s="20"/>
      <c r="P69" s="20"/>
      <c r="Q69" s="20"/>
      <c r="R69" s="20"/>
      <c r="S69" s="20"/>
      <c r="T69" s="20"/>
      <c r="U69" s="20"/>
      <c r="V69" s="20"/>
      <c r="W69" s="20"/>
      <c r="X69" s="20"/>
      <c r="Y69" s="20"/>
      <c r="Z69" s="20"/>
      <c r="AA69" s="20"/>
      <c r="AB69" s="20"/>
      <c r="AC69" s="20"/>
      <c r="AD69" s="20"/>
      <c r="AE69" s="20"/>
      <c r="AF69" s="20"/>
      <c r="AG69" s="20"/>
      <c r="AH69" s="20"/>
      <c r="AI69" s="20"/>
      <c r="AJ69" s="20"/>
      <c r="AK69" s="20"/>
      <c r="AL69" s="20"/>
      <c r="AM69" s="20"/>
      <c r="AN69" s="20"/>
      <c r="AO69" s="20"/>
      <c r="AP69" s="20"/>
      <c r="AQ69" s="20"/>
      <c r="AR69" s="20"/>
      <c r="AS69" s="20"/>
      <c r="AT69" s="20"/>
      <c r="AU69" s="20"/>
      <c r="AV69" s="20"/>
      <c r="AW69" s="20"/>
      <c r="AX69" s="20"/>
      <c r="AY69" s="20"/>
      <c r="AZ69" s="20"/>
    </row>
    <row r="70" spans="2:52">
      <c r="B70" s="20">
        <f t="shared" si="0"/>
        <v>0.31</v>
      </c>
      <c r="C70" s="20">
        <f t="shared" si="1"/>
        <v>4.17</v>
      </c>
      <c r="D70" s="20">
        <f t="shared" si="9"/>
        <v>2.2999999999999998</v>
      </c>
      <c r="E70" s="20">
        <f t="shared" si="2"/>
        <v>5.2899999999999991</v>
      </c>
      <c r="F70" s="20">
        <f t="shared" si="3"/>
        <v>1.1474769998360179</v>
      </c>
      <c r="G70" s="20">
        <f t="shared" si="4"/>
        <v>0.41275969334173473</v>
      </c>
      <c r="H70" s="20">
        <f t="shared" si="5"/>
        <v>1.249094349189745</v>
      </c>
      <c r="I70" s="20">
        <f t="shared" si="6"/>
        <v>0.80058003676717771</v>
      </c>
      <c r="J70" s="20">
        <f t="shared" si="7"/>
        <v>1.0712035286704473</v>
      </c>
      <c r="K70" s="20">
        <f t="shared" si="8"/>
        <v>0.93352941176470594</v>
      </c>
      <c r="L70" s="20">
        <f>IF('DESIGN INPUTS AND CALCULATIONS'!$C$90="Integrated Leakage",'Integrated Leakage'!I70,'tables and calculations'!$S116)</f>
        <v>0.75354125016109963</v>
      </c>
      <c r="M70" s="20">
        <f>IF('DESIGN INPUTS AND CALCULATIONS'!$C$90="Integrated Leakage",'Integrated Leakage'!K70,'tables and calculations'!$AO116)</f>
        <v>0.83718630496434121</v>
      </c>
      <c r="N70" s="20"/>
      <c r="O70" s="20"/>
      <c r="P70" s="20"/>
      <c r="Q70" s="20"/>
      <c r="R70" s="20"/>
      <c r="S70" s="20"/>
      <c r="T70" s="20"/>
      <c r="U70" s="20"/>
      <c r="V70" s="20"/>
      <c r="W70" s="20"/>
      <c r="X70" s="20"/>
      <c r="Y70" s="20"/>
      <c r="Z70" s="20"/>
      <c r="AA70" s="20"/>
      <c r="AB70" s="20"/>
      <c r="AC70" s="20"/>
      <c r="AD70" s="20"/>
      <c r="AE70" s="20"/>
      <c r="AF70" s="20"/>
      <c r="AG70" s="20"/>
      <c r="AH70" s="20"/>
      <c r="AI70" s="20"/>
      <c r="AJ70" s="20"/>
      <c r="AK70" s="20"/>
      <c r="AL70" s="20"/>
      <c r="AM70" s="20"/>
      <c r="AN70" s="20"/>
      <c r="AO70" s="20"/>
      <c r="AP70" s="20"/>
      <c r="AQ70" s="20"/>
      <c r="AR70" s="20"/>
      <c r="AS70" s="20"/>
      <c r="AT70" s="20"/>
      <c r="AU70" s="20"/>
      <c r="AV70" s="20"/>
      <c r="AW70" s="20"/>
      <c r="AX70" s="20"/>
      <c r="AY70" s="20"/>
      <c r="AZ70" s="20"/>
    </row>
    <row r="71" spans="2:52">
      <c r="B71" s="20">
        <f t="shared" si="0"/>
        <v>0.31</v>
      </c>
      <c r="C71" s="20">
        <f t="shared" si="1"/>
        <v>4.17</v>
      </c>
      <c r="D71" s="20">
        <f t="shared" si="9"/>
        <v>2.3499999999999996</v>
      </c>
      <c r="E71" s="20">
        <f t="shared" si="2"/>
        <v>5.5224999999999982</v>
      </c>
      <c r="F71" s="20">
        <f t="shared" si="3"/>
        <v>1.1510793430964033</v>
      </c>
      <c r="G71" s="20">
        <f t="shared" si="4"/>
        <v>0.43939973970122209</v>
      </c>
      <c r="H71" s="20">
        <f t="shared" si="5"/>
        <v>1.2611419756703151</v>
      </c>
      <c r="I71" s="20">
        <f t="shared" si="6"/>
        <v>0.79293213554999287</v>
      </c>
      <c r="J71" s="20">
        <f t="shared" si="7"/>
        <v>1.072883657763694</v>
      </c>
      <c r="K71" s="20">
        <f t="shared" si="8"/>
        <v>0.93206751054852321</v>
      </c>
      <c r="L71" s="20">
        <f>IF('DESIGN INPUTS AND CALCULATIONS'!$C$90="Integrated Leakage",'Integrated Leakage'!I71,'tables and calculations'!$S117)</f>
        <v>0.7480100662913618</v>
      </c>
      <c r="M71" s="20">
        <f>IF('DESIGN INPUTS AND CALCULATIONS'!$C$90="Integrated Leakage",'Integrated Leakage'!K71,'tables and calculations'!$AO117)</f>
        <v>0.8358507333690719</v>
      </c>
      <c r="N71" s="20"/>
      <c r="O71" s="20"/>
      <c r="P71" s="20"/>
      <c r="Q71" s="20"/>
      <c r="R71" s="20"/>
      <c r="S71" s="20"/>
      <c r="T71" s="20"/>
      <c r="U71" s="20"/>
      <c r="V71" s="20"/>
      <c r="W71" s="20"/>
      <c r="X71" s="20"/>
      <c r="Y71" s="20"/>
      <c r="Z71" s="20"/>
      <c r="AA71" s="20"/>
      <c r="AB71" s="20"/>
      <c r="AC71" s="20"/>
      <c r="AD71" s="20"/>
      <c r="AE71" s="20"/>
      <c r="AF71" s="20"/>
      <c r="AG71" s="20"/>
      <c r="AH71" s="20"/>
      <c r="AI71" s="20"/>
      <c r="AJ71" s="20"/>
      <c r="AK71" s="20"/>
      <c r="AL71" s="20"/>
      <c r="AM71" s="20"/>
      <c r="AN71" s="20"/>
      <c r="AO71" s="20"/>
      <c r="AP71" s="20"/>
      <c r="AQ71" s="20"/>
      <c r="AR71" s="20"/>
      <c r="AS71" s="20"/>
      <c r="AT71" s="20"/>
      <c r="AU71" s="20"/>
      <c r="AV71" s="20"/>
      <c r="AW71" s="20"/>
      <c r="AX71" s="20"/>
      <c r="AY71" s="20"/>
      <c r="AZ71" s="20"/>
    </row>
    <row r="72" spans="2:52">
      <c r="B72" s="20">
        <f t="shared" si="0"/>
        <v>0.31</v>
      </c>
      <c r="C72" s="20">
        <f t="shared" si="1"/>
        <v>4.17</v>
      </c>
      <c r="D72" s="20">
        <f t="shared" si="9"/>
        <v>2.3999999999999995</v>
      </c>
      <c r="E72" s="20">
        <f t="shared" si="2"/>
        <v>5.7599999999999971</v>
      </c>
      <c r="F72" s="20">
        <f t="shared" si="3"/>
        <v>1.1544640263012498</v>
      </c>
      <c r="G72" s="20">
        <f t="shared" si="4"/>
        <v>0.46669139231824391</v>
      </c>
      <c r="H72" s="20">
        <f t="shared" si="5"/>
        <v>1.2732460165339194</v>
      </c>
      <c r="I72" s="20">
        <f t="shared" si="6"/>
        <v>0.7853941712868967</v>
      </c>
      <c r="J72" s="20">
        <f t="shared" si="7"/>
        <v>1.0744598765432098</v>
      </c>
      <c r="K72" s="20">
        <f t="shared" si="8"/>
        <v>0.93070017953321371</v>
      </c>
      <c r="L72" s="20">
        <f>IF('DESIGN INPUTS AND CALCULATIONS'!$C$90="Integrated Leakage",'Integrated Leakage'!I72,'tables and calculations'!$S118)</f>
        <v>0.74254728470950793</v>
      </c>
      <c r="M72" s="20">
        <f>IF('DESIGN INPUTS AND CALCULATIONS'!$C$90="Integrated Leakage",'Integrated Leakage'!K72,'tables and calculations'!$AO118)</f>
        <v>0.83460162526149495</v>
      </c>
      <c r="N72" s="20"/>
      <c r="O72" s="20"/>
      <c r="P72" s="20"/>
      <c r="Q72" s="20"/>
      <c r="R72" s="20"/>
      <c r="S72" s="20"/>
      <c r="T72" s="20"/>
      <c r="U72" s="20"/>
      <c r="V72" s="20"/>
      <c r="W72" s="20"/>
      <c r="X72" s="20"/>
      <c r="Y72" s="20"/>
      <c r="Z72" s="20"/>
      <c r="AA72" s="20"/>
      <c r="AB72" s="20"/>
      <c r="AC72" s="20"/>
      <c r="AD72" s="20"/>
      <c r="AE72" s="20"/>
      <c r="AF72" s="20"/>
      <c r="AG72" s="20"/>
      <c r="AH72" s="20"/>
      <c r="AI72" s="20"/>
      <c r="AJ72" s="20"/>
      <c r="AK72" s="20"/>
      <c r="AL72" s="20"/>
      <c r="AM72" s="20"/>
      <c r="AN72" s="20"/>
      <c r="AO72" s="20"/>
      <c r="AP72" s="20"/>
      <c r="AQ72" s="20"/>
      <c r="AR72" s="20"/>
      <c r="AS72" s="20"/>
      <c r="AT72" s="20"/>
      <c r="AU72" s="20"/>
      <c r="AV72" s="20"/>
      <c r="AW72" s="20"/>
      <c r="AX72" s="20"/>
      <c r="AY72" s="20"/>
      <c r="AZ72" s="20"/>
    </row>
    <row r="73" spans="2:52">
      <c r="B73" s="20">
        <f t="shared" si="0"/>
        <v>0.31</v>
      </c>
      <c r="C73" s="20">
        <f t="shared" si="1"/>
        <v>4.17</v>
      </c>
      <c r="D73" s="20">
        <f t="shared" si="9"/>
        <v>2.4499999999999993</v>
      </c>
      <c r="E73" s="20">
        <f t="shared" si="2"/>
        <v>6.0024999999999968</v>
      </c>
      <c r="F73" s="20">
        <f t="shared" si="3"/>
        <v>1.1576481323659069</v>
      </c>
      <c r="G73" s="20">
        <f t="shared" si="4"/>
        <v>0.49462993312971415</v>
      </c>
      <c r="H73" s="20">
        <f t="shared" si="5"/>
        <v>1.2854096878021501</v>
      </c>
      <c r="I73" s="20">
        <f t="shared" si="6"/>
        <v>0.77796208437626124</v>
      </c>
      <c r="J73" s="20">
        <f t="shared" si="7"/>
        <v>1.0759405803137583</v>
      </c>
      <c r="K73" s="20">
        <f t="shared" si="8"/>
        <v>0.92941935483870952</v>
      </c>
      <c r="L73" s="20">
        <f>IF('DESIGN INPUTS AND CALCULATIONS'!$C$90="Integrated Leakage",'Integrated Leakage'!I73,'tables and calculations'!$S119)</f>
        <v>0.73714838274073613</v>
      </c>
      <c r="M73" s="20">
        <f>IF('DESIGN INPUTS AND CALCULATIONS'!$C$90="Integrated Leakage",'Integrated Leakage'!K73,'tables and calculations'!$AO119)</f>
        <v>0.83343160072833666</v>
      </c>
      <c r="N73" s="20"/>
      <c r="O73" s="20"/>
      <c r="P73" s="20"/>
      <c r="Q73" s="20"/>
      <c r="R73" s="20"/>
      <c r="S73" s="20"/>
      <c r="T73" s="20"/>
      <c r="U73" s="20"/>
      <c r="V73" s="20"/>
      <c r="W73" s="20"/>
      <c r="X73" s="20"/>
      <c r="Y73" s="20"/>
      <c r="Z73" s="20"/>
      <c r="AA73" s="20"/>
      <c r="AB73" s="20"/>
      <c r="AC73" s="20"/>
      <c r="AD73" s="20"/>
      <c r="AE73" s="20"/>
      <c r="AF73" s="20"/>
      <c r="AG73" s="20"/>
      <c r="AH73" s="20"/>
      <c r="AI73" s="20"/>
      <c r="AJ73" s="20"/>
      <c r="AK73" s="20"/>
      <c r="AL73" s="20"/>
      <c r="AM73" s="20"/>
      <c r="AN73" s="20"/>
      <c r="AO73" s="20"/>
      <c r="AP73" s="20"/>
      <c r="AQ73" s="20"/>
      <c r="AR73" s="20"/>
      <c r="AS73" s="20"/>
      <c r="AT73" s="20"/>
      <c r="AU73" s="20"/>
      <c r="AV73" s="20"/>
      <c r="AW73" s="20"/>
      <c r="AX73" s="20"/>
      <c r="AY73" s="20"/>
      <c r="AZ73" s="20"/>
    </row>
    <row r="74" spans="2:52">
      <c r="B74" s="20">
        <f t="shared" si="0"/>
        <v>0.31</v>
      </c>
      <c r="C74" s="20">
        <f t="shared" si="1"/>
        <v>4.17</v>
      </c>
      <c r="D74" s="20">
        <f t="shared" si="9"/>
        <v>2.4999999999999991</v>
      </c>
      <c r="E74" s="20">
        <f t="shared" si="2"/>
        <v>6.2499999999999956</v>
      </c>
      <c r="F74" s="20">
        <f t="shared" si="3"/>
        <v>1.1606471111111114</v>
      </c>
      <c r="G74" s="20">
        <f t="shared" si="4"/>
        <v>0.52321111111111052</v>
      </c>
      <c r="H74" s="20">
        <f t="shared" si="5"/>
        <v>1.2976356276791348</v>
      </c>
      <c r="I74" s="20">
        <f t="shared" si="6"/>
        <v>0.77063235523868423</v>
      </c>
      <c r="J74" s="20">
        <f t="shared" si="7"/>
        <v>1.0773333333333335</v>
      </c>
      <c r="K74" s="20">
        <f t="shared" si="8"/>
        <v>0.92821782178217804</v>
      </c>
      <c r="L74" s="20">
        <f>IF('DESIGN INPUTS AND CALCULATIONS'!$C$90="Integrated Leakage",'Integrated Leakage'!I74,'tables and calculations'!$S120)</f>
        <v>0.73180948216869712</v>
      </c>
      <c r="M74" s="20">
        <f>IF('DESIGN INPUTS AND CALCULATIONS'!$C$90="Integrated Leakage",'Integrated Leakage'!K74,'tables and calculations'!$AO120)</f>
        <v>0.83233405788165549</v>
      </c>
      <c r="N74" s="20"/>
      <c r="O74" s="20"/>
      <c r="P74" s="20"/>
      <c r="Q74" s="20"/>
      <c r="R74" s="20"/>
      <c r="S74" s="20"/>
      <c r="T74" s="20"/>
      <c r="U74" s="20"/>
      <c r="V74" s="20"/>
      <c r="W74" s="20"/>
      <c r="X74" s="20"/>
      <c r="Y74" s="20"/>
      <c r="Z74" s="20"/>
      <c r="AA74" s="20"/>
      <c r="AB74" s="20"/>
      <c r="AC74" s="20"/>
      <c r="AD74" s="20"/>
      <c r="AE74" s="20"/>
      <c r="AF74" s="20"/>
      <c r="AG74" s="20"/>
      <c r="AH74" s="20"/>
      <c r="AI74" s="20"/>
      <c r="AJ74" s="20"/>
      <c r="AK74" s="20"/>
      <c r="AL74" s="20"/>
      <c r="AM74" s="20"/>
      <c r="AN74" s="20"/>
      <c r="AO74" s="20"/>
      <c r="AP74" s="20"/>
      <c r="AQ74" s="20"/>
      <c r="AR74" s="20"/>
      <c r="AS74" s="20"/>
      <c r="AT74" s="20"/>
      <c r="AU74" s="20"/>
      <c r="AV74" s="20"/>
      <c r="AW74" s="20"/>
      <c r="AX74" s="20"/>
      <c r="AY74" s="20"/>
      <c r="AZ74" s="20"/>
    </row>
    <row r="75" spans="2:52">
      <c r="B75" s="20">
        <f t="shared" si="0"/>
        <v>0.31</v>
      </c>
      <c r="C75" s="20">
        <f t="shared" si="1"/>
        <v>4.17</v>
      </c>
      <c r="D75" s="20">
        <f t="shared" si="9"/>
        <v>2.5499999999999989</v>
      </c>
      <c r="E75" s="20">
        <f t="shared" si="2"/>
        <v>6.5024999999999942</v>
      </c>
      <c r="F75" s="20">
        <f t="shared" si="3"/>
        <v>1.1634749618390705</v>
      </c>
      <c r="G75" s="20">
        <f t="shared" si="4"/>
        <v>0.55243108787693163</v>
      </c>
      <c r="H75" s="20">
        <f t="shared" si="5"/>
        <v>1.3099259710823365</v>
      </c>
      <c r="I75" s="20">
        <f t="shared" si="6"/>
        <v>0.76340191894488674</v>
      </c>
      <c r="J75" s="20">
        <f t="shared" si="7"/>
        <v>1.0786449656115169</v>
      </c>
      <c r="K75" s="20">
        <f t="shared" si="8"/>
        <v>0.92708910891089114</v>
      </c>
      <c r="L75" s="20">
        <f>IF('DESIGN INPUTS AND CALCULATIONS'!$C$90="Integrated Leakage",'Integrated Leakage'!I75,'tables and calculations'!$S121)</f>
        <v>0.72652725885228264</v>
      </c>
      <c r="M75" s="20">
        <f>IF('DESIGN INPUTS AND CALCULATIONS'!$C$90="Integrated Leakage",'Integrated Leakage'!K75,'tables and calculations'!$AO121)</f>
        <v>0.83130307565582273</v>
      </c>
      <c r="N75" s="20"/>
      <c r="O75" s="20"/>
      <c r="P75" s="20"/>
      <c r="Q75" s="20"/>
      <c r="R75" s="20"/>
      <c r="S75" s="20"/>
      <c r="T75" s="20"/>
      <c r="U75" s="20"/>
      <c r="V75" s="20"/>
      <c r="W75" s="20"/>
      <c r="X75" s="20"/>
      <c r="Y75" s="20"/>
      <c r="Z75" s="20"/>
      <c r="AA75" s="20"/>
      <c r="AB75" s="20"/>
      <c r="AC75" s="20"/>
      <c r="AD75" s="20"/>
      <c r="AE75" s="20"/>
      <c r="AF75" s="20"/>
      <c r="AG75" s="20"/>
      <c r="AH75" s="20"/>
      <c r="AI75" s="20"/>
      <c r="AJ75" s="20"/>
      <c r="AK75" s="20"/>
      <c r="AL75" s="20"/>
      <c r="AM75" s="20"/>
      <c r="AN75" s="20"/>
      <c r="AO75" s="20"/>
      <c r="AP75" s="20"/>
      <c r="AQ75" s="20"/>
      <c r="AR75" s="20"/>
      <c r="AS75" s="20"/>
      <c r="AT75" s="20"/>
      <c r="AU75" s="20"/>
      <c r="AV75" s="20"/>
      <c r="AW75" s="20"/>
      <c r="AX75" s="20"/>
      <c r="AY75" s="20"/>
      <c r="AZ75" s="20"/>
    </row>
    <row r="76" spans="2:52">
      <c r="B76" s="20">
        <f t="shared" si="0"/>
        <v>0.31</v>
      </c>
      <c r="C76" s="20">
        <f t="shared" si="1"/>
        <v>4.17</v>
      </c>
      <c r="D76" s="20">
        <f t="shared" si="9"/>
        <v>2.5999999999999988</v>
      </c>
      <c r="E76" s="20">
        <f t="shared" si="2"/>
        <v>6.7599999999999936</v>
      </c>
      <c r="F76" s="20">
        <f t="shared" si="3"/>
        <v>1.1661443927033368</v>
      </c>
      <c r="G76" s="20">
        <f t="shared" si="4"/>
        <v>0.58228639053254361</v>
      </c>
      <c r="H76" s="20">
        <f t="shared" si="5"/>
        <v>1.3222824143260321</v>
      </c>
      <c r="I76" s="20">
        <f t="shared" si="6"/>
        <v>0.75626809308335274</v>
      </c>
      <c r="J76" s="20">
        <f t="shared" si="7"/>
        <v>1.0798816568047338</v>
      </c>
      <c r="K76" s="20">
        <f t="shared" si="8"/>
        <v>0.92602739726027394</v>
      </c>
      <c r="L76" s="20">
        <f>IF('DESIGN INPUTS AND CALCULATIONS'!$C$90="Integrated Leakage",'Integrated Leakage'!I76,'tables and calculations'!$S122)</f>
        <v>0.72129886540531585</v>
      </c>
      <c r="M76" s="20">
        <f>IF('DESIGN INPUTS AND CALCULATIONS'!$C$90="Integrated Leakage",'Integrated Leakage'!K76,'tables and calculations'!$AO122)</f>
        <v>0.83033333058846259</v>
      </c>
      <c r="N76" s="20"/>
      <c r="O76" s="20"/>
      <c r="P76" s="20"/>
      <c r="Q76" s="20"/>
      <c r="R76" s="20"/>
      <c r="S76" s="20"/>
      <c r="T76" s="20"/>
      <c r="U76" s="20"/>
      <c r="V76" s="20"/>
      <c r="W76" s="20"/>
      <c r="X76" s="20"/>
      <c r="Y76" s="20"/>
      <c r="Z76" s="20"/>
      <c r="AA76" s="20"/>
      <c r="AB76" s="20"/>
      <c r="AC76" s="20"/>
      <c r="AD76" s="20"/>
      <c r="AE76" s="20"/>
      <c r="AF76" s="20"/>
      <c r="AG76" s="20"/>
      <c r="AH76" s="20"/>
      <c r="AI76" s="20"/>
      <c r="AJ76" s="20"/>
      <c r="AK76" s="20"/>
      <c r="AL76" s="20"/>
      <c r="AM76" s="20"/>
      <c r="AN76" s="20"/>
      <c r="AO76" s="20"/>
      <c r="AP76" s="20"/>
      <c r="AQ76" s="20"/>
      <c r="AR76" s="20"/>
      <c r="AS76" s="20"/>
      <c r="AT76" s="20"/>
      <c r="AU76" s="20"/>
      <c r="AV76" s="20"/>
      <c r="AW76" s="20"/>
      <c r="AX76" s="20"/>
      <c r="AY76" s="20"/>
      <c r="AZ76" s="20"/>
    </row>
    <row r="77" spans="2:52">
      <c r="B77" s="20">
        <f t="shared" si="0"/>
        <v>0.31</v>
      </c>
      <c r="C77" s="20">
        <f t="shared" si="1"/>
        <v>4.17</v>
      </c>
      <c r="D77" s="20">
        <f t="shared" si="9"/>
        <v>2.6499999999999986</v>
      </c>
      <c r="E77" s="20">
        <f t="shared" si="2"/>
        <v>7.0224999999999929</v>
      </c>
      <c r="F77" s="20">
        <f t="shared" si="3"/>
        <v>1.1686669601567312</v>
      </c>
      <c r="G77" s="20">
        <f t="shared" si="4"/>
        <v>0.61277387069340516</v>
      </c>
      <c r="H77" s="20">
        <f t="shared" si="5"/>
        <v>1.3347062713758922</v>
      </c>
      <c r="I77" s="20">
        <f t="shared" si="6"/>
        <v>0.74922851675008795</v>
      </c>
      <c r="J77" s="20">
        <f t="shared" si="7"/>
        <v>1.0810490091372968</v>
      </c>
      <c r="K77" s="20">
        <f t="shared" si="8"/>
        <v>0.92502744237102086</v>
      </c>
      <c r="L77" s="20">
        <f>IF('DESIGN INPUTS AND CALCULATIONS'!$C$90="Integrated Leakage",'Integrated Leakage'!I77,'tables and calculations'!$S123)</f>
        <v>0.71612186487817953</v>
      </c>
      <c r="M77" s="20">
        <f>IF('DESIGN INPUTS AND CALCULATIONS'!$C$90="Integrated Leakage",'Integrated Leakage'!K77,'tables and calculations'!$AO123)</f>
        <v>0.82942002531723447</v>
      </c>
      <c r="N77" s="20"/>
      <c r="O77" s="20"/>
      <c r="P77" s="20"/>
      <c r="Q77" s="20"/>
      <c r="R77" s="20"/>
      <c r="S77" s="20"/>
      <c r="T77" s="20"/>
      <c r="U77" s="20"/>
      <c r="V77" s="20"/>
      <c r="W77" s="20"/>
      <c r="X77" s="20"/>
      <c r="Y77" s="20"/>
      <c r="Z77" s="20"/>
      <c r="AA77" s="20"/>
      <c r="AB77" s="20"/>
      <c r="AC77" s="20"/>
      <c r="AD77" s="20"/>
      <c r="AE77" s="20"/>
      <c r="AF77" s="20"/>
      <c r="AG77" s="20"/>
      <c r="AH77" s="20"/>
      <c r="AI77" s="20"/>
      <c r="AJ77" s="20"/>
      <c r="AK77" s="20"/>
      <c r="AL77" s="20"/>
      <c r="AM77" s="20"/>
      <c r="AN77" s="20"/>
      <c r="AO77" s="20"/>
      <c r="AP77" s="20"/>
      <c r="AQ77" s="20"/>
      <c r="AR77" s="20"/>
      <c r="AS77" s="20"/>
      <c r="AT77" s="20"/>
      <c r="AU77" s="20"/>
      <c r="AV77" s="20"/>
      <c r="AW77" s="20"/>
      <c r="AX77" s="20"/>
      <c r="AY77" s="20"/>
      <c r="AZ77" s="20"/>
    </row>
    <row r="78" spans="2:52">
      <c r="B78" s="20">
        <f t="shared" si="0"/>
        <v>0.31</v>
      </c>
      <c r="C78" s="20">
        <f t="shared" si="1"/>
        <v>4.17</v>
      </c>
      <c r="D78" s="20">
        <f t="shared" si="9"/>
        <v>2.6999999999999984</v>
      </c>
      <c r="E78" s="20">
        <f t="shared" si="2"/>
        <v>7.2899999999999912</v>
      </c>
      <c r="F78" s="20">
        <f t="shared" si="3"/>
        <v>1.1710531912523605</v>
      </c>
      <c r="G78" s="20">
        <f t="shared" si="4"/>
        <v>0.64389066876661638</v>
      </c>
      <c r="H78" s="20">
        <f t="shared" si="5"/>
        <v>1.347198522868466</v>
      </c>
      <c r="I78" s="20">
        <f t="shared" si="6"/>
        <v>0.7422810989064863</v>
      </c>
      <c r="J78" s="20">
        <f t="shared" si="7"/>
        <v>1.0821521109586953</v>
      </c>
      <c r="K78" s="20">
        <f t="shared" si="8"/>
        <v>0.92408450704225353</v>
      </c>
      <c r="L78" s="20">
        <f>IF('DESIGN INPUTS AND CALCULATIONS'!$C$90="Integrated Leakage",'Integrated Leakage'!I78,'tables and calculations'!$S124)</f>
        <v>0.7109941737410459</v>
      </c>
      <c r="M78" s="20">
        <f>IF('DESIGN INPUTS AND CALCULATIONS'!$C$90="Integrated Leakage",'Integrated Leakage'!K78,'tables and calculations'!$AO124)</f>
        <v>0.82855882693240657</v>
      </c>
      <c r="N78" s="20"/>
      <c r="O78" s="20"/>
      <c r="P78" s="20"/>
      <c r="Q78" s="20"/>
      <c r="R78" s="20"/>
      <c r="S78" s="20"/>
      <c r="T78" s="20"/>
      <c r="U78" s="20"/>
      <c r="V78" s="20"/>
      <c r="W78" s="20"/>
      <c r="X78" s="20"/>
      <c r="Y78" s="20"/>
      <c r="Z78" s="20"/>
      <c r="AA78" s="20"/>
      <c r="AB78" s="20"/>
      <c r="AC78" s="20"/>
      <c r="AD78" s="20"/>
      <c r="AE78" s="20"/>
      <c r="AF78" s="20"/>
      <c r="AG78" s="20"/>
      <c r="AH78" s="20"/>
      <c r="AI78" s="20"/>
      <c r="AJ78" s="20"/>
      <c r="AK78" s="20"/>
      <c r="AL78" s="20"/>
      <c r="AM78" s="20"/>
      <c r="AN78" s="20"/>
      <c r="AO78" s="20"/>
      <c r="AP78" s="20"/>
      <c r="AQ78" s="20"/>
      <c r="AR78" s="20"/>
      <c r="AS78" s="20"/>
      <c r="AT78" s="20"/>
      <c r="AU78" s="20"/>
      <c r="AV78" s="20"/>
      <c r="AW78" s="20"/>
      <c r="AX78" s="20"/>
      <c r="AY78" s="20"/>
      <c r="AZ78" s="20"/>
    </row>
    <row r="79" spans="2:52">
      <c r="B79" s="20">
        <f t="shared" si="0"/>
        <v>0.31</v>
      </c>
      <c r="C79" s="20">
        <f t="shared" si="1"/>
        <v>4.17</v>
      </c>
      <c r="D79" s="20">
        <f t="shared" si="9"/>
        <v>2.7499999999999982</v>
      </c>
      <c r="E79" s="20">
        <f t="shared" si="2"/>
        <v>7.5624999999999902</v>
      </c>
      <c r="F79" s="20">
        <f t="shared" si="3"/>
        <v>1.1733126911489045</v>
      </c>
      <c r="G79" s="20">
        <f t="shared" si="4"/>
        <v>0.67563418273645448</v>
      </c>
      <c r="H79" s="20">
        <f t="shared" si="5"/>
        <v>1.359759858903534</v>
      </c>
      <c r="I79" s="20">
        <f t="shared" si="6"/>
        <v>0.73542397464679343</v>
      </c>
      <c r="J79" s="20">
        <f t="shared" si="7"/>
        <v>1.0831955922865013</v>
      </c>
      <c r="K79" s="20">
        <f t="shared" si="8"/>
        <v>0.92319430315361151</v>
      </c>
      <c r="L79" s="20">
        <f>IF('DESIGN INPUTS AND CALCULATIONS'!$C$90="Integrated Leakage",'Integrated Leakage'!I79,'tables and calculations'!$S125)</f>
        <v>0.7059140127595287</v>
      </c>
      <c r="M79" s="20">
        <f>IF('DESIGN INPUTS AND CALCULATIONS'!$C$90="Integrated Leakage",'Integrated Leakage'!K79,'tables and calculations'!$AO125)</f>
        <v>0.82774581365286881</v>
      </c>
      <c r="N79" s="20"/>
      <c r="O79" s="20"/>
      <c r="P79" s="20"/>
      <c r="Q79" s="20"/>
      <c r="R79" s="20"/>
      <c r="S79" s="20"/>
      <c r="T79" s="20"/>
      <c r="U79" s="20"/>
      <c r="V79" s="20"/>
      <c r="W79" s="20"/>
      <c r="X79" s="20"/>
      <c r="Y79" s="20"/>
      <c r="Z79" s="20"/>
      <c r="AA79" s="20"/>
      <c r="AB79" s="20"/>
      <c r="AC79" s="20"/>
      <c r="AD79" s="20"/>
      <c r="AE79" s="20"/>
      <c r="AF79" s="20"/>
      <c r="AG79" s="20"/>
      <c r="AH79" s="20"/>
      <c r="AI79" s="20"/>
      <c r="AJ79" s="20"/>
      <c r="AK79" s="20"/>
      <c r="AL79" s="20"/>
      <c r="AM79" s="20"/>
      <c r="AN79" s="20"/>
      <c r="AO79" s="20"/>
      <c r="AP79" s="20"/>
      <c r="AQ79" s="20"/>
      <c r="AR79" s="20"/>
      <c r="AS79" s="20"/>
      <c r="AT79" s="20"/>
      <c r="AU79" s="20"/>
      <c r="AV79" s="20"/>
      <c r="AW79" s="20"/>
      <c r="AX79" s="20"/>
      <c r="AY79" s="20"/>
      <c r="AZ79" s="20"/>
    </row>
    <row r="80" spans="2:52">
      <c r="B80" s="20">
        <f t="shared" si="0"/>
        <v>0.31</v>
      </c>
      <c r="C80" s="20">
        <f t="shared" si="1"/>
        <v>4.17</v>
      </c>
      <c r="D80" s="20">
        <f t="shared" si="9"/>
        <v>2.799999999999998</v>
      </c>
      <c r="E80" s="20">
        <f t="shared" si="2"/>
        <v>7.8399999999999892</v>
      </c>
      <c r="F80" s="20">
        <f t="shared" si="3"/>
        <v>1.1754542378175759</v>
      </c>
      <c r="G80" s="20">
        <f t="shared" si="4"/>
        <v>0.70800204081632534</v>
      </c>
      <c r="H80" s="20">
        <f t="shared" si="5"/>
        <v>1.3723907164630271</v>
      </c>
      <c r="I80" s="20">
        <f t="shared" si="6"/>
        <v>0.72865546815795623</v>
      </c>
      <c r="J80" s="20">
        <f t="shared" si="7"/>
        <v>1.0841836734693877</v>
      </c>
      <c r="K80" s="20">
        <f t="shared" si="8"/>
        <v>0.9223529411764706</v>
      </c>
      <c r="L80" s="20">
        <f>IF('DESIGN INPUTS AND CALCULATIONS'!$C$90="Integrated Leakage",'Integrated Leakage'!I80,'tables and calculations'!$S126)</f>
        <v>0.7008798645898181</v>
      </c>
      <c r="M80" s="20">
        <f>IF('DESIGN INPUTS AND CALCULATIONS'!$C$90="Integrated Leakage",'Integrated Leakage'!K80,'tables and calculations'!$AO126)</f>
        <v>0.82697742855765344</v>
      </c>
      <c r="N80" s="20"/>
      <c r="O80" s="20"/>
      <c r="P80" s="20"/>
      <c r="Q80" s="20"/>
      <c r="R80" s="20"/>
      <c r="S80" s="20"/>
      <c r="T80" s="20"/>
      <c r="U80" s="20"/>
      <c r="V80" s="20"/>
      <c r="W80" s="20"/>
      <c r="X80" s="20"/>
      <c r="Y80" s="20"/>
      <c r="Z80" s="20"/>
      <c r="AA80" s="20"/>
      <c r="AB80" s="20"/>
      <c r="AC80" s="20"/>
      <c r="AD80" s="20"/>
      <c r="AE80" s="20"/>
      <c r="AF80" s="20"/>
      <c r="AG80" s="20"/>
      <c r="AH80" s="20"/>
      <c r="AI80" s="20"/>
      <c r="AJ80" s="20"/>
      <c r="AK80" s="20"/>
      <c r="AL80" s="20"/>
      <c r="AM80" s="20"/>
      <c r="AN80" s="20"/>
      <c r="AO80" s="20"/>
      <c r="AP80" s="20"/>
      <c r="AQ80" s="20"/>
      <c r="AR80" s="20"/>
      <c r="AS80" s="20"/>
      <c r="AT80" s="20"/>
      <c r="AU80" s="20"/>
      <c r="AV80" s="20"/>
      <c r="AW80" s="20"/>
      <c r="AX80" s="20"/>
      <c r="AY80" s="20"/>
      <c r="AZ80" s="20"/>
    </row>
    <row r="81" spans="2:52">
      <c r="B81" s="20">
        <f t="shared" si="0"/>
        <v>0.31</v>
      </c>
      <c r="C81" s="20">
        <f t="shared" si="1"/>
        <v>4.17</v>
      </c>
      <c r="D81" s="20">
        <f t="shared" si="9"/>
        <v>2.8499999999999979</v>
      </c>
      <c r="E81" s="20">
        <f t="shared" si="2"/>
        <v>8.1224999999999881</v>
      </c>
      <c r="F81" s="20">
        <f t="shared" si="3"/>
        <v>1.1774858656520251</v>
      </c>
      <c r="G81" s="20">
        <f t="shared" si="4"/>
        <v>0.74099207742933104</v>
      </c>
      <c r="H81" s="20">
        <f t="shared" si="5"/>
        <v>1.3850913121817479</v>
      </c>
      <c r="I81" s="20">
        <f t="shared" si="6"/>
        <v>0.72197406135255782</v>
      </c>
      <c r="J81" s="20">
        <f t="shared" si="7"/>
        <v>1.0851202079272255</v>
      </c>
      <c r="K81" s="20">
        <f t="shared" si="8"/>
        <v>0.92155688622754484</v>
      </c>
      <c r="L81" s="20">
        <f>IF('DESIGN INPUTS AND CALCULATIONS'!$C$90="Integrated Leakage",'Integrated Leakage'!I81,'tables and calculations'!$S127)</f>
        <v>0.69589043711294252</v>
      </c>
      <c r="M81" s="20">
        <f>IF('DESIGN INPUTS AND CALCULATIONS'!$C$90="Integrated Leakage",'Integrated Leakage'!K81,'tables and calculations'!$AO127)</f>
        <v>0.82625043931946829</v>
      </c>
      <c r="N81" s="20"/>
      <c r="O81" s="20"/>
      <c r="P81" s="20"/>
      <c r="Q81" s="20"/>
      <c r="R81" s="20"/>
      <c r="S81" s="20"/>
      <c r="T81" s="20"/>
      <c r="U81" s="20"/>
      <c r="V81" s="20"/>
      <c r="W81" s="20"/>
      <c r="X81" s="20"/>
      <c r="Y81" s="20"/>
      <c r="Z81" s="20"/>
      <c r="AA81" s="20"/>
      <c r="AB81" s="20"/>
      <c r="AC81" s="20"/>
      <c r="AD81" s="20"/>
      <c r="AE81" s="20"/>
      <c r="AF81" s="20"/>
      <c r="AG81" s="20"/>
      <c r="AH81" s="20"/>
      <c r="AI81" s="20"/>
      <c r="AJ81" s="20"/>
      <c r="AK81" s="20"/>
      <c r="AL81" s="20"/>
      <c r="AM81" s="20"/>
      <c r="AN81" s="20"/>
      <c r="AO81" s="20"/>
      <c r="AP81" s="20"/>
      <c r="AQ81" s="20"/>
      <c r="AR81" s="20"/>
      <c r="AS81" s="20"/>
      <c r="AT81" s="20"/>
      <c r="AU81" s="20"/>
      <c r="AV81" s="20"/>
      <c r="AW81" s="20"/>
      <c r="AX81" s="20"/>
      <c r="AY81" s="20"/>
      <c r="AZ81" s="20"/>
    </row>
    <row r="82" spans="2:52">
      <c r="B82" s="20">
        <f t="shared" si="0"/>
        <v>0.31</v>
      </c>
      <c r="C82" s="20">
        <f t="shared" si="1"/>
        <v>4.17</v>
      </c>
      <c r="D82" s="20">
        <f t="shared" si="9"/>
        <v>2.8999999999999977</v>
      </c>
      <c r="E82" s="20">
        <f t="shared" si="2"/>
        <v>8.4099999999999859</v>
      </c>
      <c r="F82" s="20">
        <f t="shared" si="3"/>
        <v>1.1794149394339422</v>
      </c>
      <c r="G82" s="20">
        <f t="shared" si="4"/>
        <v>0.77460231206235819</v>
      </c>
      <c r="H82" s="20">
        <f t="shared" si="5"/>
        <v>1.3978616710877727</v>
      </c>
      <c r="I82" s="20">
        <f t="shared" si="6"/>
        <v>0.71537836731858517</v>
      </c>
      <c r="J82" s="20">
        <f t="shared" si="7"/>
        <v>1.0860087197780421</v>
      </c>
      <c r="K82" s="20">
        <f t="shared" si="8"/>
        <v>0.92080291970802908</v>
      </c>
      <c r="L82" s="20">
        <f>IF('DESIGN INPUTS AND CALCULATIONS'!$C$90="Integrated Leakage",'Integrated Leakage'!I82,'tables and calculations'!$S128)</f>
        <v>0.69094463168551867</v>
      </c>
      <c r="M82" s="20">
        <f>IF('DESIGN INPUTS AND CALCULATIONS'!$C$90="Integrated Leakage",'Integrated Leakage'!K82,'tables and calculations'!$AO128)</f>
        <v>0.8255619030614304</v>
      </c>
      <c r="N82" s="20"/>
      <c r="O82" s="20"/>
      <c r="P82" s="20"/>
      <c r="Q82" s="20"/>
      <c r="R82" s="20"/>
      <c r="S82" s="20"/>
      <c r="T82" s="20"/>
      <c r="U82" s="20"/>
      <c r="V82" s="20"/>
      <c r="W82" s="20"/>
      <c r="X82" s="20"/>
      <c r="Y82" s="20"/>
      <c r="Z82" s="20"/>
      <c r="AA82" s="20"/>
      <c r="AB82" s="20"/>
      <c r="AC82" s="20"/>
      <c r="AD82" s="20"/>
      <c r="AE82" s="20"/>
      <c r="AF82" s="20"/>
      <c r="AG82" s="20"/>
      <c r="AH82" s="20"/>
      <c r="AI82" s="20"/>
      <c r="AJ82" s="20"/>
      <c r="AK82" s="20"/>
      <c r="AL82" s="20"/>
      <c r="AM82" s="20"/>
      <c r="AN82" s="20"/>
      <c r="AO82" s="20"/>
      <c r="AP82" s="20"/>
      <c r="AQ82" s="20"/>
      <c r="AR82" s="20"/>
      <c r="AS82" s="20"/>
      <c r="AT82" s="20"/>
      <c r="AU82" s="20"/>
      <c r="AV82" s="20"/>
      <c r="AW82" s="20"/>
      <c r="AX82" s="20"/>
      <c r="AY82" s="20"/>
      <c r="AZ82" s="20"/>
    </row>
    <row r="83" spans="2:52">
      <c r="B83" s="20">
        <f t="shared" si="0"/>
        <v>0.31</v>
      </c>
      <c r="C83" s="20">
        <f t="shared" si="1"/>
        <v>4.17</v>
      </c>
      <c r="D83" s="20">
        <f t="shared" si="9"/>
        <v>2.9499999999999975</v>
      </c>
      <c r="E83" s="20">
        <f t="shared" si="2"/>
        <v>8.7024999999999846</v>
      </c>
      <c r="F83" s="20">
        <f t="shared" si="3"/>
        <v>1.1812482198979721</v>
      </c>
      <c r="G83" s="20">
        <f t="shared" si="4"/>
        <v>0.80883093060742262</v>
      </c>
      <c r="H83" s="20">
        <f t="shared" si="5"/>
        <v>1.4107016518404574</v>
      </c>
      <c r="I83" s="20">
        <f t="shared" si="6"/>
        <v>0.70886710786462914</v>
      </c>
      <c r="J83" s="20">
        <f t="shared" si="7"/>
        <v>1.086852437039165</v>
      </c>
      <c r="K83" s="20">
        <f t="shared" si="8"/>
        <v>0.92008810572687227</v>
      </c>
      <c r="L83" s="20">
        <f>IF('DESIGN INPUTS AND CALCULATIONS'!$C$90="Integrated Leakage",'Integrated Leakage'!I83,'tables and calculations'!$S129)</f>
        <v>0.68604151561399984</v>
      </c>
      <c r="M83" s="20">
        <f>IF('DESIGN INPUTS AND CALCULATIONS'!$C$90="Integrated Leakage",'Integrated Leakage'!K83,'tables and calculations'!$AO129)</f>
        <v>0.82490913560110457</v>
      </c>
      <c r="N83" s="20"/>
      <c r="O83" s="20"/>
      <c r="P83" s="20"/>
      <c r="Q83" s="20"/>
      <c r="R83" s="20"/>
      <c r="S83" s="20"/>
      <c r="T83" s="20"/>
      <c r="U83" s="20"/>
      <c r="V83" s="20"/>
      <c r="W83" s="20"/>
      <c r="X83" s="20"/>
      <c r="Y83" s="20"/>
      <c r="Z83" s="20"/>
      <c r="AA83" s="20"/>
      <c r="AB83" s="20"/>
      <c r="AC83" s="20"/>
      <c r="AD83" s="20"/>
      <c r="AE83" s="20"/>
      <c r="AF83" s="20"/>
      <c r="AG83" s="20"/>
      <c r="AH83" s="20"/>
      <c r="AI83" s="20"/>
      <c r="AJ83" s="20"/>
      <c r="AK83" s="20"/>
      <c r="AL83" s="20"/>
      <c r="AM83" s="20"/>
      <c r="AN83" s="20"/>
      <c r="AO83" s="20"/>
      <c r="AP83" s="20"/>
      <c r="AQ83" s="20"/>
      <c r="AR83" s="20"/>
      <c r="AS83" s="20"/>
      <c r="AT83" s="20"/>
      <c r="AU83" s="20"/>
      <c r="AV83" s="20"/>
      <c r="AW83" s="20"/>
      <c r="AX83" s="20"/>
      <c r="AY83" s="20"/>
      <c r="AZ83" s="20"/>
    </row>
    <row r="84" spans="2:52">
      <c r="B84" s="20">
        <f t="shared" si="0"/>
        <v>0.31</v>
      </c>
      <c r="C84" s="20">
        <f t="shared" si="1"/>
        <v>4.17</v>
      </c>
      <c r="D84" s="20">
        <f t="shared" si="9"/>
        <v>2.9999999999999973</v>
      </c>
      <c r="E84" s="20">
        <f t="shared" si="2"/>
        <v>8.999999999999984</v>
      </c>
      <c r="F84" s="20">
        <f t="shared" si="3"/>
        <v>1.1829919219631155</v>
      </c>
      <c r="G84" s="20">
        <f t="shared" si="4"/>
        <v>0.84367626886145219</v>
      </c>
      <c r="H84" s="20">
        <f t="shared" si="5"/>
        <v>1.4236109689183234</v>
      </c>
      <c r="I84" s="20">
        <f t="shared" si="6"/>
        <v>0.7024390945510991</v>
      </c>
      <c r="J84" s="20">
        <f t="shared" si="7"/>
        <v>1.0876543209876544</v>
      </c>
      <c r="K84" s="20">
        <f t="shared" si="8"/>
        <v>0.91940976163450616</v>
      </c>
      <c r="L84" s="20">
        <f>IF('DESIGN INPUTS AND CALCULATIONS'!$C$90="Integrated Leakage",'Integrated Leakage'!I84,'tables and calculations'!$S130)</f>
        <v>0.68118029826661919</v>
      </c>
      <c r="M84" s="20">
        <f>IF('DESIGN INPUTS AND CALCULATIONS'!$C$90="Integrated Leakage",'Integrated Leakage'!K84,'tables and calculations'!$AO130)</f>
        <v>0.82428968446337825</v>
      </c>
      <c r="N84" s="20"/>
      <c r="O84" s="20"/>
      <c r="P84" s="20"/>
      <c r="Q84" s="20"/>
      <c r="R84" s="20"/>
      <c r="S84" s="20"/>
      <c r="T84" s="20"/>
      <c r="U84" s="20"/>
      <c r="V84" s="20"/>
      <c r="W84" s="20"/>
      <c r="X84" s="20"/>
      <c r="Y84" s="20"/>
      <c r="Z84" s="20"/>
      <c r="AA84" s="20"/>
      <c r="AB84" s="20"/>
      <c r="AC84" s="20"/>
      <c r="AD84" s="20"/>
      <c r="AE84" s="20"/>
      <c r="AF84" s="20"/>
      <c r="AG84" s="20"/>
      <c r="AH84" s="20"/>
      <c r="AI84" s="20"/>
      <c r="AJ84" s="20"/>
      <c r="AK84" s="20"/>
      <c r="AL84" s="20"/>
      <c r="AM84" s="20"/>
      <c r="AN84" s="20"/>
      <c r="AO84" s="20"/>
      <c r="AP84" s="20"/>
      <c r="AQ84" s="20"/>
      <c r="AR84" s="20"/>
      <c r="AS84" s="20"/>
      <c r="AT84" s="20"/>
      <c r="AU84" s="20"/>
      <c r="AV84" s="20"/>
      <c r="AW84" s="20"/>
      <c r="AX84" s="20"/>
      <c r="AY84" s="20"/>
      <c r="AZ84" s="20"/>
    </row>
    <row r="85" spans="2:52">
      <c r="B85" s="20">
        <f t="shared" si="0"/>
        <v>0.31</v>
      </c>
      <c r="C85" s="20">
        <f t="shared" si="1"/>
        <v>4.17</v>
      </c>
      <c r="D85" s="20">
        <f t="shared" si="9"/>
        <v>3.0499999999999972</v>
      </c>
      <c r="E85" s="20">
        <f t="shared" si="2"/>
        <v>9.3024999999999824</v>
      </c>
      <c r="F85" s="20">
        <f t="shared" si="3"/>
        <v>1.184651766548525</v>
      </c>
      <c r="G85" s="20">
        <f t="shared" si="4"/>
        <v>0.87913679790378729</v>
      </c>
      <c r="H85" s="20">
        <f t="shared" si="5"/>
        <v>1.4365892121453203</v>
      </c>
      <c r="I85" s="20">
        <f t="shared" si="6"/>
        <v>0.69609321269136992</v>
      </c>
      <c r="J85" s="20">
        <f t="shared" si="7"/>
        <v>1.0884170921795215</v>
      </c>
      <c r="K85" s="20">
        <f t="shared" si="8"/>
        <v>0.91876543209876549</v>
      </c>
      <c r="L85" s="20">
        <f>IF('DESIGN INPUTS AND CALCULATIONS'!$C$90="Integrated Leakage",'Integrated Leakage'!I85,'tables and calculations'!$S131)</f>
        <v>0.67636031032603228</v>
      </c>
      <c r="M85" s="20">
        <f>IF('DESIGN INPUTS AND CALCULATIONS'!$C$90="Integrated Leakage",'Integrated Leakage'!K85,'tables and calculations'!$AO131)</f>
        <v>0.82370130514060358</v>
      </c>
      <c r="N85" s="20"/>
      <c r="O85" s="20"/>
      <c r="P85" s="20"/>
      <c r="Q85" s="20"/>
      <c r="R85" s="20"/>
      <c r="S85" s="20"/>
      <c r="T85" s="20"/>
      <c r="U85" s="20"/>
      <c r="V85" s="20"/>
      <c r="W85" s="20"/>
      <c r="X85" s="20"/>
      <c r="Y85" s="20"/>
      <c r="Z85" s="20"/>
      <c r="AA85" s="20"/>
      <c r="AB85" s="20"/>
      <c r="AC85" s="20"/>
      <c r="AD85" s="20"/>
      <c r="AE85" s="20"/>
      <c r="AF85" s="20"/>
      <c r="AG85" s="20"/>
      <c r="AH85" s="20"/>
      <c r="AI85" s="20"/>
      <c r="AJ85" s="20"/>
      <c r="AK85" s="20"/>
      <c r="AL85" s="20"/>
      <c r="AM85" s="20"/>
      <c r="AN85" s="20"/>
      <c r="AO85" s="20"/>
      <c r="AP85" s="20"/>
      <c r="AQ85" s="20"/>
      <c r="AR85" s="20"/>
      <c r="AS85" s="20"/>
      <c r="AT85" s="20"/>
      <c r="AU85" s="20"/>
      <c r="AV85" s="20"/>
      <c r="AW85" s="20"/>
      <c r="AX85" s="20"/>
      <c r="AY85" s="20"/>
      <c r="AZ85" s="20"/>
    </row>
    <row r="86" spans="2:52">
      <c r="B86" s="20">
        <f t="shared" si="0"/>
        <v>0.31</v>
      </c>
      <c r="C86" s="20">
        <f t="shared" si="1"/>
        <v>4.17</v>
      </c>
      <c r="D86" s="20">
        <f t="shared" si="9"/>
        <v>3.099999999999997</v>
      </c>
      <c r="E86" s="20">
        <f t="shared" si="2"/>
        <v>9.6099999999999817</v>
      </c>
      <c r="F86" s="20">
        <f t="shared" si="3"/>
        <v>1.1862330267650778</v>
      </c>
      <c r="G86" s="20">
        <f t="shared" si="4"/>
        <v>0.91521111111110898</v>
      </c>
      <c r="H86" s="20">
        <f t="shared" si="5"/>
        <v>1.4496358638900277</v>
      </c>
      <c r="I86" s="20">
        <f t="shared" si="6"/>
        <v>0.68982840788482447</v>
      </c>
      <c r="J86" s="20">
        <f t="shared" si="7"/>
        <v>1.0891432535553245</v>
      </c>
      <c r="K86" s="20">
        <f t="shared" si="8"/>
        <v>0.91815286624203807</v>
      </c>
      <c r="L86" s="20">
        <f>IF('DESIGN INPUTS AND CALCULATIONS'!$C$90="Integrated Leakage",'Integrated Leakage'!I86,'tables and calculations'!$S132)</f>
        <v>0.67158098575961578</v>
      </c>
      <c r="M86" s="20">
        <f>IF('DESIGN INPUTS AND CALCULATIONS'!$C$90="Integrated Leakage",'Integrated Leakage'!K86,'tables and calculations'!$AO132)</f>
        <v>0.82314194015864151</v>
      </c>
      <c r="N86" s="20"/>
      <c r="O86" s="20"/>
      <c r="P86" s="20"/>
      <c r="Q86" s="20"/>
      <c r="R86" s="20"/>
      <c r="S86" s="20"/>
      <c r="T86" s="20"/>
      <c r="U86" s="20"/>
      <c r="V86" s="20"/>
      <c r="W86" s="20"/>
      <c r="X86" s="20"/>
      <c r="Y86" s="20"/>
      <c r="Z86" s="20"/>
      <c r="AA86" s="20"/>
      <c r="AB86" s="20"/>
      <c r="AC86" s="20"/>
      <c r="AD86" s="20"/>
      <c r="AE86" s="20"/>
      <c r="AF86" s="20"/>
      <c r="AG86" s="20"/>
      <c r="AH86" s="20"/>
      <c r="AI86" s="20"/>
      <c r="AJ86" s="20"/>
      <c r="AK86" s="20"/>
      <c r="AL86" s="20"/>
      <c r="AM86" s="20"/>
      <c r="AN86" s="20"/>
      <c r="AO86" s="20"/>
      <c r="AP86" s="20"/>
      <c r="AQ86" s="20"/>
      <c r="AR86" s="20"/>
      <c r="AS86" s="20"/>
      <c r="AT86" s="20"/>
      <c r="AU86" s="20"/>
      <c r="AV86" s="20"/>
      <c r="AW86" s="20"/>
      <c r="AX86" s="20"/>
      <c r="AY86" s="20"/>
      <c r="AZ86" s="20"/>
    </row>
    <row r="87" spans="2:52">
      <c r="B87" s="20">
        <f t="shared" si="0"/>
        <v>0.31</v>
      </c>
      <c r="C87" s="20">
        <f t="shared" si="1"/>
        <v>4.17</v>
      </c>
      <c r="D87" s="20">
        <f t="shared" si="9"/>
        <v>3.1499999999999968</v>
      </c>
      <c r="E87" s="20">
        <f t="shared" si="2"/>
        <v>9.9224999999999799</v>
      </c>
      <c r="F87" s="20">
        <f t="shared" si="3"/>
        <v>1.1877405691664908</v>
      </c>
      <c r="G87" s="20">
        <f t="shared" si="4"/>
        <v>0.9518979126035394</v>
      </c>
      <c r="H87" s="20">
        <f t="shared" si="5"/>
        <v>1.4627503142266045</v>
      </c>
      <c r="I87" s="20">
        <f t="shared" si="6"/>
        <v>0.68364367470925957</v>
      </c>
      <c r="J87" s="20">
        <f t="shared" si="7"/>
        <v>1.0898351109991322</v>
      </c>
      <c r="K87" s="20">
        <f t="shared" si="8"/>
        <v>0.91756999743128687</v>
      </c>
      <c r="L87" s="20">
        <f>IF('DESIGN INPUTS AND CALCULATIONS'!$C$90="Integrated Leakage",'Integrated Leakage'!I87,'tables and calculations'!$S133)</f>
        <v>0.6668418461462341</v>
      </c>
      <c r="M87" s="20">
        <f>IF('DESIGN INPUTS AND CALCULATIONS'!$C$90="Integrated Leakage",'Integrated Leakage'!K87,'tables and calculations'!$AO133)</f>
        <v>0.82260970057412997</v>
      </c>
      <c r="N87" s="20"/>
      <c r="O87" s="20"/>
      <c r="P87" s="20"/>
      <c r="Q87" s="20"/>
      <c r="R87" s="20"/>
      <c r="S87" s="20"/>
      <c r="T87" s="20"/>
      <c r="U87" s="20"/>
      <c r="V87" s="20"/>
      <c r="W87" s="20"/>
      <c r="X87" s="20"/>
      <c r="Y87" s="20"/>
      <c r="Z87" s="20"/>
      <c r="AA87" s="20"/>
      <c r="AB87" s="20"/>
      <c r="AC87" s="20"/>
      <c r="AD87" s="20"/>
      <c r="AE87" s="20"/>
      <c r="AF87" s="20"/>
      <c r="AG87" s="20"/>
      <c r="AH87" s="20"/>
      <c r="AI87" s="20"/>
      <c r="AJ87" s="20"/>
      <c r="AK87" s="20"/>
      <c r="AL87" s="20"/>
      <c r="AM87" s="20"/>
      <c r="AN87" s="20"/>
      <c r="AO87" s="20"/>
      <c r="AP87" s="20"/>
      <c r="AQ87" s="20"/>
      <c r="AR87" s="20"/>
      <c r="AS87" s="20"/>
      <c r="AT87" s="20"/>
      <c r="AU87" s="20"/>
      <c r="AV87" s="20"/>
      <c r="AW87" s="20"/>
      <c r="AX87" s="20"/>
      <c r="AY87" s="20"/>
      <c r="AZ87" s="20"/>
    </row>
    <row r="88" spans="2:52">
      <c r="B88" s="20">
        <f t="shared" si="0"/>
        <v>0.31</v>
      </c>
      <c r="C88" s="20">
        <f t="shared" si="1"/>
        <v>4.17</v>
      </c>
      <c r="D88" s="20">
        <f t="shared" si="9"/>
        <v>3.1999999999999966</v>
      </c>
      <c r="E88" s="20">
        <f t="shared" si="2"/>
        <v>10.239999999999979</v>
      </c>
      <c r="F88" s="20">
        <f t="shared" si="3"/>
        <v>1.189178890652127</v>
      </c>
      <c r="G88" s="20">
        <f t="shared" si="4"/>
        <v>0.98919600694444187</v>
      </c>
      <c r="H88" s="20">
        <f t="shared" si="5"/>
        <v>1.4759318743074048</v>
      </c>
      <c r="I88" s="20">
        <f t="shared" si="6"/>
        <v>0.67753804725523636</v>
      </c>
      <c r="J88" s="20">
        <f t="shared" si="7"/>
        <v>1.0904947916666667</v>
      </c>
      <c r="K88" s="20">
        <f t="shared" si="8"/>
        <v>0.91701492537313423</v>
      </c>
      <c r="L88" s="20">
        <f>IF('DESIGN INPUTS AND CALCULATIONS'!$C$90="Integrated Leakage",'Integrated Leakage'!I88,'tables and calculations'!$S134)</f>
        <v>0.66214248705008494</v>
      </c>
      <c r="M88" s="20">
        <f>IF('DESIGN INPUTS AND CALCULATIONS'!$C$90="Integrated Leakage",'Integrated Leakage'!K88,'tables and calculations'!$AO134)</f>
        <v>0.82210284958393465</v>
      </c>
      <c r="N88" s="20"/>
      <c r="O88" s="20"/>
      <c r="P88" s="20"/>
      <c r="Q88" s="20"/>
      <c r="R88" s="20"/>
      <c r="S88" s="20"/>
      <c r="T88" s="20"/>
      <c r="U88" s="20"/>
      <c r="V88" s="20"/>
      <c r="W88" s="20"/>
      <c r="X88" s="20"/>
      <c r="Y88" s="20"/>
      <c r="Z88" s="20"/>
      <c r="AA88" s="20"/>
      <c r="AB88" s="20"/>
      <c r="AC88" s="20"/>
      <c r="AD88" s="20"/>
      <c r="AE88" s="20"/>
      <c r="AF88" s="20"/>
      <c r="AG88" s="20"/>
      <c r="AH88" s="20"/>
      <c r="AI88" s="20"/>
      <c r="AJ88" s="20"/>
      <c r="AK88" s="20"/>
      <c r="AL88" s="20"/>
      <c r="AM88" s="20"/>
      <c r="AN88" s="20"/>
      <c r="AO88" s="20"/>
      <c r="AP88" s="20"/>
      <c r="AQ88" s="20"/>
      <c r="AR88" s="20"/>
      <c r="AS88" s="20"/>
      <c r="AT88" s="20"/>
      <c r="AU88" s="20"/>
      <c r="AV88" s="20"/>
      <c r="AW88" s="20"/>
      <c r="AX88" s="20"/>
      <c r="AY88" s="20"/>
      <c r="AZ88" s="20"/>
    </row>
    <row r="89" spans="2:52">
      <c r="B89" s="20">
        <f t="shared" si="0"/>
        <v>0.31</v>
      </c>
      <c r="C89" s="20">
        <f t="shared" si="1"/>
        <v>4.17</v>
      </c>
      <c r="D89" s="20">
        <f t="shared" si="9"/>
        <v>3.2499999999999964</v>
      </c>
      <c r="E89" s="20">
        <f t="shared" ref="E89:E95" si="10">D89^2</f>
        <v>10.562499999999977</v>
      </c>
      <c r="F89" s="20">
        <f t="shared" ref="F89:F95" si="11">($C$18*(1-(1-($C$17^2))/(E89)))^2</f>
        <v>1.1905521515353101</v>
      </c>
      <c r="G89" s="20">
        <f t="shared" ref="G89:G95" si="12">((B89/$C$17)*(D89-(1/D89)))^2</f>
        <v>1.0271042899408256</v>
      </c>
      <c r="H89" s="20">
        <f t="shared" ref="H89:H95" si="13">SQRT(F89+G89)</f>
        <v>1.4891797881639863</v>
      </c>
      <c r="I89" s="20">
        <f t="shared" ref="I89:I95" si="14">1/(H89)</f>
        <v>0.67151059123150103</v>
      </c>
      <c r="J89" s="20">
        <f t="shared" ref="J89:J95" si="15">SQRT(F89)</f>
        <v>1.0911242603550295</v>
      </c>
      <c r="K89" s="20">
        <f t="shared" ref="K89:K95" si="16">1/J89</f>
        <v>0.91648590021691978</v>
      </c>
      <c r="L89" s="20">
        <f>IF('DESIGN INPUTS AND CALCULATIONS'!$C$90="Integrated Leakage",'Integrated Leakage'!I89,'tables and calculations'!$S135)</f>
        <v>0.65748256617593825</v>
      </c>
      <c r="M89" s="20">
        <f>IF('DESIGN INPUTS AND CALCULATIONS'!$C$90="Integrated Leakage",'Integrated Leakage'!K89,'tables and calculations'!$AO135)</f>
        <v>0.82161978797429791</v>
      </c>
      <c r="N89" s="20"/>
      <c r="O89" s="20"/>
      <c r="P89" s="20"/>
      <c r="Q89" s="20"/>
      <c r="R89" s="20"/>
      <c r="S89" s="20"/>
      <c r="T89" s="20"/>
      <c r="U89" s="20"/>
      <c r="V89" s="20"/>
      <c r="W89" s="20"/>
      <c r="X89" s="20"/>
      <c r="Y89" s="20"/>
      <c r="Z89" s="20"/>
      <c r="AA89" s="20"/>
      <c r="AB89" s="20"/>
      <c r="AC89" s="20"/>
      <c r="AD89" s="20"/>
      <c r="AE89" s="20"/>
      <c r="AF89" s="20"/>
      <c r="AG89" s="20"/>
      <c r="AH89" s="20"/>
      <c r="AI89" s="20"/>
      <c r="AJ89" s="20"/>
      <c r="AK89" s="20"/>
      <c r="AL89" s="20"/>
      <c r="AM89" s="20"/>
      <c r="AN89" s="20"/>
      <c r="AO89" s="20"/>
      <c r="AP89" s="20"/>
      <c r="AQ89" s="20"/>
      <c r="AR89" s="20"/>
      <c r="AS89" s="20"/>
      <c r="AT89" s="20"/>
      <c r="AU89" s="20"/>
      <c r="AV89" s="20"/>
      <c r="AW89" s="20"/>
      <c r="AX89" s="20"/>
      <c r="AY89" s="20"/>
      <c r="AZ89" s="20"/>
    </row>
    <row r="90" spans="2:52">
      <c r="B90" s="20">
        <f t="shared" si="0"/>
        <v>0.31</v>
      </c>
      <c r="C90" s="20">
        <f t="shared" si="1"/>
        <v>4.17</v>
      </c>
      <c r="D90" s="20">
        <f t="shared" ref="D90:D95" si="17">D89+0.05</f>
        <v>3.2999999999999963</v>
      </c>
      <c r="E90" s="20">
        <f t="shared" si="10"/>
        <v>10.889999999999976</v>
      </c>
      <c r="F90" s="20">
        <f t="shared" si="11"/>
        <v>1.1918642052240049</v>
      </c>
      <c r="G90" s="20">
        <f t="shared" si="12"/>
        <v>1.0656217404119732</v>
      </c>
      <c r="H90" s="20">
        <f t="shared" si="13"/>
        <v>1.5024932431248994</v>
      </c>
      <c r="I90" s="20">
        <f t="shared" si="14"/>
        <v>0.6655603974099682</v>
      </c>
      <c r="J90" s="20">
        <f t="shared" si="15"/>
        <v>1.0917253341495767</v>
      </c>
      <c r="K90" s="20">
        <f t="shared" si="16"/>
        <v>0.91598130841121483</v>
      </c>
      <c r="L90" s="20">
        <f>IF('DESIGN INPUTS AND CALCULATIONS'!$C$90="Integrated Leakage",'Integrated Leakage'!I90,'tables and calculations'!$S136)</f>
        <v>0.65286179307688852</v>
      </c>
      <c r="M90" s="20">
        <f>IF('DESIGN INPUTS AND CALCULATIONS'!$C$90="Integrated Leakage",'Integrated Leakage'!K90,'tables and calculations'!$AO136)</f>
        <v>0.82115904117627569</v>
      </c>
      <c r="N90" s="20"/>
      <c r="O90" s="20"/>
      <c r="P90" s="20"/>
      <c r="Q90" s="20"/>
      <c r="R90" s="20"/>
      <c r="S90" s="20"/>
      <c r="T90" s="20"/>
      <c r="U90" s="20"/>
      <c r="V90" s="20"/>
      <c r="W90" s="20"/>
      <c r="X90" s="20"/>
      <c r="Y90" s="20"/>
      <c r="Z90" s="20"/>
      <c r="AA90" s="20"/>
      <c r="AB90" s="20"/>
      <c r="AC90" s="20"/>
      <c r="AD90" s="20"/>
      <c r="AE90" s="20"/>
      <c r="AF90" s="20"/>
      <c r="AG90" s="20"/>
      <c r="AH90" s="20"/>
      <c r="AI90" s="20"/>
      <c r="AJ90" s="20"/>
      <c r="AK90" s="20"/>
      <c r="AL90" s="20"/>
      <c r="AM90" s="20"/>
      <c r="AN90" s="20"/>
      <c r="AO90" s="20"/>
      <c r="AP90" s="20"/>
      <c r="AQ90" s="20"/>
      <c r="AR90" s="20"/>
      <c r="AS90" s="20"/>
      <c r="AT90" s="20"/>
      <c r="AU90" s="20"/>
      <c r="AV90" s="20"/>
      <c r="AW90" s="20"/>
      <c r="AX90" s="20"/>
      <c r="AY90" s="20"/>
      <c r="AZ90" s="20"/>
    </row>
    <row r="91" spans="2:52">
      <c r="B91" s="20">
        <f t="shared" si="0"/>
        <v>0.31</v>
      </c>
      <c r="C91" s="20">
        <f t="shared" si="1"/>
        <v>4.17</v>
      </c>
      <c r="D91" s="20">
        <f t="shared" si="17"/>
        <v>3.3499999999999961</v>
      </c>
      <c r="E91" s="20">
        <f t="shared" si="10"/>
        <v>11.222499999999973</v>
      </c>
      <c r="F91" s="20">
        <f t="shared" si="11"/>
        <v>1.1931186249031891</v>
      </c>
      <c r="G91" s="20">
        <f t="shared" si="12"/>
        <v>1.1047474128115611</v>
      </c>
      <c r="H91" s="20">
        <f t="shared" si="13"/>
        <v>1.5158713790143115</v>
      </c>
      <c r="I91" s="20">
        <f t="shared" si="14"/>
        <v>0.65968657621218862</v>
      </c>
      <c r="J91" s="20">
        <f t="shared" si="15"/>
        <v>1.0922996955520903</v>
      </c>
      <c r="K91" s="20">
        <f t="shared" si="16"/>
        <v>0.91549966009517336</v>
      </c>
      <c r="L91" s="20">
        <f>IF('DESIGN INPUTS AND CALCULATIONS'!$C$90="Integrated Leakage",'Integrated Leakage'!I91,'tables and calculations'!$S137)</f>
        <v>0.64827992021705716</v>
      </c>
      <c r="M91" s="20">
        <f>IF('DESIGN INPUTS AND CALCULATIONS'!$C$90="Integrated Leakage",'Integrated Leakage'!K91,'tables and calculations'!$AO137)</f>
        <v>0.82071924772702876</v>
      </c>
      <c r="N91" s="20"/>
      <c r="O91" s="20"/>
      <c r="P91" s="20"/>
      <c r="Q91" s="20"/>
      <c r="R91" s="20"/>
      <c r="S91" s="20"/>
      <c r="T91" s="20"/>
      <c r="U91" s="20"/>
      <c r="V91" s="20"/>
      <c r="W91" s="20"/>
      <c r="X91" s="20"/>
      <c r="Y91" s="20"/>
      <c r="Z91" s="20"/>
      <c r="AA91" s="20"/>
      <c r="AB91" s="20"/>
      <c r="AC91" s="20"/>
      <c r="AD91" s="20"/>
      <c r="AE91" s="20"/>
      <c r="AF91" s="20"/>
      <c r="AG91" s="20"/>
      <c r="AH91" s="20"/>
      <c r="AI91" s="20"/>
      <c r="AJ91" s="20"/>
      <c r="AK91" s="20"/>
      <c r="AL91" s="20"/>
      <c r="AM91" s="20"/>
      <c r="AN91" s="20"/>
      <c r="AO91" s="20"/>
      <c r="AP91" s="20"/>
      <c r="AQ91" s="20"/>
      <c r="AR91" s="20"/>
      <c r="AS91" s="20"/>
      <c r="AT91" s="20"/>
      <c r="AU91" s="20"/>
      <c r="AV91" s="20"/>
      <c r="AW91" s="20"/>
      <c r="AX91" s="20"/>
      <c r="AY91" s="20"/>
      <c r="AZ91" s="20"/>
    </row>
    <row r="92" spans="2:52">
      <c r="B92" s="20">
        <f t="shared" si="0"/>
        <v>0.31</v>
      </c>
      <c r="C92" s="20">
        <f t="shared" si="1"/>
        <v>4.17</v>
      </c>
      <c r="D92" s="20">
        <f t="shared" si="17"/>
        <v>3.3999999999999959</v>
      </c>
      <c r="E92" s="20">
        <f t="shared" si="10"/>
        <v>11.559999999999972</v>
      </c>
      <c r="F92" s="20">
        <f t="shared" si="11"/>
        <v>1.1943187275588705</v>
      </c>
      <c r="G92" s="20">
        <f t="shared" si="12"/>
        <v>1.1444804306036107</v>
      </c>
      <c r="H92" s="20">
        <f t="shared" si="13"/>
        <v>1.5293132962746649</v>
      </c>
      <c r="I92" s="20">
        <f t="shared" si="14"/>
        <v>0.65388825326762856</v>
      </c>
      <c r="J92" s="20">
        <f t="shared" si="15"/>
        <v>1.0928489042675893</v>
      </c>
      <c r="K92" s="20">
        <f t="shared" si="16"/>
        <v>0.91503957783641166</v>
      </c>
      <c r="L92" s="20">
        <f>IF('DESIGN INPUTS AND CALCULATIONS'!$C$90="Integrated Leakage",'Integrated Leakage'!I92,'tables and calculations'!$S138)</f>
        <v>0.64373673521818209</v>
      </c>
      <c r="M92" s="20">
        <f>IF('DESIGN INPUTS AND CALCULATIONS'!$C$90="Integrated Leakage",'Integrated Leakage'!K92,'tables and calculations'!$AO138)</f>
        <v>0.82029914896434153</v>
      </c>
      <c r="N92" s="20"/>
      <c r="O92" s="20"/>
      <c r="P92" s="20"/>
      <c r="Q92" s="20"/>
      <c r="R92" s="20"/>
      <c r="S92" s="20"/>
      <c r="T92" s="20"/>
      <c r="U92" s="20"/>
      <c r="V92" s="20"/>
      <c r="W92" s="20"/>
      <c r="X92" s="20"/>
      <c r="Y92" s="20"/>
      <c r="Z92" s="20"/>
      <c r="AA92" s="20"/>
      <c r="AB92" s="20"/>
      <c r="AC92" s="20"/>
      <c r="AD92" s="20"/>
      <c r="AE92" s="20"/>
      <c r="AF92" s="20"/>
      <c r="AG92" s="20"/>
      <c r="AH92" s="20"/>
      <c r="AI92" s="20"/>
      <c r="AJ92" s="20"/>
      <c r="AK92" s="20"/>
      <c r="AL92" s="20"/>
      <c r="AM92" s="20"/>
      <c r="AN92" s="20"/>
      <c r="AO92" s="20"/>
      <c r="AP92" s="20"/>
      <c r="AQ92" s="20"/>
      <c r="AR92" s="20"/>
      <c r="AS92" s="20"/>
      <c r="AT92" s="20"/>
      <c r="AU92" s="20"/>
      <c r="AV92" s="20"/>
      <c r="AW92" s="20"/>
      <c r="AX92" s="20"/>
      <c r="AY92" s="20"/>
      <c r="AZ92" s="20"/>
    </row>
    <row r="93" spans="2:52">
      <c r="B93" s="20">
        <f t="shared" si="0"/>
        <v>0.31</v>
      </c>
      <c r="C93" s="20">
        <f t="shared" si="1"/>
        <v>4.17</v>
      </c>
      <c r="D93" s="20">
        <f t="shared" si="17"/>
        <v>3.4499999999999957</v>
      </c>
      <c r="E93" s="20">
        <f t="shared" si="10"/>
        <v>11.902499999999971</v>
      </c>
      <c r="F93" s="20">
        <f t="shared" si="11"/>
        <v>1.1954675956410745</v>
      </c>
      <c r="G93" s="20">
        <f t="shared" si="12"/>
        <v>1.1848199803055137</v>
      </c>
      <c r="H93" s="20">
        <f t="shared" si="13"/>
        <v>1.5428180631385504</v>
      </c>
      <c r="I93" s="20">
        <f t="shared" si="14"/>
        <v>0.64816456579831772</v>
      </c>
      <c r="J93" s="20">
        <f t="shared" si="15"/>
        <v>1.0933744078041494</v>
      </c>
      <c r="K93" s="20">
        <f t="shared" si="16"/>
        <v>0.91459978655282825</v>
      </c>
      <c r="L93" s="20">
        <f>IF('DESIGN INPUTS AND CALCULATIONS'!$C$90="Integrated Leakage",'Integrated Leakage'!I93,'tables and calculations'!$S139)</f>
        <v>0.63923205414173756</v>
      </c>
      <c r="M93" s="20">
        <f>IF('DESIGN INPUTS AND CALCULATIONS'!$C$90="Integrated Leakage",'Integrated Leakage'!K93,'tables and calculations'!$AO139)</f>
        <v>0.8198975798053133</v>
      </c>
      <c r="N93" s="20"/>
      <c r="O93" s="20"/>
      <c r="P93" s="20"/>
      <c r="Q93" s="20"/>
      <c r="R93" s="20"/>
      <c r="S93" s="20"/>
      <c r="T93" s="20"/>
      <c r="U93" s="20"/>
      <c r="V93" s="20"/>
      <c r="W93" s="20"/>
      <c r="X93" s="20"/>
      <c r="Y93" s="20"/>
      <c r="Z93" s="20"/>
      <c r="AA93" s="20"/>
      <c r="AB93" s="20"/>
      <c r="AC93" s="20"/>
      <c r="AD93" s="20"/>
      <c r="AE93" s="20"/>
      <c r="AF93" s="20"/>
      <c r="AG93" s="20"/>
      <c r="AH93" s="20"/>
      <c r="AI93" s="20"/>
      <c r="AJ93" s="20"/>
      <c r="AK93" s="20"/>
      <c r="AL93" s="20"/>
      <c r="AM93" s="20"/>
      <c r="AN93" s="20"/>
      <c r="AO93" s="20"/>
      <c r="AP93" s="20"/>
      <c r="AQ93" s="20"/>
      <c r="AR93" s="20"/>
      <c r="AS93" s="20"/>
      <c r="AT93" s="20"/>
      <c r="AU93" s="20"/>
      <c r="AV93" s="20"/>
      <c r="AW93" s="20"/>
      <c r="AX93" s="20"/>
      <c r="AY93" s="20"/>
      <c r="AZ93" s="20"/>
    </row>
    <row r="94" spans="2:52">
      <c r="B94" s="20">
        <f t="shared" si="0"/>
        <v>0.31</v>
      </c>
      <c r="C94" s="20">
        <f t="shared" si="1"/>
        <v>4.17</v>
      </c>
      <c r="D94" s="20">
        <f t="shared" si="17"/>
        <v>3.4999999999999956</v>
      </c>
      <c r="E94" s="20">
        <f t="shared" si="10"/>
        <v>12.249999999999968</v>
      </c>
      <c r="F94" s="20">
        <f t="shared" si="11"/>
        <v>1.1965680966264056</v>
      </c>
      <c r="G94" s="20">
        <f t="shared" si="12"/>
        <v>1.2257653061224452</v>
      </c>
      <c r="H94" s="20">
        <f t="shared" si="13"/>
        <v>1.556384721959468</v>
      </c>
      <c r="I94" s="20">
        <f t="shared" si="14"/>
        <v>0.64251465970509725</v>
      </c>
      <c r="J94" s="20">
        <f t="shared" si="15"/>
        <v>1.0938775510204082</v>
      </c>
      <c r="K94" s="20">
        <f t="shared" si="16"/>
        <v>0.91417910447761197</v>
      </c>
      <c r="L94" s="20">
        <f>IF('DESIGN INPUTS AND CALCULATIONS'!$C$90="Integrated Leakage",'Integrated Leakage'!I94,'tables and calculations'!$S140)</f>
        <v>0.63476571567757512</v>
      </c>
      <c r="M94" s="20">
        <f>IF('DESIGN INPUTS AND CALCULATIONS'!$C$90="Integrated Leakage",'Integrated Leakage'!K94,'tables and calculations'!$AO140)</f>
        <v>0.81951346048025653</v>
      </c>
      <c r="N94" s="20"/>
      <c r="O94" s="20"/>
      <c r="P94" s="20"/>
      <c r="Q94" s="20"/>
      <c r="R94" s="20"/>
      <c r="S94" s="20"/>
      <c r="T94" s="20"/>
      <c r="U94" s="20"/>
      <c r="V94" s="20"/>
      <c r="W94" s="20"/>
      <c r="X94" s="20"/>
      <c r="Y94" s="20"/>
      <c r="Z94" s="20"/>
      <c r="AA94" s="20"/>
      <c r="AB94" s="20"/>
      <c r="AC94" s="20"/>
      <c r="AD94" s="20"/>
      <c r="AE94" s="20"/>
      <c r="AF94" s="20"/>
      <c r="AG94" s="20"/>
      <c r="AH94" s="20"/>
      <c r="AI94" s="20"/>
      <c r="AJ94" s="20"/>
      <c r="AK94" s="20"/>
      <c r="AL94" s="20"/>
      <c r="AM94" s="20"/>
      <c r="AN94" s="20"/>
      <c r="AO94" s="20"/>
      <c r="AP94" s="20"/>
      <c r="AQ94" s="20"/>
      <c r="AR94" s="20"/>
      <c r="AS94" s="20"/>
      <c r="AT94" s="20"/>
      <c r="AU94" s="20"/>
      <c r="AV94" s="20"/>
      <c r="AW94" s="20"/>
      <c r="AX94" s="20"/>
      <c r="AY94" s="20"/>
      <c r="AZ94" s="20"/>
    </row>
    <row r="95" spans="2:52">
      <c r="B95" s="20">
        <f t="shared" si="0"/>
        <v>0.31</v>
      </c>
      <c r="C95" s="20">
        <f t="shared" si="1"/>
        <v>4.17</v>
      </c>
      <c r="D95" s="20">
        <f t="shared" si="17"/>
        <v>3.5499999999999954</v>
      </c>
      <c r="E95" s="20">
        <f t="shared" si="10"/>
        <v>12.602499999999967</v>
      </c>
      <c r="F95" s="20">
        <f t="shared" si="11"/>
        <v>1.1976229007089738</v>
      </c>
      <c r="G95" s="20">
        <f t="shared" si="12"/>
        <v>1.2673157051070072</v>
      </c>
      <c r="H95" s="20">
        <f t="shared" si="13"/>
        <v>1.5700122947977131</v>
      </c>
      <c r="I95" s="20">
        <f t="shared" si="14"/>
        <v>0.6369376872483945</v>
      </c>
      <c r="J95" s="20">
        <f t="shared" si="15"/>
        <v>1.0943595847384779</v>
      </c>
      <c r="K95" s="20">
        <f t="shared" si="16"/>
        <v>0.91377643504531714</v>
      </c>
      <c r="L95" s="20">
        <f>IF('DESIGN INPUTS AND CALCULATIONS'!$C$90="Integrated Leakage",'Integrated Leakage'!I95,'tables and calculations'!$S141)</f>
        <v>0.63033757612672048</v>
      </c>
      <c r="M95" s="20">
        <f>IF('DESIGN INPUTS AND CALCULATIONS'!$C$90="Integrated Leakage",'Integrated Leakage'!K95,'tables and calculations'!$AO141)</f>
        <v>0.81914578910987002</v>
      </c>
      <c r="N95" s="20"/>
      <c r="O95" s="20"/>
      <c r="P95" s="20"/>
      <c r="Q95" s="20"/>
      <c r="R95" s="20"/>
      <c r="S95" s="20"/>
      <c r="T95" s="20"/>
      <c r="U95" s="20"/>
      <c r="V95" s="20"/>
      <c r="W95" s="20"/>
      <c r="X95" s="20"/>
      <c r="Y95" s="20"/>
      <c r="Z95" s="20"/>
      <c r="AA95" s="20"/>
      <c r="AB95" s="20"/>
      <c r="AC95" s="20"/>
      <c r="AD95" s="20"/>
      <c r="AE95" s="20"/>
      <c r="AF95" s="20"/>
      <c r="AG95" s="20"/>
      <c r="AH95" s="20"/>
      <c r="AI95" s="20"/>
      <c r="AJ95" s="20"/>
      <c r="AK95" s="20"/>
      <c r="AL95" s="20"/>
      <c r="AM95" s="20"/>
      <c r="AN95" s="20"/>
      <c r="AO95" s="20"/>
      <c r="AP95" s="20"/>
      <c r="AQ95" s="20"/>
      <c r="AR95" s="20"/>
      <c r="AS95" s="20"/>
      <c r="AT95" s="20"/>
      <c r="AU95" s="20"/>
      <c r="AV95" s="20"/>
      <c r="AW95" s="20"/>
      <c r="AX95" s="20"/>
      <c r="AY95" s="20"/>
      <c r="AZ95" s="20"/>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9CF96D-3E8C-48A4-A8D3-2041D4E91770}">
  <dimension ref="A2:J13"/>
  <sheetViews>
    <sheetView topLeftCell="A4" workbookViewId="0">
      <selection activeCell="N22" sqref="N22"/>
    </sheetView>
  </sheetViews>
  <sheetFormatPr defaultRowHeight="14.5"/>
  <cols>
    <col min="4" max="4" width="9"/>
  </cols>
  <sheetData>
    <row r="2" spans="1:10" ht="15" thickBot="1">
      <c r="A2" s="16" t="s">
        <v>847</v>
      </c>
    </row>
    <row r="3" spans="1:10">
      <c r="A3" s="539" t="s">
        <v>833</v>
      </c>
      <c r="B3" s="516" t="s">
        <v>831</v>
      </c>
      <c r="C3" s="318" t="s">
        <v>283</v>
      </c>
      <c r="D3" s="339"/>
      <c r="E3" s="536" t="s">
        <v>832</v>
      </c>
      <c r="F3" s="537"/>
      <c r="G3" s="537"/>
      <c r="H3" s="538"/>
      <c r="I3" s="531" t="s">
        <v>834</v>
      </c>
    </row>
    <row r="4" spans="1:10" ht="87.5" thickBot="1">
      <c r="A4" s="540"/>
      <c r="B4" s="518"/>
      <c r="C4" s="327" t="s">
        <v>801</v>
      </c>
      <c r="D4" s="338" t="s">
        <v>846</v>
      </c>
      <c r="E4" s="533" t="s">
        <v>809</v>
      </c>
      <c r="F4" s="534"/>
      <c r="G4" s="534"/>
      <c r="H4" s="535"/>
      <c r="I4" s="532"/>
      <c r="J4" s="338" t="s">
        <v>846</v>
      </c>
    </row>
    <row r="5" spans="1:10" ht="29.5" thickBot="1">
      <c r="A5" s="335">
        <v>1</v>
      </c>
      <c r="B5" s="334" t="s">
        <v>835</v>
      </c>
      <c r="C5" s="327">
        <v>108.5</v>
      </c>
      <c r="D5" s="327"/>
      <c r="E5" s="335" t="s">
        <v>813</v>
      </c>
      <c r="F5" s="335">
        <v>100</v>
      </c>
      <c r="G5" s="335" t="s">
        <v>814</v>
      </c>
      <c r="H5" s="335">
        <v>123</v>
      </c>
      <c r="I5" s="336" t="s">
        <v>836</v>
      </c>
    </row>
    <row r="6" spans="1:10" ht="58.5" thickBot="1">
      <c r="A6" s="335">
        <v>0.45</v>
      </c>
      <c r="B6" s="334" t="s">
        <v>837</v>
      </c>
      <c r="C6" s="327">
        <v>87</v>
      </c>
      <c r="D6" s="327">
        <v>108.5</v>
      </c>
      <c r="E6" s="335" t="s">
        <v>813</v>
      </c>
      <c r="F6" s="335">
        <v>80</v>
      </c>
      <c r="G6" s="335" t="s">
        <v>814</v>
      </c>
      <c r="H6" s="335">
        <v>99</v>
      </c>
      <c r="I6" s="336" t="s">
        <v>838</v>
      </c>
      <c r="J6">
        <f>AVERAGE(C6:D6)</f>
        <v>97.75</v>
      </c>
    </row>
    <row r="7" spans="1:10" ht="58.5" thickBot="1">
      <c r="A7" s="335">
        <v>0.5</v>
      </c>
      <c r="B7" s="334" t="s">
        <v>839</v>
      </c>
      <c r="C7" s="327">
        <v>69</v>
      </c>
      <c r="D7" s="327">
        <v>87</v>
      </c>
      <c r="E7" s="335" t="s">
        <v>813</v>
      </c>
      <c r="F7" s="335">
        <v>63</v>
      </c>
      <c r="G7" s="335" t="s">
        <v>814</v>
      </c>
      <c r="H7" s="335">
        <v>79</v>
      </c>
      <c r="I7" s="337" t="s">
        <v>838</v>
      </c>
      <c r="J7">
        <f t="shared" ref="J7:J12" si="0">AVERAGE(C7:D7)</f>
        <v>78</v>
      </c>
    </row>
    <row r="8" spans="1:10" ht="58.5" thickBot="1">
      <c r="A8" s="335">
        <v>0.55000000000000004</v>
      </c>
      <c r="B8" s="334" t="s">
        <v>840</v>
      </c>
      <c r="C8" s="327">
        <v>54</v>
      </c>
      <c r="D8" s="327">
        <v>69</v>
      </c>
      <c r="E8" s="335" t="s">
        <v>813</v>
      </c>
      <c r="F8" s="335">
        <v>49</v>
      </c>
      <c r="G8" s="335" t="s">
        <v>814</v>
      </c>
      <c r="H8" s="335">
        <v>62</v>
      </c>
      <c r="I8" s="337" t="s">
        <v>838</v>
      </c>
      <c r="J8">
        <f t="shared" si="0"/>
        <v>61.5</v>
      </c>
    </row>
    <row r="9" spans="1:10" ht="58.5" thickBot="1">
      <c r="A9" s="335">
        <v>0.6</v>
      </c>
      <c r="B9" s="334" t="s">
        <v>841</v>
      </c>
      <c r="C9" s="327">
        <v>41.45</v>
      </c>
      <c r="D9" s="327">
        <v>54</v>
      </c>
      <c r="E9" s="335" t="s">
        <v>813</v>
      </c>
      <c r="F9" s="335">
        <v>37</v>
      </c>
      <c r="G9" s="335" t="s">
        <v>814</v>
      </c>
      <c r="H9" s="335">
        <v>48</v>
      </c>
      <c r="I9" s="337" t="s">
        <v>838</v>
      </c>
      <c r="J9">
        <f t="shared" si="0"/>
        <v>47.725000000000001</v>
      </c>
    </row>
    <row r="10" spans="1:10" ht="58.5" thickBot="1">
      <c r="A10" s="335">
        <v>0.5</v>
      </c>
      <c r="B10" s="334" t="s">
        <v>842</v>
      </c>
      <c r="C10" s="327">
        <v>31</v>
      </c>
      <c r="D10" s="327">
        <v>41.45</v>
      </c>
      <c r="E10" s="335" t="s">
        <v>813</v>
      </c>
      <c r="F10" s="335">
        <v>27</v>
      </c>
      <c r="G10" s="335" t="s">
        <v>814</v>
      </c>
      <c r="H10" s="335">
        <v>36</v>
      </c>
      <c r="I10" s="337" t="s">
        <v>838</v>
      </c>
      <c r="J10">
        <f t="shared" si="0"/>
        <v>36.225000000000001</v>
      </c>
    </row>
    <row r="11" spans="1:10" ht="58.5" thickBot="1">
      <c r="A11" s="335">
        <v>0.55000000000000004</v>
      </c>
      <c r="B11" s="334" t="s">
        <v>843</v>
      </c>
      <c r="C11" s="327">
        <v>22.3</v>
      </c>
      <c r="D11" s="327">
        <v>31</v>
      </c>
      <c r="E11" s="335" t="s">
        <v>813</v>
      </c>
      <c r="F11" s="335">
        <v>19</v>
      </c>
      <c r="G11" s="335" t="s">
        <v>814</v>
      </c>
      <c r="H11" s="335">
        <v>26</v>
      </c>
      <c r="I11" s="337" t="s">
        <v>844</v>
      </c>
      <c r="J11">
        <f t="shared" si="0"/>
        <v>26.65</v>
      </c>
    </row>
    <row r="12" spans="1:10" ht="58.5" thickBot="1">
      <c r="A12" s="335">
        <v>0.6</v>
      </c>
      <c r="B12" s="334" t="s">
        <v>845</v>
      </c>
      <c r="C12" s="327">
        <v>15</v>
      </c>
      <c r="D12" s="327">
        <v>22.3</v>
      </c>
      <c r="E12" s="335" t="s">
        <v>813</v>
      </c>
      <c r="F12" s="335">
        <v>0</v>
      </c>
      <c r="G12" s="335" t="s">
        <v>814</v>
      </c>
      <c r="H12" s="335">
        <v>18</v>
      </c>
      <c r="I12" s="337" t="s">
        <v>844</v>
      </c>
      <c r="J12">
        <f t="shared" si="0"/>
        <v>18.649999999999999</v>
      </c>
    </row>
    <row r="13" spans="1:10" ht="15" thickBot="1">
      <c r="D13" s="327">
        <v>15</v>
      </c>
    </row>
  </sheetData>
  <mergeCells count="5">
    <mergeCell ref="I3:I4"/>
    <mergeCell ref="E4:H4"/>
    <mergeCell ref="B3:B4"/>
    <mergeCell ref="E3:H3"/>
    <mergeCell ref="A3:A4"/>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7DB795-E40A-4B08-A9FB-D7EA4204D95F}">
  <dimension ref="A1:V41"/>
  <sheetViews>
    <sheetView topLeftCell="D1" zoomScale="93" workbookViewId="0">
      <selection activeCell="M14" sqref="M14"/>
    </sheetView>
  </sheetViews>
  <sheetFormatPr defaultColWidth="9.1796875" defaultRowHeight="14.5"/>
  <cols>
    <col min="1" max="1" width="10.81640625" bestFit="1" customWidth="1"/>
    <col min="3" max="3" width="13.7265625" bestFit="1" customWidth="1"/>
    <col min="4" max="4" width="15.81640625" bestFit="1" customWidth="1"/>
    <col min="5" max="5" width="15.81640625" customWidth="1"/>
    <col min="6" max="8" width="15.81640625" bestFit="1" customWidth="1"/>
    <col min="9" max="10" width="10.81640625" customWidth="1"/>
    <col min="11" max="11" width="14" bestFit="1" customWidth="1"/>
    <col min="12" max="13" width="11.1796875" bestFit="1" customWidth="1"/>
    <col min="14" max="14" width="13.54296875" bestFit="1" customWidth="1"/>
    <col min="15" max="15" width="9.81640625" customWidth="1"/>
  </cols>
  <sheetData>
    <row r="1" spans="1:22" ht="29">
      <c r="A1" s="347" t="s">
        <v>832</v>
      </c>
      <c r="B1" s="347" t="s">
        <v>808</v>
      </c>
      <c r="C1" s="348" t="s">
        <v>879</v>
      </c>
      <c r="D1" s="348" t="s">
        <v>880</v>
      </c>
      <c r="E1" s="348" t="s">
        <v>881</v>
      </c>
      <c r="F1" s="347" t="s">
        <v>832</v>
      </c>
      <c r="G1" s="347" t="s">
        <v>832</v>
      </c>
      <c r="H1" s="347" t="s">
        <v>882</v>
      </c>
      <c r="I1" s="347" t="s">
        <v>883</v>
      </c>
      <c r="J1" s="347" t="s">
        <v>884</v>
      </c>
      <c r="K1" s="347" t="s">
        <v>832</v>
      </c>
      <c r="L1" s="347" t="s">
        <v>885</v>
      </c>
      <c r="M1" s="347" t="s">
        <v>886</v>
      </c>
      <c r="N1" s="347" t="s">
        <v>834</v>
      </c>
      <c r="O1" s="349" t="s">
        <v>887</v>
      </c>
    </row>
    <row r="2" spans="1:22" ht="58">
      <c r="A2" s="350" t="s">
        <v>891</v>
      </c>
      <c r="B2" s="350"/>
      <c r="C2" s="350" t="s">
        <v>359</v>
      </c>
      <c r="D2" s="350" t="s">
        <v>478</v>
      </c>
      <c r="E2" s="350"/>
      <c r="F2" s="350" t="s">
        <v>888</v>
      </c>
      <c r="G2" s="350" t="s">
        <v>889</v>
      </c>
      <c r="H2" s="350" t="s">
        <v>890</v>
      </c>
      <c r="I2" s="350" t="s">
        <v>892</v>
      </c>
      <c r="J2" s="350" t="s">
        <v>893</v>
      </c>
      <c r="K2" s="351" t="s">
        <v>894</v>
      </c>
      <c r="L2" s="351" t="s">
        <v>895</v>
      </c>
      <c r="M2" s="351" t="s">
        <v>896</v>
      </c>
      <c r="N2" s="54"/>
      <c r="P2" s="365" t="s">
        <v>918</v>
      </c>
      <c r="Q2" t="s">
        <v>897</v>
      </c>
      <c r="R2" s="352">
        <v>5</v>
      </c>
      <c r="V2" s="365" t="s">
        <v>918</v>
      </c>
    </row>
    <row r="3" spans="1:22">
      <c r="A3" s="356">
        <v>0.17599999999999999</v>
      </c>
      <c r="B3" s="350" t="s">
        <v>845</v>
      </c>
      <c r="C3" s="353">
        <v>0.8</v>
      </c>
      <c r="D3" s="354">
        <v>1.25</v>
      </c>
      <c r="E3" s="354">
        <f>'DESIGN INPUTS AND CALCULATIONS'!$C$233</f>
        <v>1.667</v>
      </c>
      <c r="F3" s="355">
        <v>0</v>
      </c>
      <c r="G3" s="355">
        <v>18</v>
      </c>
      <c r="H3" s="355">
        <v>4</v>
      </c>
      <c r="I3" s="357">
        <f t="shared" ref="I3:I11" si="0">R$4</f>
        <v>1</v>
      </c>
      <c r="J3" s="357">
        <f t="shared" ref="J3:J10" si="1">I3+A3-0.1</f>
        <v>1.0759999999999998</v>
      </c>
      <c r="K3" s="357">
        <f>J3-I3</f>
        <v>7.5999999999999845E-2</v>
      </c>
      <c r="L3" s="358">
        <f>(J3+J3*(R$2-I$3)/I$3-R$2)/R$3</f>
        <v>37999.999999999898</v>
      </c>
      <c r="M3" s="357">
        <f>I3*L3/(R$2-I3)</f>
        <v>9499.9999999999745</v>
      </c>
      <c r="N3" s="54"/>
      <c r="O3" s="359">
        <f>R$2/(L3+M3)</f>
        <v>1.0526315789473713E-4</v>
      </c>
      <c r="P3">
        <v>0</v>
      </c>
      <c r="Q3" t="s">
        <v>898</v>
      </c>
      <c r="R3" s="360">
        <v>1.0000000000000001E-5</v>
      </c>
      <c r="V3" t="s">
        <v>881</v>
      </c>
    </row>
    <row r="4" spans="1:22">
      <c r="A4" s="356">
        <v>0.441</v>
      </c>
      <c r="B4" s="350" t="s">
        <v>843</v>
      </c>
      <c r="C4" s="353">
        <v>0.75</v>
      </c>
      <c r="D4" s="354">
        <v>1.333</v>
      </c>
      <c r="E4" s="354">
        <f>'DESIGN INPUTS AND CALCULATIONS'!$C$233</f>
        <v>1.667</v>
      </c>
      <c r="F4" s="355">
        <v>19</v>
      </c>
      <c r="G4" s="355">
        <v>26</v>
      </c>
      <c r="H4" s="355">
        <v>5</v>
      </c>
      <c r="I4" s="357">
        <f t="shared" si="0"/>
        <v>1</v>
      </c>
      <c r="J4" s="357">
        <f t="shared" si="1"/>
        <v>1.341</v>
      </c>
      <c r="K4" s="357">
        <f t="shared" ref="K4:K11" si="2">J4-I4</f>
        <v>0.34099999999999997</v>
      </c>
      <c r="L4" s="358">
        <f t="shared" ref="L4:L11" si="3">(J4+J4*(R$2-I$3)/I$3-R$2)/R$3</f>
        <v>170500</v>
      </c>
      <c r="M4" s="357">
        <f t="shared" ref="M4:M11" si="4">I4*L4/(R$2-I4)</f>
        <v>42625</v>
      </c>
      <c r="N4" s="54"/>
      <c r="O4">
        <f t="shared" ref="O4:O11" si="5">R$2/(L4+M4)</f>
        <v>2.3460410557184751E-5</v>
      </c>
      <c r="P4" s="356">
        <v>0.17599999999999999</v>
      </c>
      <c r="Q4" s="361" t="s">
        <v>899</v>
      </c>
      <c r="R4" s="362">
        <f>vllb</f>
        <v>1</v>
      </c>
      <c r="S4" s="263" t="s">
        <v>900</v>
      </c>
      <c r="V4">
        <v>1.667</v>
      </c>
    </row>
    <row r="5" spans="1:22">
      <c r="A5" s="356">
        <v>0.61699999999999999</v>
      </c>
      <c r="B5" s="350" t="s">
        <v>842</v>
      </c>
      <c r="C5" s="353">
        <v>0.7</v>
      </c>
      <c r="D5" s="354">
        <v>1.429</v>
      </c>
      <c r="E5" s="354">
        <f>'DESIGN INPUTS AND CALCULATIONS'!$C$233</f>
        <v>1.667</v>
      </c>
      <c r="F5" s="355">
        <v>27</v>
      </c>
      <c r="G5" s="355">
        <v>36</v>
      </c>
      <c r="H5" s="355">
        <v>6</v>
      </c>
      <c r="I5" s="357">
        <f t="shared" si="0"/>
        <v>1</v>
      </c>
      <c r="J5" s="357">
        <f t="shared" si="1"/>
        <v>1.5169999999999999</v>
      </c>
      <c r="K5" s="357">
        <f t="shared" si="2"/>
        <v>0.5169999999999999</v>
      </c>
      <c r="L5" s="358">
        <f t="shared" si="3"/>
        <v>258499.99999999988</v>
      </c>
      <c r="M5" s="357">
        <f t="shared" si="4"/>
        <v>64624.999999999971</v>
      </c>
      <c r="N5" s="54"/>
      <c r="O5">
        <f t="shared" si="5"/>
        <v>1.5473887814313351E-5</v>
      </c>
      <c r="P5" s="356">
        <v>0.441</v>
      </c>
      <c r="V5">
        <v>1.25</v>
      </c>
    </row>
    <row r="6" spans="1:22">
      <c r="A6" s="356">
        <v>0.83299999999999996</v>
      </c>
      <c r="B6" s="350" t="s">
        <v>841</v>
      </c>
      <c r="C6" s="353">
        <v>0.65</v>
      </c>
      <c r="D6" s="354">
        <v>1.538</v>
      </c>
      <c r="E6" s="354">
        <f>'DESIGN INPUTS AND CALCULATIONS'!$C$233</f>
        <v>1.667</v>
      </c>
      <c r="F6" s="355">
        <v>37</v>
      </c>
      <c r="G6" s="355">
        <v>48</v>
      </c>
      <c r="H6" s="355">
        <v>7</v>
      </c>
      <c r="I6" s="357">
        <f t="shared" si="0"/>
        <v>1</v>
      </c>
      <c r="J6" s="357">
        <f t="shared" si="1"/>
        <v>1.7329999999999999</v>
      </c>
      <c r="K6" s="357">
        <f t="shared" si="2"/>
        <v>0.73299999999999987</v>
      </c>
      <c r="L6" s="358">
        <f t="shared" si="3"/>
        <v>366499.99999999988</v>
      </c>
      <c r="M6" s="357">
        <f t="shared" si="4"/>
        <v>91624.999999999971</v>
      </c>
      <c r="N6" s="54"/>
      <c r="O6">
        <f t="shared" si="5"/>
        <v>1.0914051841746251E-5</v>
      </c>
      <c r="P6" s="356">
        <v>0.61699999999999999</v>
      </c>
    </row>
    <row r="7" spans="1:22">
      <c r="A7" s="356">
        <v>1.087</v>
      </c>
      <c r="B7" s="350" t="s">
        <v>840</v>
      </c>
      <c r="C7" s="353">
        <v>0.6</v>
      </c>
      <c r="D7" s="354">
        <v>1.667</v>
      </c>
      <c r="E7" s="354">
        <f>'DESIGN INPUTS AND CALCULATIONS'!$C$233</f>
        <v>1.667</v>
      </c>
      <c r="F7" s="355">
        <v>49</v>
      </c>
      <c r="G7" s="355">
        <v>62</v>
      </c>
      <c r="H7" s="355">
        <v>0</v>
      </c>
      <c r="I7" s="357">
        <f t="shared" si="0"/>
        <v>1</v>
      </c>
      <c r="J7" s="357">
        <f t="shared" si="1"/>
        <v>1.9869999999999997</v>
      </c>
      <c r="K7" s="357">
        <f t="shared" si="2"/>
        <v>0.98699999999999966</v>
      </c>
      <c r="L7" s="358">
        <f t="shared" si="3"/>
        <v>493499.99999999983</v>
      </c>
      <c r="M7" s="357">
        <f t="shared" si="4"/>
        <v>123374.99999999996</v>
      </c>
      <c r="N7" s="54"/>
      <c r="O7">
        <f t="shared" si="5"/>
        <v>8.1053698074974699E-6</v>
      </c>
      <c r="P7" s="356">
        <v>0.83299999999999996</v>
      </c>
    </row>
    <row r="8" spans="1:22">
      <c r="A8" s="356">
        <v>1.391</v>
      </c>
      <c r="B8" s="350" t="s">
        <v>839</v>
      </c>
      <c r="C8" s="353">
        <v>0.55000000000000004</v>
      </c>
      <c r="D8" s="354">
        <v>1.8180000000000001</v>
      </c>
      <c r="E8" s="354">
        <f>'DESIGN INPUTS AND CALCULATIONS'!$C$233</f>
        <v>1.667</v>
      </c>
      <c r="F8" s="355">
        <v>63</v>
      </c>
      <c r="G8" s="355">
        <v>79</v>
      </c>
      <c r="H8" s="355">
        <v>1</v>
      </c>
      <c r="I8" s="357">
        <f t="shared" si="0"/>
        <v>1</v>
      </c>
      <c r="J8" s="357">
        <f t="shared" si="1"/>
        <v>2.2909999999999999</v>
      </c>
      <c r="K8" s="357">
        <f t="shared" si="2"/>
        <v>1.2909999999999999</v>
      </c>
      <c r="L8" s="358">
        <f t="shared" si="3"/>
        <v>645500</v>
      </c>
      <c r="M8" s="357">
        <f t="shared" si="4"/>
        <v>161375</v>
      </c>
      <c r="N8" s="54"/>
      <c r="O8">
        <f t="shared" si="5"/>
        <v>6.1967467079783116E-6</v>
      </c>
      <c r="P8" s="356">
        <v>1.087</v>
      </c>
    </row>
    <row r="9" spans="1:22">
      <c r="A9" s="356">
        <v>1.754</v>
      </c>
      <c r="B9" s="350" t="s">
        <v>837</v>
      </c>
      <c r="C9" s="353">
        <v>0.5</v>
      </c>
      <c r="D9" s="354">
        <v>2</v>
      </c>
      <c r="E9" s="354">
        <f>'DESIGN INPUTS AND CALCULATIONS'!$C$233</f>
        <v>1.667</v>
      </c>
      <c r="F9" s="355">
        <v>80</v>
      </c>
      <c r="G9" s="355">
        <v>99</v>
      </c>
      <c r="H9" s="355">
        <v>2</v>
      </c>
      <c r="I9" s="357">
        <f t="shared" si="0"/>
        <v>1</v>
      </c>
      <c r="J9" s="357">
        <f t="shared" si="1"/>
        <v>2.6539999999999999</v>
      </c>
      <c r="K9" s="357">
        <f t="shared" si="2"/>
        <v>1.6539999999999999</v>
      </c>
      <c r="L9" s="358">
        <f t="shared" si="3"/>
        <v>826999.99999999988</v>
      </c>
      <c r="M9" s="357">
        <f t="shared" si="4"/>
        <v>206749.99999999997</v>
      </c>
      <c r="N9" s="54"/>
      <c r="O9">
        <f t="shared" si="5"/>
        <v>4.8367593712212824E-6</v>
      </c>
      <c r="P9" s="356">
        <v>1.391</v>
      </c>
    </row>
    <row r="10" spans="1:22">
      <c r="A10" s="356">
        <v>2.1850000000000001</v>
      </c>
      <c r="B10" s="350" t="s">
        <v>835</v>
      </c>
      <c r="C10" s="353">
        <v>0.45</v>
      </c>
      <c r="D10" s="354">
        <v>2.222</v>
      </c>
      <c r="E10" s="354">
        <f>'DESIGN INPUTS AND CALCULATIONS'!$C$233</f>
        <v>1.667</v>
      </c>
      <c r="F10" s="355">
        <v>100</v>
      </c>
      <c r="G10" s="355">
        <v>123</v>
      </c>
      <c r="H10" s="355">
        <v>3</v>
      </c>
      <c r="I10" s="357">
        <f t="shared" si="0"/>
        <v>1</v>
      </c>
      <c r="J10" s="357">
        <f t="shared" si="1"/>
        <v>3.085</v>
      </c>
      <c r="K10" s="357">
        <f t="shared" si="2"/>
        <v>2.085</v>
      </c>
      <c r="L10" s="358">
        <f t="shared" si="3"/>
        <v>1042500</v>
      </c>
      <c r="M10" s="357">
        <f t="shared" si="4"/>
        <v>260625</v>
      </c>
      <c r="N10" s="54" t="s">
        <v>901</v>
      </c>
      <c r="O10">
        <f t="shared" si="5"/>
        <v>3.8369304556354912E-6</v>
      </c>
      <c r="P10" s="356">
        <v>1.754</v>
      </c>
    </row>
    <row r="11" spans="1:22">
      <c r="A11" s="356" t="s">
        <v>903</v>
      </c>
      <c r="B11" s="350" t="s">
        <v>835</v>
      </c>
      <c r="C11" s="353">
        <v>0.45</v>
      </c>
      <c r="D11" s="354">
        <v>2.222</v>
      </c>
      <c r="E11" s="354">
        <f>'DESIGN INPUTS AND CALCULATIONS'!$C$233</f>
        <v>1.667</v>
      </c>
      <c r="F11" s="355">
        <v>124</v>
      </c>
      <c r="G11" s="355" t="s">
        <v>902</v>
      </c>
      <c r="H11" s="355">
        <v>3</v>
      </c>
      <c r="I11" s="357">
        <f t="shared" si="0"/>
        <v>1</v>
      </c>
      <c r="J11" s="357">
        <f>I11+2.41+0.2</f>
        <v>3.6100000000000003</v>
      </c>
      <c r="K11" s="357">
        <f t="shared" si="2"/>
        <v>2.6100000000000003</v>
      </c>
      <c r="L11" s="358">
        <f t="shared" si="3"/>
        <v>1305000</v>
      </c>
      <c r="M11" s="357">
        <f t="shared" si="4"/>
        <v>326250</v>
      </c>
      <c r="N11" s="54"/>
      <c r="O11">
        <f t="shared" si="5"/>
        <v>3.0651340996168583E-6</v>
      </c>
      <c r="P11" s="356">
        <v>2.1850000000000001</v>
      </c>
    </row>
    <row r="12" spans="1:22">
      <c r="P12" s="356" t="s">
        <v>903</v>
      </c>
    </row>
    <row r="16" spans="1:22">
      <c r="C16" s="352"/>
    </row>
    <row r="17" spans="2:6">
      <c r="C17" s="352"/>
      <c r="D17" s="263"/>
      <c r="E17" s="263"/>
      <c r="F17" s="263"/>
    </row>
    <row r="18" spans="2:6">
      <c r="C18" s="263"/>
      <c r="D18" s="263"/>
      <c r="E18" s="263"/>
      <c r="F18" s="263"/>
    </row>
    <row r="19" spans="2:6">
      <c r="C19" s="352"/>
    </row>
    <row r="20" spans="2:6">
      <c r="C20" s="352"/>
    </row>
    <row r="21" spans="2:6">
      <c r="C21" s="363"/>
    </row>
    <row r="22" spans="2:6">
      <c r="C22" s="363"/>
    </row>
    <row r="23" spans="2:6">
      <c r="B23" s="263"/>
      <c r="C23" s="263"/>
    </row>
    <row r="24" spans="2:6">
      <c r="B24" s="263"/>
      <c r="C24" s="263"/>
    </row>
    <row r="33" spans="4:8">
      <c r="D33" s="263"/>
      <c r="E33" s="263"/>
      <c r="F33" s="263"/>
      <c r="G33" s="263"/>
      <c r="H33" s="263"/>
    </row>
    <row r="39" spans="4:8">
      <c r="D39" s="128"/>
      <c r="E39" s="128"/>
      <c r="F39" s="128"/>
      <c r="G39" s="128"/>
      <c r="H39" s="128"/>
    </row>
    <row r="40" spans="4:8">
      <c r="D40" s="128"/>
      <c r="E40" s="128"/>
      <c r="F40" s="128"/>
      <c r="G40" s="128"/>
      <c r="H40" s="128"/>
    </row>
    <row r="41" spans="4:8">
      <c r="D41" s="128"/>
      <c r="E41" s="128"/>
      <c r="F41" s="128"/>
      <c r="G41" s="128"/>
      <c r="H41" s="128"/>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B2:U79"/>
  <sheetViews>
    <sheetView zoomScale="85" zoomScaleNormal="85" workbookViewId="0">
      <selection activeCell="N22" sqref="N22"/>
    </sheetView>
  </sheetViews>
  <sheetFormatPr defaultColWidth="9" defaultRowHeight="14.5"/>
  <cols>
    <col min="1" max="1" width="2.453125" style="134" customWidth="1"/>
    <col min="2" max="2" width="35.26953125" style="134" customWidth="1"/>
    <col min="3" max="5" width="9" style="134"/>
    <col min="6" max="6" width="1" style="134" customWidth="1"/>
    <col min="7" max="7" width="29.7265625" style="134" customWidth="1"/>
    <col min="8" max="8" width="12.453125" style="134" customWidth="1"/>
    <col min="9" max="9" width="10.1796875" style="134" customWidth="1"/>
    <col min="10" max="10" width="6.81640625" style="134" customWidth="1"/>
    <col min="11" max="11" width="1" style="134" customWidth="1"/>
    <col min="12" max="13" width="9" style="134"/>
    <col min="14" max="14" width="16.1796875" style="134" customWidth="1"/>
    <col min="15" max="15" width="9" style="134"/>
    <col min="16" max="16" width="8.1796875" style="134" customWidth="1"/>
    <col min="17" max="17" width="5.7265625" style="134" customWidth="1"/>
    <col min="18" max="18" width="10.54296875" style="134" customWidth="1"/>
    <col min="19" max="16384" width="9" style="134"/>
  </cols>
  <sheetData>
    <row r="2" spans="2:21" ht="12" customHeight="1"/>
    <row r="3" spans="2:21" ht="22.5" customHeight="1">
      <c r="C3" s="544" t="s">
        <v>514</v>
      </c>
      <c r="D3" s="544"/>
      <c r="E3" s="544"/>
      <c r="F3" s="544"/>
      <c r="G3" s="544"/>
      <c r="H3" s="544"/>
      <c r="I3" s="544"/>
      <c r="J3" s="544"/>
      <c r="K3" s="544"/>
      <c r="L3" s="544"/>
      <c r="M3" s="544"/>
      <c r="N3" s="544"/>
      <c r="O3" s="544"/>
      <c r="P3" s="544"/>
      <c r="Q3" s="544"/>
      <c r="R3" s="544"/>
      <c r="S3" s="544"/>
    </row>
    <row r="4" spans="2:21" ht="15" thickBot="1"/>
    <row r="5" spans="2:21">
      <c r="B5" s="550" t="s">
        <v>515</v>
      </c>
      <c r="C5" s="551"/>
      <c r="D5" s="551"/>
      <c r="E5" s="551"/>
      <c r="F5" s="149"/>
      <c r="G5" s="552" t="s">
        <v>516</v>
      </c>
      <c r="H5" s="553"/>
      <c r="I5" s="553"/>
      <c r="J5" s="554"/>
      <c r="K5" s="179"/>
      <c r="L5" s="550" t="s">
        <v>517</v>
      </c>
      <c r="M5" s="551"/>
      <c r="N5" s="551"/>
      <c r="O5" s="551"/>
      <c r="P5" s="551"/>
      <c r="Q5" s="551"/>
      <c r="R5" s="149"/>
      <c r="S5" s="149"/>
      <c r="T5" s="149"/>
      <c r="U5" s="148"/>
    </row>
    <row r="6" spans="2:21" ht="16">
      <c r="B6" s="170" t="s">
        <v>518</v>
      </c>
      <c r="C6" s="168" t="s">
        <v>519</v>
      </c>
      <c r="D6" s="268">
        <v>390</v>
      </c>
      <c r="E6" s="168" t="s">
        <v>520</v>
      </c>
      <c r="G6" s="170" t="s">
        <v>521</v>
      </c>
      <c r="H6" s="168" t="s">
        <v>522</v>
      </c>
      <c r="I6" s="162" t="e">
        <f>'DESIGN INPUTS AND CALCULATIONS'!#REF!</f>
        <v>#REF!</v>
      </c>
      <c r="J6" s="178" t="s">
        <v>523</v>
      </c>
      <c r="K6" s="555"/>
      <c r="L6" s="545" t="s">
        <v>777</v>
      </c>
      <c r="M6" s="546"/>
      <c r="N6" s="546"/>
      <c r="O6" s="168" t="s">
        <v>524</v>
      </c>
      <c r="P6" s="276">
        <v>50</v>
      </c>
      <c r="Q6" s="168" t="s">
        <v>435</v>
      </c>
      <c r="U6" s="138"/>
    </row>
    <row r="7" spans="2:21" ht="16">
      <c r="B7" s="170" t="s">
        <v>525</v>
      </c>
      <c r="C7" s="168" t="s">
        <v>526</v>
      </c>
      <c r="D7" s="259">
        <f>Vloss</f>
        <v>1</v>
      </c>
      <c r="E7" s="168" t="s">
        <v>520</v>
      </c>
      <c r="G7" s="170" t="s">
        <v>527</v>
      </c>
      <c r="H7" s="168" t="s">
        <v>528</v>
      </c>
      <c r="I7" s="162" t="e">
        <f>'DESIGN INPUTS AND CALCULATIONS'!#REF!/1000</f>
        <v>#REF!</v>
      </c>
      <c r="J7" s="178" t="s">
        <v>529</v>
      </c>
      <c r="K7" s="555"/>
      <c r="L7" s="545" t="s">
        <v>530</v>
      </c>
      <c r="M7" s="546"/>
      <c r="N7" s="546"/>
      <c r="O7" s="168" t="s">
        <v>531</v>
      </c>
      <c r="P7" s="270">
        <v>9.09</v>
      </c>
      <c r="Q7" s="168" t="s">
        <v>435</v>
      </c>
      <c r="U7" s="138"/>
    </row>
    <row r="8" spans="2:21">
      <c r="B8" s="170" t="s">
        <v>532</v>
      </c>
      <c r="C8" s="168" t="s">
        <v>533</v>
      </c>
      <c r="D8" s="259">
        <f>Vout</f>
        <v>12</v>
      </c>
      <c r="E8" s="168" t="s">
        <v>520</v>
      </c>
      <c r="G8" s="170" t="s">
        <v>534</v>
      </c>
      <c r="H8" s="168" t="s">
        <v>535</v>
      </c>
      <c r="I8" s="177" t="e">
        <f>CdivH2*picoF2*CdivL2*nanoF2*1000000000000/(CdivH2*picoF2+CdivL2*nanoF2)</f>
        <v>#REF!</v>
      </c>
      <c r="J8" s="178" t="s">
        <v>523</v>
      </c>
      <c r="K8" s="555"/>
      <c r="L8" s="545" t="s">
        <v>536</v>
      </c>
      <c r="M8" s="546"/>
      <c r="N8" s="546"/>
      <c r="O8" s="168" t="s">
        <v>537</v>
      </c>
      <c r="P8" s="270">
        <v>0.4</v>
      </c>
      <c r="Q8" s="168"/>
      <c r="U8" s="138"/>
    </row>
    <row r="9" spans="2:21">
      <c r="B9" s="170" t="s">
        <v>538</v>
      </c>
      <c r="C9" s="168" t="s">
        <v>539</v>
      </c>
      <c r="D9" s="268">
        <v>15</v>
      </c>
      <c r="E9" s="168" t="s">
        <v>540</v>
      </c>
      <c r="G9" s="170" t="s">
        <v>541</v>
      </c>
      <c r="H9" s="168" t="s">
        <v>542</v>
      </c>
      <c r="I9" s="177" t="e">
        <f>(CdivH2*picoF2+CdivL2*nanoF2)*1000000000</f>
        <v>#REF!</v>
      </c>
      <c r="J9" s="178" t="s">
        <v>529</v>
      </c>
      <c r="K9" s="555"/>
      <c r="L9" s="545" t="s">
        <v>543</v>
      </c>
      <c r="M9" s="546"/>
      <c r="N9" s="546"/>
      <c r="O9" s="168" t="s">
        <v>544</v>
      </c>
      <c r="P9" s="270">
        <v>8</v>
      </c>
      <c r="Q9" s="168" t="s">
        <v>545</v>
      </c>
      <c r="U9" s="138"/>
    </row>
    <row r="10" spans="2:21" ht="16">
      <c r="B10" s="170" t="s">
        <v>546</v>
      </c>
      <c r="C10" s="168" t="s">
        <v>547</v>
      </c>
      <c r="D10" s="268">
        <v>1880</v>
      </c>
      <c r="E10" s="168" t="s">
        <v>548</v>
      </c>
      <c r="G10" s="170" t="s">
        <v>549</v>
      </c>
      <c r="H10" s="168" t="s">
        <v>550</v>
      </c>
      <c r="I10" s="177" t="e">
        <f>CdivH2*picoF2/(CdivH2*picoF2+CdivL2*nanoF2)</f>
        <v>#REF!</v>
      </c>
      <c r="J10" s="178"/>
      <c r="K10" s="555"/>
      <c r="L10" s="545" t="s">
        <v>551</v>
      </c>
      <c r="M10" s="546"/>
      <c r="N10" s="546"/>
      <c r="O10" s="168" t="s">
        <v>552</v>
      </c>
      <c r="P10" s="270">
        <v>1210</v>
      </c>
      <c r="Q10" s="174" t="s">
        <v>553</v>
      </c>
      <c r="U10" s="138"/>
    </row>
    <row r="11" spans="2:21" ht="16.5" thickBot="1">
      <c r="B11" s="170" t="s">
        <v>554</v>
      </c>
      <c r="C11" s="168" t="s">
        <v>555</v>
      </c>
      <c r="D11" s="268">
        <v>2</v>
      </c>
      <c r="E11" s="168" t="s">
        <v>442</v>
      </c>
      <c r="G11" s="170" t="s">
        <v>556</v>
      </c>
      <c r="H11" s="168" t="s">
        <v>557</v>
      </c>
      <c r="I11" s="269">
        <v>0.188</v>
      </c>
      <c r="J11" s="178" t="s">
        <v>529</v>
      </c>
      <c r="K11" s="555"/>
      <c r="L11" s="545" t="s">
        <v>558</v>
      </c>
      <c r="M11" s="546"/>
      <c r="N11" s="546"/>
      <c r="O11" s="168" t="s">
        <v>559</v>
      </c>
      <c r="P11" s="177">
        <f>0.9*1000000000/((Rzero2+Rfeedforward2*kiliOhm2)*2*PI()*F_roll2*kilihertz2)</f>
        <v>1.7383428250328374</v>
      </c>
      <c r="Q11" s="174" t="s">
        <v>560</v>
      </c>
      <c r="U11" s="138"/>
    </row>
    <row r="12" spans="2:21">
      <c r="B12" s="170" t="s">
        <v>561</v>
      </c>
      <c r="C12" s="168" t="s">
        <v>562</v>
      </c>
      <c r="D12" s="259">
        <f>Lm</f>
        <v>15</v>
      </c>
      <c r="E12" s="168" t="s">
        <v>563</v>
      </c>
      <c r="G12" s="547" t="s">
        <v>564</v>
      </c>
      <c r="H12" s="548"/>
      <c r="I12" s="548"/>
      <c r="J12" s="549"/>
      <c r="K12" s="555"/>
      <c r="L12" s="545" t="s">
        <v>565</v>
      </c>
      <c r="M12" s="546"/>
      <c r="N12" s="546"/>
      <c r="O12" s="168" t="s">
        <v>566</v>
      </c>
      <c r="P12" s="271">
        <v>4.7</v>
      </c>
      <c r="Q12" s="168" t="s">
        <v>567</v>
      </c>
      <c r="U12" s="138"/>
    </row>
    <row r="13" spans="2:21" ht="16">
      <c r="B13" s="170" t="s">
        <v>568</v>
      </c>
      <c r="C13" s="168" t="s">
        <v>569</v>
      </c>
      <c r="D13" s="259">
        <f>Lr</f>
        <v>3.6</v>
      </c>
      <c r="E13" s="168" t="s">
        <v>563</v>
      </c>
      <c r="G13" s="167" t="s">
        <v>441</v>
      </c>
      <c r="H13" s="166" t="s">
        <v>570</v>
      </c>
      <c r="I13" s="175">
        <v>15</v>
      </c>
      <c r="J13" s="164" t="s">
        <v>10</v>
      </c>
      <c r="K13" s="555"/>
      <c r="L13" s="545" t="s">
        <v>571</v>
      </c>
      <c r="M13" s="546"/>
      <c r="N13" s="546"/>
      <c r="O13" s="168" t="s">
        <v>572</v>
      </c>
      <c r="P13" s="271">
        <v>33.200000000000003</v>
      </c>
      <c r="Q13" s="168" t="s">
        <v>435</v>
      </c>
      <c r="U13" s="138"/>
    </row>
    <row r="14" spans="2:21">
      <c r="B14" s="170" t="s">
        <v>573</v>
      </c>
      <c r="C14" s="168" t="s">
        <v>574</v>
      </c>
      <c r="D14" s="259">
        <f>Cr*1000</f>
        <v>220</v>
      </c>
      <c r="E14" s="168" t="s">
        <v>575</v>
      </c>
      <c r="G14" s="167" t="s">
        <v>440</v>
      </c>
      <c r="H14" s="166" t="s">
        <v>576</v>
      </c>
      <c r="I14" s="175">
        <v>0.5</v>
      </c>
      <c r="J14" s="173"/>
      <c r="K14" s="555"/>
      <c r="L14" s="545" t="s">
        <v>577</v>
      </c>
      <c r="M14" s="546"/>
      <c r="N14" s="546"/>
      <c r="O14" s="168" t="s">
        <v>578</v>
      </c>
      <c r="P14" s="271">
        <v>10</v>
      </c>
      <c r="Q14" s="168" t="s">
        <v>579</v>
      </c>
      <c r="U14" s="138"/>
    </row>
    <row r="15" spans="2:21">
      <c r="B15" s="170" t="s">
        <v>580</v>
      </c>
      <c r="C15" s="168" t="s">
        <v>581</v>
      </c>
      <c r="D15" s="168">
        <f>Nps</f>
        <v>4.5</v>
      </c>
      <c r="E15" s="168"/>
      <c r="G15" s="167" t="s">
        <v>439</v>
      </c>
      <c r="H15" s="176" t="s">
        <v>582</v>
      </c>
      <c r="I15" s="175">
        <v>0.2</v>
      </c>
      <c r="J15" s="164" t="s">
        <v>438</v>
      </c>
      <c r="K15" s="555"/>
      <c r="L15" s="545" t="s">
        <v>583</v>
      </c>
      <c r="M15" s="546"/>
      <c r="N15" s="546"/>
      <c r="O15" s="168" t="s">
        <v>584</v>
      </c>
      <c r="P15" s="271">
        <v>150</v>
      </c>
      <c r="Q15" s="168" t="s">
        <v>585</v>
      </c>
      <c r="U15" s="138"/>
    </row>
    <row r="16" spans="2:21" ht="16">
      <c r="B16" s="170" t="s">
        <v>586</v>
      </c>
      <c r="C16" s="168" t="s">
        <v>587</v>
      </c>
      <c r="D16" s="175">
        <v>100</v>
      </c>
      <c r="E16" s="168" t="s">
        <v>588</v>
      </c>
      <c r="G16" s="167" t="s">
        <v>437</v>
      </c>
      <c r="H16" s="166" t="s">
        <v>589</v>
      </c>
      <c r="I16" s="175">
        <v>20</v>
      </c>
      <c r="J16" s="164" t="s">
        <v>436</v>
      </c>
      <c r="K16" s="555"/>
      <c r="L16" s="545" t="s">
        <v>590</v>
      </c>
      <c r="M16" s="546"/>
      <c r="N16" s="546"/>
      <c r="O16" s="168" t="s">
        <v>591</v>
      </c>
      <c r="P16" s="271">
        <v>147</v>
      </c>
      <c r="Q16" s="168" t="s">
        <v>435</v>
      </c>
      <c r="U16" s="138"/>
    </row>
    <row r="17" spans="2:21" ht="16">
      <c r="B17" s="170" t="s">
        <v>592</v>
      </c>
      <c r="C17" s="168" t="s">
        <v>593</v>
      </c>
      <c r="D17" s="169">
        <f>(Vo_set2+Vfeed2)/Ioutput2</f>
        <v>0.8666666666666667</v>
      </c>
      <c r="E17" s="174" t="s">
        <v>594</v>
      </c>
      <c r="G17" s="167" t="s">
        <v>434</v>
      </c>
      <c r="H17" s="166" t="s">
        <v>595</v>
      </c>
      <c r="I17" s="172">
        <f>I_step2/(kslewrate2*1/microsecond2)</f>
        <v>7.5000000000000002E-7</v>
      </c>
      <c r="J17" s="173" t="s">
        <v>431</v>
      </c>
      <c r="K17" s="555"/>
      <c r="L17" s="303" t="s">
        <v>596</v>
      </c>
      <c r="M17" s="304"/>
      <c r="N17" s="304"/>
      <c r="O17" s="304"/>
      <c r="P17" s="304"/>
      <c r="Q17" s="305"/>
      <c r="U17" s="138"/>
    </row>
    <row r="18" spans="2:21">
      <c r="B18" s="170" t="s">
        <v>597</v>
      </c>
      <c r="C18" s="168" t="s">
        <v>598</v>
      </c>
      <c r="D18" s="169">
        <f>Vo_set2+Vfeed2</f>
        <v>13</v>
      </c>
      <c r="E18" s="168" t="s">
        <v>520</v>
      </c>
      <c r="G18" s="167" t="s">
        <v>433</v>
      </c>
      <c r="H18" s="168" t="s">
        <v>599</v>
      </c>
      <c r="I18" s="172">
        <f>2*transient2+duty_step2/(freq_load2*kilihertz2)</f>
        <v>2.5015000000000003E-3</v>
      </c>
      <c r="J18" s="171" t="s">
        <v>431</v>
      </c>
      <c r="K18" s="555"/>
      <c r="L18" s="556" t="s">
        <v>600</v>
      </c>
      <c r="M18" s="557"/>
      <c r="N18" s="557"/>
      <c r="O18" s="557"/>
      <c r="P18" s="163" t="s">
        <v>601</v>
      </c>
      <c r="Q18" s="271">
        <v>1</v>
      </c>
      <c r="U18" s="138"/>
    </row>
    <row r="19" spans="2:21">
      <c r="B19" s="277" t="s">
        <v>602</v>
      </c>
      <c r="C19" s="278" t="s">
        <v>603</v>
      </c>
      <c r="D19" s="279">
        <f>1*0.001/(2*PI()*(Lseries2*res_cap2*microhenry2*nanoF2)^0.5)</f>
        <v>178.83706790483495</v>
      </c>
      <c r="E19" s="278" t="s">
        <v>604</v>
      </c>
      <c r="G19" s="167" t="s">
        <v>432</v>
      </c>
      <c r="H19" s="166" t="s">
        <v>605</v>
      </c>
      <c r="I19" s="165">
        <f>1/(freq_load2*kilihertz2)</f>
        <v>5.0000000000000001E-3</v>
      </c>
      <c r="J19" s="164" t="s">
        <v>431</v>
      </c>
      <c r="K19" s="555"/>
      <c r="L19" s="545" t="s">
        <v>606</v>
      </c>
      <c r="M19" s="546"/>
      <c r="N19" s="546"/>
      <c r="O19" s="546"/>
      <c r="P19" s="163" t="s">
        <v>607</v>
      </c>
      <c r="Q19" s="271">
        <v>1</v>
      </c>
      <c r="U19" s="138"/>
    </row>
    <row r="20" spans="2:21" ht="15" thickBot="1">
      <c r="B20" s="277" t="s">
        <v>608</v>
      </c>
      <c r="C20" s="278" t="s">
        <v>609</v>
      </c>
      <c r="D20" s="159">
        <v>10</v>
      </c>
      <c r="E20" s="278" t="s">
        <v>610</v>
      </c>
      <c r="G20" s="161" t="s">
        <v>611</v>
      </c>
      <c r="H20" s="160" t="s">
        <v>612</v>
      </c>
      <c r="I20" s="159">
        <v>5</v>
      </c>
      <c r="J20" s="158" t="s">
        <v>613</v>
      </c>
      <c r="K20" s="555"/>
      <c r="L20" s="558" t="s">
        <v>614</v>
      </c>
      <c r="M20" s="559"/>
      <c r="N20" s="559"/>
      <c r="O20" s="559"/>
      <c r="P20" s="157" t="s">
        <v>615</v>
      </c>
      <c r="Q20" s="308">
        <v>1</v>
      </c>
      <c r="R20" s="156"/>
      <c r="U20" s="138"/>
    </row>
    <row r="21" spans="2:21" ht="15" thickBot="1">
      <c r="B21" s="280" t="s">
        <v>616</v>
      </c>
      <c r="C21" s="281" t="s">
        <v>617</v>
      </c>
      <c r="D21" s="307">
        <v>50</v>
      </c>
      <c r="E21" s="281" t="s">
        <v>618</v>
      </c>
      <c r="G21" s="155"/>
      <c r="H21" s="154"/>
      <c r="I21" s="153"/>
      <c r="J21" s="152"/>
      <c r="K21" s="151"/>
      <c r="P21" s="142"/>
      <c r="Q21" s="150"/>
      <c r="R21" s="149"/>
      <c r="S21" s="149"/>
      <c r="T21" s="149"/>
      <c r="U21" s="148"/>
    </row>
    <row r="22" spans="2:21" ht="15" thickBot="1">
      <c r="B22" s="143"/>
      <c r="C22" s="275"/>
      <c r="D22" s="275"/>
      <c r="E22" s="275"/>
      <c r="G22" s="146"/>
      <c r="H22" s="145"/>
      <c r="I22" s="306"/>
      <c r="J22" s="151"/>
      <c r="K22" s="151"/>
      <c r="P22" s="142"/>
      <c r="Q22" s="150"/>
      <c r="U22" s="138"/>
    </row>
    <row r="23" spans="2:21">
      <c r="B23" s="309" t="s">
        <v>466</v>
      </c>
      <c r="C23" s="310"/>
      <c r="D23" s="310" t="e">
        <f>Data!X20/1000</f>
        <v>#N/A</v>
      </c>
      <c r="E23" s="311" t="s">
        <v>11</v>
      </c>
      <c r="G23" s="146"/>
      <c r="H23" s="145"/>
      <c r="I23" s="306"/>
      <c r="J23" s="151"/>
      <c r="K23" s="151"/>
      <c r="P23" s="142"/>
      <c r="Q23" s="150"/>
      <c r="U23" s="138"/>
    </row>
    <row r="24" spans="2:21" ht="15" thickBot="1">
      <c r="B24" s="280" t="s">
        <v>467</v>
      </c>
      <c r="C24" s="281"/>
      <c r="D24" s="281" t="e">
        <f>Data!X21</f>
        <v>#N/A</v>
      </c>
      <c r="E24" s="312" t="s">
        <v>468</v>
      </c>
      <c r="G24" s="146"/>
      <c r="H24" s="145"/>
      <c r="I24" s="306"/>
      <c r="J24" s="151"/>
      <c r="K24" s="151"/>
      <c r="P24" s="142"/>
      <c r="Q24" s="150"/>
      <c r="U24" s="138"/>
    </row>
    <row r="25" spans="2:21" ht="15.75" customHeight="1">
      <c r="B25" s="143"/>
      <c r="C25" s="142"/>
      <c r="D25" s="142"/>
      <c r="E25" s="142"/>
      <c r="G25" s="146"/>
      <c r="H25" s="145"/>
      <c r="I25" s="144"/>
      <c r="J25" s="147"/>
      <c r="K25" s="147"/>
      <c r="U25" s="138"/>
    </row>
    <row r="26" spans="2:21" ht="21.75" customHeight="1">
      <c r="B26" s="541" t="s">
        <v>619</v>
      </c>
      <c r="C26" s="542"/>
      <c r="D26" s="542"/>
      <c r="E26" s="542"/>
      <c r="F26" s="542"/>
      <c r="G26" s="542"/>
      <c r="H26" s="542"/>
      <c r="I26" s="542"/>
      <c r="J26" s="542"/>
      <c r="K26" s="542"/>
      <c r="L26" s="542"/>
      <c r="M26" s="542"/>
      <c r="N26" s="542"/>
      <c r="O26" s="542"/>
      <c r="P26" s="542"/>
      <c r="Q26" s="542"/>
      <c r="R26" s="542"/>
      <c r="S26" s="542"/>
      <c r="T26" s="542"/>
      <c r="U26" s="543"/>
    </row>
    <row r="27" spans="2:21">
      <c r="B27" s="143"/>
      <c r="C27" s="142"/>
      <c r="D27" s="142"/>
      <c r="E27" s="142"/>
      <c r="U27" s="138"/>
    </row>
    <row r="28" spans="2:21">
      <c r="B28" s="141"/>
      <c r="C28" s="140"/>
      <c r="D28" s="140"/>
      <c r="E28" s="140"/>
      <c r="U28" s="138"/>
    </row>
    <row r="29" spans="2:21">
      <c r="B29" s="141"/>
      <c r="C29" s="140"/>
      <c r="D29" s="140"/>
      <c r="E29" s="140"/>
      <c r="U29" s="138"/>
    </row>
    <row r="30" spans="2:21">
      <c r="B30" s="141"/>
      <c r="C30" s="140"/>
      <c r="D30" s="140"/>
      <c r="E30" s="140"/>
      <c r="U30" s="138"/>
    </row>
    <row r="31" spans="2:21">
      <c r="B31" s="141"/>
      <c r="C31" s="140"/>
      <c r="D31" s="140"/>
      <c r="E31" s="140"/>
      <c r="U31" s="138"/>
    </row>
    <row r="32" spans="2:21">
      <c r="B32" s="139"/>
      <c r="U32" s="138"/>
    </row>
    <row r="33" spans="2:21">
      <c r="B33" s="139"/>
      <c r="U33" s="138"/>
    </row>
    <row r="34" spans="2:21">
      <c r="B34" s="139"/>
      <c r="U34" s="138"/>
    </row>
    <row r="35" spans="2:21">
      <c r="B35" s="139"/>
      <c r="U35" s="138"/>
    </row>
    <row r="36" spans="2:21">
      <c r="B36" s="139"/>
      <c r="U36" s="138"/>
    </row>
    <row r="37" spans="2:21">
      <c r="B37" s="139"/>
      <c r="U37" s="138"/>
    </row>
    <row r="38" spans="2:21">
      <c r="B38" s="139"/>
      <c r="U38" s="138"/>
    </row>
    <row r="39" spans="2:21">
      <c r="B39" s="139"/>
      <c r="U39" s="138"/>
    </row>
    <row r="40" spans="2:21">
      <c r="B40" s="139"/>
      <c r="U40" s="138"/>
    </row>
    <row r="41" spans="2:21">
      <c r="B41" s="139"/>
      <c r="U41" s="138"/>
    </row>
    <row r="42" spans="2:21">
      <c r="B42" s="139"/>
      <c r="U42" s="138"/>
    </row>
    <row r="43" spans="2:21">
      <c r="B43" s="139"/>
      <c r="U43" s="138"/>
    </row>
    <row r="44" spans="2:21">
      <c r="B44" s="139"/>
      <c r="U44" s="138"/>
    </row>
    <row r="45" spans="2:21">
      <c r="B45" s="139"/>
      <c r="U45" s="138"/>
    </row>
    <row r="46" spans="2:21">
      <c r="B46" s="139"/>
      <c r="U46" s="138"/>
    </row>
    <row r="47" spans="2:21">
      <c r="B47" s="139"/>
      <c r="U47" s="138"/>
    </row>
    <row r="48" spans="2:21">
      <c r="B48" s="139"/>
      <c r="U48" s="138"/>
    </row>
    <row r="49" spans="2:21">
      <c r="B49" s="139"/>
      <c r="U49" s="138"/>
    </row>
    <row r="50" spans="2:21">
      <c r="B50" s="139"/>
      <c r="U50" s="138"/>
    </row>
    <row r="51" spans="2:21">
      <c r="B51" s="139"/>
      <c r="U51" s="138"/>
    </row>
    <row r="52" spans="2:21">
      <c r="B52" s="139"/>
      <c r="U52" s="138"/>
    </row>
    <row r="53" spans="2:21">
      <c r="B53" s="139"/>
      <c r="U53" s="138"/>
    </row>
    <row r="54" spans="2:21">
      <c r="B54" s="139"/>
      <c r="U54" s="138"/>
    </row>
    <row r="55" spans="2:21">
      <c r="B55" s="139"/>
      <c r="U55" s="138"/>
    </row>
    <row r="56" spans="2:21">
      <c r="B56" s="139"/>
      <c r="U56" s="138"/>
    </row>
    <row r="57" spans="2:21">
      <c r="B57" s="139"/>
      <c r="U57" s="138"/>
    </row>
    <row r="58" spans="2:21">
      <c r="B58" s="139"/>
      <c r="U58" s="138"/>
    </row>
    <row r="59" spans="2:21">
      <c r="B59" s="139"/>
      <c r="U59" s="138"/>
    </row>
    <row r="60" spans="2:21">
      <c r="B60" s="139"/>
      <c r="U60" s="138"/>
    </row>
    <row r="61" spans="2:21">
      <c r="B61" s="139"/>
      <c r="U61" s="138"/>
    </row>
    <row r="62" spans="2:21">
      <c r="B62" s="139"/>
      <c r="U62" s="138"/>
    </row>
    <row r="63" spans="2:21">
      <c r="B63" s="139"/>
      <c r="U63" s="138"/>
    </row>
    <row r="64" spans="2:21">
      <c r="B64" s="139"/>
      <c r="U64" s="138"/>
    </row>
    <row r="65" spans="2:21">
      <c r="B65" s="139"/>
      <c r="U65" s="138"/>
    </row>
    <row r="66" spans="2:21">
      <c r="B66" s="139"/>
      <c r="U66" s="138"/>
    </row>
    <row r="67" spans="2:21">
      <c r="B67" s="139"/>
      <c r="U67" s="138"/>
    </row>
    <row r="68" spans="2:21">
      <c r="B68" s="139"/>
      <c r="U68" s="138"/>
    </row>
    <row r="69" spans="2:21">
      <c r="B69" s="139"/>
      <c r="U69" s="138"/>
    </row>
    <row r="70" spans="2:21">
      <c r="B70" s="139"/>
      <c r="U70" s="138"/>
    </row>
    <row r="71" spans="2:21">
      <c r="B71" s="139"/>
      <c r="U71" s="138"/>
    </row>
    <row r="72" spans="2:21">
      <c r="B72" s="139"/>
      <c r="U72" s="138"/>
    </row>
    <row r="73" spans="2:21">
      <c r="B73" s="139"/>
      <c r="U73" s="138"/>
    </row>
    <row r="74" spans="2:21">
      <c r="B74" s="139"/>
      <c r="U74" s="138"/>
    </row>
    <row r="75" spans="2:21">
      <c r="B75" s="139"/>
      <c r="U75" s="138"/>
    </row>
    <row r="76" spans="2:21">
      <c r="B76" s="139"/>
      <c r="U76" s="138"/>
    </row>
    <row r="77" spans="2:21">
      <c r="B77" s="139"/>
      <c r="U77" s="138"/>
    </row>
    <row r="78" spans="2:21">
      <c r="B78" s="139"/>
      <c r="U78" s="138"/>
    </row>
    <row r="79" spans="2:21" ht="15" thickBot="1">
      <c r="B79" s="137"/>
      <c r="C79" s="136"/>
      <c r="D79" s="136"/>
      <c r="E79" s="136"/>
      <c r="F79" s="136"/>
      <c r="G79" s="136"/>
      <c r="H79" s="136"/>
      <c r="I79" s="136"/>
      <c r="J79" s="136"/>
      <c r="K79" s="136"/>
      <c r="L79" s="136"/>
      <c r="M79" s="136"/>
      <c r="N79" s="136"/>
      <c r="O79" s="136"/>
      <c r="P79" s="136"/>
      <c r="Q79" s="136"/>
      <c r="R79" s="136"/>
      <c r="S79" s="136"/>
      <c r="T79" s="136"/>
      <c r="U79" s="135"/>
    </row>
  </sheetData>
  <mergeCells count="21">
    <mergeCell ref="L10:N10"/>
    <mergeCell ref="L16:N16"/>
    <mergeCell ref="L18:O18"/>
    <mergeCell ref="L19:O19"/>
    <mergeCell ref="L20:O20"/>
    <mergeCell ref="B26:U26"/>
    <mergeCell ref="C3:S3"/>
    <mergeCell ref="L11:N11"/>
    <mergeCell ref="G12:J12"/>
    <mergeCell ref="L12:N12"/>
    <mergeCell ref="L13:N13"/>
    <mergeCell ref="L14:N14"/>
    <mergeCell ref="L15:N15"/>
    <mergeCell ref="B5:E5"/>
    <mergeCell ref="G5:J5"/>
    <mergeCell ref="L5:Q5"/>
    <mergeCell ref="K6:K20"/>
    <mergeCell ref="L6:N6"/>
    <mergeCell ref="L7:N7"/>
    <mergeCell ref="L8:N8"/>
    <mergeCell ref="L9:N9"/>
  </mergeCell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1"/>
  <dimension ref="A2:JB762"/>
  <sheetViews>
    <sheetView topLeftCell="R17" zoomScale="60" zoomScaleNormal="60" workbookViewId="0">
      <selection activeCell="AD63" sqref="AD63"/>
    </sheetView>
  </sheetViews>
  <sheetFormatPr defaultColWidth="9.1796875" defaultRowHeight="14.5"/>
  <cols>
    <col min="1" max="1" width="15" style="180" customWidth="1"/>
    <col min="2" max="2" width="15.453125" style="180" customWidth="1"/>
    <col min="3" max="3" width="17" style="180" customWidth="1"/>
    <col min="4" max="4" width="16.7265625" style="180" customWidth="1"/>
    <col min="5" max="5" width="15.26953125" style="180" customWidth="1"/>
    <col min="6" max="6" width="39.26953125" style="180" customWidth="1"/>
    <col min="7" max="7" width="19.26953125" style="180" customWidth="1"/>
    <col min="8" max="8" width="40.7265625" style="180" customWidth="1"/>
    <col min="9" max="9" width="16.453125" style="180" customWidth="1"/>
    <col min="10" max="10" width="44" style="180" customWidth="1"/>
    <col min="11" max="11" width="54.1796875" style="180" customWidth="1"/>
    <col min="12" max="12" width="32.1796875" style="180" customWidth="1"/>
    <col min="13" max="13" width="15.26953125" style="180" customWidth="1"/>
    <col min="14" max="14" width="15.81640625" style="180" customWidth="1"/>
    <col min="15" max="15" width="43" style="180" customWidth="1"/>
    <col min="16" max="16" width="42.453125" style="180" customWidth="1"/>
    <col min="17" max="17" width="41.26953125" style="180" customWidth="1"/>
    <col min="18" max="18" width="28" style="180" customWidth="1"/>
    <col min="19" max="19" width="23.7265625" style="180" customWidth="1"/>
    <col min="20" max="24" width="25.7265625" style="180" customWidth="1"/>
    <col min="25" max="25" width="36.453125" style="180" customWidth="1"/>
    <col min="26" max="79" width="40.7265625" style="180" customWidth="1"/>
    <col min="80" max="85" width="25.7265625" style="180" customWidth="1"/>
    <col min="86" max="16384" width="9.1796875" style="180"/>
  </cols>
  <sheetData>
    <row r="2" spans="2:25">
      <c r="B2" s="226"/>
      <c r="C2" s="226"/>
      <c r="D2" s="226"/>
      <c r="E2" s="226"/>
      <c r="F2" s="226"/>
      <c r="G2" s="226"/>
      <c r="H2" s="226"/>
      <c r="I2" s="226"/>
      <c r="J2" s="226"/>
      <c r="K2" s="226"/>
      <c r="L2" s="226"/>
      <c r="M2" s="226"/>
      <c r="N2" s="226"/>
    </row>
    <row r="3" spans="2:25" ht="23">
      <c r="B3" s="258"/>
      <c r="C3" s="258"/>
      <c r="D3" s="575"/>
      <c r="E3" s="576"/>
      <c r="F3" s="576"/>
      <c r="G3" s="576"/>
      <c r="H3" s="576"/>
      <c r="I3" s="576"/>
      <c r="J3" s="576"/>
      <c r="K3" s="576"/>
      <c r="L3" s="576"/>
      <c r="M3" s="576"/>
      <c r="N3" s="576"/>
      <c r="T3" s="251" t="s">
        <v>620</v>
      </c>
      <c r="U3" s="226">
        <f>(Lseries2*microhenry2/(res_cap2*nanoF2))^0.5*1/(rload2*ratio2^2)</f>
        <v>0.23049567947461266</v>
      </c>
    </row>
    <row r="4" spans="2:25" ht="17">
      <c r="B4" s="258"/>
      <c r="C4" s="258"/>
      <c r="D4" s="258"/>
      <c r="E4" s="258"/>
      <c r="F4" s="258"/>
      <c r="G4" s="258"/>
      <c r="H4" s="258"/>
      <c r="I4" s="258"/>
      <c r="J4" s="258"/>
      <c r="K4" s="258"/>
      <c r="L4" s="258"/>
      <c r="M4" s="258"/>
      <c r="N4" s="258"/>
      <c r="O4" s="256" t="s">
        <v>524</v>
      </c>
      <c r="Q4" s="255" t="s">
        <v>17</v>
      </c>
      <c r="R4" s="252">
        <v>1E-3</v>
      </c>
      <c r="T4" s="251" t="s">
        <v>464</v>
      </c>
      <c r="U4" s="226">
        <f>2*PI()*switchingf2*1000</f>
        <v>628318.5307179587</v>
      </c>
    </row>
    <row r="5" spans="2:25">
      <c r="B5" s="577"/>
      <c r="C5" s="577"/>
      <c r="D5" s="577"/>
      <c r="E5" s="577"/>
      <c r="F5" s="258"/>
      <c r="G5" s="577"/>
      <c r="H5" s="577"/>
      <c r="I5" s="577"/>
      <c r="J5" s="577"/>
      <c r="K5" s="258"/>
      <c r="L5" s="258"/>
      <c r="M5" s="258"/>
      <c r="N5" s="258"/>
      <c r="O5" s="256" t="s">
        <v>531</v>
      </c>
      <c r="Q5" s="255" t="s">
        <v>621</v>
      </c>
      <c r="R5" s="252">
        <v>9.9999999999999995E-7</v>
      </c>
      <c r="T5" s="251" t="s">
        <v>463</v>
      </c>
      <c r="U5" s="226">
        <f>2*PI()*foutput2*1000</f>
        <v>1123666.4374387369</v>
      </c>
    </row>
    <row r="6" spans="2:25">
      <c r="B6" s="257"/>
      <c r="C6" s="256"/>
      <c r="D6" s="256"/>
      <c r="E6" s="256"/>
      <c r="F6" s="226"/>
      <c r="G6" s="257"/>
      <c r="H6" s="256"/>
      <c r="I6" s="256"/>
      <c r="J6" s="256"/>
      <c r="K6" s="226"/>
      <c r="L6" s="226"/>
      <c r="M6" s="226"/>
      <c r="N6" s="226"/>
      <c r="O6" s="256" t="s">
        <v>537</v>
      </c>
      <c r="Q6" s="255" t="s">
        <v>622</v>
      </c>
      <c r="R6" s="252">
        <v>1000</v>
      </c>
      <c r="T6" s="251" t="s">
        <v>623</v>
      </c>
      <c r="U6" s="226">
        <f>magL2/Lseries2</f>
        <v>4.166666666666667</v>
      </c>
      <c r="Y6" s="180" t="s">
        <v>624</v>
      </c>
    </row>
    <row r="7" spans="2:25" ht="17">
      <c r="B7" s="257"/>
      <c r="C7" s="256"/>
      <c r="D7" s="256"/>
      <c r="E7" s="256"/>
      <c r="F7" s="226"/>
      <c r="G7" s="257"/>
      <c r="H7" s="256"/>
      <c r="I7" s="256"/>
      <c r="J7" s="256"/>
      <c r="K7" s="226"/>
      <c r="L7" s="226"/>
      <c r="M7" s="226"/>
      <c r="N7" s="226"/>
      <c r="O7" s="256" t="s">
        <v>544</v>
      </c>
      <c r="Q7" s="255" t="s">
        <v>462</v>
      </c>
      <c r="R7" s="252">
        <v>1E-3</v>
      </c>
      <c r="T7" s="251" t="s">
        <v>625</v>
      </c>
      <c r="U7" s="226">
        <f>ohm_second/ohm_second0</f>
        <v>0.55916819243096338</v>
      </c>
    </row>
    <row r="8" spans="2:25">
      <c r="B8" s="250"/>
      <c r="C8" s="254"/>
      <c r="D8" s="254"/>
      <c r="E8" s="254"/>
      <c r="G8" s="250"/>
      <c r="H8" s="254"/>
      <c r="I8" s="254"/>
      <c r="J8" s="254"/>
      <c r="O8" s="256" t="s">
        <v>552</v>
      </c>
      <c r="Q8" s="255" t="s">
        <v>148</v>
      </c>
      <c r="R8" s="252">
        <v>1E-3</v>
      </c>
      <c r="T8" s="251" t="s">
        <v>626</v>
      </c>
      <c r="U8" s="226">
        <f>8*ratio2^2*rload2/((PI())^2)</f>
        <v>14.225494183384225</v>
      </c>
    </row>
    <row r="9" spans="2:25">
      <c r="B9" s="250"/>
      <c r="C9" s="254"/>
      <c r="D9" s="254"/>
      <c r="E9" s="254"/>
      <c r="G9" s="250"/>
      <c r="H9" s="254"/>
      <c r="I9" s="254"/>
      <c r="J9" s="254"/>
      <c r="O9" s="256" t="s">
        <v>559</v>
      </c>
      <c r="Q9" s="255" t="s">
        <v>627</v>
      </c>
      <c r="R9" s="252">
        <v>1E-3</v>
      </c>
      <c r="T9" s="251" t="s">
        <v>628</v>
      </c>
      <c r="U9" s="226">
        <f>ohm_second*Lseries2*microhenry2-1/(ohm_second*res_cap2*nanoF2)</f>
        <v>-4.9723688845015008</v>
      </c>
    </row>
    <row r="10" spans="2:25">
      <c r="B10" s="250"/>
      <c r="C10" s="254"/>
      <c r="D10" s="254"/>
      <c r="E10" s="254"/>
      <c r="G10" s="250"/>
      <c r="H10" s="254"/>
      <c r="I10" s="254"/>
      <c r="J10" s="254"/>
      <c r="O10" s="256" t="s">
        <v>566</v>
      </c>
      <c r="Q10" s="255" t="s">
        <v>461</v>
      </c>
      <c r="R10" s="252">
        <v>9.9999999999999995E-7</v>
      </c>
      <c r="T10" s="251" t="s">
        <v>629</v>
      </c>
      <c r="U10" s="226">
        <f>IF(freq_ratio2&gt;1,Lseries2*microhenry2*(1+1/freq_ratio2^2),Lseries2*microhenry2*(1+1/freq_ratio2^2)+magL2*microhenry2*(1-freq_ratio2))</f>
        <v>2.1726247981983023E-5</v>
      </c>
    </row>
    <row r="11" spans="2:25">
      <c r="B11" s="250"/>
      <c r="C11" s="254"/>
      <c r="D11" s="254"/>
      <c r="E11" s="254"/>
      <c r="G11" s="250"/>
      <c r="H11" s="254"/>
      <c r="I11" s="254"/>
      <c r="J11" s="254"/>
      <c r="O11" s="256" t="s">
        <v>572</v>
      </c>
      <c r="Q11" s="255" t="s">
        <v>460</v>
      </c>
      <c r="R11" s="252">
        <v>9.9999999999999995E-7</v>
      </c>
      <c r="T11" s="251" t="s">
        <v>630</v>
      </c>
      <c r="U11" s="226">
        <f>8*ratio2*rload2*(Coutput2*microF2/(effectiveL2))^0.5/(PI()^2)</f>
        <v>29.406369308370916</v>
      </c>
    </row>
    <row r="12" spans="2:25">
      <c r="B12" s="250"/>
      <c r="C12" s="254"/>
      <c r="D12" s="254"/>
      <c r="E12" s="254"/>
      <c r="G12" s="250"/>
      <c r="H12" s="254"/>
      <c r="I12" s="254"/>
      <c r="J12" s="254"/>
      <c r="O12" s="256" t="s">
        <v>578</v>
      </c>
      <c r="Q12" s="255" t="s">
        <v>563</v>
      </c>
      <c r="R12" s="252">
        <v>9.9999999999999995E-7</v>
      </c>
      <c r="T12" s="251" t="s">
        <v>459</v>
      </c>
      <c r="U12" s="226">
        <f>(8*ratio2^2/(effectiveL2*Coutput2*microhenry2*PI()^2))^0.5</f>
        <v>20046.397781302927</v>
      </c>
    </row>
    <row r="13" spans="2:25">
      <c r="B13" s="250"/>
      <c r="C13" s="254"/>
      <c r="D13" s="254"/>
      <c r="E13" s="254"/>
      <c r="G13" s="250"/>
      <c r="H13" s="254"/>
      <c r="I13" s="254"/>
      <c r="J13" s="254"/>
      <c r="O13" s="256" t="s">
        <v>584</v>
      </c>
      <c r="Q13" s="255" t="s">
        <v>631</v>
      </c>
      <c r="R13" s="252">
        <v>1.0000000000000001E-9</v>
      </c>
      <c r="T13" s="251" t="s">
        <v>458</v>
      </c>
      <c r="U13" s="226">
        <f>(8*ratio2^2/(effectiveL2*Coutput2*microhenry2*PI()^2*(1+Rc_2*miliOhm2*PI()/(rload2*2^1.5))))^0.5</f>
        <v>20020.755584991104</v>
      </c>
    </row>
    <row r="14" spans="2:25">
      <c r="B14" s="250">
        <v>1</v>
      </c>
      <c r="C14" s="254"/>
      <c r="D14" s="254"/>
      <c r="E14" s="254"/>
      <c r="G14" s="250"/>
      <c r="H14" s="254"/>
      <c r="I14" s="254"/>
      <c r="J14" s="254"/>
      <c r="O14" s="256" t="s">
        <v>632</v>
      </c>
      <c r="Q14" s="255" t="s">
        <v>270</v>
      </c>
      <c r="R14" s="252">
        <v>1E-3</v>
      </c>
      <c r="T14" s="251" t="s">
        <v>633</v>
      </c>
      <c r="U14" s="226">
        <f>(rload2+Rc_2*miliOhm2*PI()/(2)^1.5)^0.5*8*ratio2*PI()*(effectiveL2*Coutput2*microF2*rload2)^0.5/(16*2^0.5*ratio2^2*rload2*Coutput2*microF2*Rc_2*miliOhm2+effectiveL2*PI()^3)</f>
        <v>9.154090590538793</v>
      </c>
    </row>
    <row r="15" spans="2:25">
      <c r="B15" s="250">
        <v>1</v>
      </c>
      <c r="C15" s="254"/>
      <c r="D15" s="254"/>
      <c r="E15" s="254"/>
      <c r="G15" s="250"/>
      <c r="H15" s="254"/>
      <c r="I15" s="254"/>
      <c r="J15" s="254"/>
      <c r="O15" s="256" t="s">
        <v>634</v>
      </c>
      <c r="Q15" s="255" t="s">
        <v>635</v>
      </c>
      <c r="R15" s="252">
        <v>9.9999999999999998E-13</v>
      </c>
      <c r="T15" s="251" t="s">
        <v>636</v>
      </c>
      <c r="U15" s="226">
        <f>(Vinput2*Lnratio2*freq_ratio2/(2*ratio2*foutput2*kilihertz2))*((1/(freq_ratio2^2)-freq_ratio2^2)*(PI()^2*Qfactor2*Lnratio2/8)^2-(1+Lnratio2-1/(freq_ratio2^2))*2/(freq_ratio2^2))/((Lnratio2+1-1/freq_ratio2^2)^2+((1/freq_ratio2-freq_ratio2)*Lnratio2*Qfactor2*PI()^2/8)^2)^1.5</f>
        <v>-3.2838917101520759E-4</v>
      </c>
    </row>
    <row r="16" spans="2:25">
      <c r="B16" s="250">
        <v>1</v>
      </c>
      <c r="C16" s="254"/>
      <c r="D16" s="254"/>
      <c r="E16" s="254"/>
      <c r="O16" s="256" t="s">
        <v>637</v>
      </c>
      <c r="Q16" s="255" t="s">
        <v>457</v>
      </c>
      <c r="R16" s="252">
        <v>1000000</v>
      </c>
      <c r="T16" s="251" t="s">
        <v>638</v>
      </c>
      <c r="U16" s="226">
        <f>(Vinput2*Lnratio2*freq_ratio2/(2*ratio2*foutput2*kilihertz2))*(((1/freq_ratio2^2-freq_ratio2^2)*(PI()^2*Qfactor2*Lnratio2/8)^2-(Lnratio2+1-1/freq_ratio2^2)*2/freq_ratio2^2)/(freq_ratio2*SIN(0.5*PI()*freq_ratio2))/((1+Lnratio2-1/freq_ratio2^2)^2+((1/freq_ratio2-freq_ratio2)*PI()^2*Qfactor2*Lnratio2/8)^2)^1.5+(-0.5*PI()*COS(0.5*PI()*freq_ratio2)/SIN(0.5*PI()*freq_ratio2)^2)/((1+Lnratio2-1/freq_ratio2^2)^2+((1/freq_ratio2-freq_ratio2)*PI()^2*Qfactor2*Lnratio2/8)^2)^0.5)</f>
        <v>-1.1533112542299509E-3</v>
      </c>
    </row>
    <row r="17" spans="1:29">
      <c r="B17" s="250">
        <v>1</v>
      </c>
      <c r="C17" s="254"/>
      <c r="D17" s="254"/>
      <c r="E17" s="254"/>
      <c r="O17" s="256" t="s">
        <v>639</v>
      </c>
      <c r="Q17" s="255" t="s">
        <v>456</v>
      </c>
      <c r="R17" s="252">
        <v>9.9999999999999995E-7</v>
      </c>
      <c r="T17" s="251" t="s">
        <v>640</v>
      </c>
      <c r="U17" s="226">
        <f>Lnratio2/((1+Lnratio2-1/freq_ratio2^2)^2+((1/freq_ratio2-freq_ratio2)*PI()^2*Qfactor2*Lnratio2/8)^2)^0.5</f>
        <v>1.7016405277910671</v>
      </c>
    </row>
    <row r="18" spans="1:29" ht="17">
      <c r="B18" s="250">
        <v>1</v>
      </c>
      <c r="C18" s="254"/>
      <c r="D18" s="254"/>
      <c r="E18" s="254"/>
      <c r="Q18" s="255" t="s">
        <v>455</v>
      </c>
      <c r="R18" s="252">
        <v>1000</v>
      </c>
      <c r="T18" s="251" t="s">
        <v>641</v>
      </c>
      <c r="U18" s="226">
        <f>Lnratio2/(SIN(0.5*freq_ratio2*PI())*((1+Lnratio2-1/freq_ratio2^2)^2+((1/freq_ratio2-freq_ratio2)*PI()^2*Qfactor2*Lnratio2/(8*SIN(0.5*PI()*freq_ratio2)))^2)^0.5)</f>
        <v>1.9826725493298138</v>
      </c>
    </row>
    <row r="19" spans="1:29">
      <c r="B19" s="250">
        <v>1</v>
      </c>
      <c r="C19" s="254"/>
      <c r="D19" s="254"/>
      <c r="E19" s="254"/>
      <c r="Q19" s="255" t="s">
        <v>454</v>
      </c>
      <c r="R19" s="252">
        <v>1.0000000000000001E-9</v>
      </c>
      <c r="T19" s="251" t="s">
        <v>642</v>
      </c>
      <c r="U19" s="226">
        <f>-1/rload2</f>
        <v>-1.1538461538461537</v>
      </c>
    </row>
    <row r="20" spans="1:29">
      <c r="B20" s="250">
        <v>1</v>
      </c>
      <c r="C20" s="254"/>
      <c r="D20" s="254"/>
      <c r="E20" s="254"/>
      <c r="Q20" s="255" t="s">
        <v>643</v>
      </c>
      <c r="R20" s="252">
        <v>1.0000000000000001E-9</v>
      </c>
      <c r="T20" s="251" t="s">
        <v>644</v>
      </c>
      <c r="U20" s="226" t="e">
        <f>2*Vinput2*res_cap2*nanoF2*switchingf2*kilihertz2/(Voutput2*lmabda2)</f>
        <v>#REF!</v>
      </c>
      <c r="W20" s="180" t="s">
        <v>778</v>
      </c>
      <c r="X20" s="180" t="e">
        <f>INDEX(B35:B95,MATCH(0,V35:V95,-1),1)</f>
        <v>#N/A</v>
      </c>
      <c r="Y20" s="180" t="e">
        <f>MATCH(0,V35:V95,-1)</f>
        <v>#N/A</v>
      </c>
    </row>
    <row r="21" spans="1:29">
      <c r="B21" s="250">
        <v>1</v>
      </c>
      <c r="C21" s="254"/>
      <c r="D21" s="254"/>
      <c r="E21" s="254"/>
      <c r="Q21" s="255" t="s">
        <v>453</v>
      </c>
      <c r="R21" s="252">
        <v>9.9999999999999995E-7</v>
      </c>
      <c r="T21" s="251" t="s">
        <v>645</v>
      </c>
      <c r="U21" s="226" t="e">
        <f>Voutput2/(rload2*switchingf2*kilihertz2)+2*junctioncap2*nanoF2*Vinput2^2/Voutput2+0.5*Vinput2*res_cap2*nanoF2*Iramp2/(Voutput2*switchingf2*kilihertz2*CdivH2*picoF2)</f>
        <v>#REF!</v>
      </c>
      <c r="W21" s="180" t="s">
        <v>779</v>
      </c>
      <c r="X21" s="180" t="e">
        <f>INDEX(W35:W95,MATCH(0,V35:V95,-1),1)</f>
        <v>#N/A</v>
      </c>
    </row>
    <row r="22" spans="1:29" ht="17">
      <c r="B22" s="250">
        <v>1</v>
      </c>
      <c r="C22" s="254"/>
      <c r="D22" s="254"/>
      <c r="E22" s="254"/>
      <c r="F22" s="180" t="e">
        <f>IMPRODUCT(Kth_2/(2/rload2-Kfeed2/Gdc_ccm2),IMDIV(COMPLEX(1,Rc_2*Coutput2*microF2*miliOhm2*C35),IMSUM(1,IMPRODUCT(D36,1/omega1_2),IMPRODUCT(D36,D36,1/omega2_2),IMPRODUCT(D36,D36,D36,1/omega3_2))))</f>
        <v>#REF!</v>
      </c>
      <c r="Q22" s="253" t="s">
        <v>452</v>
      </c>
      <c r="R22" s="252">
        <v>1000000</v>
      </c>
      <c r="T22" s="251" t="s">
        <v>646</v>
      </c>
      <c r="U22" s="226">
        <f>Voutput2/(Vinput2*rload2)-2*Vinput2*junctioncap2*nanoF2*switchingf2*kilihertz2/Voutput2</f>
        <v>3.7333538461538467E-2</v>
      </c>
    </row>
    <row r="23" spans="1:29">
      <c r="B23" s="250">
        <v>1</v>
      </c>
      <c r="C23" s="254"/>
      <c r="D23" s="254"/>
      <c r="E23" s="254"/>
      <c r="N23" s="180" t="str">
        <f>IMSUM(feedtype2,IMDIV(COMPLEX(1,Rvolt2*Cvolt2*nanoF2*kiliOhm2*C35),IMPRODUCT(Rupper2*kiliOhm2*(Cvolt2*nanoF2+Cforward2*picoF2),COMPLEX(1,Rvolt2*Cvolt2*Cforward2*picoF2*nanoF2*kiliOhm2*C35/(Cvolt2*nanoF2+Cforward2*picoF2)),D35)))</f>
        <v>1.2192242652549-10.6669315003433i</v>
      </c>
      <c r="Q23" s="253" t="s">
        <v>451</v>
      </c>
      <c r="R23" s="252">
        <v>1E-3</v>
      </c>
      <c r="T23" s="251" t="s">
        <v>647</v>
      </c>
      <c r="U23" s="226">
        <f>IF(freq_ratio2&gt;1,Gdc_ccm2,Gdc_dcm2)</f>
        <v>-1.1533112542299509E-3</v>
      </c>
    </row>
    <row r="24" spans="1:29">
      <c r="B24" s="250">
        <v>1</v>
      </c>
      <c r="C24" s="254"/>
      <c r="D24" s="254"/>
      <c r="E24" s="254"/>
      <c r="N24" s="180" t="str">
        <f>IMPRODUCT(-currentransferratio2*RFB_2/(Rfeedforward2),IMDIV(COMPLEX(1,(Rfeedforward2*kiliOhm2+q_Rz_Cz_2*Rzero2)*q_Rz_Cz_2*Czero2*nanoF2*C35),IMPRODUCT(COMPLEX(1,q_Rz_Cz_2*Rzero2*Czero2*nanoF2*C35),COMPLEX(1,C35/(2*PI()*F_roll2*kilihertz2)))))</f>
        <v>-2.20022607731982-0.0031559108379905i</v>
      </c>
      <c r="Q24" s="253" t="s">
        <v>450</v>
      </c>
      <c r="R24" s="252">
        <v>1.0000000000000001E-9</v>
      </c>
      <c r="T24" s="226"/>
      <c r="U24" s="226"/>
    </row>
    <row r="25" spans="1:29">
      <c r="B25" s="250">
        <v>1</v>
      </c>
      <c r="C25" s="250"/>
      <c r="D25" s="250"/>
      <c r="E25" s="250"/>
      <c r="I25" s="180">
        <f>freq_ratio2</f>
        <v>0.55916819243096338</v>
      </c>
      <c r="Q25" s="253" t="s">
        <v>648</v>
      </c>
      <c r="R25" s="226">
        <f>2*miliampere2</f>
        <v>2E-3</v>
      </c>
      <c r="T25" s="251" t="s">
        <v>649</v>
      </c>
      <c r="U25" s="226" t="e">
        <f>(2/rload2-Kfeed2/GainDC2)/(Coutput2*microF2*(1+Rc_2*miliOhm2/rload2)-Kfeed2/(Gdc_dcm2*QpoleL2*omegapole0))</f>
        <v>#REF!</v>
      </c>
    </row>
    <row r="26" spans="1:29">
      <c r="B26" s="250">
        <v>1</v>
      </c>
      <c r="C26" s="250"/>
      <c r="D26" s="250"/>
      <c r="E26" s="250"/>
      <c r="I26" s="180" t="e">
        <f>(Kinput2-Kfeed2*Metccm2/(2*ratio2*Gdc_ccm2))/(2/rload2-Kfeed2/Gdc_ccm2)</f>
        <v>#REF!</v>
      </c>
      <c r="Q26" s="253" t="s">
        <v>650</v>
      </c>
      <c r="R26" s="252">
        <v>256</v>
      </c>
      <c r="T26" s="251" t="s">
        <v>651</v>
      </c>
      <c r="U26" s="226" t="e">
        <f>(Xequiv2^2+Requiv2^2)*(2*Gdc_ccm2/(rload2*Kfeed2)-1)/((Xequiv2^2+Requiv2^2)*(1+Rc_2*miliOhm2/rload2)*(Coutput2*microF2*Gdc_ccm2/Kfeed2)-2*Requiv2*effectiveL2-rload2*Coutput2*Xequiv2^2*microF2-Rc_2*miliOhm2*Coutput2*Requiv2*microF2)</f>
        <v>#REF!</v>
      </c>
    </row>
    <row r="27" spans="1:29">
      <c r="B27" s="250">
        <v>1</v>
      </c>
      <c r="C27" s="250"/>
      <c r="D27" s="250"/>
      <c r="E27" s="250"/>
      <c r="K27" s="180">
        <f>freq_ratio2</f>
        <v>0.55916819243096338</v>
      </c>
      <c r="Q27" s="253" t="s">
        <v>652</v>
      </c>
      <c r="R27" s="226">
        <f>time_load2/Nt_load2</f>
        <v>1.953125E-5</v>
      </c>
      <c r="T27" s="251" t="s">
        <v>653</v>
      </c>
      <c r="U27" s="226" t="e">
        <f>(Xequiv2^2+Requiv2^2)*(1-2*Gdc_ccm2/(Kfeed2*rload2))/(effectiveL2^2+effectiveL2*rload2*Coutput2*Requiv2*microF2+effectiveL2*Rc_2*miliOhm2*Coutput2*Requiv2*microF2)</f>
        <v>#REF!</v>
      </c>
    </row>
    <row r="28" spans="1:29">
      <c r="B28" s="250">
        <v>1</v>
      </c>
      <c r="C28" s="250"/>
      <c r="D28" s="250"/>
      <c r="E28" s="250"/>
      <c r="Q28" s="253" t="s">
        <v>654</v>
      </c>
      <c r="R28" s="252">
        <v>256</v>
      </c>
      <c r="T28" s="251" t="s">
        <v>655</v>
      </c>
      <c r="U28" s="226" t="e">
        <f>(Xequiv2^2+Requiv2^2)*(1-2*Gdc_ccm2/(Kfeed2*rload2))/(effectiveL2^2*rload2*Coutput2*microF2)</f>
        <v>#REF!</v>
      </c>
    </row>
    <row r="29" spans="1:29">
      <c r="B29" s="250"/>
      <c r="C29" s="250"/>
      <c r="D29" s="250"/>
      <c r="E29" s="250"/>
      <c r="Q29" s="253" t="s">
        <v>656</v>
      </c>
      <c r="R29" s="226">
        <v>64</v>
      </c>
      <c r="T29" s="251" t="s">
        <v>657</v>
      </c>
      <c r="U29" s="226" t="e">
        <f>((Xequiv2^2+Requiv2^2)*Gdc_ccm2-Kfeed2*rload2*Xequiv2^2)/(-Kfeed2*rload2*effectiveL2*Requiv2)</f>
        <v>#REF!</v>
      </c>
    </row>
    <row r="30" spans="1:29">
      <c r="B30" s="250"/>
      <c r="C30" s="250"/>
      <c r="D30" s="250"/>
      <c r="E30" s="250"/>
      <c r="F30" s="180">
        <f>Rc_2*Coutput2*microF2*miliOhm2</f>
        <v>3.76E-6</v>
      </c>
      <c r="Q30" s="253" t="s">
        <v>658</v>
      </c>
      <c r="R30" s="252">
        <f>1/(Nt_input*Fline)</f>
        <v>3.1250000000000001E-4</v>
      </c>
      <c r="T30" s="251" t="s">
        <v>449</v>
      </c>
      <c r="U30" s="226" t="e">
        <f>((Xequiv2^2+Requiv2^2)*Gdc_ccm2-Kfeed2*rload2*Xequiv2^2)/(-Kfeed2*rload2*effectiveL2^2)</f>
        <v>#REF!</v>
      </c>
    </row>
    <row r="31" spans="1:29" ht="15" thickBot="1">
      <c r="B31" s="250"/>
      <c r="C31" s="250"/>
      <c r="D31" s="250"/>
      <c r="E31" s="250"/>
      <c r="G31" s="249" t="e">
        <f>IF(freq_ratio2&gt;1,IMPRODUCT(Kth_2/(2/rload2-Kfeed2/Gdc_ccm2),IMDIV(COMPLEX(1,Rc_2*Coutput2*microF2*miliOhm2*C35),IMSUM(1,IMPRODUCT(D36,1/omega1_2),IMPRODUCT(D36,D36,1/omega2_2),IMPRODUCT(D36,D36,D36,1/omega3_2)))),IMPRODUCT(Kth_2/(2/rload2-Kfeed2/Gdc_dcm2),(IMDIV(COMPLEX(1,Rc_2*Coutput2*microF2*miliOhm2*C35),IMSUM(1,IMDIV(D35,omegat2),IMDIV(IMPRODUCT(D35,D35),omegapole0^2*(1-2*Gdc_dcm2/(Kfeed2*rload2))))))))</f>
        <v>#REF!</v>
      </c>
      <c r="Q31" s="248"/>
      <c r="T31" s="247"/>
    </row>
    <row r="32" spans="1:29">
      <c r="A32" s="578" t="s">
        <v>448</v>
      </c>
      <c r="B32" s="579"/>
      <c r="C32" s="579"/>
      <c r="D32" s="580" t="s">
        <v>659</v>
      </c>
      <c r="E32" s="565" t="s">
        <v>660</v>
      </c>
      <c r="F32" s="566"/>
      <c r="G32" s="566"/>
      <c r="H32" s="567"/>
      <c r="I32" s="582" t="s">
        <v>661</v>
      </c>
      <c r="J32" s="583"/>
      <c r="K32" s="583"/>
      <c r="L32" s="584"/>
      <c r="M32" s="585" t="s">
        <v>662</v>
      </c>
      <c r="N32" s="586"/>
      <c r="O32" s="586"/>
      <c r="P32" s="587"/>
      <c r="Q32" s="565" t="s">
        <v>663</v>
      </c>
      <c r="R32" s="566"/>
      <c r="S32" s="566"/>
      <c r="T32" s="567"/>
      <c r="U32" s="568" t="s">
        <v>664</v>
      </c>
      <c r="V32" s="569"/>
      <c r="W32" s="570"/>
      <c r="X32" s="571" t="s">
        <v>665</v>
      </c>
      <c r="Y32" s="572"/>
      <c r="Z32" s="572"/>
      <c r="AA32" s="565" t="s">
        <v>666</v>
      </c>
      <c r="AB32" s="566"/>
      <c r="AC32" s="566"/>
    </row>
    <row r="33" spans="1:29" ht="27" customHeight="1">
      <c r="A33" s="588" t="s">
        <v>447</v>
      </c>
      <c r="B33" s="245" t="s">
        <v>446</v>
      </c>
      <c r="C33" s="246" t="s">
        <v>354</v>
      </c>
      <c r="D33" s="581"/>
      <c r="E33" s="239" t="s">
        <v>667</v>
      </c>
      <c r="F33" s="560" t="s">
        <v>668</v>
      </c>
      <c r="G33" s="561"/>
      <c r="H33" s="562"/>
      <c r="I33" s="243" t="s">
        <v>669</v>
      </c>
      <c r="J33" s="589" t="s">
        <v>670</v>
      </c>
      <c r="K33" s="590"/>
      <c r="L33" s="591"/>
      <c r="M33" s="241" t="s">
        <v>671</v>
      </c>
      <c r="N33" s="592" t="s">
        <v>672</v>
      </c>
      <c r="O33" s="593"/>
      <c r="P33" s="594"/>
      <c r="Q33" s="239" t="s">
        <v>673</v>
      </c>
      <c r="R33" s="560" t="s">
        <v>674</v>
      </c>
      <c r="S33" s="561"/>
      <c r="T33" s="562"/>
      <c r="U33" s="573" t="s">
        <v>675</v>
      </c>
      <c r="V33" s="574"/>
      <c r="W33" s="574"/>
      <c r="X33" s="563" t="s">
        <v>676</v>
      </c>
      <c r="Y33" s="564"/>
      <c r="Z33" s="564"/>
      <c r="AA33" s="560" t="s">
        <v>672</v>
      </c>
      <c r="AB33" s="561"/>
      <c r="AC33" s="561"/>
    </row>
    <row r="34" spans="1:29">
      <c r="A34" s="588"/>
      <c r="B34" s="245" t="s">
        <v>445</v>
      </c>
      <c r="C34" s="244" t="s">
        <v>677</v>
      </c>
      <c r="D34" s="239" t="s">
        <v>678</v>
      </c>
      <c r="E34" s="239" t="s">
        <v>679</v>
      </c>
      <c r="F34" s="187" t="s">
        <v>680</v>
      </c>
      <c r="G34" s="188" t="s">
        <v>681</v>
      </c>
      <c r="H34" s="187" t="s">
        <v>682</v>
      </c>
      <c r="I34" s="243" t="s">
        <v>683</v>
      </c>
      <c r="J34" s="229" t="s">
        <v>680</v>
      </c>
      <c r="K34" s="242" t="s">
        <v>681</v>
      </c>
      <c r="L34" s="229" t="s">
        <v>682</v>
      </c>
      <c r="M34" s="241" t="s">
        <v>683</v>
      </c>
      <c r="N34" s="228" t="s">
        <v>680</v>
      </c>
      <c r="O34" s="240" t="s">
        <v>681</v>
      </c>
      <c r="P34" s="228" t="s">
        <v>682</v>
      </c>
      <c r="Q34" s="239" t="s">
        <v>683</v>
      </c>
      <c r="R34" s="187"/>
      <c r="S34" s="188" t="s">
        <v>681</v>
      </c>
      <c r="T34" s="187" t="s">
        <v>682</v>
      </c>
      <c r="U34" s="185"/>
      <c r="V34" s="185" t="s">
        <v>684</v>
      </c>
      <c r="W34" s="185" t="s">
        <v>685</v>
      </c>
      <c r="X34" s="227"/>
      <c r="Y34" s="227" t="s">
        <v>684</v>
      </c>
      <c r="Z34" s="227" t="s">
        <v>685</v>
      </c>
      <c r="AA34" s="187"/>
      <c r="AB34" s="187" t="s">
        <v>684</v>
      </c>
      <c r="AC34" s="187" t="s">
        <v>685</v>
      </c>
    </row>
    <row r="35" spans="1:29">
      <c r="A35" s="234">
        <v>-3</v>
      </c>
      <c r="B35" s="233">
        <f>10^A35*10000</f>
        <v>10</v>
      </c>
      <c r="C35" s="232">
        <f>2*PI()*B35</f>
        <v>62.831853071795862</v>
      </c>
      <c r="D35" s="231" t="str">
        <f>COMPLEX(0,C35)</f>
        <v>62.8318530717959i</v>
      </c>
      <c r="E35" s="230" t="e">
        <f t="shared" ref="E35:E66" si="0">IF(freq_ratio2&gt;1,Kth_2/(2/rload2-Kfeed2/Gdc_ccm2),Kth_2/(2/rload2-Kfeed2/Gdc_dcm2))</f>
        <v>#REF!</v>
      </c>
      <c r="F35" s="187" t="e">
        <f>IF(freq_ratio2&gt;1,IMPRODUCT(Kth_2/(2/rload2-Kfeed2/Gdc_ccm2),IMDIV(COMPLEX(1,Rc_2*Coutput2*microF2*miliOhm2*C35),IMSUM(1,IMPRODUCT(D35,1/omega1_2),IMPRODUCT(D35,D35,1/omega2_2),IMPRODUCT(D35,D35,D35,1/omega3_2)))),IMPRODUCT(Kth_2/(2/rload2-Kfeed2/Gdc_dcm2),(IMDIV(COMPLEX(1,Rc_2*Coutput2*microF2*miliOhm2*C35),IMSUM(1,IMDIV(D35,omegat2),IMDIV(IMPRODUCT(D35,D35),omegapole0^2*(1-2*Gdc_dcm2/(Kfeed2*rload2))))))))</f>
        <v>#REF!</v>
      </c>
      <c r="G35" s="187" t="e">
        <f>20*LOG(IMABS(F35))</f>
        <v>#REF!</v>
      </c>
      <c r="H35" s="187" t="e">
        <f>(180/PI()*IMARGUMENT(F35))</f>
        <v>#REF!</v>
      </c>
      <c r="I35" s="229" t="e">
        <f>IF(freq_ratio2&gt;1,(Kinput2-Kfeed2*Metccm2/(2*ratio2*Gdc_ccm2))/(2/rload2-Kfeed2/Gdc_ccm2),(Kinput2-Kfeed2*Metccm2/(2*ratio2*Gdc_dcm2))/(2/rload2-Kfeed2/Gdc_dcm2))</f>
        <v>#REF!</v>
      </c>
      <c r="J35" s="229" t="e">
        <f>IF(freq_ratio2&gt;1,IMPRODUCT(I35,IMDIV((IMPRODUCT(COMPLEX(1,Rc_2*Coutput2*microF2*miliOhm2*C35),COMPLEX(1,(effectiveL2*Requiv2*Kfeed2*0.5*Metccm2)*C35/(ratio2*(Xequiv2^2+Requiv2^2)*(Kfeed2*Metccm2*0.5/ratio2-Kinput2*Gdc_ccm2))))),IMSUM(1,IMPRODUCT(D35,1/omega1_2),IMPRODUCT(D35,D35,1/omega2_2),IMPRODUCT(D35,D35,D35,1/omega3_2)))),IMPRODUCT(I35,(IMDIV(COMPLEX(1,Rc_2*Coutput2*microF2*miliOhm2*C35),IMSUM(1,IMDIV(D35,omegat2),IMDIV(IMPRODUCT(D35,D35),omegapole0^2*(1-2*Gdc_dcm2/(Kfeed2*rload2))))))))</f>
        <v>#REF!</v>
      </c>
      <c r="K35" s="229" t="e">
        <f>20*LOG(IMABS(J35))</f>
        <v>#REF!</v>
      </c>
      <c r="L35" s="229" t="e">
        <f>(180/PI()*IMARGUMENT(J35))</f>
        <v>#REF!</v>
      </c>
      <c r="M35" s="228" t="e">
        <f t="shared" ref="M35:M66" si="1">IF(freq_ratio2&gt;1,(1-Kfeed2*rload2*Xequiv2^2/(Gdc_ccm2*(Xequiv2^2+Requiv2^2)))/(2/rload2-Kfeed2/Gdc_ccm2),1/(2/rload2-Kfeed2/Gdc_dcm2))</f>
        <v>#REF!</v>
      </c>
      <c r="N35" s="228" t="e">
        <f t="shared" ref="N35:N66" si="2">IF(freq_ratio2&gt;1,IMPRODUCT(M35,IMDIV((IMPRODUCT(COMPLEX(1,Rc_2*Coutput2*microF2*miliOhm2*C35),IMSUM(1,IMDIV(D35,omega4_2),IMDIV(IMPRODUCT(D35,D35),omega5_2)))),IMSUM(1,IMPRODUCT(D35,1/omega1_2),IMPRODUCT(D35,D35,1/omega2_2),IMPRODUCT(D35,D35,D35,1/omega3_2)))),IMPRODUCT(M35,(IMDIV(IMPRODUCT(COMPLEX(1,Rc_2*Coutput2*microF2*miliOhm2*C35),COMPLEX(1,-Kfeed2*effectiveL2*PI()^2*C35/(8*ratio2^2*Gdc_dcm2))),IMSUM(1,IMDIV(D35,omegat2),IMDIV(IMPRODUCT(D35,D35),omegapole0^2*(1-2*Gdc_dcm2/(Kfeed2*rload2))))))))</f>
        <v>#REF!</v>
      </c>
      <c r="O35" s="228" t="e">
        <f>20*LOG(IMABS(N35))</f>
        <v>#REF!</v>
      </c>
      <c r="P35" s="228" t="e">
        <f>(180/PI()*IMARGUMENT(N35))</f>
        <v>#REF!</v>
      </c>
      <c r="Q35" s="187">
        <f t="shared" ref="Q35:Q66" si="3">-currentransferratio2*RFB_2/(Rfeedforward2*(Cvolt2*nanoF2+Cforward2*picoF2*alpha_Cf2)*Rupper2*kiliOhm2)</f>
        <v>-1474.628881071144</v>
      </c>
      <c r="R35" s="187" t="str">
        <f t="shared" ref="R35:R66" si="4">IMPRODUCT(IMPRODUCT(-currentransferratio2*RFB_2/(Rfeedforward2),IMDIV(COMPLEX(1,(Rfeedforward2*kiliOhm2+q_Rz_Cz_2*Rzero2)*q_Rz_Cz_2*Czero2*nanoF2*C35),IMPRODUCT(COMPLEX(1,q_Rz_Cz_2*Rzero2*Czero2*nanoF2*C35),COMPLEX(1,C35/(2*PI()*F_roll2*kilihertz2))))),IMSUM(feedtype2,IMDIV(COMPLEX(1,Rvolt2*Cvolt2*nanoF2*kiliOhm2*C35),IMPRODUCT(Rupper2*kiliOhm2*(Cvolt2*nanoF2+Cforward2*picoF2),COMPLEX(1,Rvolt2*Cvolt2*Cforward2*picoF2*nanoF2*kiliOhm2*C35/(Cvolt2*nanoF2+Cforward2*picoF2)),D35))))</f>
        <v>-2.71623290724496+23.4658130889669i</v>
      </c>
      <c r="S35" s="187">
        <f>20*LOG(IMABS(R35))</f>
        <v>27.466515587986137</v>
      </c>
      <c r="T35" s="187">
        <f>(180/PI()*IMARGUMENT(R35))</f>
        <v>96.6027604446748</v>
      </c>
      <c r="U35" s="185" t="e">
        <f t="shared" ref="U35:U95" si="5">IMPRODUCT(F35,R35)</f>
        <v>#REF!</v>
      </c>
      <c r="V35" s="185" t="e">
        <f>20*LOG(IMABS(U35))</f>
        <v>#REF!</v>
      </c>
      <c r="W35" s="185" t="e">
        <f>(180/PI()*IMARGUMENT(U35))</f>
        <v>#REF!</v>
      </c>
      <c r="X35" s="227" t="e">
        <f t="shared" ref="X35:X95" si="6">IMDIV(J35,IMSUM(1,IMPRODUCT(F35,R35,-1)))</f>
        <v>#REF!</v>
      </c>
      <c r="Y35" s="227" t="e">
        <f>20*LOG(IMABS(X35))</f>
        <v>#REF!</v>
      </c>
      <c r="Z35" s="227" t="e">
        <f>(180/PI()*IMARGUMENT(X35))</f>
        <v>#REF!</v>
      </c>
      <c r="AA35" s="226" t="e">
        <f t="shared" ref="AA35:AA95" si="7">IMDIV(IMPRODUCT(1,N35),IMSUM(1,IMPRODUCT(F35,R35,-1)))</f>
        <v>#REF!</v>
      </c>
      <c r="AB35" s="226" t="e">
        <f>20*LOG(IMABS(AA35))</f>
        <v>#REF!</v>
      </c>
      <c r="AC35" s="226" t="e">
        <f>(180/PI()*IMARGUMENT(AA35))</f>
        <v>#REF!</v>
      </c>
    </row>
    <row r="36" spans="1:29">
      <c r="A36" s="234">
        <v>-2.9</v>
      </c>
      <c r="B36" s="233">
        <f t="shared" ref="B36:B95" si="8">10^A36*10000</f>
        <v>12.589254117941662</v>
      </c>
      <c r="C36" s="232">
        <f t="shared" ref="C36:C95" si="9">2*PI()*B36</f>
        <v>79.100616502201149</v>
      </c>
      <c r="D36" s="231" t="str">
        <f t="shared" ref="D36:D95" si="10">COMPLEX(0,C36)</f>
        <v>79.1006165022011i</v>
      </c>
      <c r="E36" s="230" t="e">
        <f t="shared" si="0"/>
        <v>#REF!</v>
      </c>
      <c r="F36" s="187" t="e">
        <f t="shared" ref="F36:F66" si="11">IF(freq_ratio2&gt;1,IMPRODUCT(Kth_2/(2/rload2-Kfeed2/Gdc_ccm2),IMDIV(COMPLEX(1,Rc_2*Coutput2*microF2*miliOhm2*C36),IMSUM(1,IMPRODUCT(D36,1/omega1_2),IMPRODUCT(D36,D36,1/omega2_2),IMPRODUCT(D36,D36,D36,1/omega3_2)))),IMPRODUCT(Kth_2/(2/rload2-Kfeed2/Gdc_dcm2),(IMDIV(COMPLEX(1,Rc_2*Coutput2*microF2*miliOhm2*C36),IMSUM(1,IMDIV(D36,omegat2),IMDIV(IMPRODUCT(D36,D36),omegapole0^2*(1-2*Gdc_dcm2/(Kfeed2*rload2))))))))</f>
        <v>#REF!</v>
      </c>
      <c r="G36" s="187" t="e">
        <f t="shared" ref="G36:G95" si="12">20*LOG(IMABS(F36))</f>
        <v>#REF!</v>
      </c>
      <c r="H36" s="187" t="e">
        <f t="shared" ref="H36:H95" si="13">(180/PI()*IMARGUMENT(F36))</f>
        <v>#REF!</v>
      </c>
      <c r="I36" s="229" t="e">
        <f t="shared" ref="I36:I66" si="14">IF(freq_ratio2&gt;1,(Kinput2-Kfeed2*Metccm2/(2*ratio2*Gdc_ccm2))/(2/rload2-Kfeed2/Gdc_ccm2),(Kinput2-Kfeed2*Metccm2/(2*ratio2*Gdc_dcm2))/(2/rload2-Kfeed2/Gdc_dcm2))</f>
        <v>#REF!</v>
      </c>
      <c r="J36" s="229" t="e">
        <f t="shared" ref="J36:J66" si="15">IF(freq_ratio2&gt;1,IMPRODUCT(I36,IMDIV((IMPRODUCT(COMPLEX(1,Rc_2*Coutput2*microF2*miliOhm2*C36),COMPLEX(1,(effectiveL2*Requiv2*Kfeed2*0.5*Metccm2)*C36/(ratio2*(Xequiv2^2+Requiv2^2)*(Kfeed2*Metccm2*0.5/ratio2-Kinput2*Gdc_ccm2))))),IMSUM(1,IMPRODUCT(D36,1/omega1_2),IMPRODUCT(D36,D36,1/omega2_2),IMPRODUCT(D36,D36,D36,1/omega3_2)))),IMPRODUCT(I36,(IMDIV(COMPLEX(1,Rc_2*Coutput2*microF2*miliOhm2*C36),IMSUM(1,IMDIV(D36,omegat2),IMDIV(IMPRODUCT(D36,D36),omegapole0^2*(1-2*Gdc_dcm2/(Kfeed2*rload2))))))))</f>
        <v>#REF!</v>
      </c>
      <c r="K36" s="229" t="e">
        <f t="shared" ref="K36:K95" si="16">20*LOG(IMABS(J36))</f>
        <v>#REF!</v>
      </c>
      <c r="L36" s="229" t="e">
        <f t="shared" ref="L36:L95" si="17">(180/PI()*IMARGUMENT(J36))</f>
        <v>#REF!</v>
      </c>
      <c r="M36" s="228" t="e">
        <f t="shared" si="1"/>
        <v>#REF!</v>
      </c>
      <c r="N36" s="228" t="e">
        <f t="shared" si="2"/>
        <v>#REF!</v>
      </c>
      <c r="O36" s="228" t="e">
        <f t="shared" ref="O36:O95" si="18">20*LOG(IMABS(N36))</f>
        <v>#REF!</v>
      </c>
      <c r="P36" s="228" t="e">
        <f t="shared" ref="P36:P95" si="19">(180/PI()*IMARGUMENT(N36))</f>
        <v>#REF!</v>
      </c>
      <c r="Q36" s="187">
        <f t="shared" si="3"/>
        <v>-1474.628881071144</v>
      </c>
      <c r="R36" s="187" t="str">
        <f t="shared" si="4"/>
        <v>-2.71623727138411+18.6378693278196i</v>
      </c>
      <c r="S36" s="187">
        <f t="shared" ref="S36:S95" si="20">20*LOG(IMABS(R36))</f>
        <v>25.499201001227206</v>
      </c>
      <c r="T36" s="187">
        <f t="shared" ref="T36:T95" si="21">(180/PI()*IMARGUMENT(R36))</f>
        <v>98.291770773481218</v>
      </c>
      <c r="U36" s="185" t="e">
        <f t="shared" si="5"/>
        <v>#REF!</v>
      </c>
      <c r="V36" s="185" t="e">
        <f t="shared" ref="V36:V95" si="22">20*LOG(IMABS(U36))</f>
        <v>#REF!</v>
      </c>
      <c r="W36" s="185" t="e">
        <f t="shared" ref="W36:W95" si="23">(180/PI()*IMARGUMENT(U36))</f>
        <v>#REF!</v>
      </c>
      <c r="X36" s="227" t="e">
        <f t="shared" si="6"/>
        <v>#REF!</v>
      </c>
      <c r="Y36" s="227" t="e">
        <f t="shared" ref="Y36:Y95" si="24">20*LOG(IMABS(X36))</f>
        <v>#REF!</v>
      </c>
      <c r="Z36" s="227" t="e">
        <f t="shared" ref="Z36:Z95" si="25">(180/PI()*IMARGUMENT(X36))</f>
        <v>#REF!</v>
      </c>
      <c r="AA36" s="226" t="e">
        <f t="shared" si="7"/>
        <v>#REF!</v>
      </c>
      <c r="AB36" s="226" t="e">
        <f t="shared" ref="AB36:AB95" si="26">20*LOG(IMABS(AA36))</f>
        <v>#REF!</v>
      </c>
      <c r="AC36" s="226" t="e">
        <f t="shared" ref="AC36:AC95" si="27">(180/PI()*IMARGUMENT(AA36))</f>
        <v>#REF!</v>
      </c>
    </row>
    <row r="37" spans="1:29">
      <c r="A37" s="234">
        <v>-2.8</v>
      </c>
      <c r="B37" s="233">
        <f t="shared" si="8"/>
        <v>15.848931924611135</v>
      </c>
      <c r="C37" s="232">
        <f t="shared" si="9"/>
        <v>99.581776203206161</v>
      </c>
      <c r="D37" s="231" t="str">
        <f t="shared" si="10"/>
        <v>99.5817762032062i</v>
      </c>
      <c r="E37" s="230" t="e">
        <f t="shared" si="0"/>
        <v>#REF!</v>
      </c>
      <c r="F37" s="187" t="e">
        <f t="shared" si="11"/>
        <v>#REF!</v>
      </c>
      <c r="G37" s="187" t="e">
        <f t="shared" si="12"/>
        <v>#REF!</v>
      </c>
      <c r="H37" s="187" t="e">
        <f t="shared" si="13"/>
        <v>#REF!</v>
      </c>
      <c r="I37" s="229" t="e">
        <f t="shared" si="14"/>
        <v>#REF!</v>
      </c>
      <c r="J37" s="229" t="e">
        <f t="shared" si="15"/>
        <v>#REF!</v>
      </c>
      <c r="K37" s="229" t="e">
        <f t="shared" si="16"/>
        <v>#REF!</v>
      </c>
      <c r="L37" s="229" t="e">
        <f t="shared" si="17"/>
        <v>#REF!</v>
      </c>
      <c r="M37" s="228" t="e">
        <f t="shared" si="1"/>
        <v>#REF!</v>
      </c>
      <c r="N37" s="228" t="e">
        <f t="shared" si="2"/>
        <v>#REF!</v>
      </c>
      <c r="O37" s="228" t="e">
        <f t="shared" si="18"/>
        <v>#REF!</v>
      </c>
      <c r="P37" s="228" t="e">
        <f t="shared" si="19"/>
        <v>#REF!</v>
      </c>
      <c r="Q37" s="187">
        <f t="shared" si="3"/>
        <v>-1474.628881071144</v>
      </c>
      <c r="R37" s="187" t="str">
        <f t="shared" si="4"/>
        <v>-2.71624418805944+14.8024600809933i</v>
      </c>
      <c r="S37" s="187">
        <f t="shared" si="20"/>
        <v>23.550505790778704</v>
      </c>
      <c r="T37" s="187">
        <f t="shared" si="21"/>
        <v>100.39806921453919</v>
      </c>
      <c r="U37" s="185" t="e">
        <f t="shared" si="5"/>
        <v>#REF!</v>
      </c>
      <c r="V37" s="185" t="e">
        <f t="shared" si="22"/>
        <v>#REF!</v>
      </c>
      <c r="W37" s="185" t="e">
        <f t="shared" si="23"/>
        <v>#REF!</v>
      </c>
      <c r="X37" s="227" t="e">
        <f t="shared" si="6"/>
        <v>#REF!</v>
      </c>
      <c r="Y37" s="227" t="e">
        <f t="shared" si="24"/>
        <v>#REF!</v>
      </c>
      <c r="Z37" s="227" t="e">
        <f t="shared" si="25"/>
        <v>#REF!</v>
      </c>
      <c r="AA37" s="226" t="e">
        <f t="shared" si="7"/>
        <v>#REF!</v>
      </c>
      <c r="AB37" s="226" t="e">
        <f t="shared" si="26"/>
        <v>#REF!</v>
      </c>
      <c r="AC37" s="226" t="e">
        <f t="shared" si="27"/>
        <v>#REF!</v>
      </c>
    </row>
    <row r="38" spans="1:29">
      <c r="A38" s="234">
        <v>-2.7</v>
      </c>
      <c r="B38" s="233">
        <f t="shared" si="8"/>
        <v>19.95262314968878</v>
      </c>
      <c r="C38" s="232">
        <f t="shared" si="9"/>
        <v>125.36602861381581</v>
      </c>
      <c r="D38" s="231" t="str">
        <f t="shared" si="10"/>
        <v>125.366028613816i</v>
      </c>
      <c r="E38" s="230" t="e">
        <f t="shared" si="0"/>
        <v>#REF!</v>
      </c>
      <c r="F38" s="187" t="e">
        <f t="shared" si="11"/>
        <v>#REF!</v>
      </c>
      <c r="G38" s="187" t="e">
        <f t="shared" si="12"/>
        <v>#REF!</v>
      </c>
      <c r="H38" s="187" t="e">
        <f t="shared" si="13"/>
        <v>#REF!</v>
      </c>
      <c r="I38" s="229" t="e">
        <f t="shared" si="14"/>
        <v>#REF!</v>
      </c>
      <c r="J38" s="229" t="e">
        <f t="shared" si="15"/>
        <v>#REF!</v>
      </c>
      <c r="K38" s="229" t="e">
        <f t="shared" si="16"/>
        <v>#REF!</v>
      </c>
      <c r="L38" s="229" t="e">
        <f t="shared" si="17"/>
        <v>#REF!</v>
      </c>
      <c r="M38" s="228" t="e">
        <f t="shared" si="1"/>
        <v>#REF!</v>
      </c>
      <c r="N38" s="228" t="e">
        <f t="shared" si="2"/>
        <v>#REF!</v>
      </c>
      <c r="O38" s="228" t="e">
        <f t="shared" si="18"/>
        <v>#REF!</v>
      </c>
      <c r="P38" s="228" t="e">
        <f t="shared" si="19"/>
        <v>#REF!</v>
      </c>
      <c r="Q38" s="187">
        <f t="shared" si="3"/>
        <v>-1474.628881071144</v>
      </c>
      <c r="R38" s="187" t="str">
        <f t="shared" si="4"/>
        <v>-2.71625515020334+11.7553358294407i</v>
      </c>
      <c r="S38" s="187">
        <f t="shared" si="20"/>
        <v>21.630598363448406</v>
      </c>
      <c r="T38" s="187">
        <f t="shared" si="21"/>
        <v>103.01074446258744</v>
      </c>
      <c r="U38" s="185" t="e">
        <f t="shared" si="5"/>
        <v>#REF!</v>
      </c>
      <c r="V38" s="185" t="e">
        <f t="shared" si="22"/>
        <v>#REF!</v>
      </c>
      <c r="W38" s="185" t="e">
        <f t="shared" si="23"/>
        <v>#REF!</v>
      </c>
      <c r="X38" s="227" t="e">
        <f t="shared" si="6"/>
        <v>#REF!</v>
      </c>
      <c r="Y38" s="227" t="e">
        <f t="shared" si="24"/>
        <v>#REF!</v>
      </c>
      <c r="Z38" s="227" t="e">
        <f t="shared" si="25"/>
        <v>#REF!</v>
      </c>
      <c r="AA38" s="226" t="e">
        <f t="shared" si="7"/>
        <v>#REF!</v>
      </c>
      <c r="AB38" s="226" t="e">
        <f t="shared" si="26"/>
        <v>#REF!</v>
      </c>
      <c r="AC38" s="226" t="e">
        <f t="shared" si="27"/>
        <v>#REF!</v>
      </c>
    </row>
    <row r="39" spans="1:29">
      <c r="A39" s="234">
        <v>-2.6</v>
      </c>
      <c r="B39" s="233">
        <f t="shared" si="8"/>
        <v>25.118864315095777</v>
      </c>
      <c r="C39" s="232">
        <f t="shared" si="9"/>
        <v>157.82647919764742</v>
      </c>
      <c r="D39" s="231" t="str">
        <f t="shared" si="10"/>
        <v>157.826479197647i</v>
      </c>
      <c r="E39" s="230" t="e">
        <f t="shared" si="0"/>
        <v>#REF!</v>
      </c>
      <c r="F39" s="187" t="e">
        <f t="shared" si="11"/>
        <v>#REF!</v>
      </c>
      <c r="G39" s="187" t="e">
        <f t="shared" si="12"/>
        <v>#REF!</v>
      </c>
      <c r="H39" s="187" t="e">
        <f t="shared" si="13"/>
        <v>#REF!</v>
      </c>
      <c r="I39" s="229" t="e">
        <f t="shared" si="14"/>
        <v>#REF!</v>
      </c>
      <c r="J39" s="229" t="e">
        <f t="shared" si="15"/>
        <v>#REF!</v>
      </c>
      <c r="K39" s="229" t="e">
        <f t="shared" si="16"/>
        <v>#REF!</v>
      </c>
      <c r="L39" s="229" t="e">
        <f t="shared" si="17"/>
        <v>#REF!</v>
      </c>
      <c r="M39" s="228" t="e">
        <f t="shared" si="1"/>
        <v>#REF!</v>
      </c>
      <c r="N39" s="228" t="e">
        <f t="shared" si="2"/>
        <v>#REF!</v>
      </c>
      <c r="O39" s="228" t="e">
        <f t="shared" si="18"/>
        <v>#REF!</v>
      </c>
      <c r="P39" s="228" t="e">
        <f t="shared" si="19"/>
        <v>#REF!</v>
      </c>
      <c r="Q39" s="187">
        <f t="shared" si="3"/>
        <v>-1474.628881071144</v>
      </c>
      <c r="R39" s="187" t="str">
        <f t="shared" si="4"/>
        <v>-2.71627252391052+9.33422611380069i</v>
      </c>
      <c r="S39" s="187">
        <f t="shared" si="20"/>
        <v>19.754589846941471</v>
      </c>
      <c r="T39" s="187">
        <f t="shared" si="21"/>
        <v>106.22506788640257</v>
      </c>
      <c r="U39" s="185" t="e">
        <f t="shared" si="5"/>
        <v>#REF!</v>
      </c>
      <c r="V39" s="185" t="e">
        <f t="shared" si="22"/>
        <v>#REF!</v>
      </c>
      <c r="W39" s="185" t="e">
        <f t="shared" si="23"/>
        <v>#REF!</v>
      </c>
      <c r="X39" s="227" t="e">
        <f t="shared" si="6"/>
        <v>#REF!</v>
      </c>
      <c r="Y39" s="227" t="e">
        <f t="shared" si="24"/>
        <v>#REF!</v>
      </c>
      <c r="Z39" s="227" t="e">
        <f t="shared" si="25"/>
        <v>#REF!</v>
      </c>
      <c r="AA39" s="226" t="e">
        <f t="shared" si="7"/>
        <v>#REF!</v>
      </c>
      <c r="AB39" s="226" t="e">
        <f t="shared" si="26"/>
        <v>#REF!</v>
      </c>
      <c r="AC39" s="226" t="e">
        <f t="shared" si="27"/>
        <v>#REF!</v>
      </c>
    </row>
    <row r="40" spans="1:29">
      <c r="A40" s="234">
        <v>-2.5</v>
      </c>
      <c r="B40" s="233">
        <f t="shared" si="8"/>
        <v>31.622776601683764</v>
      </c>
      <c r="C40" s="232">
        <f t="shared" si="9"/>
        <v>198.69176531592183</v>
      </c>
      <c r="D40" s="231" t="str">
        <f t="shared" si="10"/>
        <v>198.691765315922i</v>
      </c>
      <c r="E40" s="230" t="e">
        <f t="shared" si="0"/>
        <v>#REF!</v>
      </c>
      <c r="F40" s="187" t="e">
        <f t="shared" si="11"/>
        <v>#REF!</v>
      </c>
      <c r="G40" s="187" t="e">
        <f t="shared" si="12"/>
        <v>#REF!</v>
      </c>
      <c r="H40" s="187" t="e">
        <f t="shared" si="13"/>
        <v>#REF!</v>
      </c>
      <c r="I40" s="229" t="e">
        <f t="shared" si="14"/>
        <v>#REF!</v>
      </c>
      <c r="J40" s="229" t="e">
        <f t="shared" si="15"/>
        <v>#REF!</v>
      </c>
      <c r="K40" s="229" t="e">
        <f t="shared" si="16"/>
        <v>#REF!</v>
      </c>
      <c r="L40" s="229" t="e">
        <f t="shared" si="17"/>
        <v>#REF!</v>
      </c>
      <c r="M40" s="228" t="e">
        <f t="shared" si="1"/>
        <v>#REF!</v>
      </c>
      <c r="N40" s="228" t="e">
        <f t="shared" si="2"/>
        <v>#REF!</v>
      </c>
      <c r="O40" s="228" t="e">
        <f t="shared" si="18"/>
        <v>#REF!</v>
      </c>
      <c r="P40" s="228" t="e">
        <f t="shared" si="19"/>
        <v>#REF!</v>
      </c>
      <c r="Q40" s="187">
        <f t="shared" si="3"/>
        <v>-1474.628881071144</v>
      </c>
      <c r="R40" s="187" t="str">
        <f t="shared" si="4"/>
        <v>-2.71630005907927+7.41019804986408i</v>
      </c>
      <c r="S40" s="187">
        <f t="shared" si="20"/>
        <v>17.94413597806572</v>
      </c>
      <c r="T40" s="187">
        <f t="shared" si="21"/>
        <v>110.1310377297491</v>
      </c>
      <c r="U40" s="185" t="e">
        <f t="shared" si="5"/>
        <v>#REF!</v>
      </c>
      <c r="V40" s="185" t="e">
        <f t="shared" si="22"/>
        <v>#REF!</v>
      </c>
      <c r="W40" s="185" t="e">
        <f t="shared" si="23"/>
        <v>#REF!</v>
      </c>
      <c r="X40" s="227" t="e">
        <f t="shared" si="6"/>
        <v>#REF!</v>
      </c>
      <c r="Y40" s="227" t="e">
        <f t="shared" si="24"/>
        <v>#REF!</v>
      </c>
      <c r="Z40" s="227" t="e">
        <f t="shared" si="25"/>
        <v>#REF!</v>
      </c>
      <c r="AA40" s="226" t="e">
        <f t="shared" si="7"/>
        <v>#REF!</v>
      </c>
      <c r="AB40" s="226" t="e">
        <f t="shared" si="26"/>
        <v>#REF!</v>
      </c>
      <c r="AC40" s="226" t="e">
        <f t="shared" si="27"/>
        <v>#REF!</v>
      </c>
    </row>
    <row r="41" spans="1:29">
      <c r="A41" s="234">
        <v>-2.4</v>
      </c>
      <c r="B41" s="233">
        <f t="shared" si="8"/>
        <v>39.81071705534972</v>
      </c>
      <c r="C41" s="232">
        <f t="shared" si="9"/>
        <v>250.13811247045712</v>
      </c>
      <c r="D41" s="231" t="str">
        <f t="shared" si="10"/>
        <v>250.138112470457i</v>
      </c>
      <c r="E41" s="230" t="e">
        <f t="shared" si="0"/>
        <v>#REF!</v>
      </c>
      <c r="F41" s="187" t="e">
        <f t="shared" si="11"/>
        <v>#REF!</v>
      </c>
      <c r="G41" s="187" t="e">
        <f t="shared" si="12"/>
        <v>#REF!</v>
      </c>
      <c r="H41" s="187" t="e">
        <f t="shared" si="13"/>
        <v>#REF!</v>
      </c>
      <c r="I41" s="229" t="e">
        <f t="shared" si="14"/>
        <v>#REF!</v>
      </c>
      <c r="J41" s="229" t="e">
        <f t="shared" si="15"/>
        <v>#REF!</v>
      </c>
      <c r="K41" s="229" t="e">
        <f t="shared" si="16"/>
        <v>#REF!</v>
      </c>
      <c r="L41" s="229" t="e">
        <f t="shared" si="17"/>
        <v>#REF!</v>
      </c>
      <c r="M41" s="228" t="e">
        <f t="shared" si="1"/>
        <v>#REF!</v>
      </c>
      <c r="N41" s="228" t="e">
        <f t="shared" si="2"/>
        <v>#REF!</v>
      </c>
      <c r="O41" s="228" t="e">
        <f t="shared" si="18"/>
        <v>#REF!</v>
      </c>
      <c r="P41" s="228" t="e">
        <f t="shared" si="19"/>
        <v>#REF!</v>
      </c>
      <c r="Q41" s="187">
        <f t="shared" si="3"/>
        <v>-1474.628881071144</v>
      </c>
      <c r="R41" s="187" t="str">
        <f t="shared" si="4"/>
        <v>-2.71634369862335+5.88079020058624i</v>
      </c>
      <c r="S41" s="187">
        <f t="shared" si="20"/>
        <v>16.228584198526214</v>
      </c>
      <c r="T41" s="187">
        <f t="shared" si="21"/>
        <v>114.79226899575373</v>
      </c>
      <c r="U41" s="185" t="e">
        <f t="shared" si="5"/>
        <v>#REF!</v>
      </c>
      <c r="V41" s="185" t="e">
        <f t="shared" si="22"/>
        <v>#REF!</v>
      </c>
      <c r="W41" s="185" t="e">
        <f t="shared" si="23"/>
        <v>#REF!</v>
      </c>
      <c r="X41" s="227" t="e">
        <f t="shared" si="6"/>
        <v>#REF!</v>
      </c>
      <c r="Y41" s="227" t="e">
        <f t="shared" si="24"/>
        <v>#REF!</v>
      </c>
      <c r="Z41" s="227" t="e">
        <f t="shared" si="25"/>
        <v>#REF!</v>
      </c>
      <c r="AA41" s="226" t="e">
        <f t="shared" si="7"/>
        <v>#REF!</v>
      </c>
      <c r="AB41" s="226" t="e">
        <f t="shared" si="26"/>
        <v>#REF!</v>
      </c>
      <c r="AC41" s="226" t="e">
        <f t="shared" si="27"/>
        <v>#REF!</v>
      </c>
    </row>
    <row r="42" spans="1:29">
      <c r="A42" s="234">
        <v>-2.2999999999999998</v>
      </c>
      <c r="B42" s="233">
        <f t="shared" si="8"/>
        <v>50.118723362727209</v>
      </c>
      <c r="C42" s="232">
        <f t="shared" si="9"/>
        <v>314.90522624728584</v>
      </c>
      <c r="D42" s="231" t="str">
        <f t="shared" si="10"/>
        <v>314.905226247286i</v>
      </c>
      <c r="E42" s="230" t="e">
        <f t="shared" si="0"/>
        <v>#REF!</v>
      </c>
      <c r="F42" s="187" t="e">
        <f t="shared" si="11"/>
        <v>#REF!</v>
      </c>
      <c r="G42" s="187" t="e">
        <f t="shared" si="12"/>
        <v>#REF!</v>
      </c>
      <c r="H42" s="187" t="e">
        <f t="shared" si="13"/>
        <v>#REF!</v>
      </c>
      <c r="I42" s="229" t="e">
        <f t="shared" si="14"/>
        <v>#REF!</v>
      </c>
      <c r="J42" s="229" t="e">
        <f t="shared" si="15"/>
        <v>#REF!</v>
      </c>
      <c r="K42" s="229" t="e">
        <f t="shared" si="16"/>
        <v>#REF!</v>
      </c>
      <c r="L42" s="229" t="e">
        <f t="shared" si="17"/>
        <v>#REF!</v>
      </c>
      <c r="M42" s="228" t="e">
        <f t="shared" si="1"/>
        <v>#REF!</v>
      </c>
      <c r="N42" s="228" t="e">
        <f t="shared" si="2"/>
        <v>#REF!</v>
      </c>
      <c r="O42" s="228" t="e">
        <f t="shared" si="18"/>
        <v>#REF!</v>
      </c>
      <c r="P42" s="228" t="e">
        <f t="shared" si="19"/>
        <v>#REF!</v>
      </c>
      <c r="Q42" s="187">
        <f t="shared" si="3"/>
        <v>-1474.628881071144</v>
      </c>
      <c r="R42" s="187" t="str">
        <f t="shared" si="4"/>
        <v>-2.71641286073741+4.66455616735301i</v>
      </c>
      <c r="S42" s="187">
        <f t="shared" si="20"/>
        <v>14.644445815935619</v>
      </c>
      <c r="T42" s="187">
        <f t="shared" si="21"/>
        <v>120.21446114605286</v>
      </c>
      <c r="U42" s="185" t="e">
        <f t="shared" si="5"/>
        <v>#REF!</v>
      </c>
      <c r="V42" s="185" t="e">
        <f t="shared" si="22"/>
        <v>#REF!</v>
      </c>
      <c r="W42" s="185" t="e">
        <f t="shared" si="23"/>
        <v>#REF!</v>
      </c>
      <c r="X42" s="227" t="e">
        <f t="shared" si="6"/>
        <v>#REF!</v>
      </c>
      <c r="Y42" s="227" t="e">
        <f t="shared" si="24"/>
        <v>#REF!</v>
      </c>
      <c r="Z42" s="227" t="e">
        <f t="shared" si="25"/>
        <v>#REF!</v>
      </c>
      <c r="AA42" s="226" t="e">
        <f t="shared" si="7"/>
        <v>#REF!</v>
      </c>
      <c r="AB42" s="226" t="e">
        <f t="shared" si="26"/>
        <v>#REF!</v>
      </c>
      <c r="AC42" s="226" t="e">
        <f t="shared" si="27"/>
        <v>#REF!</v>
      </c>
    </row>
    <row r="43" spans="1:29">
      <c r="A43" s="234">
        <v>-2.2000000000000002</v>
      </c>
      <c r="B43" s="233">
        <f t="shared" si="8"/>
        <v>63.09573444801925</v>
      </c>
      <c r="C43" s="232">
        <f t="shared" si="9"/>
        <v>396.44219162949946</v>
      </c>
      <c r="D43" s="231" t="str">
        <f t="shared" si="10"/>
        <v>396.442191629499i</v>
      </c>
      <c r="E43" s="230" t="e">
        <f t="shared" si="0"/>
        <v>#REF!</v>
      </c>
      <c r="F43" s="187" t="e">
        <f t="shared" si="11"/>
        <v>#REF!</v>
      </c>
      <c r="G43" s="187" t="e">
        <f t="shared" si="12"/>
        <v>#REF!</v>
      </c>
      <c r="H43" s="187" t="e">
        <f t="shared" si="13"/>
        <v>#REF!</v>
      </c>
      <c r="I43" s="229" t="e">
        <f t="shared" si="14"/>
        <v>#REF!</v>
      </c>
      <c r="J43" s="229" t="e">
        <f t="shared" si="15"/>
        <v>#REF!</v>
      </c>
      <c r="K43" s="229" t="e">
        <f t="shared" si="16"/>
        <v>#REF!</v>
      </c>
      <c r="L43" s="229" t="e">
        <f t="shared" si="17"/>
        <v>#REF!</v>
      </c>
      <c r="M43" s="228" t="e">
        <f t="shared" si="1"/>
        <v>#REF!</v>
      </c>
      <c r="N43" s="228" t="e">
        <f t="shared" si="2"/>
        <v>#REF!</v>
      </c>
      <c r="O43" s="228" t="e">
        <f t="shared" si="18"/>
        <v>#REF!</v>
      </c>
      <c r="P43" s="228" t="e">
        <f t="shared" si="19"/>
        <v>#REF!</v>
      </c>
      <c r="Q43" s="187">
        <f t="shared" si="3"/>
        <v>-1474.628881071144</v>
      </c>
      <c r="R43" s="187" t="str">
        <f t="shared" si="4"/>
        <v>-2.71652247052286+3.69672734490938i</v>
      </c>
      <c r="S43" s="187">
        <f t="shared" si="20"/>
        <v>13.231548608708595</v>
      </c>
      <c r="T43" s="187">
        <f t="shared" si="21"/>
        <v>126.31012876003658</v>
      </c>
      <c r="U43" s="185" t="e">
        <f t="shared" si="5"/>
        <v>#REF!</v>
      </c>
      <c r="V43" s="185" t="e">
        <f t="shared" si="22"/>
        <v>#REF!</v>
      </c>
      <c r="W43" s="185" t="e">
        <f t="shared" si="23"/>
        <v>#REF!</v>
      </c>
      <c r="X43" s="227" t="e">
        <f t="shared" si="6"/>
        <v>#REF!</v>
      </c>
      <c r="Y43" s="227" t="e">
        <f t="shared" si="24"/>
        <v>#REF!</v>
      </c>
      <c r="Z43" s="227" t="e">
        <f t="shared" si="25"/>
        <v>#REF!</v>
      </c>
      <c r="AA43" s="226" t="e">
        <f t="shared" si="7"/>
        <v>#REF!</v>
      </c>
      <c r="AB43" s="226" t="e">
        <f t="shared" si="26"/>
        <v>#REF!</v>
      </c>
      <c r="AC43" s="226" t="e">
        <f t="shared" si="27"/>
        <v>#REF!</v>
      </c>
    </row>
    <row r="44" spans="1:29">
      <c r="A44" s="234">
        <v>-2.1</v>
      </c>
      <c r="B44" s="233">
        <f t="shared" si="8"/>
        <v>79.432823472428126</v>
      </c>
      <c r="C44" s="232">
        <f t="shared" si="9"/>
        <v>499.09114934975014</v>
      </c>
      <c r="D44" s="231" t="str">
        <f t="shared" si="10"/>
        <v>499.09114934975i</v>
      </c>
      <c r="E44" s="230" t="e">
        <f t="shared" si="0"/>
        <v>#REF!</v>
      </c>
      <c r="F44" s="187" t="e">
        <f t="shared" si="11"/>
        <v>#REF!</v>
      </c>
      <c r="G44" s="187" t="e">
        <f t="shared" si="12"/>
        <v>#REF!</v>
      </c>
      <c r="H44" s="187" t="e">
        <f t="shared" si="13"/>
        <v>#REF!</v>
      </c>
      <c r="I44" s="229" t="e">
        <f t="shared" si="14"/>
        <v>#REF!</v>
      </c>
      <c r="J44" s="229" t="e">
        <f t="shared" si="15"/>
        <v>#REF!</v>
      </c>
      <c r="K44" s="229" t="e">
        <f t="shared" si="16"/>
        <v>#REF!</v>
      </c>
      <c r="L44" s="229" t="e">
        <f t="shared" si="17"/>
        <v>#REF!</v>
      </c>
      <c r="M44" s="228" t="e">
        <f t="shared" si="1"/>
        <v>#REF!</v>
      </c>
      <c r="N44" s="228" t="e">
        <f t="shared" si="2"/>
        <v>#REF!</v>
      </c>
      <c r="O44" s="228" t="e">
        <f t="shared" si="18"/>
        <v>#REF!</v>
      </c>
      <c r="P44" s="228" t="e">
        <f t="shared" si="19"/>
        <v>#REF!</v>
      </c>
      <c r="Q44" s="187">
        <f t="shared" si="3"/>
        <v>-1474.628881071144</v>
      </c>
      <c r="R44" s="187" t="str">
        <f t="shared" si="4"/>
        <v>-2.71669617832409+2.92576390187852i</v>
      </c>
      <c r="S44" s="187">
        <f t="shared" si="20"/>
        <v>12.02502826036643</v>
      </c>
      <c r="T44" s="187">
        <f t="shared" si="21"/>
        <v>132.8780140744235</v>
      </c>
      <c r="U44" s="185" t="e">
        <f t="shared" si="5"/>
        <v>#REF!</v>
      </c>
      <c r="V44" s="185" t="e">
        <f t="shared" si="22"/>
        <v>#REF!</v>
      </c>
      <c r="W44" s="185" t="e">
        <f t="shared" si="23"/>
        <v>#REF!</v>
      </c>
      <c r="X44" s="227" t="e">
        <f t="shared" si="6"/>
        <v>#REF!</v>
      </c>
      <c r="Y44" s="227" t="e">
        <f t="shared" si="24"/>
        <v>#REF!</v>
      </c>
      <c r="Z44" s="227" t="e">
        <f t="shared" si="25"/>
        <v>#REF!</v>
      </c>
      <c r="AA44" s="226" t="e">
        <f t="shared" si="7"/>
        <v>#REF!</v>
      </c>
      <c r="AB44" s="226" t="e">
        <f t="shared" si="26"/>
        <v>#REF!</v>
      </c>
      <c r="AC44" s="226" t="e">
        <f t="shared" si="27"/>
        <v>#REF!</v>
      </c>
    </row>
    <row r="45" spans="1:29">
      <c r="A45" s="234">
        <v>-2</v>
      </c>
      <c r="B45" s="233">
        <f t="shared" si="8"/>
        <v>100</v>
      </c>
      <c r="C45" s="232">
        <f t="shared" si="9"/>
        <v>628.31853071795865</v>
      </c>
      <c r="D45" s="231" t="str">
        <f t="shared" si="10"/>
        <v>628.318530717959i</v>
      </c>
      <c r="E45" s="230" t="e">
        <f t="shared" si="0"/>
        <v>#REF!</v>
      </c>
      <c r="F45" s="187" t="e">
        <f t="shared" si="11"/>
        <v>#REF!</v>
      </c>
      <c r="G45" s="187" t="e">
        <f t="shared" si="12"/>
        <v>#REF!</v>
      </c>
      <c r="H45" s="187" t="e">
        <f t="shared" si="13"/>
        <v>#REF!</v>
      </c>
      <c r="I45" s="229" t="e">
        <f t="shared" si="14"/>
        <v>#REF!</v>
      </c>
      <c r="J45" s="229" t="e">
        <f t="shared" si="15"/>
        <v>#REF!</v>
      </c>
      <c r="K45" s="229" t="e">
        <f t="shared" si="16"/>
        <v>#REF!</v>
      </c>
      <c r="L45" s="229" t="e">
        <f t="shared" si="17"/>
        <v>#REF!</v>
      </c>
      <c r="M45" s="228" t="e">
        <f t="shared" si="1"/>
        <v>#REF!</v>
      </c>
      <c r="N45" s="228" t="e">
        <f t="shared" si="2"/>
        <v>#REF!</v>
      </c>
      <c r="O45" s="228" t="e">
        <f t="shared" si="18"/>
        <v>#REF!</v>
      </c>
      <c r="P45" s="228" t="e">
        <f t="shared" si="19"/>
        <v>#REF!</v>
      </c>
      <c r="Q45" s="187">
        <f t="shared" si="3"/>
        <v>-1474.628881071144</v>
      </c>
      <c r="R45" s="187" t="str">
        <f t="shared" si="4"/>
        <v>-2.71697145649282+2.31061038587941i</v>
      </c>
      <c r="S45" s="187">
        <f t="shared" si="20"/>
        <v>11.045162767150114</v>
      </c>
      <c r="T45" s="187">
        <f t="shared" si="21"/>
        <v>139.62096322138149</v>
      </c>
      <c r="U45" s="185" t="e">
        <f t="shared" si="5"/>
        <v>#REF!</v>
      </c>
      <c r="V45" s="185" t="e">
        <f t="shared" si="22"/>
        <v>#REF!</v>
      </c>
      <c r="W45" s="185" t="e">
        <f t="shared" si="23"/>
        <v>#REF!</v>
      </c>
      <c r="X45" s="227" t="e">
        <f t="shared" si="6"/>
        <v>#REF!</v>
      </c>
      <c r="Y45" s="227" t="e">
        <f t="shared" si="24"/>
        <v>#REF!</v>
      </c>
      <c r="Z45" s="227" t="e">
        <f t="shared" si="25"/>
        <v>#REF!</v>
      </c>
      <c r="AA45" s="226" t="e">
        <f t="shared" si="7"/>
        <v>#REF!</v>
      </c>
      <c r="AB45" s="226" t="e">
        <f t="shared" si="26"/>
        <v>#REF!</v>
      </c>
      <c r="AC45" s="226" t="e">
        <f t="shared" si="27"/>
        <v>#REF!</v>
      </c>
    </row>
    <row r="46" spans="1:29">
      <c r="A46" s="234">
        <v>-1.9</v>
      </c>
      <c r="B46" s="233">
        <f t="shared" si="8"/>
        <v>125.89254117941664</v>
      </c>
      <c r="C46" s="232">
        <f t="shared" si="9"/>
        <v>791.0061650220116</v>
      </c>
      <c r="D46" s="231" t="str">
        <f t="shared" si="10"/>
        <v>791.006165022012i</v>
      </c>
      <c r="E46" s="230" t="e">
        <f t="shared" si="0"/>
        <v>#REF!</v>
      </c>
      <c r="F46" s="187" t="e">
        <f t="shared" si="11"/>
        <v>#REF!</v>
      </c>
      <c r="G46" s="187" t="e">
        <f t="shared" si="12"/>
        <v>#REF!</v>
      </c>
      <c r="H46" s="187" t="e">
        <f t="shared" si="13"/>
        <v>#REF!</v>
      </c>
      <c r="I46" s="229" t="e">
        <f t="shared" si="14"/>
        <v>#REF!</v>
      </c>
      <c r="J46" s="229" t="e">
        <f t="shared" si="15"/>
        <v>#REF!</v>
      </c>
      <c r="K46" s="229" t="e">
        <f t="shared" si="16"/>
        <v>#REF!</v>
      </c>
      <c r="L46" s="229" t="e">
        <f t="shared" si="17"/>
        <v>#REF!</v>
      </c>
      <c r="M46" s="228" t="e">
        <f t="shared" si="1"/>
        <v>#REF!</v>
      </c>
      <c r="N46" s="228" t="e">
        <f t="shared" si="2"/>
        <v>#REF!</v>
      </c>
      <c r="O46" s="228" t="e">
        <f t="shared" si="18"/>
        <v>#REF!</v>
      </c>
      <c r="P46" s="228" t="e">
        <f t="shared" si="19"/>
        <v>#REF!</v>
      </c>
      <c r="Q46" s="187">
        <f t="shared" si="3"/>
        <v>-1474.628881071144</v>
      </c>
      <c r="R46" s="187" t="str">
        <f t="shared" si="4"/>
        <v>-2.71740766728697+1.81850994747918i</v>
      </c>
      <c r="S46" s="187">
        <f t="shared" si="20"/>
        <v>10.290298198292193</v>
      </c>
      <c r="T46" s="187">
        <f t="shared" si="21"/>
        <v>146.20925996567703</v>
      </c>
      <c r="U46" s="185" t="e">
        <f t="shared" si="5"/>
        <v>#REF!</v>
      </c>
      <c r="V46" s="185" t="e">
        <f t="shared" si="22"/>
        <v>#REF!</v>
      </c>
      <c r="W46" s="185" t="e">
        <f t="shared" si="23"/>
        <v>#REF!</v>
      </c>
      <c r="X46" s="227" t="e">
        <f t="shared" si="6"/>
        <v>#REF!</v>
      </c>
      <c r="Y46" s="227" t="e">
        <f t="shared" si="24"/>
        <v>#REF!</v>
      </c>
      <c r="Z46" s="227" t="e">
        <f t="shared" si="25"/>
        <v>#REF!</v>
      </c>
      <c r="AA46" s="226" t="e">
        <f t="shared" si="7"/>
        <v>#REF!</v>
      </c>
      <c r="AB46" s="226" t="e">
        <f t="shared" si="26"/>
        <v>#REF!</v>
      </c>
      <c r="AC46" s="226" t="e">
        <f t="shared" si="27"/>
        <v>#REF!</v>
      </c>
    </row>
    <row r="47" spans="1:29">
      <c r="A47" s="234">
        <v>-1.8</v>
      </c>
      <c r="B47" s="233">
        <f t="shared" si="8"/>
        <v>158.48931924611125</v>
      </c>
      <c r="C47" s="232">
        <f t="shared" si="9"/>
        <v>995.81776203206107</v>
      </c>
      <c r="D47" s="231" t="str">
        <f t="shared" si="10"/>
        <v>995.817762032061i</v>
      </c>
      <c r="E47" s="230" t="e">
        <f t="shared" si="0"/>
        <v>#REF!</v>
      </c>
      <c r="F47" s="187" t="e">
        <f t="shared" si="11"/>
        <v>#REF!</v>
      </c>
      <c r="G47" s="187" t="e">
        <f t="shared" si="12"/>
        <v>#REF!</v>
      </c>
      <c r="H47" s="187" t="e">
        <f t="shared" si="13"/>
        <v>#REF!</v>
      </c>
      <c r="I47" s="229" t="e">
        <f t="shared" si="14"/>
        <v>#REF!</v>
      </c>
      <c r="J47" s="229" t="e">
        <f t="shared" si="15"/>
        <v>#REF!</v>
      </c>
      <c r="K47" s="229" t="e">
        <f t="shared" si="16"/>
        <v>#REF!</v>
      </c>
      <c r="L47" s="229" t="e">
        <f t="shared" si="17"/>
        <v>#REF!</v>
      </c>
      <c r="M47" s="228" t="e">
        <f t="shared" si="1"/>
        <v>#REF!</v>
      </c>
      <c r="N47" s="228" t="e">
        <f t="shared" si="2"/>
        <v>#REF!</v>
      </c>
      <c r="O47" s="228" t="e">
        <f t="shared" si="18"/>
        <v>#REF!</v>
      </c>
      <c r="P47" s="228" t="e">
        <f t="shared" si="19"/>
        <v>#REF!</v>
      </c>
      <c r="Q47" s="187">
        <f t="shared" si="3"/>
        <v>-1474.628881071144</v>
      </c>
      <c r="R47" s="187" t="str">
        <f t="shared" si="4"/>
        <v>-2.7180988247083+1.42326106787333i</v>
      </c>
      <c r="S47" s="187">
        <f t="shared" si="20"/>
        <v>9.7376188962578798</v>
      </c>
      <c r="T47" s="187">
        <f t="shared" si="21"/>
        <v>152.36237816027662</v>
      </c>
      <c r="U47" s="185" t="e">
        <f t="shared" si="5"/>
        <v>#REF!</v>
      </c>
      <c r="V47" s="185" t="e">
        <f t="shared" si="22"/>
        <v>#REF!</v>
      </c>
      <c r="W47" s="185" t="e">
        <f t="shared" si="23"/>
        <v>#REF!</v>
      </c>
      <c r="X47" s="227" t="e">
        <f t="shared" si="6"/>
        <v>#REF!</v>
      </c>
      <c r="Y47" s="227" t="e">
        <f t="shared" si="24"/>
        <v>#REF!</v>
      </c>
      <c r="Z47" s="227" t="e">
        <f t="shared" si="25"/>
        <v>#REF!</v>
      </c>
      <c r="AA47" s="226" t="e">
        <f t="shared" si="7"/>
        <v>#REF!</v>
      </c>
      <c r="AB47" s="226" t="e">
        <f t="shared" si="26"/>
        <v>#REF!</v>
      </c>
      <c r="AC47" s="226" t="e">
        <f t="shared" si="27"/>
        <v>#REF!</v>
      </c>
    </row>
    <row r="48" spans="1:29">
      <c r="A48" s="234">
        <v>-1.7</v>
      </c>
      <c r="B48" s="233">
        <f t="shared" si="8"/>
        <v>199.52623149688793</v>
      </c>
      <c r="C48" s="232">
        <f t="shared" si="9"/>
        <v>1253.6602861381591</v>
      </c>
      <c r="D48" s="231" t="str">
        <f t="shared" si="10"/>
        <v>1253.66028613816i</v>
      </c>
      <c r="E48" s="230" t="e">
        <f t="shared" si="0"/>
        <v>#REF!</v>
      </c>
      <c r="F48" s="187" t="e">
        <f t="shared" si="11"/>
        <v>#REF!</v>
      </c>
      <c r="G48" s="187" t="e">
        <f t="shared" si="12"/>
        <v>#REF!</v>
      </c>
      <c r="H48" s="187" t="e">
        <f t="shared" si="13"/>
        <v>#REF!</v>
      </c>
      <c r="I48" s="229" t="e">
        <f t="shared" si="14"/>
        <v>#REF!</v>
      </c>
      <c r="J48" s="229" t="e">
        <f t="shared" si="15"/>
        <v>#REF!</v>
      </c>
      <c r="K48" s="229" t="e">
        <f t="shared" si="16"/>
        <v>#REF!</v>
      </c>
      <c r="L48" s="229" t="e">
        <f t="shared" si="17"/>
        <v>#REF!</v>
      </c>
      <c r="M48" s="228" t="e">
        <f t="shared" si="1"/>
        <v>#REF!</v>
      </c>
      <c r="N48" s="228" t="e">
        <f t="shared" si="2"/>
        <v>#REF!</v>
      </c>
      <c r="O48" s="228" t="e">
        <f t="shared" si="18"/>
        <v>#REF!</v>
      </c>
      <c r="P48" s="228" t="e">
        <f t="shared" si="19"/>
        <v>#REF!</v>
      </c>
      <c r="Q48" s="187">
        <f t="shared" si="3"/>
        <v>-1474.628881071144</v>
      </c>
      <c r="R48" s="187" t="str">
        <f t="shared" si="4"/>
        <v>-2.71919375812387+1.10382452286556i</v>
      </c>
      <c r="S48" s="187">
        <f t="shared" si="20"/>
        <v>9.3512637431121153</v>
      </c>
      <c r="T48" s="187">
        <f t="shared" si="21"/>
        <v>157.90588917238119</v>
      </c>
      <c r="U48" s="185" t="e">
        <f t="shared" si="5"/>
        <v>#REF!</v>
      </c>
      <c r="V48" s="185" t="e">
        <f t="shared" si="22"/>
        <v>#REF!</v>
      </c>
      <c r="W48" s="185" t="e">
        <f t="shared" si="23"/>
        <v>#REF!</v>
      </c>
      <c r="X48" s="227" t="e">
        <f t="shared" si="6"/>
        <v>#REF!</v>
      </c>
      <c r="Y48" s="227" t="e">
        <f t="shared" si="24"/>
        <v>#REF!</v>
      </c>
      <c r="Z48" s="227" t="e">
        <f t="shared" si="25"/>
        <v>#REF!</v>
      </c>
      <c r="AA48" s="226" t="e">
        <f t="shared" si="7"/>
        <v>#REF!</v>
      </c>
      <c r="AB48" s="226" t="e">
        <f t="shared" si="26"/>
        <v>#REF!</v>
      </c>
      <c r="AC48" s="226" t="e">
        <f t="shared" si="27"/>
        <v>#REF!</v>
      </c>
    </row>
    <row r="49" spans="1:29">
      <c r="A49" s="234">
        <v>-1.6</v>
      </c>
      <c r="B49" s="233">
        <f t="shared" si="8"/>
        <v>251.1886431509578</v>
      </c>
      <c r="C49" s="232">
        <f t="shared" si="9"/>
        <v>1578.2647919764743</v>
      </c>
      <c r="D49" s="231" t="str">
        <f t="shared" si="10"/>
        <v>1578.26479197647i</v>
      </c>
      <c r="E49" s="230" t="e">
        <f t="shared" si="0"/>
        <v>#REF!</v>
      </c>
      <c r="F49" s="187" t="e">
        <f t="shared" si="11"/>
        <v>#REF!</v>
      </c>
      <c r="G49" s="187" t="e">
        <f t="shared" si="12"/>
        <v>#REF!</v>
      </c>
      <c r="H49" s="187" t="e">
        <f t="shared" si="13"/>
        <v>#REF!</v>
      </c>
      <c r="I49" s="229" t="e">
        <f t="shared" si="14"/>
        <v>#REF!</v>
      </c>
      <c r="J49" s="229" t="e">
        <f t="shared" si="15"/>
        <v>#REF!</v>
      </c>
      <c r="K49" s="229" t="e">
        <f t="shared" si="16"/>
        <v>#REF!</v>
      </c>
      <c r="L49" s="229" t="e">
        <f t="shared" si="17"/>
        <v>#REF!</v>
      </c>
      <c r="M49" s="228" t="e">
        <f t="shared" si="1"/>
        <v>#REF!</v>
      </c>
      <c r="N49" s="228" t="e">
        <f t="shared" si="2"/>
        <v>#REF!</v>
      </c>
      <c r="O49" s="228" t="e">
        <f t="shared" si="18"/>
        <v>#REF!</v>
      </c>
      <c r="P49" s="228" t="e">
        <f t="shared" si="19"/>
        <v>#REF!</v>
      </c>
      <c r="Q49" s="187">
        <f t="shared" si="3"/>
        <v>-1474.628881071144</v>
      </c>
      <c r="R49" s="187" t="str">
        <f t="shared" si="4"/>
        <v>-2.72092791267242+0.843207528326164i</v>
      </c>
      <c r="S49" s="187">
        <f t="shared" si="20"/>
        <v>9.0925896232751118</v>
      </c>
      <c r="T49" s="187">
        <f t="shared" si="21"/>
        <v>162.78194550677884</v>
      </c>
      <c r="U49" s="185" t="e">
        <f t="shared" si="5"/>
        <v>#REF!</v>
      </c>
      <c r="V49" s="185" t="e">
        <f t="shared" si="22"/>
        <v>#REF!</v>
      </c>
      <c r="W49" s="185" t="e">
        <f t="shared" si="23"/>
        <v>#REF!</v>
      </c>
      <c r="X49" s="227" t="e">
        <f t="shared" si="6"/>
        <v>#REF!</v>
      </c>
      <c r="Y49" s="227" t="e">
        <f t="shared" si="24"/>
        <v>#REF!</v>
      </c>
      <c r="Z49" s="227" t="e">
        <f t="shared" si="25"/>
        <v>#REF!</v>
      </c>
      <c r="AA49" s="226" t="e">
        <f t="shared" si="7"/>
        <v>#REF!</v>
      </c>
      <c r="AB49" s="226" t="e">
        <f t="shared" si="26"/>
        <v>#REF!</v>
      </c>
      <c r="AC49" s="226" t="e">
        <f t="shared" si="27"/>
        <v>#REF!</v>
      </c>
    </row>
    <row r="50" spans="1:29">
      <c r="A50" s="234">
        <v>-1.5</v>
      </c>
      <c r="B50" s="233">
        <f t="shared" si="8"/>
        <v>316.22776601683785</v>
      </c>
      <c r="C50" s="232">
        <f t="shared" si="9"/>
        <v>1986.9176531592195</v>
      </c>
      <c r="D50" s="231" t="str">
        <f t="shared" si="10"/>
        <v>1986.91765315922i</v>
      </c>
      <c r="E50" s="230" t="e">
        <f t="shared" si="0"/>
        <v>#REF!</v>
      </c>
      <c r="F50" s="187" t="e">
        <f t="shared" si="11"/>
        <v>#REF!</v>
      </c>
      <c r="G50" s="187" t="e">
        <f t="shared" si="12"/>
        <v>#REF!</v>
      </c>
      <c r="H50" s="187" t="e">
        <f t="shared" si="13"/>
        <v>#REF!</v>
      </c>
      <c r="I50" s="229" t="e">
        <f t="shared" si="14"/>
        <v>#REF!</v>
      </c>
      <c r="J50" s="229" t="e">
        <f t="shared" si="15"/>
        <v>#REF!</v>
      </c>
      <c r="K50" s="229" t="e">
        <f t="shared" si="16"/>
        <v>#REF!</v>
      </c>
      <c r="L50" s="229" t="e">
        <f t="shared" si="17"/>
        <v>#REF!</v>
      </c>
      <c r="M50" s="228" t="e">
        <f t="shared" si="1"/>
        <v>#REF!</v>
      </c>
      <c r="N50" s="228" t="e">
        <f t="shared" si="2"/>
        <v>#REF!</v>
      </c>
      <c r="O50" s="228" t="e">
        <f t="shared" si="18"/>
        <v>#REF!</v>
      </c>
      <c r="P50" s="228" t="e">
        <f t="shared" si="19"/>
        <v>#REF!</v>
      </c>
      <c r="Q50" s="187">
        <f t="shared" si="3"/>
        <v>-1474.628881071144</v>
      </c>
      <c r="R50" s="187" t="str">
        <f t="shared" si="4"/>
        <v>-2.72367335681385+0.62756788393658i</v>
      </c>
      <c r="S50" s="187">
        <f t="shared" si="20"/>
        <v>8.9277546580641758</v>
      </c>
      <c r="T50" s="187">
        <f t="shared" si="21"/>
        <v>167.02480050623689</v>
      </c>
      <c r="U50" s="185" t="e">
        <f t="shared" si="5"/>
        <v>#REF!</v>
      </c>
      <c r="V50" s="185" t="e">
        <f t="shared" si="22"/>
        <v>#REF!</v>
      </c>
      <c r="W50" s="185" t="e">
        <f t="shared" si="23"/>
        <v>#REF!</v>
      </c>
      <c r="X50" s="227" t="e">
        <f t="shared" si="6"/>
        <v>#REF!</v>
      </c>
      <c r="Y50" s="227" t="e">
        <f t="shared" si="24"/>
        <v>#REF!</v>
      </c>
      <c r="Z50" s="227" t="e">
        <f t="shared" si="25"/>
        <v>#REF!</v>
      </c>
      <c r="AA50" s="226" t="e">
        <f t="shared" si="7"/>
        <v>#REF!</v>
      </c>
      <c r="AB50" s="226" t="e">
        <f t="shared" si="26"/>
        <v>#REF!</v>
      </c>
      <c r="AC50" s="226" t="e">
        <f t="shared" si="27"/>
        <v>#REF!</v>
      </c>
    </row>
    <row r="51" spans="1:29">
      <c r="A51" s="234">
        <v>-1.4</v>
      </c>
      <c r="B51" s="233">
        <f t="shared" si="8"/>
        <v>398.10717055349727</v>
      </c>
      <c r="C51" s="232">
        <f t="shared" si="9"/>
        <v>2501.3811247045714</v>
      </c>
      <c r="D51" s="231" t="str">
        <f t="shared" si="10"/>
        <v>2501.38112470457i</v>
      </c>
      <c r="E51" s="230" t="e">
        <f t="shared" si="0"/>
        <v>#REF!</v>
      </c>
      <c r="F51" s="187" t="e">
        <f t="shared" si="11"/>
        <v>#REF!</v>
      </c>
      <c r="G51" s="187" t="e">
        <f t="shared" si="12"/>
        <v>#REF!</v>
      </c>
      <c r="H51" s="187" t="e">
        <f t="shared" si="13"/>
        <v>#REF!</v>
      </c>
      <c r="I51" s="229" t="e">
        <f t="shared" si="14"/>
        <v>#REF!</v>
      </c>
      <c r="J51" s="229" t="e">
        <f t="shared" si="15"/>
        <v>#REF!</v>
      </c>
      <c r="K51" s="229" t="e">
        <f t="shared" si="16"/>
        <v>#REF!</v>
      </c>
      <c r="L51" s="229" t="e">
        <f t="shared" si="17"/>
        <v>#REF!</v>
      </c>
      <c r="M51" s="228" t="e">
        <f t="shared" si="1"/>
        <v>#REF!</v>
      </c>
      <c r="N51" s="228" t="e">
        <f t="shared" si="2"/>
        <v>#REF!</v>
      </c>
      <c r="O51" s="228" t="e">
        <f t="shared" si="18"/>
        <v>#REF!</v>
      </c>
      <c r="P51" s="228" t="e">
        <f t="shared" si="19"/>
        <v>#REF!</v>
      </c>
      <c r="Q51" s="187">
        <f t="shared" si="3"/>
        <v>-1474.628881071144</v>
      </c>
      <c r="R51" s="187" t="str">
        <f t="shared" si="4"/>
        <v>-2.72801705697849+0.445494835164111i</v>
      </c>
      <c r="S51" s="187">
        <f t="shared" si="20"/>
        <v>8.8312420781155883</v>
      </c>
      <c r="T51" s="187">
        <f t="shared" si="21"/>
        <v>170.72526462441843</v>
      </c>
      <c r="U51" s="185" t="e">
        <f t="shared" si="5"/>
        <v>#REF!</v>
      </c>
      <c r="V51" s="185" t="e">
        <f t="shared" si="22"/>
        <v>#REF!</v>
      </c>
      <c r="W51" s="185" t="e">
        <f t="shared" si="23"/>
        <v>#REF!</v>
      </c>
      <c r="X51" s="227" t="e">
        <f t="shared" si="6"/>
        <v>#REF!</v>
      </c>
      <c r="Y51" s="227" t="e">
        <f t="shared" si="24"/>
        <v>#REF!</v>
      </c>
      <c r="Z51" s="227" t="e">
        <f t="shared" si="25"/>
        <v>#REF!</v>
      </c>
      <c r="AA51" s="226" t="e">
        <f t="shared" si="7"/>
        <v>#REF!</v>
      </c>
      <c r="AB51" s="226" t="e">
        <f t="shared" si="26"/>
        <v>#REF!</v>
      </c>
      <c r="AC51" s="226" t="e">
        <f t="shared" si="27"/>
        <v>#REF!</v>
      </c>
    </row>
    <row r="52" spans="1:29">
      <c r="A52" s="234">
        <v>-1.3</v>
      </c>
      <c r="B52" s="233">
        <f t="shared" si="8"/>
        <v>501.18723362727206</v>
      </c>
      <c r="C52" s="232">
        <f t="shared" si="9"/>
        <v>3149.0522624728583</v>
      </c>
      <c r="D52" s="231" t="str">
        <f t="shared" si="10"/>
        <v>3149.05226247286i</v>
      </c>
      <c r="E52" s="230" t="e">
        <f t="shared" si="0"/>
        <v>#REF!</v>
      </c>
      <c r="F52" s="187" t="e">
        <f t="shared" si="11"/>
        <v>#REF!</v>
      </c>
      <c r="G52" s="187" t="e">
        <f t="shared" si="12"/>
        <v>#REF!</v>
      </c>
      <c r="H52" s="187" t="e">
        <f t="shared" si="13"/>
        <v>#REF!</v>
      </c>
      <c r="I52" s="229" t="e">
        <f t="shared" si="14"/>
        <v>#REF!</v>
      </c>
      <c r="J52" s="229" t="e">
        <f t="shared" si="15"/>
        <v>#REF!</v>
      </c>
      <c r="K52" s="229" t="e">
        <f t="shared" si="16"/>
        <v>#REF!</v>
      </c>
      <c r="L52" s="229" t="e">
        <f t="shared" si="17"/>
        <v>#REF!</v>
      </c>
      <c r="M52" s="228" t="e">
        <f t="shared" si="1"/>
        <v>#REF!</v>
      </c>
      <c r="N52" s="228" t="e">
        <f t="shared" si="2"/>
        <v>#REF!</v>
      </c>
      <c r="O52" s="228" t="e">
        <f t="shared" si="18"/>
        <v>#REF!</v>
      </c>
      <c r="P52" s="228" t="e">
        <f t="shared" si="19"/>
        <v>#REF!</v>
      </c>
      <c r="Q52" s="187">
        <f t="shared" si="3"/>
        <v>-1474.628881071144</v>
      </c>
      <c r="R52" s="187" t="str">
        <f t="shared" si="4"/>
        <v>-2.73488248547439+0.287437058741744i</v>
      </c>
      <c r="S52" s="187">
        <f t="shared" si="20"/>
        <v>8.7864828959340997</v>
      </c>
      <c r="T52" s="187">
        <f t="shared" si="21"/>
        <v>174.00022116534029</v>
      </c>
      <c r="U52" s="185" t="e">
        <f t="shared" si="5"/>
        <v>#REF!</v>
      </c>
      <c r="V52" s="185" t="e">
        <f t="shared" si="22"/>
        <v>#REF!</v>
      </c>
      <c r="W52" s="185" t="e">
        <f t="shared" si="23"/>
        <v>#REF!</v>
      </c>
      <c r="X52" s="227" t="e">
        <f t="shared" si="6"/>
        <v>#REF!</v>
      </c>
      <c r="Y52" s="227" t="e">
        <f t="shared" si="24"/>
        <v>#REF!</v>
      </c>
      <c r="Z52" s="227" t="e">
        <f t="shared" si="25"/>
        <v>#REF!</v>
      </c>
      <c r="AA52" s="226" t="e">
        <f t="shared" si="7"/>
        <v>#REF!</v>
      </c>
      <c r="AB52" s="226" t="e">
        <f t="shared" si="26"/>
        <v>#REF!</v>
      </c>
      <c r="AC52" s="226" t="e">
        <f t="shared" si="27"/>
        <v>#REF!</v>
      </c>
    </row>
    <row r="53" spans="1:29">
      <c r="A53" s="234">
        <v>-1.2</v>
      </c>
      <c r="B53" s="233">
        <f t="shared" si="8"/>
        <v>630.95734448019311</v>
      </c>
      <c r="C53" s="232">
        <f t="shared" si="9"/>
        <v>3964.421916294998</v>
      </c>
      <c r="D53" s="231" t="str">
        <f t="shared" si="10"/>
        <v>3964.421916295i</v>
      </c>
      <c r="E53" s="230" t="e">
        <f t="shared" si="0"/>
        <v>#REF!</v>
      </c>
      <c r="F53" s="187" t="e">
        <f t="shared" si="11"/>
        <v>#REF!</v>
      </c>
      <c r="G53" s="187" t="e">
        <f t="shared" si="12"/>
        <v>#REF!</v>
      </c>
      <c r="H53" s="187" t="e">
        <f t="shared" si="13"/>
        <v>#REF!</v>
      </c>
      <c r="I53" s="229" t="e">
        <f t="shared" si="14"/>
        <v>#REF!</v>
      </c>
      <c r="J53" s="229" t="e">
        <f t="shared" si="15"/>
        <v>#REF!</v>
      </c>
      <c r="K53" s="229" t="e">
        <f t="shared" si="16"/>
        <v>#REF!</v>
      </c>
      <c r="L53" s="229" t="e">
        <f t="shared" si="17"/>
        <v>#REF!</v>
      </c>
      <c r="M53" s="228" t="e">
        <f t="shared" si="1"/>
        <v>#REF!</v>
      </c>
      <c r="N53" s="228" t="e">
        <f t="shared" si="2"/>
        <v>#REF!</v>
      </c>
      <c r="O53" s="228" t="e">
        <f t="shared" si="18"/>
        <v>#REF!</v>
      </c>
      <c r="P53" s="228" t="e">
        <f t="shared" si="19"/>
        <v>#REF!</v>
      </c>
      <c r="Q53" s="187">
        <f t="shared" si="3"/>
        <v>-1474.628881071144</v>
      </c>
      <c r="R53" s="187" t="str">
        <f t="shared" si="4"/>
        <v>-2.74571627363361+0.145264259512714i</v>
      </c>
      <c r="S53" s="187">
        <f t="shared" si="20"/>
        <v>8.7852521701523401</v>
      </c>
      <c r="T53" s="187">
        <f t="shared" si="21"/>
        <v>176.97154559132161</v>
      </c>
      <c r="U53" s="185" t="e">
        <f t="shared" si="5"/>
        <v>#REF!</v>
      </c>
      <c r="V53" s="185" t="e">
        <f t="shared" si="22"/>
        <v>#REF!</v>
      </c>
      <c r="W53" s="185" t="e">
        <f t="shared" si="23"/>
        <v>#REF!</v>
      </c>
      <c r="X53" s="227" t="e">
        <f t="shared" si="6"/>
        <v>#REF!</v>
      </c>
      <c r="Y53" s="227" t="e">
        <f t="shared" si="24"/>
        <v>#REF!</v>
      </c>
      <c r="Z53" s="227" t="e">
        <f t="shared" si="25"/>
        <v>#REF!</v>
      </c>
      <c r="AA53" s="226" t="e">
        <f t="shared" si="7"/>
        <v>#REF!</v>
      </c>
      <c r="AB53" s="226" t="e">
        <f t="shared" si="26"/>
        <v>#REF!</v>
      </c>
      <c r="AC53" s="226" t="e">
        <f t="shared" si="27"/>
        <v>#REF!</v>
      </c>
    </row>
    <row r="54" spans="1:29">
      <c r="A54" s="234">
        <v>-1.1000000000000001</v>
      </c>
      <c r="B54" s="233">
        <f t="shared" si="8"/>
        <v>794.32823472428095</v>
      </c>
      <c r="C54" s="232">
        <f t="shared" si="9"/>
        <v>4990.9114934974996</v>
      </c>
      <c r="D54" s="231" t="str">
        <f t="shared" si="10"/>
        <v>4990.9114934975i</v>
      </c>
      <c r="E54" s="230" t="e">
        <f t="shared" si="0"/>
        <v>#REF!</v>
      </c>
      <c r="F54" s="187" t="e">
        <f t="shared" si="11"/>
        <v>#REF!</v>
      </c>
      <c r="G54" s="187" t="e">
        <f t="shared" si="12"/>
        <v>#REF!</v>
      </c>
      <c r="H54" s="187" t="e">
        <f t="shared" si="13"/>
        <v>#REF!</v>
      </c>
      <c r="I54" s="229" t="e">
        <f t="shared" si="14"/>
        <v>#REF!</v>
      </c>
      <c r="J54" s="229" t="e">
        <f t="shared" si="15"/>
        <v>#REF!</v>
      </c>
      <c r="K54" s="229" t="e">
        <f t="shared" si="16"/>
        <v>#REF!</v>
      </c>
      <c r="L54" s="229" t="e">
        <f t="shared" si="17"/>
        <v>#REF!</v>
      </c>
      <c r="M54" s="228" t="e">
        <f t="shared" si="1"/>
        <v>#REF!</v>
      </c>
      <c r="N54" s="228" t="e">
        <f t="shared" si="2"/>
        <v>#REF!</v>
      </c>
      <c r="O54" s="228" t="e">
        <f t="shared" si="18"/>
        <v>#REF!</v>
      </c>
      <c r="P54" s="228" t="e">
        <f t="shared" si="19"/>
        <v>#REF!</v>
      </c>
      <c r="Q54" s="187">
        <f t="shared" si="3"/>
        <v>-1474.628881071144</v>
      </c>
      <c r="R54" s="187" t="str">
        <f t="shared" si="4"/>
        <v>-2.76276903123181+0.0119715688108065i</v>
      </c>
      <c r="S54" s="187">
        <f t="shared" si="20"/>
        <v>8.826973128517162</v>
      </c>
      <c r="T54" s="187">
        <f t="shared" si="21"/>
        <v>179.75172876695109</v>
      </c>
      <c r="U54" s="185" t="e">
        <f t="shared" si="5"/>
        <v>#REF!</v>
      </c>
      <c r="V54" s="185" t="e">
        <f t="shared" si="22"/>
        <v>#REF!</v>
      </c>
      <c r="W54" s="185" t="e">
        <f t="shared" si="23"/>
        <v>#REF!</v>
      </c>
      <c r="X54" s="227" t="e">
        <f t="shared" si="6"/>
        <v>#REF!</v>
      </c>
      <c r="Y54" s="227" t="e">
        <f t="shared" si="24"/>
        <v>#REF!</v>
      </c>
      <c r="Z54" s="227" t="e">
        <f t="shared" si="25"/>
        <v>#REF!</v>
      </c>
      <c r="AA54" s="226" t="e">
        <f t="shared" si="7"/>
        <v>#REF!</v>
      </c>
      <c r="AB54" s="226" t="e">
        <f t="shared" si="26"/>
        <v>#REF!</v>
      </c>
      <c r="AC54" s="226" t="e">
        <f t="shared" si="27"/>
        <v>#REF!</v>
      </c>
    </row>
    <row r="55" spans="1:29" s="235" customFormat="1">
      <c r="A55" s="238">
        <v>-1</v>
      </c>
      <c r="B55" s="237">
        <f t="shared" si="8"/>
        <v>1000</v>
      </c>
      <c r="C55" s="236">
        <f t="shared" si="9"/>
        <v>6283.1853071795858</v>
      </c>
      <c r="D55" s="231" t="str">
        <f t="shared" si="10"/>
        <v>6283.18530717959i</v>
      </c>
      <c r="E55" s="230" t="e">
        <f t="shared" si="0"/>
        <v>#REF!</v>
      </c>
      <c r="F55" s="187" t="e">
        <f t="shared" si="11"/>
        <v>#REF!</v>
      </c>
      <c r="G55" s="187" t="e">
        <f t="shared" si="12"/>
        <v>#REF!</v>
      </c>
      <c r="H55" s="187" t="e">
        <f t="shared" si="13"/>
        <v>#REF!</v>
      </c>
      <c r="I55" s="229" t="e">
        <f t="shared" si="14"/>
        <v>#REF!</v>
      </c>
      <c r="J55" s="229" t="e">
        <f t="shared" si="15"/>
        <v>#REF!</v>
      </c>
      <c r="K55" s="229" t="e">
        <f t="shared" si="16"/>
        <v>#REF!</v>
      </c>
      <c r="L55" s="229" t="e">
        <f t="shared" si="17"/>
        <v>#REF!</v>
      </c>
      <c r="M55" s="228" t="e">
        <f t="shared" si="1"/>
        <v>#REF!</v>
      </c>
      <c r="N55" s="228" t="e">
        <f t="shared" si="2"/>
        <v>#REF!</v>
      </c>
      <c r="O55" s="228" t="e">
        <f t="shared" si="18"/>
        <v>#REF!</v>
      </c>
      <c r="P55" s="228" t="e">
        <f t="shared" si="19"/>
        <v>#REF!</v>
      </c>
      <c r="Q55" s="187">
        <f t="shared" si="3"/>
        <v>-1474.628881071144</v>
      </c>
      <c r="R55" s="187" t="str">
        <f t="shared" si="4"/>
        <v>-2.7895037842448-0.118428016837543i</v>
      </c>
      <c r="S55" s="187">
        <f t="shared" si="20"/>
        <v>8.9183598449062096</v>
      </c>
      <c r="T55" s="187">
        <f t="shared" si="21"/>
        <v>-177.56897507623933</v>
      </c>
      <c r="U55" s="185" t="e">
        <f t="shared" si="5"/>
        <v>#REF!</v>
      </c>
      <c r="V55" s="185" t="e">
        <f t="shared" si="22"/>
        <v>#REF!</v>
      </c>
      <c r="W55" s="185" t="e">
        <f t="shared" si="23"/>
        <v>#REF!</v>
      </c>
      <c r="X55" s="227" t="e">
        <f t="shared" si="6"/>
        <v>#REF!</v>
      </c>
      <c r="Y55" s="227" t="e">
        <f t="shared" si="24"/>
        <v>#REF!</v>
      </c>
      <c r="Z55" s="227" t="e">
        <f t="shared" si="25"/>
        <v>#REF!</v>
      </c>
      <c r="AA55" s="226" t="e">
        <f t="shared" si="7"/>
        <v>#REF!</v>
      </c>
      <c r="AB55" s="226" t="e">
        <f t="shared" si="26"/>
        <v>#REF!</v>
      </c>
      <c r="AC55" s="226" t="e">
        <f t="shared" si="27"/>
        <v>#REF!</v>
      </c>
    </row>
    <row r="56" spans="1:29">
      <c r="A56" s="234">
        <v>-0.9</v>
      </c>
      <c r="B56" s="233">
        <f t="shared" si="8"/>
        <v>1258.9254117941666</v>
      </c>
      <c r="C56" s="232">
        <f t="shared" si="9"/>
        <v>7910.0616502201183</v>
      </c>
      <c r="D56" s="231" t="str">
        <f t="shared" si="10"/>
        <v>7910.06165022012i</v>
      </c>
      <c r="E56" s="230" t="e">
        <f t="shared" si="0"/>
        <v>#REF!</v>
      </c>
      <c r="F56" s="187" t="e">
        <f t="shared" si="11"/>
        <v>#REF!</v>
      </c>
      <c r="G56" s="187" t="e">
        <f t="shared" si="12"/>
        <v>#REF!</v>
      </c>
      <c r="H56" s="187" t="e">
        <f t="shared" si="13"/>
        <v>#REF!</v>
      </c>
      <c r="I56" s="229" t="e">
        <f t="shared" si="14"/>
        <v>#REF!</v>
      </c>
      <c r="J56" s="229" t="e">
        <f t="shared" si="15"/>
        <v>#REF!</v>
      </c>
      <c r="K56" s="229" t="e">
        <f t="shared" si="16"/>
        <v>#REF!</v>
      </c>
      <c r="L56" s="229" t="e">
        <f t="shared" si="17"/>
        <v>#REF!</v>
      </c>
      <c r="M56" s="228" t="e">
        <f t="shared" si="1"/>
        <v>#REF!</v>
      </c>
      <c r="N56" s="228" t="e">
        <f t="shared" si="2"/>
        <v>#REF!</v>
      </c>
      <c r="O56" s="228" t="e">
        <f t="shared" si="18"/>
        <v>#REF!</v>
      </c>
      <c r="P56" s="228" t="e">
        <f t="shared" si="19"/>
        <v>#REF!</v>
      </c>
      <c r="Q56" s="187">
        <f t="shared" si="3"/>
        <v>-1474.628881071144</v>
      </c>
      <c r="R56" s="187" t="str">
        <f t="shared" si="4"/>
        <v>-2.8311553824763-0.250719102848493i</v>
      </c>
      <c r="S56" s="187">
        <f t="shared" si="20"/>
        <v>9.0732002399995189</v>
      </c>
      <c r="T56" s="187">
        <f t="shared" si="21"/>
        <v>-174.93924990247888</v>
      </c>
      <c r="U56" s="185" t="e">
        <f t="shared" si="5"/>
        <v>#REF!</v>
      </c>
      <c r="V56" s="185" t="e">
        <f t="shared" si="22"/>
        <v>#REF!</v>
      </c>
      <c r="W56" s="185" t="e">
        <f t="shared" si="23"/>
        <v>#REF!</v>
      </c>
      <c r="X56" s="227" t="e">
        <f t="shared" si="6"/>
        <v>#REF!</v>
      </c>
      <c r="Y56" s="227" t="e">
        <f t="shared" si="24"/>
        <v>#REF!</v>
      </c>
      <c r="Z56" s="227" t="e">
        <f t="shared" si="25"/>
        <v>#REF!</v>
      </c>
      <c r="AA56" s="226" t="e">
        <f t="shared" si="7"/>
        <v>#REF!</v>
      </c>
      <c r="AB56" s="226" t="e">
        <f t="shared" si="26"/>
        <v>#REF!</v>
      </c>
      <c r="AC56" s="226" t="e">
        <f t="shared" si="27"/>
        <v>#REF!</v>
      </c>
    </row>
    <row r="57" spans="1:29">
      <c r="A57" s="234">
        <v>-0.8</v>
      </c>
      <c r="B57" s="233">
        <f t="shared" si="8"/>
        <v>1584.8931924611131</v>
      </c>
      <c r="C57" s="232">
        <f t="shared" si="9"/>
        <v>9958.1776203206136</v>
      </c>
      <c r="D57" s="231" t="str">
        <f t="shared" si="10"/>
        <v>9958.17762032061i</v>
      </c>
      <c r="E57" s="230" t="e">
        <f t="shared" si="0"/>
        <v>#REF!</v>
      </c>
      <c r="F57" s="187" t="e">
        <f t="shared" si="11"/>
        <v>#REF!</v>
      </c>
      <c r="G57" s="187" t="e">
        <f t="shared" si="12"/>
        <v>#REF!</v>
      </c>
      <c r="H57" s="187" t="e">
        <f t="shared" si="13"/>
        <v>#REF!</v>
      </c>
      <c r="I57" s="229" t="e">
        <f t="shared" si="14"/>
        <v>#REF!</v>
      </c>
      <c r="J57" s="229" t="e">
        <f t="shared" si="15"/>
        <v>#REF!</v>
      </c>
      <c r="K57" s="229" t="e">
        <f t="shared" si="16"/>
        <v>#REF!</v>
      </c>
      <c r="L57" s="229" t="e">
        <f t="shared" si="17"/>
        <v>#REF!</v>
      </c>
      <c r="M57" s="228" t="e">
        <f t="shared" si="1"/>
        <v>#REF!</v>
      </c>
      <c r="N57" s="228" t="e">
        <f t="shared" si="2"/>
        <v>#REF!</v>
      </c>
      <c r="O57" s="228" t="e">
        <f t="shared" si="18"/>
        <v>#REF!</v>
      </c>
      <c r="P57" s="228" t="e">
        <f t="shared" si="19"/>
        <v>#REF!</v>
      </c>
      <c r="Q57" s="187">
        <f t="shared" si="3"/>
        <v>-1474.628881071144</v>
      </c>
      <c r="R57" s="187" t="str">
        <f t="shared" si="4"/>
        <v>-2.89541170356191-0.387813319961766i</v>
      </c>
      <c r="S57" s="187">
        <f t="shared" si="20"/>
        <v>9.3114287285694015</v>
      </c>
      <c r="T57" s="187">
        <f t="shared" si="21"/>
        <v>-172.37117058529336</v>
      </c>
      <c r="U57" s="185" t="e">
        <f t="shared" si="5"/>
        <v>#REF!</v>
      </c>
      <c r="V57" s="185" t="e">
        <f t="shared" si="22"/>
        <v>#REF!</v>
      </c>
      <c r="W57" s="185" t="e">
        <f t="shared" si="23"/>
        <v>#REF!</v>
      </c>
      <c r="X57" s="227" t="e">
        <f t="shared" si="6"/>
        <v>#REF!</v>
      </c>
      <c r="Y57" s="227" t="e">
        <f t="shared" si="24"/>
        <v>#REF!</v>
      </c>
      <c r="Z57" s="227" t="e">
        <f t="shared" si="25"/>
        <v>#REF!</v>
      </c>
      <c r="AA57" s="226" t="e">
        <f t="shared" si="7"/>
        <v>#REF!</v>
      </c>
      <c r="AB57" s="226" t="e">
        <f t="shared" si="26"/>
        <v>#REF!</v>
      </c>
      <c r="AC57" s="226" t="e">
        <f t="shared" si="27"/>
        <v>#REF!</v>
      </c>
    </row>
    <row r="58" spans="1:29">
      <c r="A58" s="234">
        <v>-0.7</v>
      </c>
      <c r="B58" s="233">
        <f t="shared" si="8"/>
        <v>1995.2623149688795</v>
      </c>
      <c r="C58" s="232">
        <f t="shared" si="9"/>
        <v>12536.602861381592</v>
      </c>
      <c r="D58" s="231" t="str">
        <f t="shared" si="10"/>
        <v>12536.6028613816i</v>
      </c>
      <c r="E58" s="230" t="e">
        <f t="shared" si="0"/>
        <v>#REF!</v>
      </c>
      <c r="F58" s="187" t="e">
        <f t="shared" si="11"/>
        <v>#REF!</v>
      </c>
      <c r="G58" s="187" t="e">
        <f t="shared" si="12"/>
        <v>#REF!</v>
      </c>
      <c r="H58" s="187" t="e">
        <f t="shared" si="13"/>
        <v>#REF!</v>
      </c>
      <c r="I58" s="229" t="e">
        <f t="shared" si="14"/>
        <v>#REF!</v>
      </c>
      <c r="J58" s="229" t="e">
        <f t="shared" si="15"/>
        <v>#REF!</v>
      </c>
      <c r="K58" s="229" t="e">
        <f t="shared" si="16"/>
        <v>#REF!</v>
      </c>
      <c r="L58" s="229" t="e">
        <f t="shared" si="17"/>
        <v>#REF!</v>
      </c>
      <c r="M58" s="228" t="e">
        <f t="shared" si="1"/>
        <v>#REF!</v>
      </c>
      <c r="N58" s="228" t="e">
        <f t="shared" si="2"/>
        <v>#REF!</v>
      </c>
      <c r="O58" s="228" t="e">
        <f t="shared" si="18"/>
        <v>#REF!</v>
      </c>
      <c r="P58" s="228" t="e">
        <f t="shared" si="19"/>
        <v>#REF!</v>
      </c>
      <c r="Q58" s="187">
        <f t="shared" si="3"/>
        <v>-1474.628881071144</v>
      </c>
      <c r="R58" s="187" t="str">
        <f t="shared" si="4"/>
        <v>-2.99303400358564-0.529287725331156i</v>
      </c>
      <c r="S58" s="187">
        <f t="shared" si="20"/>
        <v>9.6559667019350464</v>
      </c>
      <c r="T58" s="187">
        <f t="shared" si="21"/>
        <v>-169.97150256663363</v>
      </c>
      <c r="U58" s="185" t="e">
        <f t="shared" si="5"/>
        <v>#REF!</v>
      </c>
      <c r="V58" s="185" t="e">
        <f t="shared" si="22"/>
        <v>#REF!</v>
      </c>
      <c r="W58" s="185" t="e">
        <f t="shared" si="23"/>
        <v>#REF!</v>
      </c>
      <c r="X58" s="227" t="e">
        <f t="shared" si="6"/>
        <v>#REF!</v>
      </c>
      <c r="Y58" s="227" t="e">
        <f t="shared" si="24"/>
        <v>#REF!</v>
      </c>
      <c r="Z58" s="227" t="e">
        <f t="shared" si="25"/>
        <v>#REF!</v>
      </c>
      <c r="AA58" s="226" t="e">
        <f t="shared" si="7"/>
        <v>#REF!</v>
      </c>
      <c r="AB58" s="226" t="e">
        <f t="shared" si="26"/>
        <v>#REF!</v>
      </c>
      <c r="AC58" s="226" t="e">
        <f t="shared" si="27"/>
        <v>#REF!</v>
      </c>
    </row>
    <row r="59" spans="1:29">
      <c r="A59" s="234">
        <v>-0.6</v>
      </c>
      <c r="B59" s="233">
        <f t="shared" si="8"/>
        <v>2511.8864315095802</v>
      </c>
      <c r="C59" s="232">
        <f t="shared" si="9"/>
        <v>15782.647919764757</v>
      </c>
      <c r="D59" s="231" t="str">
        <f t="shared" si="10"/>
        <v>15782.6479197648i</v>
      </c>
      <c r="E59" s="230" t="e">
        <f t="shared" si="0"/>
        <v>#REF!</v>
      </c>
      <c r="F59" s="187" t="e">
        <f t="shared" si="11"/>
        <v>#REF!</v>
      </c>
      <c r="G59" s="187" t="e">
        <f t="shared" si="12"/>
        <v>#REF!</v>
      </c>
      <c r="H59" s="187" t="e">
        <f t="shared" si="13"/>
        <v>#REF!</v>
      </c>
      <c r="I59" s="229" t="e">
        <f t="shared" si="14"/>
        <v>#REF!</v>
      </c>
      <c r="J59" s="229" t="e">
        <f t="shared" si="15"/>
        <v>#REF!</v>
      </c>
      <c r="K59" s="229" t="e">
        <f t="shared" si="16"/>
        <v>#REF!</v>
      </c>
      <c r="L59" s="229" t="e">
        <f t="shared" si="17"/>
        <v>#REF!</v>
      </c>
      <c r="M59" s="228" t="e">
        <f t="shared" si="1"/>
        <v>#REF!</v>
      </c>
      <c r="N59" s="228" t="e">
        <f t="shared" si="2"/>
        <v>#REF!</v>
      </c>
      <c r="O59" s="228" t="e">
        <f t="shared" si="18"/>
        <v>#REF!</v>
      </c>
      <c r="P59" s="228" t="e">
        <f t="shared" si="19"/>
        <v>#REF!</v>
      </c>
      <c r="Q59" s="187">
        <f t="shared" si="3"/>
        <v>-1474.628881071144</v>
      </c>
      <c r="R59" s="187" t="str">
        <f t="shared" si="4"/>
        <v>-3.13788446620628-0.668773378196153i</v>
      </c>
      <c r="S59" s="187">
        <f t="shared" si="20"/>
        <v>10.125663072110097</v>
      </c>
      <c r="T59" s="187">
        <f t="shared" si="21"/>
        <v>-167.9686371129043</v>
      </c>
      <c r="U59" s="185" t="e">
        <f t="shared" si="5"/>
        <v>#REF!</v>
      </c>
      <c r="V59" s="185" t="e">
        <f t="shared" si="22"/>
        <v>#REF!</v>
      </c>
      <c r="W59" s="185" t="e">
        <f t="shared" si="23"/>
        <v>#REF!</v>
      </c>
      <c r="X59" s="227" t="e">
        <f t="shared" si="6"/>
        <v>#REF!</v>
      </c>
      <c r="Y59" s="227" t="e">
        <f t="shared" si="24"/>
        <v>#REF!</v>
      </c>
      <c r="Z59" s="227" t="e">
        <f t="shared" si="25"/>
        <v>#REF!</v>
      </c>
      <c r="AA59" s="226" t="e">
        <f t="shared" si="7"/>
        <v>#REF!</v>
      </c>
      <c r="AB59" s="226" t="e">
        <f t="shared" si="26"/>
        <v>#REF!</v>
      </c>
      <c r="AC59" s="226" t="e">
        <f t="shared" si="27"/>
        <v>#REF!</v>
      </c>
    </row>
    <row r="60" spans="1:29">
      <c r="A60" s="234">
        <v>-0.5</v>
      </c>
      <c r="B60" s="233">
        <f t="shared" si="8"/>
        <v>3162.2776601683795</v>
      </c>
      <c r="C60" s="232">
        <f t="shared" si="9"/>
        <v>19869.176531592202</v>
      </c>
      <c r="D60" s="231" t="str">
        <f t="shared" si="10"/>
        <v>19869.1765315922i</v>
      </c>
      <c r="E60" s="230" t="e">
        <f t="shared" si="0"/>
        <v>#REF!</v>
      </c>
      <c r="F60" s="187" t="e">
        <f t="shared" si="11"/>
        <v>#REF!</v>
      </c>
      <c r="G60" s="187" t="e">
        <f t="shared" si="12"/>
        <v>#REF!</v>
      </c>
      <c r="H60" s="187" t="e">
        <f t="shared" si="13"/>
        <v>#REF!</v>
      </c>
      <c r="I60" s="229" t="e">
        <f t="shared" si="14"/>
        <v>#REF!</v>
      </c>
      <c r="J60" s="229" t="e">
        <f t="shared" si="15"/>
        <v>#REF!</v>
      </c>
      <c r="K60" s="229" t="e">
        <f t="shared" si="16"/>
        <v>#REF!</v>
      </c>
      <c r="L60" s="229" t="e">
        <f t="shared" si="17"/>
        <v>#REF!</v>
      </c>
      <c r="M60" s="228" t="e">
        <f t="shared" si="1"/>
        <v>#REF!</v>
      </c>
      <c r="N60" s="228" t="e">
        <f t="shared" si="2"/>
        <v>#REF!</v>
      </c>
      <c r="O60" s="228" t="e">
        <f t="shared" si="18"/>
        <v>#REF!</v>
      </c>
      <c r="P60" s="228" t="e">
        <f t="shared" si="19"/>
        <v>#REF!</v>
      </c>
      <c r="Q60" s="187">
        <f t="shared" si="3"/>
        <v>-1474.628881071144</v>
      </c>
      <c r="R60" s="187" t="str">
        <f t="shared" si="4"/>
        <v>-3.34521204869549-0.7900864757695i</v>
      </c>
      <c r="S60" s="187">
        <f t="shared" si="20"/>
        <v>10.724219739415357</v>
      </c>
      <c r="T60" s="187">
        <f t="shared" si="21"/>
        <v>-166.71116306253978</v>
      </c>
      <c r="U60" s="185" t="e">
        <f t="shared" si="5"/>
        <v>#REF!</v>
      </c>
      <c r="V60" s="185" t="e">
        <f t="shared" si="22"/>
        <v>#REF!</v>
      </c>
      <c r="W60" s="185" t="e">
        <f t="shared" si="23"/>
        <v>#REF!</v>
      </c>
      <c r="X60" s="227" t="e">
        <f t="shared" si="6"/>
        <v>#REF!</v>
      </c>
      <c r="Y60" s="227" t="e">
        <f t="shared" si="24"/>
        <v>#REF!</v>
      </c>
      <c r="Z60" s="227" t="e">
        <f t="shared" si="25"/>
        <v>#REF!</v>
      </c>
      <c r="AA60" s="226" t="e">
        <f t="shared" si="7"/>
        <v>#REF!</v>
      </c>
      <c r="AB60" s="226" t="e">
        <f t="shared" si="26"/>
        <v>#REF!</v>
      </c>
      <c r="AC60" s="226" t="e">
        <f t="shared" si="27"/>
        <v>#REF!</v>
      </c>
    </row>
    <row r="61" spans="1:29">
      <c r="A61" s="234">
        <v>-0.4</v>
      </c>
      <c r="B61" s="233">
        <f t="shared" si="8"/>
        <v>3981.0717055349719</v>
      </c>
      <c r="C61" s="232">
        <f t="shared" si="9"/>
        <v>25013.811247045713</v>
      </c>
      <c r="D61" s="231" t="str">
        <f t="shared" si="10"/>
        <v>25013.8112470457i</v>
      </c>
      <c r="E61" s="230" t="e">
        <f t="shared" si="0"/>
        <v>#REF!</v>
      </c>
      <c r="F61" s="187" t="e">
        <f t="shared" si="11"/>
        <v>#REF!</v>
      </c>
      <c r="G61" s="187" t="e">
        <f t="shared" si="12"/>
        <v>#REF!</v>
      </c>
      <c r="H61" s="187" t="e">
        <f t="shared" si="13"/>
        <v>#REF!</v>
      </c>
      <c r="I61" s="229" t="e">
        <f t="shared" si="14"/>
        <v>#REF!</v>
      </c>
      <c r="J61" s="229" t="e">
        <f t="shared" si="15"/>
        <v>#REF!</v>
      </c>
      <c r="K61" s="229" t="e">
        <f t="shared" si="16"/>
        <v>#REF!</v>
      </c>
      <c r="L61" s="229" t="e">
        <f t="shared" si="17"/>
        <v>#REF!</v>
      </c>
      <c r="M61" s="228" t="e">
        <f t="shared" si="1"/>
        <v>#REF!</v>
      </c>
      <c r="N61" s="228" t="e">
        <f t="shared" si="2"/>
        <v>#REF!</v>
      </c>
      <c r="O61" s="228" t="e">
        <f t="shared" si="18"/>
        <v>#REF!</v>
      </c>
      <c r="P61" s="228" t="e">
        <f t="shared" si="19"/>
        <v>#REF!</v>
      </c>
      <c r="Q61" s="187">
        <f t="shared" si="3"/>
        <v>-1474.628881071144</v>
      </c>
      <c r="R61" s="187" t="str">
        <f t="shared" si="4"/>
        <v>-3.62637593523357-0.863048733708743i</v>
      </c>
      <c r="S61" s="187">
        <f t="shared" si="20"/>
        <v>11.428727890002516</v>
      </c>
      <c r="T61" s="187">
        <f t="shared" si="21"/>
        <v>-166.61309608040003</v>
      </c>
      <c r="U61" s="185" t="e">
        <f t="shared" si="5"/>
        <v>#REF!</v>
      </c>
      <c r="V61" s="185" t="e">
        <f t="shared" si="22"/>
        <v>#REF!</v>
      </c>
      <c r="W61" s="185" t="e">
        <f t="shared" si="23"/>
        <v>#REF!</v>
      </c>
      <c r="X61" s="227" t="e">
        <f t="shared" si="6"/>
        <v>#REF!</v>
      </c>
      <c r="Y61" s="227" t="e">
        <f t="shared" si="24"/>
        <v>#REF!</v>
      </c>
      <c r="Z61" s="227" t="e">
        <f t="shared" si="25"/>
        <v>#REF!</v>
      </c>
      <c r="AA61" s="226" t="e">
        <f t="shared" si="7"/>
        <v>#REF!</v>
      </c>
      <c r="AB61" s="226" t="e">
        <f t="shared" si="26"/>
        <v>#REF!</v>
      </c>
      <c r="AC61" s="226" t="e">
        <f t="shared" si="27"/>
        <v>#REF!</v>
      </c>
    </row>
    <row r="62" spans="1:29">
      <c r="A62" s="234">
        <v>-0.3</v>
      </c>
      <c r="B62" s="233">
        <f t="shared" si="8"/>
        <v>5011.8723362727224</v>
      </c>
      <c r="C62" s="232">
        <f t="shared" si="9"/>
        <v>31490.522624728597</v>
      </c>
      <c r="D62" s="231" t="str">
        <f t="shared" si="10"/>
        <v>31490.5226247286i</v>
      </c>
      <c r="E62" s="230" t="e">
        <f t="shared" si="0"/>
        <v>#REF!</v>
      </c>
      <c r="F62" s="187" t="e">
        <f t="shared" si="11"/>
        <v>#REF!</v>
      </c>
      <c r="G62" s="187" t="e">
        <f t="shared" si="12"/>
        <v>#REF!</v>
      </c>
      <c r="H62" s="187" t="e">
        <f t="shared" si="13"/>
        <v>#REF!</v>
      </c>
      <c r="I62" s="229" t="e">
        <f t="shared" si="14"/>
        <v>#REF!</v>
      </c>
      <c r="J62" s="229" t="e">
        <f t="shared" si="15"/>
        <v>#REF!</v>
      </c>
      <c r="K62" s="229" t="e">
        <f t="shared" si="16"/>
        <v>#REF!</v>
      </c>
      <c r="L62" s="229" t="e">
        <f t="shared" si="17"/>
        <v>#REF!</v>
      </c>
      <c r="M62" s="228" t="e">
        <f t="shared" si="1"/>
        <v>#REF!</v>
      </c>
      <c r="N62" s="228" t="e">
        <f t="shared" si="2"/>
        <v>#REF!</v>
      </c>
      <c r="O62" s="228" t="e">
        <f t="shared" si="18"/>
        <v>#REF!</v>
      </c>
      <c r="P62" s="228" t="e">
        <f t="shared" si="19"/>
        <v>#REF!</v>
      </c>
      <c r="Q62" s="187">
        <f t="shared" si="3"/>
        <v>-1474.628881071144</v>
      </c>
      <c r="R62" s="187" t="str">
        <f t="shared" si="4"/>
        <v>-3.97849833455969-0.84222081838784i</v>
      </c>
      <c r="S62" s="187">
        <f t="shared" si="20"/>
        <v>12.184773390768749</v>
      </c>
      <c r="T62" s="187">
        <f t="shared" si="21"/>
        <v>-168.0473400627715</v>
      </c>
      <c r="U62" s="185" t="e">
        <f t="shared" si="5"/>
        <v>#REF!</v>
      </c>
      <c r="V62" s="185" t="e">
        <f t="shared" si="22"/>
        <v>#REF!</v>
      </c>
      <c r="W62" s="185" t="e">
        <f t="shared" si="23"/>
        <v>#REF!</v>
      </c>
      <c r="X62" s="227" t="e">
        <f t="shared" si="6"/>
        <v>#REF!</v>
      </c>
      <c r="Y62" s="227" t="e">
        <f t="shared" si="24"/>
        <v>#REF!</v>
      </c>
      <c r="Z62" s="227" t="e">
        <f t="shared" si="25"/>
        <v>#REF!</v>
      </c>
      <c r="AA62" s="226" t="e">
        <f t="shared" si="7"/>
        <v>#REF!</v>
      </c>
      <c r="AB62" s="226" t="e">
        <f t="shared" si="26"/>
        <v>#REF!</v>
      </c>
      <c r="AC62" s="226" t="e">
        <f t="shared" si="27"/>
        <v>#REF!</v>
      </c>
    </row>
    <row r="63" spans="1:29">
      <c r="A63" s="234">
        <v>-0.2</v>
      </c>
      <c r="B63" s="233">
        <f t="shared" si="8"/>
        <v>6309.5734448019321</v>
      </c>
      <c r="C63" s="232">
        <f t="shared" si="9"/>
        <v>39644.219162949987</v>
      </c>
      <c r="D63" s="231" t="str">
        <f t="shared" si="10"/>
        <v>39644.21916295i</v>
      </c>
      <c r="E63" s="230" t="e">
        <f t="shared" si="0"/>
        <v>#REF!</v>
      </c>
      <c r="F63" s="187" t="e">
        <f t="shared" si="11"/>
        <v>#REF!</v>
      </c>
      <c r="G63" s="187" t="e">
        <f t="shared" si="12"/>
        <v>#REF!</v>
      </c>
      <c r="H63" s="187" t="e">
        <f t="shared" si="13"/>
        <v>#REF!</v>
      </c>
      <c r="I63" s="229" t="e">
        <f t="shared" si="14"/>
        <v>#REF!</v>
      </c>
      <c r="J63" s="229" t="e">
        <f t="shared" si="15"/>
        <v>#REF!</v>
      </c>
      <c r="K63" s="229" t="e">
        <f t="shared" si="16"/>
        <v>#REF!</v>
      </c>
      <c r="L63" s="229" t="e">
        <f t="shared" si="17"/>
        <v>#REF!</v>
      </c>
      <c r="M63" s="228" t="e">
        <f t="shared" si="1"/>
        <v>#REF!</v>
      </c>
      <c r="N63" s="228" t="e">
        <f t="shared" si="2"/>
        <v>#REF!</v>
      </c>
      <c r="O63" s="228" t="e">
        <f t="shared" si="18"/>
        <v>#REF!</v>
      </c>
      <c r="P63" s="228" t="e">
        <f t="shared" si="19"/>
        <v>#REF!</v>
      </c>
      <c r="Q63" s="187">
        <f t="shared" si="3"/>
        <v>-1474.628881071144</v>
      </c>
      <c r="R63" s="187" t="str">
        <f t="shared" si="4"/>
        <v>-4.37079509248785-0.674192820718087i</v>
      </c>
      <c r="S63" s="187">
        <f t="shared" si="20"/>
        <v>12.913330063562958</v>
      </c>
      <c r="T63" s="187">
        <f t="shared" si="21"/>
        <v>-171.23126516363669</v>
      </c>
      <c r="U63" s="185" t="e">
        <f t="shared" si="5"/>
        <v>#REF!</v>
      </c>
      <c r="V63" s="185" t="e">
        <f t="shared" si="22"/>
        <v>#REF!</v>
      </c>
      <c r="W63" s="185" t="e">
        <f t="shared" si="23"/>
        <v>#REF!</v>
      </c>
      <c r="X63" s="227" t="e">
        <f t="shared" si="6"/>
        <v>#REF!</v>
      </c>
      <c r="Y63" s="227" t="e">
        <f t="shared" si="24"/>
        <v>#REF!</v>
      </c>
      <c r="Z63" s="227" t="e">
        <f t="shared" si="25"/>
        <v>#REF!</v>
      </c>
      <c r="AA63" s="226" t="e">
        <f t="shared" si="7"/>
        <v>#REF!</v>
      </c>
      <c r="AB63" s="226" t="e">
        <f t="shared" si="26"/>
        <v>#REF!</v>
      </c>
      <c r="AC63" s="226" t="e">
        <f t="shared" si="27"/>
        <v>#REF!</v>
      </c>
    </row>
    <row r="64" spans="1:29">
      <c r="A64" s="234">
        <v>-0.1</v>
      </c>
      <c r="B64" s="233">
        <f t="shared" si="8"/>
        <v>7943.2823472428145</v>
      </c>
      <c r="C64" s="232">
        <f t="shared" si="9"/>
        <v>49909.114934975027</v>
      </c>
      <c r="D64" s="231" t="str">
        <f t="shared" si="10"/>
        <v>49909.114934975i</v>
      </c>
      <c r="E64" s="230" t="e">
        <f t="shared" si="0"/>
        <v>#REF!</v>
      </c>
      <c r="F64" s="187" t="e">
        <f t="shared" si="11"/>
        <v>#REF!</v>
      </c>
      <c r="G64" s="187" t="e">
        <f t="shared" si="12"/>
        <v>#REF!</v>
      </c>
      <c r="H64" s="187" t="e">
        <f t="shared" si="13"/>
        <v>#REF!</v>
      </c>
      <c r="I64" s="229" t="e">
        <f t="shared" si="14"/>
        <v>#REF!</v>
      </c>
      <c r="J64" s="229" t="e">
        <f t="shared" si="15"/>
        <v>#REF!</v>
      </c>
      <c r="K64" s="229" t="e">
        <f t="shared" si="16"/>
        <v>#REF!</v>
      </c>
      <c r="L64" s="229" t="e">
        <f t="shared" si="17"/>
        <v>#REF!</v>
      </c>
      <c r="M64" s="228" t="e">
        <f t="shared" si="1"/>
        <v>#REF!</v>
      </c>
      <c r="N64" s="228" t="e">
        <f t="shared" si="2"/>
        <v>#REF!</v>
      </c>
      <c r="O64" s="228" t="e">
        <f t="shared" si="18"/>
        <v>#REF!</v>
      </c>
      <c r="P64" s="228" t="e">
        <f t="shared" si="19"/>
        <v>#REF!</v>
      </c>
      <c r="Q64" s="187">
        <f t="shared" si="3"/>
        <v>-1474.628881071144</v>
      </c>
      <c r="R64" s="187" t="str">
        <f t="shared" si="4"/>
        <v>-4.7358406272134-0.317441302076207i</v>
      </c>
      <c r="S64" s="187">
        <f t="shared" si="20"/>
        <v>13.527410557731939</v>
      </c>
      <c r="T64" s="187">
        <f t="shared" si="21"/>
        <v>-176.16522554715871</v>
      </c>
      <c r="U64" s="185" t="e">
        <f t="shared" si="5"/>
        <v>#REF!</v>
      </c>
      <c r="V64" s="185" t="e">
        <f t="shared" si="22"/>
        <v>#REF!</v>
      </c>
      <c r="W64" s="185" t="e">
        <f t="shared" si="23"/>
        <v>#REF!</v>
      </c>
      <c r="X64" s="227" t="e">
        <f t="shared" si="6"/>
        <v>#REF!</v>
      </c>
      <c r="Y64" s="227" t="e">
        <f t="shared" si="24"/>
        <v>#REF!</v>
      </c>
      <c r="Z64" s="227" t="e">
        <f t="shared" si="25"/>
        <v>#REF!</v>
      </c>
      <c r="AA64" s="226" t="e">
        <f t="shared" si="7"/>
        <v>#REF!</v>
      </c>
      <c r="AB64" s="226" t="e">
        <f t="shared" si="26"/>
        <v>#REF!</v>
      </c>
      <c r="AC64" s="226" t="e">
        <f t="shared" si="27"/>
        <v>#REF!</v>
      </c>
    </row>
    <row r="65" spans="1:29">
      <c r="A65" s="234">
        <v>0</v>
      </c>
      <c r="B65" s="233">
        <f t="shared" si="8"/>
        <v>10000</v>
      </c>
      <c r="C65" s="232">
        <f t="shared" si="9"/>
        <v>62831.853071795864</v>
      </c>
      <c r="D65" s="231" t="str">
        <f t="shared" si="10"/>
        <v>62831.8530717959i</v>
      </c>
      <c r="E65" s="230" t="e">
        <f t="shared" si="0"/>
        <v>#REF!</v>
      </c>
      <c r="F65" s="187" t="e">
        <f t="shared" si="11"/>
        <v>#REF!</v>
      </c>
      <c r="G65" s="187" t="e">
        <f t="shared" si="12"/>
        <v>#REF!</v>
      </c>
      <c r="H65" s="187" t="e">
        <f t="shared" si="13"/>
        <v>#REF!</v>
      </c>
      <c r="I65" s="229" t="e">
        <f t="shared" si="14"/>
        <v>#REF!</v>
      </c>
      <c r="J65" s="229" t="e">
        <f t="shared" si="15"/>
        <v>#REF!</v>
      </c>
      <c r="K65" s="229" t="e">
        <f t="shared" si="16"/>
        <v>#REF!</v>
      </c>
      <c r="L65" s="229" t="e">
        <f t="shared" si="17"/>
        <v>#REF!</v>
      </c>
      <c r="M65" s="228" t="e">
        <f t="shared" si="1"/>
        <v>#REF!</v>
      </c>
      <c r="N65" s="228" t="e">
        <f t="shared" si="2"/>
        <v>#REF!</v>
      </c>
      <c r="O65" s="228" t="e">
        <f t="shared" si="18"/>
        <v>#REF!</v>
      </c>
      <c r="P65" s="228" t="e">
        <f t="shared" si="19"/>
        <v>#REF!</v>
      </c>
      <c r="Q65" s="187">
        <f t="shared" si="3"/>
        <v>-1474.628881071144</v>
      </c>
      <c r="R65" s="187" t="str">
        <f t="shared" si="4"/>
        <v>-4.97757967807358+0.230697557354168i</v>
      </c>
      <c r="S65" s="187">
        <f t="shared" si="20"/>
        <v>13.94968338176832</v>
      </c>
      <c r="T65" s="187">
        <f t="shared" si="21"/>
        <v>177.34639222355833</v>
      </c>
      <c r="U65" s="185" t="e">
        <f t="shared" si="5"/>
        <v>#REF!</v>
      </c>
      <c r="V65" s="185" t="e">
        <f t="shared" si="22"/>
        <v>#REF!</v>
      </c>
      <c r="W65" s="185" t="e">
        <f t="shared" si="23"/>
        <v>#REF!</v>
      </c>
      <c r="X65" s="227" t="e">
        <f t="shared" si="6"/>
        <v>#REF!</v>
      </c>
      <c r="Y65" s="227" t="e">
        <f t="shared" si="24"/>
        <v>#REF!</v>
      </c>
      <c r="Z65" s="227" t="e">
        <f t="shared" si="25"/>
        <v>#REF!</v>
      </c>
      <c r="AA65" s="226" t="e">
        <f t="shared" si="7"/>
        <v>#REF!</v>
      </c>
      <c r="AB65" s="226" t="e">
        <f t="shared" si="26"/>
        <v>#REF!</v>
      </c>
      <c r="AC65" s="226" t="e">
        <f t="shared" si="27"/>
        <v>#REF!</v>
      </c>
    </row>
    <row r="66" spans="1:29">
      <c r="A66" s="234">
        <v>0.1</v>
      </c>
      <c r="B66" s="233">
        <f t="shared" si="8"/>
        <v>12589.254117941673</v>
      </c>
      <c r="C66" s="232">
        <f t="shared" si="9"/>
        <v>79100.616502201228</v>
      </c>
      <c r="D66" s="231" t="str">
        <f t="shared" si="10"/>
        <v>79100.6165022012i</v>
      </c>
      <c r="E66" s="230" t="e">
        <f t="shared" si="0"/>
        <v>#REF!</v>
      </c>
      <c r="F66" s="187" t="e">
        <f t="shared" si="11"/>
        <v>#REF!</v>
      </c>
      <c r="G66" s="187" t="e">
        <f t="shared" si="12"/>
        <v>#REF!</v>
      </c>
      <c r="H66" s="187" t="e">
        <f t="shared" si="13"/>
        <v>#REF!</v>
      </c>
      <c r="I66" s="229" t="e">
        <f t="shared" si="14"/>
        <v>#REF!</v>
      </c>
      <c r="J66" s="229" t="e">
        <f t="shared" si="15"/>
        <v>#REF!</v>
      </c>
      <c r="K66" s="229" t="e">
        <f t="shared" si="16"/>
        <v>#REF!</v>
      </c>
      <c r="L66" s="229" t="e">
        <f t="shared" si="17"/>
        <v>#REF!</v>
      </c>
      <c r="M66" s="228" t="e">
        <f t="shared" si="1"/>
        <v>#REF!</v>
      </c>
      <c r="N66" s="228" t="e">
        <f t="shared" si="2"/>
        <v>#REF!</v>
      </c>
      <c r="O66" s="228" t="e">
        <f t="shared" si="18"/>
        <v>#REF!</v>
      </c>
      <c r="P66" s="228" t="e">
        <f t="shared" si="19"/>
        <v>#REF!</v>
      </c>
      <c r="Q66" s="187">
        <f t="shared" si="3"/>
        <v>-1474.628881071144</v>
      </c>
      <c r="R66" s="187" t="str">
        <f t="shared" si="4"/>
        <v>-4.99958001451871+0.915951403373983i</v>
      </c>
      <c r="S66" s="187">
        <f t="shared" si="20"/>
        <v>14.122045540183819</v>
      </c>
      <c r="T66" s="187">
        <f t="shared" si="21"/>
        <v>169.61821909092615</v>
      </c>
      <c r="U66" s="185" t="e">
        <f t="shared" si="5"/>
        <v>#REF!</v>
      </c>
      <c r="V66" s="185" t="e">
        <f t="shared" si="22"/>
        <v>#REF!</v>
      </c>
      <c r="W66" s="185" t="e">
        <f t="shared" si="23"/>
        <v>#REF!</v>
      </c>
      <c r="X66" s="227" t="e">
        <f t="shared" si="6"/>
        <v>#REF!</v>
      </c>
      <c r="Y66" s="227" t="e">
        <f t="shared" si="24"/>
        <v>#REF!</v>
      </c>
      <c r="Z66" s="227" t="e">
        <f t="shared" si="25"/>
        <v>#REF!</v>
      </c>
      <c r="AA66" s="226" t="e">
        <f t="shared" si="7"/>
        <v>#REF!</v>
      </c>
      <c r="AB66" s="226" t="e">
        <f t="shared" si="26"/>
        <v>#REF!</v>
      </c>
      <c r="AC66" s="226" t="e">
        <f t="shared" si="27"/>
        <v>#REF!</v>
      </c>
    </row>
    <row r="67" spans="1:29">
      <c r="A67" s="234">
        <v>0.2</v>
      </c>
      <c r="B67" s="233">
        <f t="shared" si="8"/>
        <v>15848.931924611135</v>
      </c>
      <c r="C67" s="232">
        <f t="shared" si="9"/>
        <v>99581.776203206173</v>
      </c>
      <c r="D67" s="231" t="str">
        <f t="shared" si="10"/>
        <v>99581.7762032062i</v>
      </c>
      <c r="E67" s="230" t="e">
        <f t="shared" ref="E67:E95" si="28">IF(freq_ratio2&gt;1,Kth_2/(2/rload2-Kfeed2/Gdc_ccm2),Kth_2/(2/rload2-Kfeed2/Gdc_dcm2))</f>
        <v>#REF!</v>
      </c>
      <c r="F67" s="187" t="e">
        <f t="shared" ref="F67:F95" si="29">IF(freq_ratio2&gt;1,IMPRODUCT(Kth_2/(2/rload2-Kfeed2/Gdc_ccm2),IMDIV(COMPLEX(1,Rc_2*Coutput2*microF2*miliOhm2*C67),IMSUM(1,IMPRODUCT(D67,1/omega1_2),IMPRODUCT(D67,D67,1/omega2_2),IMPRODUCT(D67,D67,D67,1/omega3_2)))),IMPRODUCT(Kth_2/(2/rload2-Kfeed2/Gdc_dcm2),(IMDIV(COMPLEX(1,Rc_2*Coutput2*microF2*miliOhm2*C67),IMSUM(1,IMDIV(D67,omegat2),IMDIV(IMPRODUCT(D67,D67),omegapole0^2*(1-2*Gdc_dcm2/(Kfeed2*rload2))))))))</f>
        <v>#REF!</v>
      </c>
      <c r="G67" s="187" t="e">
        <f t="shared" si="12"/>
        <v>#REF!</v>
      </c>
      <c r="H67" s="187" t="e">
        <f t="shared" si="13"/>
        <v>#REF!</v>
      </c>
      <c r="I67" s="229" t="e">
        <f t="shared" ref="I67:I95" si="30">IF(freq_ratio2&gt;1,(Kinput2-Kfeed2*Metccm2/(2*ratio2*Gdc_ccm2))/(2/rload2-Kfeed2/Gdc_ccm2),(Kinput2-Kfeed2*Metccm2/(2*ratio2*Gdc_dcm2))/(2/rload2-Kfeed2/Gdc_dcm2))</f>
        <v>#REF!</v>
      </c>
      <c r="J67" s="229" t="e">
        <f t="shared" ref="J67:J95" si="31">IF(freq_ratio2&gt;1,IMPRODUCT(I67,IMDIV((IMPRODUCT(COMPLEX(1,Rc_2*Coutput2*microF2*miliOhm2*C67),COMPLEX(1,(effectiveL2*Requiv2*Kfeed2*0.5*Metccm2)*C67/(ratio2*(Xequiv2^2+Requiv2^2)*(Kfeed2*Metccm2*0.5/ratio2-Kinput2*Gdc_ccm2))))),IMSUM(1,IMPRODUCT(D67,1/omega1_2),IMPRODUCT(D67,D67,1/omega2_2),IMPRODUCT(D67,D67,D67,1/omega3_2)))),IMPRODUCT(I67,(IMDIV(COMPLEX(1,Rc_2*Coutput2*microF2*miliOhm2*C67),IMSUM(1,IMDIV(D67,omegat2),IMDIV(IMPRODUCT(D67,D67),omegapole0^2*(1-2*Gdc_dcm2/(Kfeed2*rload2))))))))</f>
        <v>#REF!</v>
      </c>
      <c r="K67" s="229" t="e">
        <f t="shared" si="16"/>
        <v>#REF!</v>
      </c>
      <c r="L67" s="229" t="e">
        <f t="shared" si="17"/>
        <v>#REF!</v>
      </c>
      <c r="M67" s="228" t="e">
        <f t="shared" ref="M67:M95" si="32">IF(freq_ratio2&gt;1,(1-Kfeed2*rload2*Xequiv2^2/(Gdc_ccm2*(Xequiv2^2+Requiv2^2)))/(2/rload2-Kfeed2/Gdc_ccm2),1/(2/rload2-Kfeed2/Gdc_dcm2))</f>
        <v>#REF!</v>
      </c>
      <c r="N67" s="228" t="e">
        <f t="shared" ref="N67:N95" si="33">IF(freq_ratio2&gt;1,IMPRODUCT(M67,IMDIV((IMPRODUCT(COMPLEX(1,Rc_2*Coutput2*microF2*miliOhm2*C67),IMSUM(1,IMDIV(D67,omega4_2),IMDIV(IMPRODUCT(D67,D67),omega5_2)))),IMSUM(1,IMPRODUCT(D67,1/omega1_2),IMPRODUCT(D67,D67,1/omega2_2),IMPRODUCT(D67,D67,D67,1/omega3_2)))),IMPRODUCT(M67,(IMDIV(IMPRODUCT(COMPLEX(1,Rc_2*Coutput2*microF2*miliOhm2*C67),COMPLEX(1,-Kfeed2*effectiveL2*PI()^2*C67/(8*ratio2^2*Gdc_dcm2))),IMSUM(1,IMDIV(D67,omegat2),IMDIV(IMPRODUCT(D67,D67),omegapole0^2*(1-2*Gdc_dcm2/(Kfeed2*rload2))))))))</f>
        <v>#REF!</v>
      </c>
      <c r="O67" s="228" t="e">
        <f t="shared" si="18"/>
        <v>#REF!</v>
      </c>
      <c r="P67" s="228" t="e">
        <f t="shared" si="19"/>
        <v>#REF!</v>
      </c>
      <c r="Q67" s="187">
        <f t="shared" ref="Q67:Q95" si="34">-currentransferratio2*RFB_2/(Rfeedforward2*(Cvolt2*nanoF2+Cforward2*picoF2*alpha_Cf2)*Rupper2*kiliOhm2)</f>
        <v>-1474.628881071144</v>
      </c>
      <c r="R67" s="187" t="str">
        <f t="shared" ref="R67:R95" si="35">IMPRODUCT(IMPRODUCT(-currentransferratio2*RFB_2/(Rfeedforward2),IMDIV(COMPLEX(1,(Rfeedforward2*kiliOhm2+q_Rz_Cz_2*Rzero2)*q_Rz_Cz_2*Czero2*nanoF2*C67),IMPRODUCT(COMPLEX(1,q_Rz_Cz_2*Rzero2*Czero2*nanoF2*C67),COMPLEX(1,C67/(2*PI()*F_roll2*kilihertz2))))),IMSUM(feedtype2,IMDIV(COMPLEX(1,Rvolt2*Cvolt2*nanoF2*kiliOhm2*C67),IMPRODUCT(Rupper2*kiliOhm2*(Cvolt2*nanoF2+Cforward2*picoF2),COMPLEX(1,Rvolt2*Cvolt2*Cforward2*picoF2*nanoF2*kiliOhm2*C67/(Cvolt2*nanoF2+Cforward2*picoF2)),D67))))</f>
        <v>-4.74195211618736+1.63160800754483i</v>
      </c>
      <c r="S67" s="187">
        <f t="shared" si="20"/>
        <v>14.005078478340556</v>
      </c>
      <c r="T67" s="187">
        <f t="shared" si="21"/>
        <v>161.01271547434311</v>
      </c>
      <c r="U67" s="185" t="e">
        <f t="shared" si="5"/>
        <v>#REF!</v>
      </c>
      <c r="V67" s="185" t="e">
        <f t="shared" si="22"/>
        <v>#REF!</v>
      </c>
      <c r="W67" s="185" t="e">
        <f t="shared" si="23"/>
        <v>#REF!</v>
      </c>
      <c r="X67" s="227" t="e">
        <f t="shared" si="6"/>
        <v>#REF!</v>
      </c>
      <c r="Y67" s="227" t="e">
        <f t="shared" si="24"/>
        <v>#REF!</v>
      </c>
      <c r="Z67" s="227" t="e">
        <f t="shared" si="25"/>
        <v>#REF!</v>
      </c>
      <c r="AA67" s="226" t="e">
        <f t="shared" si="7"/>
        <v>#REF!</v>
      </c>
      <c r="AB67" s="226" t="e">
        <f t="shared" si="26"/>
        <v>#REF!</v>
      </c>
      <c r="AC67" s="226" t="e">
        <f t="shared" si="27"/>
        <v>#REF!</v>
      </c>
    </row>
    <row r="68" spans="1:29">
      <c r="A68" s="234">
        <v>0.3</v>
      </c>
      <c r="B68" s="233">
        <f t="shared" si="8"/>
        <v>19952.623149688796</v>
      </c>
      <c r="C68" s="232">
        <f t="shared" si="9"/>
        <v>125366.02861381591</v>
      </c>
      <c r="D68" s="231" t="str">
        <f t="shared" si="10"/>
        <v>125366.028613816i</v>
      </c>
      <c r="E68" s="230" t="e">
        <f t="shared" si="28"/>
        <v>#REF!</v>
      </c>
      <c r="F68" s="187" t="e">
        <f t="shared" si="29"/>
        <v>#REF!</v>
      </c>
      <c r="G68" s="187" t="e">
        <f t="shared" si="12"/>
        <v>#REF!</v>
      </c>
      <c r="H68" s="187" t="e">
        <f t="shared" si="13"/>
        <v>#REF!</v>
      </c>
      <c r="I68" s="229" t="e">
        <f t="shared" si="30"/>
        <v>#REF!</v>
      </c>
      <c r="J68" s="229" t="e">
        <f t="shared" si="31"/>
        <v>#REF!</v>
      </c>
      <c r="K68" s="229" t="e">
        <f t="shared" si="16"/>
        <v>#REF!</v>
      </c>
      <c r="L68" s="229" t="e">
        <f t="shared" si="17"/>
        <v>#REF!</v>
      </c>
      <c r="M68" s="228" t="e">
        <f t="shared" si="32"/>
        <v>#REF!</v>
      </c>
      <c r="N68" s="228" t="e">
        <f t="shared" si="33"/>
        <v>#REF!</v>
      </c>
      <c r="O68" s="228" t="e">
        <f t="shared" si="18"/>
        <v>#REF!</v>
      </c>
      <c r="P68" s="228" t="e">
        <f t="shared" si="19"/>
        <v>#REF!</v>
      </c>
      <c r="Q68" s="187">
        <f t="shared" si="34"/>
        <v>-1474.628881071144</v>
      </c>
      <c r="R68" s="187" t="str">
        <f t="shared" si="35"/>
        <v>-4.21006734389943+2.24632212649915i</v>
      </c>
      <c r="S68" s="187">
        <f t="shared" si="20"/>
        <v>13.573750490988502</v>
      </c>
      <c r="T68" s="187">
        <f t="shared" si="21"/>
        <v>151.91741788506371</v>
      </c>
      <c r="U68" s="185" t="e">
        <f t="shared" si="5"/>
        <v>#REF!</v>
      </c>
      <c r="V68" s="185" t="e">
        <f t="shared" si="22"/>
        <v>#REF!</v>
      </c>
      <c r="W68" s="185" t="e">
        <f t="shared" si="23"/>
        <v>#REF!</v>
      </c>
      <c r="X68" s="227" t="e">
        <f t="shared" si="6"/>
        <v>#REF!</v>
      </c>
      <c r="Y68" s="227" t="e">
        <f t="shared" si="24"/>
        <v>#REF!</v>
      </c>
      <c r="Z68" s="227" t="e">
        <f t="shared" si="25"/>
        <v>#REF!</v>
      </c>
      <c r="AA68" s="226" t="e">
        <f t="shared" si="7"/>
        <v>#REF!</v>
      </c>
      <c r="AB68" s="226" t="e">
        <f t="shared" si="26"/>
        <v>#REF!</v>
      </c>
      <c r="AC68" s="226" t="e">
        <f t="shared" si="27"/>
        <v>#REF!</v>
      </c>
    </row>
    <row r="69" spans="1:29">
      <c r="A69" s="234">
        <v>0.4</v>
      </c>
      <c r="B69" s="233">
        <f t="shared" si="8"/>
        <v>25118.864315095805</v>
      </c>
      <c r="C69" s="232">
        <f t="shared" si="9"/>
        <v>157826.4791976476</v>
      </c>
      <c r="D69" s="231" t="str">
        <f t="shared" si="10"/>
        <v>157826.479197648i</v>
      </c>
      <c r="E69" s="230" t="e">
        <f t="shared" si="28"/>
        <v>#REF!</v>
      </c>
      <c r="F69" s="187" t="e">
        <f t="shared" si="29"/>
        <v>#REF!</v>
      </c>
      <c r="G69" s="187" t="e">
        <f t="shared" si="12"/>
        <v>#REF!</v>
      </c>
      <c r="H69" s="187" t="e">
        <f t="shared" si="13"/>
        <v>#REF!</v>
      </c>
      <c r="I69" s="229" t="e">
        <f t="shared" si="30"/>
        <v>#REF!</v>
      </c>
      <c r="J69" s="229" t="e">
        <f t="shared" si="31"/>
        <v>#REF!</v>
      </c>
      <c r="K69" s="229" t="e">
        <f t="shared" si="16"/>
        <v>#REF!</v>
      </c>
      <c r="L69" s="229" t="e">
        <f t="shared" si="17"/>
        <v>#REF!</v>
      </c>
      <c r="M69" s="228" t="e">
        <f t="shared" si="32"/>
        <v>#REF!</v>
      </c>
      <c r="N69" s="228" t="e">
        <f t="shared" si="33"/>
        <v>#REF!</v>
      </c>
      <c r="O69" s="228" t="e">
        <f t="shared" si="18"/>
        <v>#REF!</v>
      </c>
      <c r="P69" s="228" t="e">
        <f t="shared" si="19"/>
        <v>#REF!</v>
      </c>
      <c r="Q69" s="187">
        <f t="shared" si="34"/>
        <v>-1474.628881071144</v>
      </c>
      <c r="R69" s="187" t="str">
        <f t="shared" si="35"/>
        <v>-3.48198503912871+2.64726247425169i</v>
      </c>
      <c r="S69" s="187">
        <f t="shared" si="20"/>
        <v>12.817653302904763</v>
      </c>
      <c r="T69" s="187">
        <f t="shared" si="21"/>
        <v>142.75521840025817</v>
      </c>
      <c r="U69" s="185" t="e">
        <f t="shared" si="5"/>
        <v>#REF!</v>
      </c>
      <c r="V69" s="185" t="e">
        <f t="shared" si="22"/>
        <v>#REF!</v>
      </c>
      <c r="W69" s="185" t="e">
        <f t="shared" si="23"/>
        <v>#REF!</v>
      </c>
      <c r="X69" s="227" t="e">
        <f t="shared" si="6"/>
        <v>#REF!</v>
      </c>
      <c r="Y69" s="227" t="e">
        <f t="shared" si="24"/>
        <v>#REF!</v>
      </c>
      <c r="Z69" s="227" t="e">
        <f t="shared" si="25"/>
        <v>#REF!</v>
      </c>
      <c r="AA69" s="226" t="e">
        <f t="shared" si="7"/>
        <v>#REF!</v>
      </c>
      <c r="AB69" s="226" t="e">
        <f t="shared" si="26"/>
        <v>#REF!</v>
      </c>
      <c r="AC69" s="226" t="e">
        <f t="shared" si="27"/>
        <v>#REF!</v>
      </c>
    </row>
    <row r="70" spans="1:29">
      <c r="A70" s="234">
        <v>0.5</v>
      </c>
      <c r="B70" s="233">
        <f t="shared" si="8"/>
        <v>31622.776601683796</v>
      </c>
      <c r="C70" s="232">
        <f t="shared" si="9"/>
        <v>198691.76531592204</v>
      </c>
      <c r="D70" s="231" t="str">
        <f t="shared" si="10"/>
        <v>198691.765315922i</v>
      </c>
      <c r="E70" s="230" t="e">
        <f t="shared" si="28"/>
        <v>#REF!</v>
      </c>
      <c r="F70" s="187" t="e">
        <f t="shared" si="29"/>
        <v>#REF!</v>
      </c>
      <c r="G70" s="187" t="e">
        <f t="shared" si="12"/>
        <v>#REF!</v>
      </c>
      <c r="H70" s="187" t="e">
        <f t="shared" si="13"/>
        <v>#REF!</v>
      </c>
      <c r="I70" s="229" t="e">
        <f t="shared" si="30"/>
        <v>#REF!</v>
      </c>
      <c r="J70" s="229" t="e">
        <f t="shared" si="31"/>
        <v>#REF!</v>
      </c>
      <c r="K70" s="229" t="e">
        <f t="shared" si="16"/>
        <v>#REF!</v>
      </c>
      <c r="L70" s="229" t="e">
        <f t="shared" si="17"/>
        <v>#REF!</v>
      </c>
      <c r="M70" s="228" t="e">
        <f t="shared" si="32"/>
        <v>#REF!</v>
      </c>
      <c r="N70" s="228" t="e">
        <f t="shared" si="33"/>
        <v>#REF!</v>
      </c>
      <c r="O70" s="228" t="e">
        <f t="shared" si="18"/>
        <v>#REF!</v>
      </c>
      <c r="P70" s="228" t="e">
        <f t="shared" si="19"/>
        <v>#REF!</v>
      </c>
      <c r="Q70" s="187">
        <f t="shared" si="34"/>
        <v>-1474.628881071144</v>
      </c>
      <c r="R70" s="187" t="str">
        <f t="shared" si="35"/>
        <v>-2.68480869406935+2.78290230094058i</v>
      </c>
      <c r="S70" s="187">
        <f t="shared" si="20"/>
        <v>11.747208672144216</v>
      </c>
      <c r="T70" s="187">
        <f t="shared" si="21"/>
        <v>133.97219388527913</v>
      </c>
      <c r="U70" s="185" t="e">
        <f t="shared" si="5"/>
        <v>#REF!</v>
      </c>
      <c r="V70" s="185" t="e">
        <f t="shared" si="22"/>
        <v>#REF!</v>
      </c>
      <c r="W70" s="185" t="e">
        <f t="shared" si="23"/>
        <v>#REF!</v>
      </c>
      <c r="X70" s="227" t="e">
        <f t="shared" si="6"/>
        <v>#REF!</v>
      </c>
      <c r="Y70" s="227" t="e">
        <f t="shared" si="24"/>
        <v>#REF!</v>
      </c>
      <c r="Z70" s="227" t="e">
        <f t="shared" si="25"/>
        <v>#REF!</v>
      </c>
      <c r="AA70" s="226" t="e">
        <f t="shared" si="7"/>
        <v>#REF!</v>
      </c>
      <c r="AB70" s="226" t="e">
        <f t="shared" si="26"/>
        <v>#REF!</v>
      </c>
      <c r="AC70" s="226" t="e">
        <f t="shared" si="27"/>
        <v>#REF!</v>
      </c>
    </row>
    <row r="71" spans="1:29">
      <c r="A71" s="234">
        <v>0.6</v>
      </c>
      <c r="B71" s="233">
        <f t="shared" si="8"/>
        <v>39810.717055349727</v>
      </c>
      <c r="C71" s="232">
        <f t="shared" si="9"/>
        <v>250138.11247045716</v>
      </c>
      <c r="D71" s="231" t="str">
        <f t="shared" si="10"/>
        <v>250138.112470457i</v>
      </c>
      <c r="E71" s="230" t="e">
        <f t="shared" si="28"/>
        <v>#REF!</v>
      </c>
      <c r="F71" s="187" t="e">
        <f t="shared" si="29"/>
        <v>#REF!</v>
      </c>
      <c r="G71" s="187" t="e">
        <f t="shared" si="12"/>
        <v>#REF!</v>
      </c>
      <c r="H71" s="187" t="e">
        <f t="shared" si="13"/>
        <v>#REF!</v>
      </c>
      <c r="I71" s="229" t="e">
        <f t="shared" si="30"/>
        <v>#REF!</v>
      </c>
      <c r="J71" s="229" t="e">
        <f t="shared" si="31"/>
        <v>#REF!</v>
      </c>
      <c r="K71" s="229" t="e">
        <f t="shared" si="16"/>
        <v>#REF!</v>
      </c>
      <c r="L71" s="229" t="e">
        <f t="shared" si="17"/>
        <v>#REF!</v>
      </c>
      <c r="M71" s="228" t="e">
        <f t="shared" si="32"/>
        <v>#REF!</v>
      </c>
      <c r="N71" s="228" t="e">
        <f t="shared" si="33"/>
        <v>#REF!</v>
      </c>
      <c r="O71" s="228" t="e">
        <f t="shared" si="18"/>
        <v>#REF!</v>
      </c>
      <c r="P71" s="228" t="e">
        <f t="shared" si="19"/>
        <v>#REF!</v>
      </c>
      <c r="Q71" s="187">
        <f t="shared" si="34"/>
        <v>-1474.628881071144</v>
      </c>
      <c r="R71" s="187" t="str">
        <f t="shared" si="35"/>
        <v>-1.94456407633462+2.67942386605301i</v>
      </c>
      <c r="S71" s="187">
        <f t="shared" si="20"/>
        <v>10.398359810663738</v>
      </c>
      <c r="T71" s="187">
        <f t="shared" si="21"/>
        <v>125.96987924254644</v>
      </c>
      <c r="U71" s="185" t="e">
        <f t="shared" si="5"/>
        <v>#REF!</v>
      </c>
      <c r="V71" s="185" t="e">
        <f t="shared" si="22"/>
        <v>#REF!</v>
      </c>
      <c r="W71" s="185" t="e">
        <f t="shared" si="23"/>
        <v>#REF!</v>
      </c>
      <c r="X71" s="227" t="e">
        <f t="shared" si="6"/>
        <v>#REF!</v>
      </c>
      <c r="Y71" s="227" t="e">
        <f t="shared" si="24"/>
        <v>#REF!</v>
      </c>
      <c r="Z71" s="227" t="e">
        <f t="shared" si="25"/>
        <v>#REF!</v>
      </c>
      <c r="AA71" s="226" t="e">
        <f t="shared" si="7"/>
        <v>#REF!</v>
      </c>
      <c r="AB71" s="226" t="e">
        <f t="shared" si="26"/>
        <v>#REF!</v>
      </c>
      <c r="AC71" s="226" t="e">
        <f t="shared" si="27"/>
        <v>#REF!</v>
      </c>
    </row>
    <row r="72" spans="1:29">
      <c r="A72" s="234">
        <v>0.7</v>
      </c>
      <c r="B72" s="233">
        <f t="shared" si="8"/>
        <v>50118.723362727229</v>
      </c>
      <c r="C72" s="232">
        <f t="shared" si="9"/>
        <v>314905.22624728602</v>
      </c>
      <c r="D72" s="231" t="str">
        <f t="shared" si="10"/>
        <v>314905.226247286i</v>
      </c>
      <c r="E72" s="230" t="e">
        <f t="shared" si="28"/>
        <v>#REF!</v>
      </c>
      <c r="F72" s="187" t="e">
        <f t="shared" si="29"/>
        <v>#REF!</v>
      </c>
      <c r="G72" s="187" t="e">
        <f t="shared" si="12"/>
        <v>#REF!</v>
      </c>
      <c r="H72" s="187" t="e">
        <f t="shared" si="13"/>
        <v>#REF!</v>
      </c>
      <c r="I72" s="229" t="e">
        <f t="shared" si="30"/>
        <v>#REF!</v>
      </c>
      <c r="J72" s="229" t="e">
        <f t="shared" si="31"/>
        <v>#REF!</v>
      </c>
      <c r="K72" s="229" t="e">
        <f t="shared" si="16"/>
        <v>#REF!</v>
      </c>
      <c r="L72" s="229" t="e">
        <f t="shared" si="17"/>
        <v>#REF!</v>
      </c>
      <c r="M72" s="228" t="e">
        <f t="shared" si="32"/>
        <v>#REF!</v>
      </c>
      <c r="N72" s="228" t="e">
        <f t="shared" si="33"/>
        <v>#REF!</v>
      </c>
      <c r="O72" s="228" t="e">
        <f t="shared" si="18"/>
        <v>#REF!</v>
      </c>
      <c r="P72" s="228" t="e">
        <f t="shared" si="19"/>
        <v>#REF!</v>
      </c>
      <c r="Q72" s="187">
        <f t="shared" si="34"/>
        <v>-1474.628881071144</v>
      </c>
      <c r="R72" s="187" t="str">
        <f t="shared" si="35"/>
        <v>-1.34014699914353+2.41613946285612i</v>
      </c>
      <c r="S72" s="187">
        <f t="shared" si="20"/>
        <v>8.8273644718567841</v>
      </c>
      <c r="T72" s="187">
        <f t="shared" si="21"/>
        <v>119.01558043693916</v>
      </c>
      <c r="U72" s="185" t="e">
        <f t="shared" si="5"/>
        <v>#REF!</v>
      </c>
      <c r="V72" s="185" t="e">
        <f t="shared" si="22"/>
        <v>#REF!</v>
      </c>
      <c r="W72" s="185" t="e">
        <f t="shared" si="23"/>
        <v>#REF!</v>
      </c>
      <c r="X72" s="227" t="e">
        <f t="shared" si="6"/>
        <v>#REF!</v>
      </c>
      <c r="Y72" s="227" t="e">
        <f t="shared" si="24"/>
        <v>#REF!</v>
      </c>
      <c r="Z72" s="227" t="e">
        <f t="shared" si="25"/>
        <v>#REF!</v>
      </c>
      <c r="AA72" s="226" t="e">
        <f t="shared" si="7"/>
        <v>#REF!</v>
      </c>
      <c r="AB72" s="226" t="e">
        <f t="shared" si="26"/>
        <v>#REF!</v>
      </c>
      <c r="AC72" s="226" t="e">
        <f t="shared" si="27"/>
        <v>#REF!</v>
      </c>
    </row>
    <row r="73" spans="1:29">
      <c r="A73" s="234">
        <v>0.8</v>
      </c>
      <c r="B73" s="233">
        <f t="shared" si="8"/>
        <v>63095.734448019342</v>
      </c>
      <c r="C73" s="232">
        <f t="shared" si="9"/>
        <v>396442.19162950001</v>
      </c>
      <c r="D73" s="231" t="str">
        <f t="shared" si="10"/>
        <v>396442.1916295i</v>
      </c>
      <c r="E73" s="230" t="e">
        <f t="shared" si="28"/>
        <v>#REF!</v>
      </c>
      <c r="F73" s="187" t="e">
        <f t="shared" si="29"/>
        <v>#REF!</v>
      </c>
      <c r="G73" s="187" t="e">
        <f t="shared" si="12"/>
        <v>#REF!</v>
      </c>
      <c r="H73" s="187" t="e">
        <f t="shared" si="13"/>
        <v>#REF!</v>
      </c>
      <c r="I73" s="229" t="e">
        <f t="shared" si="30"/>
        <v>#REF!</v>
      </c>
      <c r="J73" s="229" t="e">
        <f t="shared" si="31"/>
        <v>#REF!</v>
      </c>
      <c r="K73" s="229" t="e">
        <f t="shared" si="16"/>
        <v>#REF!</v>
      </c>
      <c r="L73" s="229" t="e">
        <f t="shared" si="17"/>
        <v>#REF!</v>
      </c>
      <c r="M73" s="228" t="e">
        <f t="shared" si="32"/>
        <v>#REF!</v>
      </c>
      <c r="N73" s="228" t="e">
        <f t="shared" si="33"/>
        <v>#REF!</v>
      </c>
      <c r="O73" s="228" t="e">
        <f t="shared" si="18"/>
        <v>#REF!</v>
      </c>
      <c r="P73" s="228" t="e">
        <f t="shared" si="19"/>
        <v>#REF!</v>
      </c>
      <c r="Q73" s="187">
        <f t="shared" si="34"/>
        <v>-1474.628881071144</v>
      </c>
      <c r="R73" s="187" t="str">
        <f t="shared" si="35"/>
        <v>-0.891742269862364+2.08070998706435i</v>
      </c>
      <c r="S73" s="187">
        <f t="shared" si="20"/>
        <v>7.0965644050027574</v>
      </c>
      <c r="T73" s="187">
        <f t="shared" si="21"/>
        <v>113.19880961713328</v>
      </c>
      <c r="U73" s="185" t="e">
        <f t="shared" si="5"/>
        <v>#REF!</v>
      </c>
      <c r="V73" s="185" t="e">
        <f t="shared" si="22"/>
        <v>#REF!</v>
      </c>
      <c r="W73" s="185" t="e">
        <f t="shared" si="23"/>
        <v>#REF!</v>
      </c>
      <c r="X73" s="227" t="e">
        <f t="shared" si="6"/>
        <v>#REF!</v>
      </c>
      <c r="Y73" s="227" t="e">
        <f t="shared" si="24"/>
        <v>#REF!</v>
      </c>
      <c r="Z73" s="227" t="e">
        <f t="shared" si="25"/>
        <v>#REF!</v>
      </c>
      <c r="AA73" s="226" t="e">
        <f t="shared" si="7"/>
        <v>#REF!</v>
      </c>
      <c r="AB73" s="226" t="e">
        <f t="shared" si="26"/>
        <v>#REF!</v>
      </c>
      <c r="AC73" s="226" t="e">
        <f t="shared" si="27"/>
        <v>#REF!</v>
      </c>
    </row>
    <row r="74" spans="1:29">
      <c r="A74" s="234">
        <v>0.9</v>
      </c>
      <c r="B74" s="233">
        <f t="shared" si="8"/>
        <v>79432.823472428179</v>
      </c>
      <c r="C74" s="232">
        <f t="shared" si="9"/>
        <v>499091.14934975049</v>
      </c>
      <c r="D74" s="231" t="str">
        <f t="shared" si="10"/>
        <v>499091.14934975i</v>
      </c>
      <c r="E74" s="230" t="e">
        <f t="shared" si="28"/>
        <v>#REF!</v>
      </c>
      <c r="F74" s="187" t="e">
        <f t="shared" si="29"/>
        <v>#REF!</v>
      </c>
      <c r="G74" s="187" t="e">
        <f t="shared" si="12"/>
        <v>#REF!</v>
      </c>
      <c r="H74" s="187" t="e">
        <f t="shared" si="13"/>
        <v>#REF!</v>
      </c>
      <c r="I74" s="229" t="e">
        <f t="shared" si="30"/>
        <v>#REF!</v>
      </c>
      <c r="J74" s="229" t="e">
        <f t="shared" si="31"/>
        <v>#REF!</v>
      </c>
      <c r="K74" s="229" t="e">
        <f t="shared" si="16"/>
        <v>#REF!</v>
      </c>
      <c r="L74" s="229" t="e">
        <f t="shared" si="17"/>
        <v>#REF!</v>
      </c>
      <c r="M74" s="228" t="e">
        <f t="shared" si="32"/>
        <v>#REF!</v>
      </c>
      <c r="N74" s="228" t="e">
        <f t="shared" si="33"/>
        <v>#REF!</v>
      </c>
      <c r="O74" s="228" t="e">
        <f t="shared" si="18"/>
        <v>#REF!</v>
      </c>
      <c r="P74" s="228" t="e">
        <f t="shared" si="19"/>
        <v>#REF!</v>
      </c>
      <c r="Q74" s="187">
        <f t="shared" si="34"/>
        <v>-1474.628881071144</v>
      </c>
      <c r="R74" s="187" t="str">
        <f t="shared" si="35"/>
        <v>-0.580226503734826+1.73810988718705i</v>
      </c>
      <c r="S74" s="187">
        <f t="shared" si="20"/>
        <v>5.2604043887918603</v>
      </c>
      <c r="T74" s="187">
        <f t="shared" si="21"/>
        <v>108.46035691239138</v>
      </c>
      <c r="U74" s="185" t="e">
        <f t="shared" si="5"/>
        <v>#REF!</v>
      </c>
      <c r="V74" s="185" t="e">
        <f t="shared" si="22"/>
        <v>#REF!</v>
      </c>
      <c r="W74" s="185" t="e">
        <f t="shared" si="23"/>
        <v>#REF!</v>
      </c>
      <c r="X74" s="227" t="e">
        <f t="shared" si="6"/>
        <v>#REF!</v>
      </c>
      <c r="Y74" s="227" t="e">
        <f t="shared" si="24"/>
        <v>#REF!</v>
      </c>
      <c r="Z74" s="227" t="e">
        <f t="shared" si="25"/>
        <v>#REF!</v>
      </c>
      <c r="AA74" s="226" t="e">
        <f t="shared" si="7"/>
        <v>#REF!</v>
      </c>
      <c r="AB74" s="226" t="e">
        <f t="shared" si="26"/>
        <v>#REF!</v>
      </c>
      <c r="AC74" s="226" t="e">
        <f t="shared" si="27"/>
        <v>#REF!</v>
      </c>
    </row>
    <row r="75" spans="1:29">
      <c r="A75" s="234">
        <v>1</v>
      </c>
      <c r="B75" s="233">
        <f t="shared" si="8"/>
        <v>100000</v>
      </c>
      <c r="C75" s="232">
        <f t="shared" si="9"/>
        <v>628318.53071795858</v>
      </c>
      <c r="D75" s="231" t="str">
        <f t="shared" si="10"/>
        <v>628318.530717959i</v>
      </c>
      <c r="E75" s="230" t="e">
        <f t="shared" si="28"/>
        <v>#REF!</v>
      </c>
      <c r="F75" s="187" t="e">
        <f t="shared" si="29"/>
        <v>#REF!</v>
      </c>
      <c r="G75" s="187" t="e">
        <f t="shared" si="12"/>
        <v>#REF!</v>
      </c>
      <c r="H75" s="187" t="e">
        <f t="shared" si="13"/>
        <v>#REF!</v>
      </c>
      <c r="I75" s="229" t="e">
        <f t="shared" si="30"/>
        <v>#REF!</v>
      </c>
      <c r="J75" s="229" t="e">
        <f t="shared" si="31"/>
        <v>#REF!</v>
      </c>
      <c r="K75" s="229" t="e">
        <f t="shared" si="16"/>
        <v>#REF!</v>
      </c>
      <c r="L75" s="229" t="e">
        <f t="shared" si="17"/>
        <v>#REF!</v>
      </c>
      <c r="M75" s="228" t="e">
        <f t="shared" si="32"/>
        <v>#REF!</v>
      </c>
      <c r="N75" s="228" t="e">
        <f t="shared" si="33"/>
        <v>#REF!</v>
      </c>
      <c r="O75" s="228" t="e">
        <f t="shared" si="18"/>
        <v>#REF!</v>
      </c>
      <c r="P75" s="228" t="e">
        <f t="shared" si="19"/>
        <v>#REF!</v>
      </c>
      <c r="Q75" s="187">
        <f t="shared" si="34"/>
        <v>-1474.628881071144</v>
      </c>
      <c r="R75" s="187" t="str">
        <f t="shared" si="35"/>
        <v>-0.372558025144574+1.42419999538656i</v>
      </c>
      <c r="S75" s="187">
        <f t="shared" si="20"/>
        <v>3.3588799203515105</v>
      </c>
      <c r="T75" s="187">
        <f t="shared" si="21"/>
        <v>104.65957326215971</v>
      </c>
      <c r="U75" s="185" t="e">
        <f t="shared" si="5"/>
        <v>#REF!</v>
      </c>
      <c r="V75" s="185" t="e">
        <f t="shared" si="22"/>
        <v>#REF!</v>
      </c>
      <c r="W75" s="185" t="e">
        <f t="shared" si="23"/>
        <v>#REF!</v>
      </c>
      <c r="X75" s="227" t="e">
        <f t="shared" si="6"/>
        <v>#REF!</v>
      </c>
      <c r="Y75" s="227" t="e">
        <f t="shared" si="24"/>
        <v>#REF!</v>
      </c>
      <c r="Z75" s="227" t="e">
        <f t="shared" si="25"/>
        <v>#REF!</v>
      </c>
      <c r="AA75" s="226" t="e">
        <f t="shared" si="7"/>
        <v>#REF!</v>
      </c>
      <c r="AB75" s="226" t="e">
        <f t="shared" si="26"/>
        <v>#REF!</v>
      </c>
      <c r="AC75" s="226" t="e">
        <f t="shared" si="27"/>
        <v>#REF!</v>
      </c>
    </row>
    <row r="76" spans="1:29">
      <c r="A76" s="234">
        <v>1.1000000000000001</v>
      </c>
      <c r="B76" s="233">
        <f t="shared" si="8"/>
        <v>125892.5411794168</v>
      </c>
      <c r="C76" s="232">
        <f t="shared" si="9"/>
        <v>791006.16502201266</v>
      </c>
      <c r="D76" s="231" t="str">
        <f t="shared" si="10"/>
        <v>791006.165022013i</v>
      </c>
      <c r="E76" s="230" t="e">
        <f t="shared" si="28"/>
        <v>#REF!</v>
      </c>
      <c r="F76" s="187" t="e">
        <f t="shared" si="29"/>
        <v>#REF!</v>
      </c>
      <c r="G76" s="187" t="e">
        <f t="shared" si="12"/>
        <v>#REF!</v>
      </c>
      <c r="H76" s="187" t="e">
        <f t="shared" si="13"/>
        <v>#REF!</v>
      </c>
      <c r="I76" s="229" t="e">
        <f t="shared" si="30"/>
        <v>#REF!</v>
      </c>
      <c r="J76" s="229" t="e">
        <f t="shared" si="31"/>
        <v>#REF!</v>
      </c>
      <c r="K76" s="229" t="e">
        <f t="shared" si="16"/>
        <v>#REF!</v>
      </c>
      <c r="L76" s="229" t="e">
        <f t="shared" si="17"/>
        <v>#REF!</v>
      </c>
      <c r="M76" s="228" t="e">
        <f t="shared" si="32"/>
        <v>#REF!</v>
      </c>
      <c r="N76" s="228" t="e">
        <f t="shared" si="33"/>
        <v>#REF!</v>
      </c>
      <c r="O76" s="228" t="e">
        <f t="shared" si="18"/>
        <v>#REF!</v>
      </c>
      <c r="P76" s="228" t="e">
        <f t="shared" si="19"/>
        <v>#REF!</v>
      </c>
      <c r="Q76" s="187">
        <f t="shared" si="34"/>
        <v>-1474.628881071144</v>
      </c>
      <c r="R76" s="187" t="str">
        <f t="shared" si="35"/>
        <v>-0.237423007299929+1.15316216280938i</v>
      </c>
      <c r="S76" s="187">
        <f t="shared" si="20"/>
        <v>1.4181106211765115</v>
      </c>
      <c r="T76" s="187">
        <f t="shared" si="21"/>
        <v>101.63398042560982</v>
      </c>
      <c r="U76" s="185" t="e">
        <f t="shared" si="5"/>
        <v>#REF!</v>
      </c>
      <c r="V76" s="185" t="e">
        <f t="shared" si="22"/>
        <v>#REF!</v>
      </c>
      <c r="W76" s="185" t="e">
        <f t="shared" si="23"/>
        <v>#REF!</v>
      </c>
      <c r="X76" s="227" t="e">
        <f t="shared" si="6"/>
        <v>#REF!</v>
      </c>
      <c r="Y76" s="227" t="e">
        <f t="shared" si="24"/>
        <v>#REF!</v>
      </c>
      <c r="Z76" s="227" t="e">
        <f t="shared" si="25"/>
        <v>#REF!</v>
      </c>
      <c r="AA76" s="226" t="e">
        <f t="shared" si="7"/>
        <v>#REF!</v>
      </c>
      <c r="AB76" s="226" t="e">
        <f t="shared" si="26"/>
        <v>#REF!</v>
      </c>
      <c r="AC76" s="226" t="e">
        <f t="shared" si="27"/>
        <v>#REF!</v>
      </c>
    </row>
    <row r="77" spans="1:29">
      <c r="A77" s="234">
        <v>1.2</v>
      </c>
      <c r="B77" s="233">
        <f t="shared" si="8"/>
        <v>158489.31924611135</v>
      </c>
      <c r="C77" s="232">
        <f t="shared" si="9"/>
        <v>995817.7620320617</v>
      </c>
      <c r="D77" s="231" t="str">
        <f t="shared" si="10"/>
        <v>995817.762032062i</v>
      </c>
      <c r="E77" s="230" t="e">
        <f t="shared" si="28"/>
        <v>#REF!</v>
      </c>
      <c r="F77" s="187" t="e">
        <f t="shared" si="29"/>
        <v>#REF!</v>
      </c>
      <c r="G77" s="187" t="e">
        <f t="shared" si="12"/>
        <v>#REF!</v>
      </c>
      <c r="H77" s="187" t="e">
        <f t="shared" si="13"/>
        <v>#REF!</v>
      </c>
      <c r="I77" s="229" t="e">
        <f t="shared" si="30"/>
        <v>#REF!</v>
      </c>
      <c r="J77" s="229" t="e">
        <f t="shared" si="31"/>
        <v>#REF!</v>
      </c>
      <c r="K77" s="229" t="e">
        <f t="shared" si="16"/>
        <v>#REF!</v>
      </c>
      <c r="L77" s="229" t="e">
        <f t="shared" si="17"/>
        <v>#REF!</v>
      </c>
      <c r="M77" s="228" t="e">
        <f t="shared" si="32"/>
        <v>#REF!</v>
      </c>
      <c r="N77" s="228" t="e">
        <f t="shared" si="33"/>
        <v>#REF!</v>
      </c>
      <c r="O77" s="228" t="e">
        <f t="shared" si="18"/>
        <v>#REF!</v>
      </c>
      <c r="P77" s="228" t="e">
        <f t="shared" si="19"/>
        <v>#REF!</v>
      </c>
      <c r="Q77" s="187">
        <f t="shared" si="34"/>
        <v>-1474.628881071144</v>
      </c>
      <c r="R77" s="187" t="str">
        <f t="shared" si="35"/>
        <v>-0.150669490337394+0.926909762558312i</v>
      </c>
      <c r="S77" s="187">
        <f t="shared" si="20"/>
        <v>-0.54598876949974684</v>
      </c>
      <c r="T77" s="187">
        <f t="shared" si="21"/>
        <v>99.23269588311814</v>
      </c>
      <c r="U77" s="185" t="e">
        <f t="shared" si="5"/>
        <v>#REF!</v>
      </c>
      <c r="V77" s="185" t="e">
        <f t="shared" si="22"/>
        <v>#REF!</v>
      </c>
      <c r="W77" s="185" t="e">
        <f t="shared" si="23"/>
        <v>#REF!</v>
      </c>
      <c r="X77" s="227" t="e">
        <f t="shared" si="6"/>
        <v>#REF!</v>
      </c>
      <c r="Y77" s="227" t="e">
        <f t="shared" si="24"/>
        <v>#REF!</v>
      </c>
      <c r="Z77" s="227" t="e">
        <f t="shared" si="25"/>
        <v>#REF!</v>
      </c>
      <c r="AA77" s="226" t="e">
        <f t="shared" si="7"/>
        <v>#REF!</v>
      </c>
      <c r="AB77" s="226" t="e">
        <f t="shared" si="26"/>
        <v>#REF!</v>
      </c>
      <c r="AC77" s="226" t="e">
        <f t="shared" si="27"/>
        <v>#REF!</v>
      </c>
    </row>
    <row r="78" spans="1:29">
      <c r="A78" s="234">
        <v>1.3</v>
      </c>
      <c r="B78" s="233">
        <f t="shared" si="8"/>
        <v>199526.23149688804</v>
      </c>
      <c r="C78" s="232">
        <f t="shared" si="9"/>
        <v>1253660.2861381597</v>
      </c>
      <c r="D78" s="231" t="str">
        <f t="shared" si="10"/>
        <v>1253660.28613816i</v>
      </c>
      <c r="E78" s="230" t="e">
        <f t="shared" si="28"/>
        <v>#REF!</v>
      </c>
      <c r="F78" s="187" t="e">
        <f t="shared" si="29"/>
        <v>#REF!</v>
      </c>
      <c r="G78" s="187" t="e">
        <f t="shared" si="12"/>
        <v>#REF!</v>
      </c>
      <c r="H78" s="187" t="e">
        <f t="shared" si="13"/>
        <v>#REF!</v>
      </c>
      <c r="I78" s="229" t="e">
        <f t="shared" si="30"/>
        <v>#REF!</v>
      </c>
      <c r="J78" s="229" t="e">
        <f t="shared" si="31"/>
        <v>#REF!</v>
      </c>
      <c r="K78" s="229" t="e">
        <f t="shared" si="16"/>
        <v>#REF!</v>
      </c>
      <c r="L78" s="229" t="e">
        <f t="shared" si="17"/>
        <v>#REF!</v>
      </c>
      <c r="M78" s="228" t="e">
        <f t="shared" si="32"/>
        <v>#REF!</v>
      </c>
      <c r="N78" s="228" t="e">
        <f t="shared" si="33"/>
        <v>#REF!</v>
      </c>
      <c r="O78" s="228" t="e">
        <f t="shared" si="18"/>
        <v>#REF!</v>
      </c>
      <c r="P78" s="228" t="e">
        <f t="shared" si="19"/>
        <v>#REF!</v>
      </c>
      <c r="Q78" s="187">
        <f t="shared" si="34"/>
        <v>-1474.628881071144</v>
      </c>
      <c r="R78" s="187" t="str">
        <f t="shared" si="35"/>
        <v>-0.0953893506423918+0.741714791550166i</v>
      </c>
      <c r="S78" s="187">
        <f t="shared" si="20"/>
        <v>-2.5240180385192952</v>
      </c>
      <c r="T78" s="187">
        <f t="shared" si="21"/>
        <v>97.328383974012439</v>
      </c>
      <c r="U78" s="185" t="e">
        <f t="shared" si="5"/>
        <v>#REF!</v>
      </c>
      <c r="V78" s="185" t="e">
        <f t="shared" si="22"/>
        <v>#REF!</v>
      </c>
      <c r="W78" s="185" t="e">
        <f t="shared" si="23"/>
        <v>#REF!</v>
      </c>
      <c r="X78" s="227" t="e">
        <f t="shared" si="6"/>
        <v>#REF!</v>
      </c>
      <c r="Y78" s="227" t="e">
        <f t="shared" si="24"/>
        <v>#REF!</v>
      </c>
      <c r="Z78" s="227" t="e">
        <f t="shared" si="25"/>
        <v>#REF!</v>
      </c>
      <c r="AA78" s="226" t="e">
        <f t="shared" si="7"/>
        <v>#REF!</v>
      </c>
      <c r="AB78" s="226" t="e">
        <f t="shared" si="26"/>
        <v>#REF!</v>
      </c>
      <c r="AC78" s="226" t="e">
        <f t="shared" si="27"/>
        <v>#REF!</v>
      </c>
    </row>
    <row r="79" spans="1:29">
      <c r="A79" s="234">
        <v>1.4</v>
      </c>
      <c r="B79" s="233">
        <f t="shared" si="8"/>
        <v>251188.643150958</v>
      </c>
      <c r="C79" s="232">
        <f t="shared" si="9"/>
        <v>1578264.7919764756</v>
      </c>
      <c r="D79" s="231" t="str">
        <f t="shared" si="10"/>
        <v>1578264.79197648i</v>
      </c>
      <c r="E79" s="230" t="e">
        <f t="shared" si="28"/>
        <v>#REF!</v>
      </c>
      <c r="F79" s="187" t="e">
        <f t="shared" si="29"/>
        <v>#REF!</v>
      </c>
      <c r="G79" s="187" t="e">
        <f t="shared" si="12"/>
        <v>#REF!</v>
      </c>
      <c r="H79" s="187" t="e">
        <f t="shared" si="13"/>
        <v>#REF!</v>
      </c>
      <c r="I79" s="229" t="e">
        <f t="shared" si="30"/>
        <v>#REF!</v>
      </c>
      <c r="J79" s="229" t="e">
        <f t="shared" si="31"/>
        <v>#REF!</v>
      </c>
      <c r="K79" s="229" t="e">
        <f t="shared" si="16"/>
        <v>#REF!</v>
      </c>
      <c r="L79" s="229" t="e">
        <f t="shared" si="17"/>
        <v>#REF!</v>
      </c>
      <c r="M79" s="228" t="e">
        <f t="shared" si="32"/>
        <v>#REF!</v>
      </c>
      <c r="N79" s="228" t="e">
        <f t="shared" si="33"/>
        <v>#REF!</v>
      </c>
      <c r="O79" s="228" t="e">
        <f t="shared" si="18"/>
        <v>#REF!</v>
      </c>
      <c r="P79" s="228" t="e">
        <f t="shared" si="19"/>
        <v>#REF!</v>
      </c>
      <c r="Q79" s="187">
        <f t="shared" si="34"/>
        <v>-1474.628881071144</v>
      </c>
      <c r="R79" s="187" t="str">
        <f t="shared" si="35"/>
        <v>-0.0603093912865929+0.591881030042218i</v>
      </c>
      <c r="S79" s="187">
        <f t="shared" si="20"/>
        <v>-4.5104535174104186</v>
      </c>
      <c r="T79" s="187">
        <f t="shared" si="21"/>
        <v>95.818042083490909</v>
      </c>
      <c r="U79" s="185" t="e">
        <f t="shared" si="5"/>
        <v>#REF!</v>
      </c>
      <c r="V79" s="185" t="e">
        <f t="shared" si="22"/>
        <v>#REF!</v>
      </c>
      <c r="W79" s="185" t="e">
        <f t="shared" si="23"/>
        <v>#REF!</v>
      </c>
      <c r="X79" s="227" t="e">
        <f t="shared" si="6"/>
        <v>#REF!</v>
      </c>
      <c r="Y79" s="227" t="e">
        <f t="shared" si="24"/>
        <v>#REF!</v>
      </c>
      <c r="Z79" s="227" t="e">
        <f t="shared" si="25"/>
        <v>#REF!</v>
      </c>
      <c r="AA79" s="226" t="e">
        <f t="shared" si="7"/>
        <v>#REF!</v>
      </c>
      <c r="AB79" s="226" t="e">
        <f t="shared" si="26"/>
        <v>#REF!</v>
      </c>
      <c r="AC79" s="226" t="e">
        <f t="shared" si="27"/>
        <v>#REF!</v>
      </c>
    </row>
    <row r="80" spans="1:29">
      <c r="A80" s="234">
        <v>1.5</v>
      </c>
      <c r="B80" s="233">
        <f t="shared" si="8"/>
        <v>316227.76601683802</v>
      </c>
      <c r="C80" s="232">
        <f t="shared" si="9"/>
        <v>1986917.6531592207</v>
      </c>
      <c r="D80" s="231" t="str">
        <f t="shared" si="10"/>
        <v>1986917.65315922i</v>
      </c>
      <c r="E80" s="230" t="e">
        <f t="shared" si="28"/>
        <v>#REF!</v>
      </c>
      <c r="F80" s="187" t="e">
        <f t="shared" si="29"/>
        <v>#REF!</v>
      </c>
      <c r="G80" s="187" t="e">
        <f t="shared" si="12"/>
        <v>#REF!</v>
      </c>
      <c r="H80" s="187" t="e">
        <f t="shared" si="13"/>
        <v>#REF!</v>
      </c>
      <c r="I80" s="229" t="e">
        <f t="shared" si="30"/>
        <v>#REF!</v>
      </c>
      <c r="J80" s="229" t="e">
        <f t="shared" si="31"/>
        <v>#REF!</v>
      </c>
      <c r="K80" s="229" t="e">
        <f t="shared" si="16"/>
        <v>#REF!</v>
      </c>
      <c r="L80" s="229" t="e">
        <f t="shared" si="17"/>
        <v>#REF!</v>
      </c>
      <c r="M80" s="228" t="e">
        <f t="shared" si="32"/>
        <v>#REF!</v>
      </c>
      <c r="N80" s="228" t="e">
        <f t="shared" si="33"/>
        <v>#REF!</v>
      </c>
      <c r="O80" s="228" t="e">
        <f t="shared" si="18"/>
        <v>#REF!</v>
      </c>
      <c r="P80" s="228" t="e">
        <f t="shared" si="19"/>
        <v>#REF!</v>
      </c>
      <c r="Q80" s="187">
        <f t="shared" si="34"/>
        <v>-1474.628881071144</v>
      </c>
      <c r="R80" s="187" t="str">
        <f t="shared" si="35"/>
        <v>-0.0380999407449605+0.471504358823824i</v>
      </c>
      <c r="S80" s="187">
        <f t="shared" si="20"/>
        <v>-6.5020208599200346</v>
      </c>
      <c r="T80" s="187">
        <f t="shared" si="21"/>
        <v>94.6197518557221</v>
      </c>
      <c r="U80" s="185" t="e">
        <f t="shared" si="5"/>
        <v>#REF!</v>
      </c>
      <c r="V80" s="185" t="e">
        <f t="shared" si="22"/>
        <v>#REF!</v>
      </c>
      <c r="W80" s="185" t="e">
        <f t="shared" si="23"/>
        <v>#REF!</v>
      </c>
      <c r="X80" s="227" t="e">
        <f t="shared" si="6"/>
        <v>#REF!</v>
      </c>
      <c r="Y80" s="227" t="e">
        <f t="shared" si="24"/>
        <v>#REF!</v>
      </c>
      <c r="Z80" s="227" t="e">
        <f t="shared" si="25"/>
        <v>#REF!</v>
      </c>
      <c r="AA80" s="226" t="e">
        <f t="shared" si="7"/>
        <v>#REF!</v>
      </c>
      <c r="AB80" s="226" t="e">
        <f t="shared" si="26"/>
        <v>#REF!</v>
      </c>
      <c r="AC80" s="226" t="e">
        <f t="shared" si="27"/>
        <v>#REF!</v>
      </c>
    </row>
    <row r="81" spans="1:29">
      <c r="A81" s="234">
        <v>1.6</v>
      </c>
      <c r="B81" s="233">
        <f t="shared" si="8"/>
        <v>398107.17055349756</v>
      </c>
      <c r="C81" s="232">
        <f t="shared" si="9"/>
        <v>2501381.1247045733</v>
      </c>
      <c r="D81" s="231" t="str">
        <f t="shared" si="10"/>
        <v>2501381.12470457i</v>
      </c>
      <c r="E81" s="230" t="e">
        <f t="shared" si="28"/>
        <v>#REF!</v>
      </c>
      <c r="F81" s="187" t="e">
        <f t="shared" si="29"/>
        <v>#REF!</v>
      </c>
      <c r="G81" s="187" t="e">
        <f t="shared" si="12"/>
        <v>#REF!</v>
      </c>
      <c r="H81" s="187" t="e">
        <f t="shared" si="13"/>
        <v>#REF!</v>
      </c>
      <c r="I81" s="229" t="e">
        <f t="shared" si="30"/>
        <v>#REF!</v>
      </c>
      <c r="J81" s="229" t="e">
        <f t="shared" si="31"/>
        <v>#REF!</v>
      </c>
      <c r="K81" s="229" t="e">
        <f t="shared" si="16"/>
        <v>#REF!</v>
      </c>
      <c r="L81" s="229" t="e">
        <f t="shared" si="17"/>
        <v>#REF!</v>
      </c>
      <c r="M81" s="228" t="e">
        <f t="shared" si="32"/>
        <v>#REF!</v>
      </c>
      <c r="N81" s="228" t="e">
        <f t="shared" si="33"/>
        <v>#REF!</v>
      </c>
      <c r="O81" s="228" t="e">
        <f t="shared" si="18"/>
        <v>#REF!</v>
      </c>
      <c r="P81" s="228" t="e">
        <f t="shared" si="19"/>
        <v>#REF!</v>
      </c>
      <c r="Q81" s="187">
        <f t="shared" si="34"/>
        <v>-1474.628881071144</v>
      </c>
      <c r="R81" s="187" t="str">
        <f t="shared" si="35"/>
        <v>-0.0240578462776156+0.375207469589132i</v>
      </c>
      <c r="S81" s="187">
        <f t="shared" si="20"/>
        <v>-8.4967522942994425</v>
      </c>
      <c r="T81" s="187">
        <f t="shared" si="21"/>
        <v>93.668713519218016</v>
      </c>
      <c r="U81" s="185" t="e">
        <f t="shared" si="5"/>
        <v>#REF!</v>
      </c>
      <c r="V81" s="185" t="e">
        <f t="shared" si="22"/>
        <v>#REF!</v>
      </c>
      <c r="W81" s="185" t="e">
        <f t="shared" si="23"/>
        <v>#REF!</v>
      </c>
      <c r="X81" s="227" t="e">
        <f t="shared" si="6"/>
        <v>#REF!</v>
      </c>
      <c r="Y81" s="227" t="e">
        <f t="shared" si="24"/>
        <v>#REF!</v>
      </c>
      <c r="Z81" s="227" t="e">
        <f t="shared" si="25"/>
        <v>#REF!</v>
      </c>
      <c r="AA81" s="226" t="e">
        <f t="shared" si="7"/>
        <v>#REF!</v>
      </c>
      <c r="AB81" s="226" t="e">
        <f t="shared" si="26"/>
        <v>#REF!</v>
      </c>
      <c r="AC81" s="226" t="e">
        <f t="shared" si="27"/>
        <v>#REF!</v>
      </c>
    </row>
    <row r="82" spans="1:29">
      <c r="A82" s="234">
        <v>1.7</v>
      </c>
      <c r="B82" s="233">
        <f t="shared" si="8"/>
        <v>501187.23362727236</v>
      </c>
      <c r="C82" s="232">
        <f t="shared" si="9"/>
        <v>3149052.2624728605</v>
      </c>
      <c r="D82" s="231" t="str">
        <f t="shared" si="10"/>
        <v>3149052.26247286i</v>
      </c>
      <c r="E82" s="230" t="e">
        <f t="shared" si="28"/>
        <v>#REF!</v>
      </c>
      <c r="F82" s="187" t="e">
        <f t="shared" si="29"/>
        <v>#REF!</v>
      </c>
      <c r="G82" s="187" t="e">
        <f t="shared" si="12"/>
        <v>#REF!</v>
      </c>
      <c r="H82" s="187" t="e">
        <f t="shared" si="13"/>
        <v>#REF!</v>
      </c>
      <c r="I82" s="229" t="e">
        <f t="shared" si="30"/>
        <v>#REF!</v>
      </c>
      <c r="J82" s="229" t="e">
        <f t="shared" si="31"/>
        <v>#REF!</v>
      </c>
      <c r="K82" s="229" t="e">
        <f t="shared" si="16"/>
        <v>#REF!</v>
      </c>
      <c r="L82" s="229" t="e">
        <f t="shared" si="17"/>
        <v>#REF!</v>
      </c>
      <c r="M82" s="228" t="e">
        <f t="shared" si="32"/>
        <v>#REF!</v>
      </c>
      <c r="N82" s="228" t="e">
        <f t="shared" si="33"/>
        <v>#REF!</v>
      </c>
      <c r="O82" s="228" t="e">
        <f t="shared" si="18"/>
        <v>#REF!</v>
      </c>
      <c r="P82" s="228" t="e">
        <f t="shared" si="19"/>
        <v>#REF!</v>
      </c>
      <c r="Q82" s="187">
        <f t="shared" si="34"/>
        <v>-1474.628881071144</v>
      </c>
      <c r="R82" s="187" t="str">
        <f t="shared" si="35"/>
        <v>-0.0151866961249261+0.298377264518938i</v>
      </c>
      <c r="S82" s="187">
        <f t="shared" si="20"/>
        <v>-10.493449288225642</v>
      </c>
      <c r="T82" s="187">
        <f t="shared" si="21"/>
        <v>92.913705169549687</v>
      </c>
      <c r="U82" s="185" t="e">
        <f t="shared" si="5"/>
        <v>#REF!</v>
      </c>
      <c r="V82" s="185" t="e">
        <f t="shared" si="22"/>
        <v>#REF!</v>
      </c>
      <c r="W82" s="185" t="e">
        <f t="shared" si="23"/>
        <v>#REF!</v>
      </c>
      <c r="X82" s="227" t="e">
        <f t="shared" si="6"/>
        <v>#REF!</v>
      </c>
      <c r="Y82" s="227" t="e">
        <f t="shared" si="24"/>
        <v>#REF!</v>
      </c>
      <c r="Z82" s="227" t="e">
        <f t="shared" si="25"/>
        <v>#REF!</v>
      </c>
      <c r="AA82" s="226" t="e">
        <f t="shared" si="7"/>
        <v>#REF!</v>
      </c>
      <c r="AB82" s="226" t="e">
        <f t="shared" si="26"/>
        <v>#REF!</v>
      </c>
      <c r="AC82" s="226" t="e">
        <f t="shared" si="27"/>
        <v>#REF!</v>
      </c>
    </row>
    <row r="83" spans="1:29">
      <c r="A83" s="234">
        <v>1.8</v>
      </c>
      <c r="B83" s="233">
        <f t="shared" si="8"/>
        <v>630957.34448019369</v>
      </c>
      <c r="C83" s="232">
        <f t="shared" si="9"/>
        <v>3964421.9162950017</v>
      </c>
      <c r="D83" s="231" t="str">
        <f t="shared" si="10"/>
        <v>3964421.916295i</v>
      </c>
      <c r="E83" s="230" t="e">
        <f t="shared" si="28"/>
        <v>#REF!</v>
      </c>
      <c r="F83" s="187" t="e">
        <f t="shared" si="29"/>
        <v>#REF!</v>
      </c>
      <c r="G83" s="187" t="e">
        <f t="shared" si="12"/>
        <v>#REF!</v>
      </c>
      <c r="H83" s="187" t="e">
        <f t="shared" si="13"/>
        <v>#REF!</v>
      </c>
      <c r="I83" s="229" t="e">
        <f t="shared" si="30"/>
        <v>#REF!</v>
      </c>
      <c r="J83" s="229" t="e">
        <f t="shared" si="31"/>
        <v>#REF!</v>
      </c>
      <c r="K83" s="229" t="e">
        <f t="shared" si="16"/>
        <v>#REF!</v>
      </c>
      <c r="L83" s="229" t="e">
        <f t="shared" si="17"/>
        <v>#REF!</v>
      </c>
      <c r="M83" s="228" t="e">
        <f t="shared" si="32"/>
        <v>#REF!</v>
      </c>
      <c r="N83" s="228" t="e">
        <f t="shared" si="33"/>
        <v>#REF!</v>
      </c>
      <c r="O83" s="228" t="e">
        <f t="shared" si="18"/>
        <v>#REF!</v>
      </c>
      <c r="P83" s="228" t="e">
        <f t="shared" si="19"/>
        <v>#REF!</v>
      </c>
      <c r="Q83" s="187">
        <f t="shared" si="34"/>
        <v>-1474.628881071144</v>
      </c>
      <c r="R83" s="187" t="str">
        <f t="shared" si="35"/>
        <v>-0.00958500490980266+0.237179397085381i</v>
      </c>
      <c r="S83" s="187">
        <f t="shared" si="20"/>
        <v>-12.491373813865252</v>
      </c>
      <c r="T83" s="187">
        <f t="shared" si="21"/>
        <v>92.314204604047816</v>
      </c>
      <c r="U83" s="185" t="e">
        <f t="shared" si="5"/>
        <v>#REF!</v>
      </c>
      <c r="V83" s="185" t="e">
        <f t="shared" si="22"/>
        <v>#REF!</v>
      </c>
      <c r="W83" s="185" t="e">
        <f t="shared" si="23"/>
        <v>#REF!</v>
      </c>
      <c r="X83" s="227" t="e">
        <f t="shared" si="6"/>
        <v>#REF!</v>
      </c>
      <c r="Y83" s="227" t="e">
        <f t="shared" si="24"/>
        <v>#REF!</v>
      </c>
      <c r="Z83" s="227" t="e">
        <f t="shared" si="25"/>
        <v>#REF!</v>
      </c>
      <c r="AA83" s="226" t="e">
        <f t="shared" si="7"/>
        <v>#REF!</v>
      </c>
      <c r="AB83" s="226" t="e">
        <f t="shared" si="26"/>
        <v>#REF!</v>
      </c>
      <c r="AC83" s="226" t="e">
        <f t="shared" si="27"/>
        <v>#REF!</v>
      </c>
    </row>
    <row r="84" spans="1:29">
      <c r="A84" s="234">
        <v>1.9</v>
      </c>
      <c r="B84" s="233">
        <f t="shared" si="8"/>
        <v>794328.23472428194</v>
      </c>
      <c r="C84" s="232">
        <f t="shared" si="9"/>
        <v>4990911.4934975058</v>
      </c>
      <c r="D84" s="231" t="str">
        <f t="shared" si="10"/>
        <v>4990911.49349751i</v>
      </c>
      <c r="E84" s="230" t="e">
        <f t="shared" si="28"/>
        <v>#REF!</v>
      </c>
      <c r="F84" s="187" t="e">
        <f t="shared" si="29"/>
        <v>#REF!</v>
      </c>
      <c r="G84" s="187" t="e">
        <f t="shared" si="12"/>
        <v>#REF!</v>
      </c>
      <c r="H84" s="187" t="e">
        <f t="shared" si="13"/>
        <v>#REF!</v>
      </c>
      <c r="I84" s="229" t="e">
        <f t="shared" si="30"/>
        <v>#REF!</v>
      </c>
      <c r="J84" s="229" t="e">
        <f t="shared" si="31"/>
        <v>#REF!</v>
      </c>
      <c r="K84" s="229" t="e">
        <f t="shared" si="16"/>
        <v>#REF!</v>
      </c>
      <c r="L84" s="229" t="e">
        <f t="shared" si="17"/>
        <v>#REF!</v>
      </c>
      <c r="M84" s="228" t="e">
        <f t="shared" si="32"/>
        <v>#REF!</v>
      </c>
      <c r="N84" s="228" t="e">
        <f t="shared" si="33"/>
        <v>#REF!</v>
      </c>
      <c r="O84" s="228" t="e">
        <f t="shared" si="18"/>
        <v>#REF!</v>
      </c>
      <c r="P84" s="228" t="e">
        <f t="shared" si="19"/>
        <v>#REF!</v>
      </c>
      <c r="Q84" s="187">
        <f t="shared" si="34"/>
        <v>-1474.628881071144</v>
      </c>
      <c r="R84" s="187" t="str">
        <f t="shared" si="35"/>
        <v>-0.00604885588005747+0.188483390796859i</v>
      </c>
      <c r="S84" s="187">
        <f t="shared" si="20"/>
        <v>-14.490067727057287</v>
      </c>
      <c r="T84" s="187">
        <f t="shared" si="21"/>
        <v>91.83811955289039</v>
      </c>
      <c r="U84" s="185" t="e">
        <f t="shared" si="5"/>
        <v>#REF!</v>
      </c>
      <c r="V84" s="185" t="e">
        <f t="shared" si="22"/>
        <v>#REF!</v>
      </c>
      <c r="W84" s="185" t="e">
        <f t="shared" si="23"/>
        <v>#REF!</v>
      </c>
      <c r="X84" s="227" t="e">
        <f t="shared" si="6"/>
        <v>#REF!</v>
      </c>
      <c r="Y84" s="227" t="e">
        <f t="shared" si="24"/>
        <v>#REF!</v>
      </c>
      <c r="Z84" s="227" t="e">
        <f t="shared" si="25"/>
        <v>#REF!</v>
      </c>
      <c r="AA84" s="226" t="e">
        <f t="shared" si="7"/>
        <v>#REF!</v>
      </c>
      <c r="AB84" s="226" t="e">
        <f t="shared" si="26"/>
        <v>#REF!</v>
      </c>
      <c r="AC84" s="226" t="e">
        <f t="shared" si="27"/>
        <v>#REF!</v>
      </c>
    </row>
    <row r="85" spans="1:29">
      <c r="A85" s="234">
        <v>2</v>
      </c>
      <c r="B85" s="233">
        <f t="shared" si="8"/>
        <v>1000000</v>
      </c>
      <c r="C85" s="232">
        <f t="shared" si="9"/>
        <v>6283185.307179586</v>
      </c>
      <c r="D85" s="231" t="str">
        <f t="shared" si="10"/>
        <v>6283185.30717959i</v>
      </c>
      <c r="E85" s="230" t="e">
        <f t="shared" si="28"/>
        <v>#REF!</v>
      </c>
      <c r="F85" s="187" t="e">
        <f t="shared" si="29"/>
        <v>#REF!</v>
      </c>
      <c r="G85" s="187" t="e">
        <f t="shared" si="12"/>
        <v>#REF!</v>
      </c>
      <c r="H85" s="187" t="e">
        <f t="shared" si="13"/>
        <v>#REF!</v>
      </c>
      <c r="I85" s="229" t="e">
        <f t="shared" si="30"/>
        <v>#REF!</v>
      </c>
      <c r="J85" s="229" t="e">
        <f t="shared" si="31"/>
        <v>#REF!</v>
      </c>
      <c r="K85" s="229" t="e">
        <f t="shared" si="16"/>
        <v>#REF!</v>
      </c>
      <c r="L85" s="229" t="e">
        <f t="shared" si="17"/>
        <v>#REF!</v>
      </c>
      <c r="M85" s="228" t="e">
        <f t="shared" si="32"/>
        <v>#REF!</v>
      </c>
      <c r="N85" s="228" t="e">
        <f t="shared" si="33"/>
        <v>#REF!</v>
      </c>
      <c r="O85" s="228" t="e">
        <f t="shared" si="18"/>
        <v>#REF!</v>
      </c>
      <c r="P85" s="228" t="e">
        <f t="shared" si="19"/>
        <v>#REF!</v>
      </c>
      <c r="Q85" s="187">
        <f t="shared" si="34"/>
        <v>-1474.628881071144</v>
      </c>
      <c r="R85" s="187" t="str">
        <f t="shared" si="35"/>
        <v>-0.00381701680642485+0.1497603108958i</v>
      </c>
      <c r="S85" s="187">
        <f t="shared" si="20"/>
        <v>-16.489245023310733</v>
      </c>
      <c r="T85" s="187">
        <f t="shared" si="21"/>
        <v>91.460010425475033</v>
      </c>
      <c r="U85" s="185" t="e">
        <f t="shared" si="5"/>
        <v>#REF!</v>
      </c>
      <c r="V85" s="185" t="e">
        <f t="shared" si="22"/>
        <v>#REF!</v>
      </c>
      <c r="W85" s="185" t="e">
        <f t="shared" si="23"/>
        <v>#REF!</v>
      </c>
      <c r="X85" s="227" t="e">
        <f t="shared" si="6"/>
        <v>#REF!</v>
      </c>
      <c r="Y85" s="227" t="e">
        <f t="shared" si="24"/>
        <v>#REF!</v>
      </c>
      <c r="Z85" s="227" t="e">
        <f t="shared" si="25"/>
        <v>#REF!</v>
      </c>
      <c r="AA85" s="226" t="e">
        <f t="shared" si="7"/>
        <v>#REF!</v>
      </c>
      <c r="AB85" s="226" t="e">
        <f t="shared" si="26"/>
        <v>#REF!</v>
      </c>
      <c r="AC85" s="226" t="e">
        <f t="shared" si="27"/>
        <v>#REF!</v>
      </c>
    </row>
    <row r="86" spans="1:29">
      <c r="A86" s="234">
        <v>2.1</v>
      </c>
      <c r="B86" s="233">
        <f t="shared" si="8"/>
        <v>1258925.4117941677</v>
      </c>
      <c r="C86" s="232">
        <f t="shared" si="9"/>
        <v>7910061.650220125</v>
      </c>
      <c r="D86" s="231" t="str">
        <f t="shared" si="10"/>
        <v>7910061.65022012i</v>
      </c>
      <c r="E86" s="230" t="e">
        <f t="shared" si="28"/>
        <v>#REF!</v>
      </c>
      <c r="F86" s="187" t="e">
        <f t="shared" si="29"/>
        <v>#REF!</v>
      </c>
      <c r="G86" s="187" t="e">
        <f t="shared" si="12"/>
        <v>#REF!</v>
      </c>
      <c r="H86" s="187" t="e">
        <f t="shared" si="13"/>
        <v>#REF!</v>
      </c>
      <c r="I86" s="229" t="e">
        <f t="shared" si="30"/>
        <v>#REF!</v>
      </c>
      <c r="J86" s="229" t="e">
        <f t="shared" si="31"/>
        <v>#REF!</v>
      </c>
      <c r="K86" s="229" t="e">
        <f t="shared" si="16"/>
        <v>#REF!</v>
      </c>
      <c r="L86" s="229" t="e">
        <f t="shared" si="17"/>
        <v>#REF!</v>
      </c>
      <c r="M86" s="228" t="e">
        <f t="shared" si="32"/>
        <v>#REF!</v>
      </c>
      <c r="N86" s="228" t="e">
        <f t="shared" si="33"/>
        <v>#REF!</v>
      </c>
      <c r="O86" s="228" t="e">
        <f t="shared" si="18"/>
        <v>#REF!</v>
      </c>
      <c r="P86" s="228" t="e">
        <f t="shared" si="19"/>
        <v>#REF!</v>
      </c>
      <c r="Q86" s="187">
        <f t="shared" si="34"/>
        <v>-1474.628881071144</v>
      </c>
      <c r="R86" s="187" t="str">
        <f t="shared" si="35"/>
        <v>-0.00240855220416514+0.118980203930797i</v>
      </c>
      <c r="S86" s="187">
        <f t="shared" si="20"/>
        <v>-18.488726484335473</v>
      </c>
      <c r="T86" s="187">
        <f t="shared" si="21"/>
        <v>91.15969737593916</v>
      </c>
      <c r="U86" s="185" t="e">
        <f t="shared" si="5"/>
        <v>#REF!</v>
      </c>
      <c r="V86" s="185" t="e">
        <f t="shared" si="22"/>
        <v>#REF!</v>
      </c>
      <c r="W86" s="185" t="e">
        <f t="shared" si="23"/>
        <v>#REF!</v>
      </c>
      <c r="X86" s="227" t="e">
        <f t="shared" si="6"/>
        <v>#REF!</v>
      </c>
      <c r="Y86" s="227" t="e">
        <f t="shared" si="24"/>
        <v>#REF!</v>
      </c>
      <c r="Z86" s="227" t="e">
        <f t="shared" si="25"/>
        <v>#REF!</v>
      </c>
      <c r="AA86" s="226" t="e">
        <f t="shared" si="7"/>
        <v>#REF!</v>
      </c>
      <c r="AB86" s="226" t="e">
        <f t="shared" si="26"/>
        <v>#REF!</v>
      </c>
      <c r="AC86" s="226" t="e">
        <f t="shared" si="27"/>
        <v>#REF!</v>
      </c>
    </row>
    <row r="87" spans="1:29">
      <c r="A87" s="234">
        <v>2.2000000000000002</v>
      </c>
      <c r="B87" s="233">
        <f t="shared" si="8"/>
        <v>1584893.1924611153</v>
      </c>
      <c r="C87" s="232">
        <f t="shared" si="9"/>
        <v>9958177.6203206275</v>
      </c>
      <c r="D87" s="231" t="str">
        <f t="shared" si="10"/>
        <v>9958177.62032063i</v>
      </c>
      <c r="E87" s="230" t="e">
        <f t="shared" si="28"/>
        <v>#REF!</v>
      </c>
      <c r="F87" s="187" t="e">
        <f t="shared" si="29"/>
        <v>#REF!</v>
      </c>
      <c r="G87" s="187" t="e">
        <f t="shared" si="12"/>
        <v>#REF!</v>
      </c>
      <c r="H87" s="187" t="e">
        <f t="shared" si="13"/>
        <v>#REF!</v>
      </c>
      <c r="I87" s="229" t="e">
        <f t="shared" si="30"/>
        <v>#REF!</v>
      </c>
      <c r="J87" s="229" t="e">
        <f t="shared" si="31"/>
        <v>#REF!</v>
      </c>
      <c r="K87" s="229" t="e">
        <f t="shared" si="16"/>
        <v>#REF!</v>
      </c>
      <c r="L87" s="229" t="e">
        <f t="shared" si="17"/>
        <v>#REF!</v>
      </c>
      <c r="M87" s="228" t="e">
        <f t="shared" si="32"/>
        <v>#REF!</v>
      </c>
      <c r="N87" s="228" t="e">
        <f t="shared" si="33"/>
        <v>#REF!</v>
      </c>
      <c r="O87" s="228" t="e">
        <f t="shared" si="18"/>
        <v>#REF!</v>
      </c>
      <c r="P87" s="228" t="e">
        <f t="shared" si="19"/>
        <v>#REF!</v>
      </c>
      <c r="Q87" s="187">
        <f t="shared" si="34"/>
        <v>-1474.628881071144</v>
      </c>
      <c r="R87" s="187" t="str">
        <f t="shared" si="35"/>
        <v>-0.00151976422173813+0.0945200390884537i</v>
      </c>
      <c r="S87" s="187">
        <f t="shared" si="20"/>
        <v>-20.488399528639142</v>
      </c>
      <c r="T87" s="187">
        <f t="shared" si="21"/>
        <v>90.921165225352098</v>
      </c>
      <c r="U87" s="185" t="e">
        <f t="shared" si="5"/>
        <v>#REF!</v>
      </c>
      <c r="V87" s="185" t="e">
        <f t="shared" si="22"/>
        <v>#REF!</v>
      </c>
      <c r="W87" s="185" t="e">
        <f t="shared" si="23"/>
        <v>#REF!</v>
      </c>
      <c r="X87" s="227" t="e">
        <f t="shared" si="6"/>
        <v>#REF!</v>
      </c>
      <c r="Y87" s="227" t="e">
        <f t="shared" si="24"/>
        <v>#REF!</v>
      </c>
      <c r="Z87" s="227" t="e">
        <f t="shared" si="25"/>
        <v>#REF!</v>
      </c>
      <c r="AA87" s="226" t="e">
        <f t="shared" si="7"/>
        <v>#REF!</v>
      </c>
      <c r="AB87" s="226" t="e">
        <f t="shared" si="26"/>
        <v>#REF!</v>
      </c>
      <c r="AC87" s="226" t="e">
        <f t="shared" si="27"/>
        <v>#REF!</v>
      </c>
    </row>
    <row r="88" spans="1:29">
      <c r="A88" s="234">
        <v>2.2999999999999998</v>
      </c>
      <c r="B88" s="233">
        <f t="shared" si="8"/>
        <v>1995262.3149688803</v>
      </c>
      <c r="C88" s="232">
        <f t="shared" si="9"/>
        <v>12536602.861381596</v>
      </c>
      <c r="D88" s="231" t="str">
        <f t="shared" si="10"/>
        <v>12536602.8613816i</v>
      </c>
      <c r="E88" s="230" t="e">
        <f t="shared" si="28"/>
        <v>#REF!</v>
      </c>
      <c r="F88" s="187" t="e">
        <f t="shared" si="29"/>
        <v>#REF!</v>
      </c>
      <c r="G88" s="187" t="e">
        <f t="shared" si="12"/>
        <v>#REF!</v>
      </c>
      <c r="H88" s="187" t="e">
        <f t="shared" si="13"/>
        <v>#REF!</v>
      </c>
      <c r="I88" s="229" t="e">
        <f t="shared" si="30"/>
        <v>#REF!</v>
      </c>
      <c r="J88" s="229" t="e">
        <f t="shared" si="31"/>
        <v>#REF!</v>
      </c>
      <c r="K88" s="229" t="e">
        <f t="shared" si="16"/>
        <v>#REF!</v>
      </c>
      <c r="L88" s="229" t="e">
        <f t="shared" si="17"/>
        <v>#REF!</v>
      </c>
      <c r="M88" s="228" t="e">
        <f t="shared" si="32"/>
        <v>#REF!</v>
      </c>
      <c r="N88" s="228" t="e">
        <f t="shared" si="33"/>
        <v>#REF!</v>
      </c>
      <c r="O88" s="228" t="e">
        <f t="shared" si="18"/>
        <v>#REF!</v>
      </c>
      <c r="P88" s="228" t="e">
        <f t="shared" si="19"/>
        <v>#REF!</v>
      </c>
      <c r="Q88" s="187">
        <f t="shared" si="34"/>
        <v>-1474.628881071144</v>
      </c>
      <c r="R88" s="187" t="str">
        <f t="shared" si="35"/>
        <v>-0.00095893444358693+0.0750852997666929i</v>
      </c>
      <c r="S88" s="187">
        <f t="shared" si="20"/>
        <v>-22.488193321367852</v>
      </c>
      <c r="T88" s="187">
        <f t="shared" si="21"/>
        <v>90.731699943285562</v>
      </c>
      <c r="U88" s="185" t="e">
        <f t="shared" si="5"/>
        <v>#REF!</v>
      </c>
      <c r="V88" s="185" t="e">
        <f t="shared" si="22"/>
        <v>#REF!</v>
      </c>
      <c r="W88" s="185" t="e">
        <f t="shared" si="23"/>
        <v>#REF!</v>
      </c>
      <c r="X88" s="227" t="e">
        <f t="shared" si="6"/>
        <v>#REF!</v>
      </c>
      <c r="Y88" s="227" t="e">
        <f t="shared" si="24"/>
        <v>#REF!</v>
      </c>
      <c r="Z88" s="227" t="e">
        <f t="shared" si="25"/>
        <v>#REF!</v>
      </c>
      <c r="AA88" s="226" t="e">
        <f t="shared" si="7"/>
        <v>#REF!</v>
      </c>
      <c r="AB88" s="226" t="e">
        <f t="shared" si="26"/>
        <v>#REF!</v>
      </c>
      <c r="AC88" s="226" t="e">
        <f t="shared" si="27"/>
        <v>#REF!</v>
      </c>
    </row>
    <row r="89" spans="1:29">
      <c r="A89" s="234">
        <v>2.4</v>
      </c>
      <c r="B89" s="233">
        <f t="shared" si="8"/>
        <v>2511886.4315095805</v>
      </c>
      <c r="C89" s="232">
        <f t="shared" si="9"/>
        <v>15782647.919764757</v>
      </c>
      <c r="D89" s="231" t="str">
        <f t="shared" si="10"/>
        <v>15782647.9197648i</v>
      </c>
      <c r="E89" s="230" t="e">
        <f t="shared" si="28"/>
        <v>#REF!</v>
      </c>
      <c r="F89" s="187" t="e">
        <f t="shared" si="29"/>
        <v>#REF!</v>
      </c>
      <c r="G89" s="187" t="e">
        <f t="shared" si="12"/>
        <v>#REF!</v>
      </c>
      <c r="H89" s="187" t="e">
        <f t="shared" si="13"/>
        <v>#REF!</v>
      </c>
      <c r="I89" s="229" t="e">
        <f t="shared" si="30"/>
        <v>#REF!</v>
      </c>
      <c r="J89" s="229" t="e">
        <f t="shared" si="31"/>
        <v>#REF!</v>
      </c>
      <c r="K89" s="229" t="e">
        <f t="shared" si="16"/>
        <v>#REF!</v>
      </c>
      <c r="L89" s="229" t="e">
        <f t="shared" si="17"/>
        <v>#REF!</v>
      </c>
      <c r="M89" s="228" t="e">
        <f t="shared" si="32"/>
        <v>#REF!</v>
      </c>
      <c r="N89" s="228" t="e">
        <f t="shared" si="33"/>
        <v>#REF!</v>
      </c>
      <c r="O89" s="228" t="e">
        <f t="shared" si="18"/>
        <v>#REF!</v>
      </c>
      <c r="P89" s="228" t="e">
        <f t="shared" si="19"/>
        <v>#REF!</v>
      </c>
      <c r="Q89" s="187">
        <f t="shared" si="34"/>
        <v>-1474.628881071144</v>
      </c>
      <c r="R89" s="187" t="str">
        <f t="shared" si="35"/>
        <v>-0.000605057888305754+0.0596450617803996i</v>
      </c>
      <c r="S89" s="187">
        <f t="shared" si="20"/>
        <v>-24.488063248373134</v>
      </c>
      <c r="T89" s="187">
        <f t="shared" si="21"/>
        <v>90.581206108800401</v>
      </c>
      <c r="U89" s="185" t="e">
        <f t="shared" si="5"/>
        <v>#REF!</v>
      </c>
      <c r="V89" s="185" t="e">
        <f t="shared" si="22"/>
        <v>#REF!</v>
      </c>
      <c r="W89" s="185" t="e">
        <f t="shared" si="23"/>
        <v>#REF!</v>
      </c>
      <c r="X89" s="227" t="e">
        <f t="shared" si="6"/>
        <v>#REF!</v>
      </c>
      <c r="Y89" s="227" t="e">
        <f t="shared" si="24"/>
        <v>#REF!</v>
      </c>
      <c r="Z89" s="227" t="e">
        <f t="shared" si="25"/>
        <v>#REF!</v>
      </c>
      <c r="AA89" s="226" t="e">
        <f t="shared" si="7"/>
        <v>#REF!</v>
      </c>
      <c r="AB89" s="226" t="e">
        <f t="shared" si="26"/>
        <v>#REF!</v>
      </c>
      <c r="AC89" s="226" t="e">
        <f t="shared" si="27"/>
        <v>#REF!</v>
      </c>
    </row>
    <row r="90" spans="1:29">
      <c r="A90" s="234">
        <v>2.5000000000000102</v>
      </c>
      <c r="B90" s="233">
        <f t="shared" si="8"/>
        <v>3162277.660168455</v>
      </c>
      <c r="C90" s="232">
        <f t="shared" si="9"/>
        <v>19869176.531592678</v>
      </c>
      <c r="D90" s="231" t="str">
        <f t="shared" si="10"/>
        <v>19869176.5315927i</v>
      </c>
      <c r="E90" s="230" t="e">
        <f t="shared" si="28"/>
        <v>#REF!</v>
      </c>
      <c r="F90" s="187" t="e">
        <f t="shared" si="29"/>
        <v>#REF!</v>
      </c>
      <c r="G90" s="187" t="e">
        <f t="shared" si="12"/>
        <v>#REF!</v>
      </c>
      <c r="H90" s="187" t="e">
        <f t="shared" si="13"/>
        <v>#REF!</v>
      </c>
      <c r="I90" s="229" t="e">
        <f t="shared" si="30"/>
        <v>#REF!</v>
      </c>
      <c r="J90" s="229" t="e">
        <f t="shared" si="31"/>
        <v>#REF!</v>
      </c>
      <c r="K90" s="229" t="e">
        <f t="shared" si="16"/>
        <v>#REF!</v>
      </c>
      <c r="L90" s="229" t="e">
        <f t="shared" si="17"/>
        <v>#REF!</v>
      </c>
      <c r="M90" s="228" t="e">
        <f t="shared" si="32"/>
        <v>#REF!</v>
      </c>
      <c r="N90" s="228" t="e">
        <f t="shared" si="33"/>
        <v>#REF!</v>
      </c>
      <c r="O90" s="228" t="e">
        <f t="shared" si="18"/>
        <v>#REF!</v>
      </c>
      <c r="P90" s="228" t="e">
        <f t="shared" si="19"/>
        <v>#REF!</v>
      </c>
      <c r="Q90" s="187">
        <f t="shared" si="34"/>
        <v>-1474.628881071144</v>
      </c>
      <c r="R90" s="187" t="str">
        <f t="shared" si="35"/>
        <v>-0.000381770158865447+0.0473791038465095i</v>
      </c>
      <c r="S90" s="187">
        <f t="shared" si="20"/>
        <v>-26.487981191803229</v>
      </c>
      <c r="T90" s="187">
        <f t="shared" si="21"/>
        <v>90.461666508730758</v>
      </c>
      <c r="U90" s="185" t="e">
        <f t="shared" si="5"/>
        <v>#REF!</v>
      </c>
      <c r="V90" s="185" t="e">
        <f t="shared" si="22"/>
        <v>#REF!</v>
      </c>
      <c r="W90" s="185" t="e">
        <f t="shared" si="23"/>
        <v>#REF!</v>
      </c>
      <c r="X90" s="227" t="e">
        <f t="shared" si="6"/>
        <v>#REF!</v>
      </c>
      <c r="Y90" s="227" t="e">
        <f t="shared" si="24"/>
        <v>#REF!</v>
      </c>
      <c r="Z90" s="227" t="e">
        <f t="shared" si="25"/>
        <v>#REF!</v>
      </c>
      <c r="AA90" s="226" t="e">
        <f t="shared" si="7"/>
        <v>#REF!</v>
      </c>
      <c r="AB90" s="226" t="e">
        <f t="shared" si="26"/>
        <v>#REF!</v>
      </c>
      <c r="AC90" s="226" t="e">
        <f t="shared" si="27"/>
        <v>#REF!</v>
      </c>
    </row>
    <row r="91" spans="1:29">
      <c r="A91" s="234">
        <v>2.6</v>
      </c>
      <c r="B91" s="233">
        <f t="shared" si="8"/>
        <v>3981071.705534976</v>
      </c>
      <c r="C91" s="232">
        <f t="shared" si="9"/>
        <v>25013811.247045737</v>
      </c>
      <c r="D91" s="231" t="str">
        <f t="shared" si="10"/>
        <v>25013811.2470457i</v>
      </c>
      <c r="E91" s="230" t="e">
        <f t="shared" si="28"/>
        <v>#REF!</v>
      </c>
      <c r="F91" s="187" t="e">
        <f t="shared" si="29"/>
        <v>#REF!</v>
      </c>
      <c r="G91" s="187" t="e">
        <f t="shared" si="12"/>
        <v>#REF!</v>
      </c>
      <c r="H91" s="187" t="e">
        <f t="shared" si="13"/>
        <v>#REF!</v>
      </c>
      <c r="I91" s="229" t="e">
        <f t="shared" si="30"/>
        <v>#REF!</v>
      </c>
      <c r="J91" s="229" t="e">
        <f t="shared" si="31"/>
        <v>#REF!</v>
      </c>
      <c r="K91" s="229" t="e">
        <f t="shared" si="16"/>
        <v>#REF!</v>
      </c>
      <c r="L91" s="229" t="e">
        <f t="shared" si="17"/>
        <v>#REF!</v>
      </c>
      <c r="M91" s="228" t="e">
        <f t="shared" si="32"/>
        <v>#REF!</v>
      </c>
      <c r="N91" s="228" t="e">
        <f t="shared" si="33"/>
        <v>#REF!</v>
      </c>
      <c r="O91" s="228" t="e">
        <f t="shared" si="18"/>
        <v>#REF!</v>
      </c>
      <c r="P91" s="228" t="e">
        <f t="shared" si="19"/>
        <v>#REF!</v>
      </c>
      <c r="Q91" s="187">
        <f t="shared" si="34"/>
        <v>-1474.628881071144</v>
      </c>
      <c r="R91" s="187" t="str">
        <f t="shared" si="35"/>
        <v>-0.000240882452949659+0.0376352351077566i</v>
      </c>
      <c r="S91" s="187">
        <f t="shared" si="20"/>
        <v>-28.487929423159599</v>
      </c>
      <c r="T91" s="187">
        <f t="shared" si="21"/>
        <v>90.366713783353191</v>
      </c>
      <c r="U91" s="185" t="e">
        <f t="shared" si="5"/>
        <v>#REF!</v>
      </c>
      <c r="V91" s="185" t="e">
        <f t="shared" si="22"/>
        <v>#REF!</v>
      </c>
      <c r="W91" s="185" t="e">
        <f t="shared" si="23"/>
        <v>#REF!</v>
      </c>
      <c r="X91" s="227" t="e">
        <f t="shared" si="6"/>
        <v>#REF!</v>
      </c>
      <c r="Y91" s="227" t="e">
        <f t="shared" si="24"/>
        <v>#REF!</v>
      </c>
      <c r="Z91" s="227" t="e">
        <f t="shared" si="25"/>
        <v>#REF!</v>
      </c>
      <c r="AA91" s="226" t="e">
        <f t="shared" si="7"/>
        <v>#REF!</v>
      </c>
      <c r="AB91" s="226" t="e">
        <f t="shared" si="26"/>
        <v>#REF!</v>
      </c>
      <c r="AC91" s="226" t="e">
        <f t="shared" si="27"/>
        <v>#REF!</v>
      </c>
    </row>
    <row r="92" spans="1:29">
      <c r="A92" s="234">
        <v>2.7</v>
      </c>
      <c r="B92" s="233">
        <f t="shared" si="8"/>
        <v>5011872.3362727268</v>
      </c>
      <c r="C92" s="232">
        <f t="shared" si="9"/>
        <v>31490522.624728624</v>
      </c>
      <c r="D92" s="231" t="str">
        <f t="shared" si="10"/>
        <v>31490522.6247286i</v>
      </c>
      <c r="E92" s="230" t="e">
        <f t="shared" si="28"/>
        <v>#REF!</v>
      </c>
      <c r="F92" s="187" t="e">
        <f t="shared" si="29"/>
        <v>#REF!</v>
      </c>
      <c r="G92" s="187" t="e">
        <f t="shared" si="12"/>
        <v>#REF!</v>
      </c>
      <c r="H92" s="187" t="e">
        <f t="shared" si="13"/>
        <v>#REF!</v>
      </c>
      <c r="I92" s="229" t="e">
        <f t="shared" si="30"/>
        <v>#REF!</v>
      </c>
      <c r="J92" s="229" t="e">
        <f t="shared" si="31"/>
        <v>#REF!</v>
      </c>
      <c r="K92" s="229" t="e">
        <f t="shared" si="16"/>
        <v>#REF!</v>
      </c>
      <c r="L92" s="229" t="e">
        <f t="shared" si="17"/>
        <v>#REF!</v>
      </c>
      <c r="M92" s="228" t="e">
        <f t="shared" si="32"/>
        <v>#REF!</v>
      </c>
      <c r="N92" s="228" t="e">
        <f t="shared" si="33"/>
        <v>#REF!</v>
      </c>
      <c r="O92" s="228" t="e">
        <f t="shared" si="18"/>
        <v>#REF!</v>
      </c>
      <c r="P92" s="228" t="e">
        <f t="shared" si="19"/>
        <v>#REF!</v>
      </c>
      <c r="Q92" s="187">
        <f t="shared" si="34"/>
        <v>-1474.628881071144</v>
      </c>
      <c r="R92" s="187" t="str">
        <f t="shared" si="35"/>
        <v>-0.000151987256311701+0.0298950682553927i</v>
      </c>
      <c r="S92" s="187">
        <f t="shared" si="20"/>
        <v>-30.48789676156467</v>
      </c>
      <c r="T92" s="187">
        <f t="shared" si="21"/>
        <v>90.291290631121115</v>
      </c>
      <c r="U92" s="185" t="e">
        <f t="shared" si="5"/>
        <v>#REF!</v>
      </c>
      <c r="V92" s="185" t="e">
        <f t="shared" si="22"/>
        <v>#REF!</v>
      </c>
      <c r="W92" s="185" t="e">
        <f t="shared" si="23"/>
        <v>#REF!</v>
      </c>
      <c r="X92" s="227" t="e">
        <f t="shared" si="6"/>
        <v>#REF!</v>
      </c>
      <c r="Y92" s="227" t="e">
        <f t="shared" si="24"/>
        <v>#REF!</v>
      </c>
      <c r="Z92" s="227" t="e">
        <f t="shared" si="25"/>
        <v>#REF!</v>
      </c>
      <c r="AA92" s="226" t="e">
        <f t="shared" si="7"/>
        <v>#REF!</v>
      </c>
      <c r="AB92" s="226" t="e">
        <f t="shared" si="26"/>
        <v>#REF!</v>
      </c>
      <c r="AC92" s="226" t="e">
        <f t="shared" si="27"/>
        <v>#REF!</v>
      </c>
    </row>
    <row r="93" spans="1:29">
      <c r="A93" s="234">
        <v>2.80000000000001</v>
      </c>
      <c r="B93" s="233">
        <f t="shared" si="8"/>
        <v>6309573.4448020831</v>
      </c>
      <c r="C93" s="232">
        <f t="shared" si="9"/>
        <v>39644219.162950933</v>
      </c>
      <c r="D93" s="231" t="str">
        <f t="shared" si="10"/>
        <v>39644219.1629509i</v>
      </c>
      <c r="E93" s="230" t="e">
        <f t="shared" si="28"/>
        <v>#REF!</v>
      </c>
      <c r="F93" s="187" t="e">
        <f t="shared" si="29"/>
        <v>#REF!</v>
      </c>
      <c r="G93" s="187" t="e">
        <f t="shared" si="12"/>
        <v>#REF!</v>
      </c>
      <c r="H93" s="187" t="e">
        <f t="shared" si="13"/>
        <v>#REF!</v>
      </c>
      <c r="I93" s="229" t="e">
        <f t="shared" si="30"/>
        <v>#REF!</v>
      </c>
      <c r="J93" s="229" t="e">
        <f t="shared" si="31"/>
        <v>#REF!</v>
      </c>
      <c r="K93" s="229" t="e">
        <f t="shared" si="16"/>
        <v>#REF!</v>
      </c>
      <c r="L93" s="229" t="e">
        <f t="shared" si="17"/>
        <v>#REF!</v>
      </c>
      <c r="M93" s="228" t="e">
        <f t="shared" si="32"/>
        <v>#REF!</v>
      </c>
      <c r="N93" s="228" t="e">
        <f t="shared" si="33"/>
        <v>#REF!</v>
      </c>
      <c r="O93" s="228" t="e">
        <f t="shared" si="18"/>
        <v>#REF!</v>
      </c>
      <c r="P93" s="228" t="e">
        <f t="shared" si="19"/>
        <v>#REF!</v>
      </c>
      <c r="Q93" s="187">
        <f t="shared" si="34"/>
        <v>-1474.628881071144</v>
      </c>
      <c r="R93" s="187" t="str">
        <f t="shared" si="35"/>
        <v>-0.0000958977556642265+0.0237466663885048i</v>
      </c>
      <c r="S93" s="187">
        <f t="shared" si="20"/>
        <v>-32.48787615437201</v>
      </c>
      <c r="T93" s="187">
        <f t="shared" si="21"/>
        <v>90.231380131665105</v>
      </c>
      <c r="U93" s="185" t="e">
        <f t="shared" si="5"/>
        <v>#REF!</v>
      </c>
      <c r="V93" s="185" t="e">
        <f t="shared" si="22"/>
        <v>#REF!</v>
      </c>
      <c r="W93" s="185" t="e">
        <f t="shared" si="23"/>
        <v>#REF!</v>
      </c>
      <c r="X93" s="227" t="e">
        <f t="shared" si="6"/>
        <v>#REF!</v>
      </c>
      <c r="Y93" s="227" t="e">
        <f t="shared" si="24"/>
        <v>#REF!</v>
      </c>
      <c r="Z93" s="227" t="e">
        <f t="shared" si="25"/>
        <v>#REF!</v>
      </c>
      <c r="AA93" s="226" t="e">
        <f t="shared" si="7"/>
        <v>#REF!</v>
      </c>
      <c r="AB93" s="226" t="e">
        <f t="shared" si="26"/>
        <v>#REF!</v>
      </c>
      <c r="AC93" s="226" t="e">
        <f t="shared" si="27"/>
        <v>#REF!</v>
      </c>
    </row>
    <row r="94" spans="1:29">
      <c r="A94" s="234">
        <v>2.9000000000000101</v>
      </c>
      <c r="B94" s="233">
        <f t="shared" si="8"/>
        <v>7943282.3472430035</v>
      </c>
      <c r="C94" s="232">
        <f t="shared" si="9"/>
        <v>49909114.934976213</v>
      </c>
      <c r="D94" s="231" t="str">
        <f t="shared" si="10"/>
        <v>49909114.9349762i</v>
      </c>
      <c r="E94" s="230" t="e">
        <f t="shared" si="28"/>
        <v>#REF!</v>
      </c>
      <c r="F94" s="187" t="e">
        <f t="shared" si="29"/>
        <v>#REF!</v>
      </c>
      <c r="G94" s="187" t="e">
        <f t="shared" si="12"/>
        <v>#REF!</v>
      </c>
      <c r="H94" s="187" t="e">
        <f t="shared" si="13"/>
        <v>#REF!</v>
      </c>
      <c r="I94" s="229" t="e">
        <f t="shared" si="30"/>
        <v>#REF!</v>
      </c>
      <c r="J94" s="229" t="e">
        <f t="shared" si="31"/>
        <v>#REF!</v>
      </c>
      <c r="K94" s="229" t="e">
        <f t="shared" si="16"/>
        <v>#REF!</v>
      </c>
      <c r="L94" s="229" t="e">
        <f t="shared" si="17"/>
        <v>#REF!</v>
      </c>
      <c r="M94" s="228" t="e">
        <f t="shared" si="32"/>
        <v>#REF!</v>
      </c>
      <c r="N94" s="228" t="e">
        <f t="shared" si="33"/>
        <v>#REF!</v>
      </c>
      <c r="O94" s="228" t="e">
        <f t="shared" si="18"/>
        <v>#REF!</v>
      </c>
      <c r="P94" s="228" t="e">
        <f t="shared" si="19"/>
        <v>#REF!</v>
      </c>
      <c r="Q94" s="187">
        <f t="shared" si="34"/>
        <v>-1474.628881071144</v>
      </c>
      <c r="R94" s="187" t="str">
        <f t="shared" si="35"/>
        <v>-0.000060507504729181+0.0188627325908278i</v>
      </c>
      <c r="S94" s="187">
        <f t="shared" si="20"/>
        <v>-34.48786315246285</v>
      </c>
      <c r="T94" s="187">
        <f t="shared" si="21"/>
        <v>90.18379165066294</v>
      </c>
      <c r="U94" s="185" t="e">
        <f t="shared" si="5"/>
        <v>#REF!</v>
      </c>
      <c r="V94" s="185" t="e">
        <f t="shared" si="22"/>
        <v>#REF!</v>
      </c>
      <c r="W94" s="185" t="e">
        <f t="shared" si="23"/>
        <v>#REF!</v>
      </c>
      <c r="X94" s="227" t="e">
        <f t="shared" si="6"/>
        <v>#REF!</v>
      </c>
      <c r="Y94" s="227" t="e">
        <f t="shared" si="24"/>
        <v>#REF!</v>
      </c>
      <c r="Z94" s="227" t="e">
        <f t="shared" si="25"/>
        <v>#REF!</v>
      </c>
      <c r="AA94" s="226" t="e">
        <f t="shared" si="7"/>
        <v>#REF!</v>
      </c>
      <c r="AB94" s="226" t="e">
        <f t="shared" si="26"/>
        <v>#REF!</v>
      </c>
      <c r="AC94" s="226" t="e">
        <f t="shared" si="27"/>
        <v>#REF!</v>
      </c>
    </row>
    <row r="95" spans="1:29">
      <c r="A95" s="234">
        <v>3.0000000000000102</v>
      </c>
      <c r="B95" s="233">
        <f t="shared" si="8"/>
        <v>10000000.000000238</v>
      </c>
      <c r="C95" s="232">
        <f t="shared" si="9"/>
        <v>62831853.071797363</v>
      </c>
      <c r="D95" s="231" t="str">
        <f t="shared" si="10"/>
        <v>62831853.0717974i</v>
      </c>
      <c r="E95" s="230" t="e">
        <f t="shared" si="28"/>
        <v>#REF!</v>
      </c>
      <c r="F95" s="187" t="e">
        <f t="shared" si="29"/>
        <v>#REF!</v>
      </c>
      <c r="G95" s="187" t="e">
        <f t="shared" si="12"/>
        <v>#REF!</v>
      </c>
      <c r="H95" s="187" t="e">
        <f t="shared" si="13"/>
        <v>#REF!</v>
      </c>
      <c r="I95" s="229" t="e">
        <f t="shared" si="30"/>
        <v>#REF!</v>
      </c>
      <c r="J95" s="229" t="e">
        <f t="shared" si="31"/>
        <v>#REF!</v>
      </c>
      <c r="K95" s="229" t="e">
        <f t="shared" si="16"/>
        <v>#REF!</v>
      </c>
      <c r="L95" s="229" t="e">
        <f t="shared" si="17"/>
        <v>#REF!</v>
      </c>
      <c r="M95" s="228" t="e">
        <f t="shared" si="32"/>
        <v>#REF!</v>
      </c>
      <c r="N95" s="228" t="e">
        <f t="shared" si="33"/>
        <v>#REF!</v>
      </c>
      <c r="O95" s="228" t="e">
        <f t="shared" si="18"/>
        <v>#REF!</v>
      </c>
      <c r="P95" s="228" t="e">
        <f t="shared" si="19"/>
        <v>#REF!</v>
      </c>
      <c r="Q95" s="187">
        <f t="shared" si="34"/>
        <v>-1474.628881071144</v>
      </c>
      <c r="R95" s="187" t="str">
        <f t="shared" si="35"/>
        <v>-0.0000381776988817355+0.0149832436805992i</v>
      </c>
      <c r="S95" s="187">
        <f t="shared" si="20"/>
        <v>-36.487854948952304</v>
      </c>
      <c r="T95" s="187">
        <f t="shared" si="21"/>
        <v>90.145990836843765</v>
      </c>
      <c r="U95" s="185" t="e">
        <f t="shared" si="5"/>
        <v>#REF!</v>
      </c>
      <c r="V95" s="185" t="e">
        <f t="shared" si="22"/>
        <v>#REF!</v>
      </c>
      <c r="W95" s="185" t="e">
        <f t="shared" si="23"/>
        <v>#REF!</v>
      </c>
      <c r="X95" s="227" t="e">
        <f t="shared" si="6"/>
        <v>#REF!</v>
      </c>
      <c r="Y95" s="227" t="e">
        <f t="shared" si="24"/>
        <v>#REF!</v>
      </c>
      <c r="Z95" s="227" t="e">
        <f t="shared" si="25"/>
        <v>#REF!</v>
      </c>
      <c r="AA95" s="226" t="e">
        <f t="shared" si="7"/>
        <v>#REF!</v>
      </c>
      <c r="AB95" s="226" t="e">
        <f t="shared" si="26"/>
        <v>#REF!</v>
      </c>
      <c r="AC95" s="226" t="e">
        <f t="shared" si="27"/>
        <v>#REF!</v>
      </c>
    </row>
    <row r="99" spans="1:146">
      <c r="A99" s="225" t="s">
        <v>686</v>
      </c>
      <c r="B99" s="224" t="s">
        <v>687</v>
      </c>
      <c r="C99" s="222" t="s">
        <v>688</v>
      </c>
      <c r="D99" s="223" t="s">
        <v>689</v>
      </c>
      <c r="E99" s="222" t="s">
        <v>690</v>
      </c>
      <c r="F99" s="204" t="s">
        <v>691</v>
      </c>
      <c r="G99" s="204" t="s">
        <v>692</v>
      </c>
      <c r="H99" s="204" t="s">
        <v>693</v>
      </c>
      <c r="I99" s="204" t="s">
        <v>694</v>
      </c>
      <c r="J99" s="204" t="s">
        <v>695</v>
      </c>
      <c r="K99" s="204" t="s">
        <v>444</v>
      </c>
      <c r="N99" s="221" t="s">
        <v>696</v>
      </c>
      <c r="O99" s="220" t="s">
        <v>697</v>
      </c>
      <c r="P99" s="218" t="s">
        <v>698</v>
      </c>
      <c r="Q99" s="218" t="s">
        <v>699</v>
      </c>
      <c r="R99" s="219" t="s">
        <v>700</v>
      </c>
      <c r="S99" s="218" t="s">
        <v>701</v>
      </c>
      <c r="T99" s="219" t="s">
        <v>702</v>
      </c>
      <c r="U99" s="218" t="s">
        <v>703</v>
      </c>
      <c r="V99" s="218" t="s">
        <v>704</v>
      </c>
      <c r="W99" s="219" t="s">
        <v>705</v>
      </c>
      <c r="X99" s="219" t="s">
        <v>706</v>
      </c>
      <c r="Y99" s="219" t="s">
        <v>707</v>
      </c>
      <c r="Z99" s="218" t="s">
        <v>708</v>
      </c>
      <c r="AA99" s="218" t="s">
        <v>709</v>
      </c>
      <c r="AB99" s="219" t="s">
        <v>710</v>
      </c>
      <c r="AC99" s="218" t="s">
        <v>711</v>
      </c>
      <c r="AD99" s="219" t="s">
        <v>712</v>
      </c>
      <c r="AE99" s="218" t="s">
        <v>713</v>
      </c>
      <c r="AF99" s="218" t="s">
        <v>714</v>
      </c>
      <c r="AG99" s="219" t="s">
        <v>715</v>
      </c>
      <c r="AH99" s="219" t="s">
        <v>716</v>
      </c>
      <c r="AI99" s="219" t="s">
        <v>717</v>
      </c>
      <c r="AJ99" s="218" t="s">
        <v>718</v>
      </c>
      <c r="AK99" s="218" t="s">
        <v>719</v>
      </c>
      <c r="AL99" s="219" t="s">
        <v>720</v>
      </c>
      <c r="AM99" s="218" t="s">
        <v>721</v>
      </c>
      <c r="AN99" s="219" t="s">
        <v>722</v>
      </c>
      <c r="AO99" s="218" t="s">
        <v>723</v>
      </c>
      <c r="AP99" s="218" t="s">
        <v>724</v>
      </c>
      <c r="AQ99" s="219" t="s">
        <v>725</v>
      </c>
      <c r="AR99" s="219" t="s">
        <v>726</v>
      </c>
      <c r="AS99" s="219" t="s">
        <v>727</v>
      </c>
      <c r="AT99" s="218" t="s">
        <v>728</v>
      </c>
      <c r="AU99" s="218" t="s">
        <v>729</v>
      </c>
      <c r="AV99" s="219" t="s">
        <v>730</v>
      </c>
      <c r="AW99" s="218" t="s">
        <v>731</v>
      </c>
      <c r="AX99" s="219" t="s">
        <v>732</v>
      </c>
      <c r="AY99" s="218" t="s">
        <v>733</v>
      </c>
      <c r="AZ99" s="218" t="s">
        <v>734</v>
      </c>
      <c r="BA99" s="219" t="s">
        <v>735</v>
      </c>
      <c r="BB99" s="219" t="s">
        <v>736</v>
      </c>
      <c r="BC99" s="219" t="s">
        <v>737</v>
      </c>
      <c r="BD99" s="218" t="s">
        <v>738</v>
      </c>
      <c r="BE99" s="218" t="s">
        <v>739</v>
      </c>
      <c r="BF99" s="219" t="s">
        <v>740</v>
      </c>
      <c r="BG99" s="218" t="s">
        <v>741</v>
      </c>
      <c r="BH99" s="219" t="s">
        <v>742</v>
      </c>
      <c r="BI99" s="218" t="s">
        <v>743</v>
      </c>
      <c r="BJ99" s="218" t="s">
        <v>744</v>
      </c>
      <c r="BK99" s="219" t="s">
        <v>745</v>
      </c>
      <c r="BL99" s="219" t="s">
        <v>746</v>
      </c>
      <c r="BM99" s="219" t="s">
        <v>747</v>
      </c>
      <c r="BN99" s="218" t="s">
        <v>748</v>
      </c>
      <c r="BO99" s="218" t="s">
        <v>749</v>
      </c>
      <c r="BP99" s="219" t="s">
        <v>750</v>
      </c>
      <c r="BQ99" s="218" t="s">
        <v>751</v>
      </c>
      <c r="BR99" s="219" t="s">
        <v>752</v>
      </c>
      <c r="BS99" s="218" t="s">
        <v>753</v>
      </c>
      <c r="BT99" s="218" t="s">
        <v>754</v>
      </c>
      <c r="BU99" s="219" t="s">
        <v>755</v>
      </c>
      <c r="BV99" s="219" t="s">
        <v>756</v>
      </c>
      <c r="BW99" s="219" t="s">
        <v>757</v>
      </c>
      <c r="BX99" s="218" t="s">
        <v>758</v>
      </c>
      <c r="BY99" s="218" t="s">
        <v>759</v>
      </c>
      <c r="BZ99" s="219" t="s">
        <v>760</v>
      </c>
      <c r="CA99" s="218" t="s">
        <v>761</v>
      </c>
      <c r="CB99" s="218">
        <v>65</v>
      </c>
      <c r="CC99" s="217">
        <v>66</v>
      </c>
      <c r="CD99" s="217">
        <v>67</v>
      </c>
      <c r="CE99" s="217">
        <v>68</v>
      </c>
      <c r="CF99" s="217">
        <v>69</v>
      </c>
      <c r="CG99" s="217">
        <v>70</v>
      </c>
      <c r="CH99" s="217">
        <v>71</v>
      </c>
      <c r="CI99" s="217">
        <v>72</v>
      </c>
      <c r="CJ99" s="217">
        <v>73</v>
      </c>
      <c r="CK99" s="217">
        <v>74</v>
      </c>
      <c r="CL99" s="217">
        <v>75</v>
      </c>
      <c r="CM99" s="217">
        <v>76</v>
      </c>
      <c r="CN99" s="217">
        <v>77</v>
      </c>
      <c r="CO99" s="217">
        <v>78</v>
      </c>
      <c r="CP99" s="217">
        <v>79</v>
      </c>
      <c r="CQ99" s="217">
        <v>80</v>
      </c>
      <c r="CR99" s="217">
        <v>81</v>
      </c>
      <c r="CS99" s="217">
        <v>82</v>
      </c>
      <c r="CT99" s="217">
        <v>83</v>
      </c>
      <c r="CU99" s="217">
        <v>84</v>
      </c>
      <c r="CV99" s="217">
        <v>85</v>
      </c>
      <c r="CW99" s="217">
        <v>86</v>
      </c>
      <c r="CX99" s="217">
        <v>87</v>
      </c>
      <c r="CY99" s="217">
        <v>88</v>
      </c>
      <c r="CZ99" s="217">
        <v>89</v>
      </c>
      <c r="DA99" s="217">
        <v>90</v>
      </c>
      <c r="DB99" s="217">
        <v>91</v>
      </c>
      <c r="DC99" s="217">
        <v>92</v>
      </c>
      <c r="DD99" s="217">
        <v>93</v>
      </c>
      <c r="DE99" s="217">
        <v>94</v>
      </c>
      <c r="DF99" s="217">
        <v>95</v>
      </c>
      <c r="DG99" s="217">
        <v>96</v>
      </c>
      <c r="DH99" s="217">
        <v>97</v>
      </c>
      <c r="DI99" s="217">
        <v>98</v>
      </c>
      <c r="DJ99" s="217">
        <v>99</v>
      </c>
      <c r="DK99" s="217">
        <v>100</v>
      </c>
      <c r="DL99" s="217">
        <v>101</v>
      </c>
      <c r="DM99" s="217">
        <v>102</v>
      </c>
      <c r="DN99" s="217">
        <v>103</v>
      </c>
      <c r="DO99" s="217">
        <v>104</v>
      </c>
      <c r="DP99" s="217">
        <v>105</v>
      </c>
      <c r="DQ99" s="217">
        <v>106</v>
      </c>
      <c r="DR99" s="217">
        <v>107</v>
      </c>
      <c r="DS99" s="217">
        <v>108</v>
      </c>
      <c r="DT99" s="217">
        <v>109</v>
      </c>
      <c r="DU99" s="217">
        <v>110</v>
      </c>
      <c r="DV99" s="217">
        <v>111</v>
      </c>
      <c r="DW99" s="217">
        <v>112</v>
      </c>
      <c r="DX99" s="217">
        <v>113</v>
      </c>
      <c r="DY99" s="217">
        <v>114</v>
      </c>
      <c r="DZ99" s="217">
        <v>115</v>
      </c>
      <c r="EA99" s="217">
        <v>116</v>
      </c>
      <c r="EB99" s="217">
        <v>117</v>
      </c>
      <c r="EC99" s="217">
        <v>118</v>
      </c>
      <c r="ED99" s="217">
        <v>119</v>
      </c>
      <c r="EE99" s="217">
        <v>120</v>
      </c>
      <c r="EF99" s="217">
        <v>121</v>
      </c>
      <c r="EG99" s="217">
        <v>122</v>
      </c>
      <c r="EH99" s="217">
        <v>123</v>
      </c>
      <c r="EI99" s="217">
        <v>124</v>
      </c>
      <c r="EJ99" s="217">
        <v>125</v>
      </c>
      <c r="EK99" s="217">
        <v>126</v>
      </c>
      <c r="EL99" s="217">
        <v>127</v>
      </c>
      <c r="EM99" s="217">
        <v>128</v>
      </c>
      <c r="EN99" s="181"/>
      <c r="EO99" s="181"/>
      <c r="EP99" s="181"/>
    </row>
    <row r="100" spans="1:146" ht="15" thickBot="1">
      <c r="A100" s="206">
        <v>0</v>
      </c>
      <c r="B100" s="206">
        <v>0</v>
      </c>
      <c r="C100" s="205">
        <v>0</v>
      </c>
      <c r="D100" s="201"/>
      <c r="E100" s="201"/>
      <c r="F100" s="201"/>
      <c r="G100" s="201"/>
      <c r="H100" s="201"/>
      <c r="I100" s="201"/>
      <c r="J100" s="201"/>
      <c r="K100" s="201"/>
      <c r="N100" s="204"/>
      <c r="O100" s="181"/>
      <c r="P100" s="181" t="str">
        <f ca="1">IMSUM(P101:P357)</f>
        <v>-1210.22066900192-1.13275732122243i</v>
      </c>
      <c r="Q100" s="181" t="str">
        <f ca="1">IMSUM(Q101:Q357)</f>
        <v>5.19549196789798+0.134838322718822i</v>
      </c>
      <c r="R100" s="181" t="str">
        <f t="shared" ref="R100:CC100" ca="1" si="36">IMSUM(R101:R357)</f>
        <v>410.261926284872+1.13305306732018i</v>
      </c>
      <c r="S100" s="181" t="str">
        <f t="shared" ca="1" si="36"/>
        <v>9.76014807168738-0.132712722713919i</v>
      </c>
      <c r="T100" s="181" t="str">
        <f t="shared" ca="1" si="36"/>
        <v>-232.29061755775-1.13334415712059i</v>
      </c>
      <c r="U100" s="181" t="str">
        <f t="shared" ca="1" si="36"/>
        <v>5.1948255203225+0.130586418798491i</v>
      </c>
      <c r="V100" s="181" t="str">
        <f t="shared" ca="1" si="36"/>
        <v>177.357676098565+1.13363058880948i</v>
      </c>
      <c r="W100" s="181" t="str">
        <f t="shared" ca="1" si="36"/>
        <v>9.76080384627459-0.128459422225667i</v>
      </c>
      <c r="X100" s="181" t="str">
        <f t="shared" ca="1" si="36"/>
        <v>-123.556284885659-1.13391236058397i</v>
      </c>
      <c r="Y100" s="181" t="str">
        <f t="shared" ca="1" si="36"/>
        <v>5.19418042242619+0.126331744248657i</v>
      </c>
      <c r="Z100" s="181" t="str">
        <f t="shared" ca="1" si="36"/>
        <v>113.775212623343+1.13418947066809i</v>
      </c>
      <c r="AA100" s="181" t="str">
        <f t="shared" ca="1" si="36"/>
        <v>9.76143826382963-0.124203396146453i</v>
      </c>
      <c r="AB100" s="181" t="str">
        <f t="shared" ca="1" si="36"/>
        <v>-81.680752713144-1.13446191733647i</v>
      </c>
      <c r="AC100" s="181" t="str">
        <f t="shared" ca="1" si="36"/>
        <v>5.193556688805+0.122074389168027i</v>
      </c>
      <c r="AD100" s="181" t="str">
        <f t="shared" ca="1" si="36"/>
        <v>84.0549506728822+1.13472969888219i</v>
      </c>
      <c r="AE100" s="181" t="str">
        <f t="shared" ca="1" si="36"/>
        <v>9.76205130999126-0.119944734591159i</v>
      </c>
      <c r="AF100" s="181" t="str">
        <f t="shared" ca="1" si="36"/>
        <v>-59.467608649629-1.13499281363218i</v>
      </c>
      <c r="AG100" s="181" t="str">
        <f t="shared" ca="1" si="36"/>
        <v>5.19295433359194+0.117814443712824i</v>
      </c>
      <c r="AH100" s="181" t="str">
        <f t="shared" ca="1" si="36"/>
        <v>66.8084199921961+1.13525125991828i</v>
      </c>
      <c r="AI100" s="181" t="str">
        <f t="shared" ca="1" si="36"/>
        <v>9.76264297088588-0.115683527752164i</v>
      </c>
      <c r="AJ100" s="181" t="str">
        <f t="shared" ca="1" si="36"/>
        <v>-45.6795035273213-1.13550503610918i</v>
      </c>
      <c r="AK100" s="181" t="str">
        <f t="shared" ca="1" si="36"/>
        <v>5.19237337035683+0.113551998062448i</v>
      </c>
      <c r="AL100" s="181" t="str">
        <f t="shared" ca="1" si="36"/>
        <v>55.5259832654224+1.13575414060292i</v>
      </c>
      <c r="AM100" s="181" t="str">
        <f t="shared" ca="1" si="36"/>
        <v>9.7632132331476-0.111419865971394i</v>
      </c>
      <c r="AN100" s="181" t="str">
        <f t="shared" ca="1" si="36"/>
        <v>-36.270892954286-1.13599857197194i</v>
      </c>
      <c r="AO100" s="181" t="str">
        <f t="shared" ca="1" si="36"/>
        <v>5.19181381228896+0.109287142581646i</v>
      </c>
      <c r="AP100" s="181" t="str">
        <f t="shared" ca="1" si="36"/>
        <v>47.5554707234855+1.13623832853138i</v>
      </c>
      <c r="AQ100" s="181" t="str">
        <f t="shared" ca="1" si="36"/>
        <v>9.76376208385765-0.107153839364797i</v>
      </c>
      <c r="AR100" s="181" t="str">
        <f t="shared" ca="1" si="36"/>
        <v>9.76376208385765-0.107153839364797i</v>
      </c>
      <c r="AS100" s="181" t="str">
        <f t="shared" ca="1" si="36"/>
        <v>5.19127567199858+0.105019967620488i</v>
      </c>
      <c r="AT100" s="181" t="str">
        <f t="shared" ca="1" si="36"/>
        <v>41.6134840211079+1.13670381136349i</v>
      </c>
      <c r="AU100" s="181" t="str">
        <f t="shared" ca="1" si="36"/>
        <v>9.76428951059129-0.10288553853197i</v>
      </c>
      <c r="AV100" s="181" t="str">
        <f t="shared" ca="1" si="36"/>
        <v>-24.216944142807-1.13692953471889i</v>
      </c>
      <c r="AW100" s="181" t="str">
        <f t="shared" ca="1" si="36"/>
        <v>5.19075896180616+0.10075056355605i</v>
      </c>
      <c r="AX100" s="181" t="str">
        <f t="shared" ca="1" si="36"/>
        <v>37.0032338881228+1.1371505775065i</v>
      </c>
      <c r="AY100" s="181" t="str">
        <f t="shared" ca="1" si="36"/>
        <v>9.76479550142419-0.0986150539031545i</v>
      </c>
      <c r="AZ100" s="181" t="str">
        <f t="shared" ca="1" si="36"/>
        <v>-20.1068254226302-1.13736693828735i</v>
      </c>
      <c r="BA100" s="181" t="str">
        <f t="shared" ca="1" si="36"/>
        <v>5.19026369327698+0.0964790209420681i</v>
      </c>
      <c r="BB100" s="181" t="str">
        <f t="shared" ca="1" si="36"/>
        <v>33.313707737548+1.13757861574689i</v>
      </c>
      <c r="BC100" s="181" t="str">
        <f t="shared" ca="1" si="36"/>
        <v>9.76528004484715-0.0943424759830043i</v>
      </c>
      <c r="BD100" s="181" t="str">
        <f t="shared" ca="1" si="36"/>
        <v>-16.7743045004511-1.13778560850147i</v>
      </c>
      <c r="BE100" s="181" t="str">
        <f t="shared" ca="1" si="36"/>
        <v>5.1897898776163+0.0922054303068558i</v>
      </c>
      <c r="BF100" s="181" t="str">
        <f t="shared" ca="1" si="36"/>
        <v>30.2867429861441+1.13798791530979i</v>
      </c>
      <c r="BG100" s="181" t="str">
        <f t="shared" ca="1" si="36"/>
        <v>9.76574312997962-0.090067895347504i</v>
      </c>
      <c r="BH100" s="181" t="str">
        <f t="shared" ca="1" si="36"/>
        <v>-14.0108162401794-1.13818553488709i</v>
      </c>
      <c r="BI100" s="181" t="str">
        <f t="shared" ca="1" si="36"/>
        <v>5.18933752559263+0.0879298823868933i</v>
      </c>
      <c r="BJ100" s="181" t="str">
        <f t="shared" ca="1" si="36"/>
        <v>27.7519770626129+1.13837846598289i</v>
      </c>
      <c r="BK100" s="181" t="str">
        <f t="shared" ca="1" si="36"/>
        <v>9.76618474628717-0.0857914026367341i</v>
      </c>
      <c r="BL100" s="181" t="str">
        <f t="shared" ca="1" si="36"/>
        <v>-11.6758128857699-1.13856670740554i</v>
      </c>
      <c r="BM100" s="181" t="str">
        <f t="shared" ca="1" si="36"/>
        <v>5.18890664749836+0.083652467615245i</v>
      </c>
      <c r="BN100" s="181" t="str">
        <f t="shared" ca="1" si="36"/>
        <v>25.5924083740675+1.13875025794456i</v>
      </c>
      <c r="BO100" s="181" t="str">
        <f t="shared" ca="1" si="36"/>
        <v>9.76660488381295-0.0815130886098485i</v>
      </c>
      <c r="BP100" s="181" t="str">
        <f t="shared" ca="1" si="36"/>
        <v>-9.67108933262945-1.13892911647275i</v>
      </c>
      <c r="BQ100" s="181" t="str">
        <f t="shared" ca="1" si="36"/>
        <v>5.18849725299352+0.0793732769187843i</v>
      </c>
      <c r="BR100" s="181" t="str">
        <f t="shared" ca="1" si="36"/>
        <v>23.7249843667153+1.13910328186014i</v>
      </c>
      <c r="BS100" s="181" t="str">
        <f t="shared" ca="1" si="36"/>
        <v>9.76700353301234-0.0772330439186391i</v>
      </c>
      <c r="BT100" s="181" t="str">
        <f t="shared" ca="1" si="36"/>
        <v>-7.92591793719086-1.13927275300393i</v>
      </c>
      <c r="BU100" s="181" t="str">
        <f t="shared" ca="1" si="36"/>
        <v>5.1881093513887+0.0750924009903624i</v>
      </c>
      <c r="BV100" s="181" t="str">
        <f t="shared" ca="1" si="36"/>
        <v>22.0890850661237+1.13943752889149i</v>
      </c>
      <c r="BW100" s="181" t="str">
        <f t="shared" ca="1" si="36"/>
        <v>9.76738068483921-0.0729513594546081i</v>
      </c>
      <c r="BX100" s="181" t="str">
        <f t="shared" ca="1" si="36"/>
        <v>-6.38803099213773-1.13959760839987i</v>
      </c>
      <c r="BY100" s="181" t="str">
        <f t="shared" ca="1" si="36"/>
        <v>5.18774295142014+0.0708099306459271i</v>
      </c>
      <c r="BZ100" s="181" t="str">
        <f t="shared" ca="1" si="36"/>
        <v>20.639392872416+1.13975299063128i</v>
      </c>
      <c r="CA100" s="181" t="str">
        <f t="shared" ca="1" si="36"/>
        <v>9.76773633082766-0.0686681259868704i</v>
      </c>
      <c r="CB100" s="181" t="str">
        <f t="shared" ca="1" si="36"/>
        <v>-5.01793174449763-1.13990367454104i</v>
      </c>
      <c r="CC100" s="181" t="str">
        <f t="shared" ca="1" si="36"/>
        <v>5.18739806144521+0.0665259568183592i</v>
      </c>
      <c r="CD100" s="181" t="str">
        <f t="shared" ref="CD100:EM100" ca="1" si="37">IMSUM(CD101:CD357)</f>
        <v>19.3413154136803+1.14004965919029i</v>
      </c>
      <c r="CE100" s="181" t="str">
        <f t="shared" ca="1" si="37"/>
        <v>9.76807046283091-0.0643834344591676i</v>
      </c>
      <c r="CF100" s="181" t="str">
        <f t="shared" ca="1" si="37"/>
        <v>-3.78518310163443-1.14019094365314i</v>
      </c>
      <c r="CG100" s="181" t="str">
        <f t="shared" ca="1" si="37"/>
        <v>5.18707468925074+0.0622405703074218i</v>
      </c>
      <c r="CH100" s="181" t="str">
        <f t="shared" ca="1" si="37"/>
        <v>18.1679544685841+1.14032752705726i</v>
      </c>
      <c r="CI100" s="181" t="str">
        <f t="shared" ca="1" si="37"/>
        <v>9.76838307341699-0.060097375741595i</v>
      </c>
      <c r="CJ100" s="181" t="str">
        <f t="shared" ca="1" si="37"/>
        <v>-2.66591530262754-1.14045940856479i</v>
      </c>
      <c r="CK100" s="181" t="str">
        <f t="shared" ca="1" si="37"/>
        <v>5.18677284214689+0.0579538621388505i</v>
      </c>
      <c r="CL100" s="181" t="str">
        <f t="shared" ca="1" si="37"/>
        <v>17.0980435928818+1.14058658739068i</v>
      </c>
      <c r="CM100" s="181" t="str">
        <f t="shared" ca="1" si="37"/>
        <v>9.76867415534571-0.0558100408500835i</v>
      </c>
      <c r="CN100" s="181" t="str">
        <f t="shared" ca="1" si="37"/>
        <v>-1.64110911938282-1.14070906259317i</v>
      </c>
      <c r="CO100" s="181" t="str">
        <f t="shared" ca="1" si="37"/>
        <v>5.18649252698294+0.0536659233104384i</v>
      </c>
      <c r="CP100" s="181" t="str">
        <f t="shared" ca="1" si="37"/>
        <v>16.1145109252097+1.14082683354731i</v>
      </c>
      <c r="CQ100" s="181" t="str">
        <f t="shared" ca="1" si="37"/>
        <v>9.76894370214765-0.0515215208091133i</v>
      </c>
      <c r="CR100" s="181" t="str">
        <f t="shared" ca="1" si="37"/>
        <v>-0.695386304012669-1.14093989943459i</v>
      </c>
      <c r="CS100" s="181" t="str">
        <f t="shared" ca="1" si="37"/>
        <v>5.18623375010304+0.0493768447937404i</v>
      </c>
      <c r="CT100" s="181" t="str">
        <f t="shared" ca="1" si="37"/>
        <v>15.20345605792+1.14104825959206i</v>
      </c>
      <c r="CU100" s="181" t="str">
        <f t="shared" ca="1" si="37"/>
        <v>9.76919170768234-0.0472319065999578i</v>
      </c>
      <c r="CV100" s="181" t="str">
        <f t="shared" ca="1" si="37"/>
        <v>0.183860032084279-1.14115191327755i</v>
      </c>
      <c r="CW100" s="181" t="str">
        <f t="shared" ca="1" si="37"/>
        <v>5.18599651734986+0.0450867177014036i</v>
      </c>
      <c r="CX100" s="181" t="str">
        <f t="shared" ca="1" si="37"/>
        <v>14.3534074726952+1.14125085990571i</v>
      </c>
      <c r="CY100" s="181" t="str">
        <f t="shared" ca="1" si="37"/>
        <v>9.76941816625488-0.0429412893625907i</v>
      </c>
      <c r="CZ100" s="181" t="str">
        <f t="shared" ca="1" si="37"/>
        <v>1.00710230857433-1.14134509883418i</v>
      </c>
      <c r="DA100" s="181" t="str">
        <f t="shared" ca="1" si="37"/>
        <v>5.18578083418573+0.0407956330471846i</v>
      </c>
      <c r="DB100" s="181" t="str">
        <f t="shared" ca="1" si="37"/>
        <v>13.5547739405065+1.14143462947078i</v>
      </c>
      <c r="DC100" s="181" t="str">
        <f t="shared" ca="1" si="37"/>
        <v>9.76962307286718-0.0386497601214737i</v>
      </c>
      <c r="DD100" s="181" t="str">
        <f t="shared" ca="1" si="37"/>
        <v>1.78315299643153-1.14151945123937i</v>
      </c>
      <c r="DE100" s="181" t="str">
        <f t="shared" ca="1" si="37"/>
        <v>5.18558670531042+0.0365036819727163i</v>
      </c>
      <c r="DF100" s="181" t="str">
        <f t="shared" ca="1" si="37"/>
        <v>12.7994324049363+1.14159956360216i</v>
      </c>
      <c r="DG100" s="181" t="str">
        <f t="shared" ca="1" si="37"/>
        <v>9.76980642285158-0.0343574100157671i</v>
      </c>
      <c r="DH100" s="181" t="str">
        <f t="shared" ca="1" si="37"/>
        <v>2.51952397314534-1.1416749661127i</v>
      </c>
      <c r="DI100" s="181" t="str">
        <f t="shared" ca="1" si="37"/>
        <v>5.18541413527196+0.0322109556385408i</v>
      </c>
      <c r="DJ100" s="181" t="str">
        <f t="shared" ca="1" si="37"/>
        <v>12.0804133869651+1.14174565824513i</v>
      </c>
      <c r="DK100" s="181" t="str">
        <f t="shared" ca="1" si="37"/>
        <v>9.76996821195913-0.0300643302259305i</v>
      </c>
      <c r="DL100" s="181" t="str">
        <f t="shared" ca="1" si="37"/>
        <v>3.22270302927979-1.14181163950563i</v>
      </c>
      <c r="DM100" s="181" t="str">
        <f t="shared" ca="1" si="37"/>
        <v>5.18526312795953+0.027917545155753i</v>
      </c>
      <c r="DN100" s="181" t="str">
        <f t="shared" ca="1" si="37"/>
        <v>11.3916569797+1.14187290968703i</v>
      </c>
      <c r="DO100" s="181" t="str">
        <f t="shared" ca="1" si="37"/>
        <v>9.7701084366213-0.0257706118973804i</v>
      </c>
      <c r="DP100" s="181" t="str">
        <f t="shared" ca="1" si="37"/>
        <v>3.8983700728682-1.14192946816004i</v>
      </c>
      <c r="DQ100" s="181" t="str">
        <f t="shared" ca="1" si="37"/>
        <v>5.18513368674162+0.0236235417795063i</v>
      </c>
      <c r="DR100" s="181" t="str">
        <f t="shared" ca="1" si="37"/>
        <v>10.7278204715778+1.14198131467878i</v>
      </c>
      <c r="DS100" s="181" t="str">
        <f t="shared" ca="1" si="37"/>
        <v>9.77022709364703-0.0214763462212981i</v>
      </c>
      <c r="DT100" s="181" t="str">
        <f t="shared" ca="1" si="37"/>
        <v>4.55156905372744-1.1420284489727i</v>
      </c>
      <c r="DU100" s="181" t="str">
        <f t="shared" ca="1" si="37"/>
        <v>5.1850258145887+0.0193290366056664i</v>
      </c>
      <c r="DV100" s="181" t="str">
        <f t="shared" ca="1" si="37"/>
        <v>10.0841239954352+1.14207087061031i</v>
      </c>
      <c r="DW100" s="181" t="str">
        <f t="shared" ca="1" si="37"/>
        <v>9.77032418032285-0.0171816243822938i</v>
      </c>
      <c r="DX100" s="181" t="str">
        <f t="shared" ca="1" si="37"/>
        <v>5.18684720812128-1.1421085794165i</v>
      </c>
      <c r="DY100" s="181" t="str">
        <f t="shared" ca="1" si="37"/>
        <v>5.18493951392944+0.0150341209234397i</v>
      </c>
      <c r="DZ100" s="181" t="str">
        <f t="shared" ca="1" si="37"/>
        <v>9.45622426280075+1.14214157515581i</v>
      </c>
      <c r="EA100" s="181" t="str">
        <f t="shared" ca="1" si="37"/>
        <v>9.77039969445774-0.0128865376088529i</v>
      </c>
      <c r="EB100" s="181" t="str">
        <f t="shared" ca="1" si="37"/>
        <v>5.80837019041859-1.14216985759913i</v>
      </c>
      <c r="EC100" s="181" t="str">
        <f t="shared" ca="1" si="37"/>
        <v>5.18487478673798+0.0107388858855966i</v>
      </c>
      <c r="ED100" s="181" t="str">
        <f t="shared" ca="1" si="37"/>
        <v>8.84010895838122+1.14219342658925i</v>
      </c>
      <c r="EE100" s="181" t="str">
        <f t="shared" ca="1" si="37"/>
        <v>9.77045363437843-0.00859117712591773i</v>
      </c>
      <c r="EF100" s="181" t="str">
        <f t="shared" ca="1" si="37"/>
        <v>6.42001956411609-1.14221228190742i</v>
      </c>
      <c r="EG100" s="181" t="str">
        <f t="shared" ca="1" si="37"/>
        <v>5.18483163446583+0.00644342276446186i</v>
      </c>
      <c r="EH100" s="181" t="str">
        <f t="shared" ca="1" si="37"/>
        <v>8.23200611370162+1.14222642355069i</v>
      </c>
      <c r="EI100" s="181" t="str">
        <f t="shared" ca="1" si="37"/>
        <v>9.77048599877066-0.00429563419426893i</v>
      </c>
      <c r="EJ100" s="181" t="str">
        <f t="shared" ca="1" si="37"/>
        <v>7.02547767877483-1.14223585134664i</v>
      </c>
      <c r="EK100" s="181" t="str">
        <f t="shared" ca="1" si="37"/>
        <v>5.18481005809068+0.0021478227815922i</v>
      </c>
      <c r="EL100" s="181" t="str">
        <f t="shared" ca="1" si="37"/>
        <v>7.62830397466436+1.14224056523036i</v>
      </c>
      <c r="EM100" s="181" t="str">
        <f t="shared" ca="1" si="37"/>
        <v>9.77049678699155-6.28206542675114E-12i</v>
      </c>
      <c r="EN100" s="181"/>
      <c r="EO100" s="181"/>
      <c r="EP100" s="181"/>
    </row>
    <row r="101" spans="1:146" ht="15" thickBot="1">
      <c r="A101" s="215">
        <f>A100+Div_Nt_load2</f>
        <v>1.953125E-5</v>
      </c>
      <c r="B101" s="214">
        <v>1</v>
      </c>
      <c r="C101" s="188">
        <f>C100+1/time_load2</f>
        <v>200</v>
      </c>
      <c r="D101" s="187">
        <f>2*PI()*C101</f>
        <v>1256.6370614359173</v>
      </c>
      <c r="E101" s="187" t="str">
        <f>COMPLEX(0,D101)</f>
        <v>1256.63706143592i</v>
      </c>
      <c r="F101" s="187" t="e">
        <f>IF(freq_ratio2&gt;1,IMPRODUCT(Kth_2/(2/rload2-Kfeed2/Gdc_ccm2),IMDIV(COMPLEX(1,Rc_2*Coutput2*microF2*miliOhm2*D101),IMSUM(1,IMPRODUCT(E101,1/omega1_2),IMPRODUCT(E101,E101,1/omega2_2),IMPRODUCT(E101,E101,E101,1/omega3_2)))),IMPRODUCT(Kth_2/(2/rload2-Kfeed2/Gdc_dcm2),(IMDIV(COMPLEX(1,Rc_2*Coutput2*microF2*miliOhm2*D101),IMSUM(1,IMDIV(E101,omegat2),IMDIV(IMPRODUCT(E101,E101),omegapole0^2*(1-2*Gdc_dcm2/(Kfeed2*rload2))))))))</f>
        <v>#REF!</v>
      </c>
      <c r="G101" s="187" t="str">
        <f>IMPRODUCT(IMPRODUCT(-currentransferratio2*RFB_2/(Rfeedforward2),IMDIV(COMPLEX(1,(Rfeedforward2*kiliOhm2+q_Rz_Cz_2*Rzero2)*q_Rz_Cz_2*Czero2*nanoF2*D101),IMPRODUCT(COMPLEX(1,q_Rz_Cz_2*Rzero2*Czero2*nanoF2*D101),COMPLEX(1,D101/(2*PI()*F_roll2*kilihertz2))))),IMSUM(feedtype2,IMDIV(COMPLEX(1,Rvolt2*Cvolt2*nanoF2*kiliOhm2*D101),IMPRODUCT(Rupper2*kiliOhm2*(Cvolt2*nanoF2+Cforward2*picoF2),COMPLEX(1,Rvolt2*Cvolt2*Cforward2*picoF2*nanoF2*kiliOhm2*D101/(Cvolt2*nanoF2+Cforward2*picoF2)),E101))))</f>
        <v>-2.71920786091552+1.10086655521369i</v>
      </c>
      <c r="H101" s="187" t="e">
        <f t="shared" ref="H101:H132" si="38">IF(freq_ratio2&gt;1,IMPRODUCT(M35,IMDIV((IMPRODUCT(COMPLEX(1,Rc_2*Coutput2*microF2*miliOhm2*D101),IMSUM(1,IMDIV(E101,omega4_2),IMDIV(IMPRODUCT(E101,E101),omega5_2)))),IMSUM(1,IMPRODUCT(E101,1/omega1_2),IMPRODUCT(E101,E101,1/omega2_2),IMPRODUCT(E101,E101,E101,1/omega3_2)))),IMPRODUCT(M35,(IMDIV(IMPRODUCT(COMPLEX(1,Rc_2*Coutput2*microF2*miliOhm2*D101),COMPLEX(1,-Kfeed2*effectiveL2*PI()^2*D101/(8*ratio2^2*Gdc_dcm2))),IMSUM(1,IMDIV(E101,omegat2),IMDIV(IMPRODUCT(E101,E101),omegapole0^2*(1-2*Gdc_dcm2/(Kfeed2*rload2))))))))</f>
        <v>#REF!</v>
      </c>
      <c r="I101" s="187" t="e">
        <f>IMDIV(IMPRODUCT(-1,H101),IMSUM(1,IMPRODUCT(F101,G101,-1)))</f>
        <v>#REF!</v>
      </c>
      <c r="J101" s="213" t="str">
        <f ca="1">IMPRODUCT(1/N_FFT2,P100)</f>
        <v>-4.72742448828875-0.00442483328602512i</v>
      </c>
      <c r="K101" s="212" t="e">
        <f>IMPRODUCT(I101,J101)</f>
        <v>#REF!</v>
      </c>
      <c r="M101" s="216"/>
      <c r="N101" s="204">
        <f ca="1">Ioutput2+O101</f>
        <v>7.5223401803847558</v>
      </c>
      <c r="O101" s="181">
        <f t="shared" ref="O101:O164" ca="1" si="39">I_step2*(th_2/time_load2-0.5)+2*I_step2*(th_2/time_load2)*SUMPRODUCT((SIN(ROW(INDIRECT(1&amp;":"&amp;N_FFT2))*PI()*th_2/time_load2)/(ROW(INDIRECT(1&amp;":"&amp;N_FFT2))*PI()*th_2/time_load2))*(SIN(ROW(INDIRECT(1&amp;":"&amp;N_FFT2))*PI()*transient2/time_load2)/(ROW(INDIRECT(1&amp;":"&amp;N_FFT2))*PI()*transient2/time_load2))*COS(ROW(INDIRECT(1&amp;":"&amp;N_FFT2))*2*PI()*Div_Nt_load2*B101/time_load2-ROW(INDIRECT(1&amp;":"&amp;N_FFT2))*PI()*(time_load2-transient2)/time_load2))</f>
        <v>-7.4776598196152442</v>
      </c>
      <c r="P101" s="181" t="str">
        <f t="shared" ref="P101:P164" ca="1" si="40">IMPRODUCT(O101,IMEXP(COMPLEX(0,-2*PI()*1*B101/Nt_load2)))</f>
        <v>-7.47540768828143+0.183510958449777i</v>
      </c>
      <c r="Q101" s="181" t="str">
        <f t="shared" ref="Q101:Q164" ca="1" si="41">IMPRODUCT(O101,IMEXP(COMPLEX(0,-2*PI()*2*B101/Nt_load2)))</f>
        <v>-7.46865265087969+0.3669113767601i</v>
      </c>
      <c r="R101" s="181" t="str">
        <f t="shared" ref="R101:R164" ca="1" si="42">IMPRODUCT(O101,IMEXP(COMPLEX(0,-2*PI()*3*B101/Nt_load2)))</f>
        <v>-7.45739877639198+0.550090781376764i</v>
      </c>
      <c r="S101" s="181" t="str">
        <f t="shared" ref="S101:S164" ca="1" si="43">IMPRODUCT(O101,IMEXP(COMPLEX(0,-2*PI()*4*B101/Nt_load2)))</f>
        <v>-7.44165284373147+0.732938831875944i</v>
      </c>
      <c r="T101" s="181" t="str">
        <f t="shared" ref="T101:T164" ca="1" si="44">IMPRODUCT(O101,IMEXP(COMPLEX(0,-2*PI()*5*B101/Nt_load2)))</f>
        <v>-7.42142433765921+0.91534538742915i</v>
      </c>
      <c r="U101" s="181" t="str">
        <f t="shared" ref="U101:U164" ca="1" si="45">IMPRODUCT(O101,IMEXP(COMPLEX(0,-2*PI()*6*B101/Nt_load2)))</f>
        <v>-7.39672544307088+1.09720057314794i</v>
      </c>
      <c r="V101" s="181" t="str">
        <f t="shared" ref="V101:V164" ca="1" si="46">IMPRODUCT(O101,IMEXP(COMPLEX(0,-2*PI()*7*B101/Nt_load2)))</f>
        <v>-7.36757103765702+1.27839484626843i</v>
      </c>
      <c r="W101" s="181" t="str">
        <f t="shared" ref="W101:W164" ca="1" si="47">IMPRODUCT(O101,IMEXP(COMPLEX(0,-2*PI()*8*B101/Nt_load2)))</f>
        <v>-7.3339786829413+1.4588190621358i</v>
      </c>
      <c r="X101" s="181" t="str">
        <f t="shared" ref="X101:X164" ca="1" si="48">IMPRODUCT(O101,IMEXP(COMPLEX(0,-2*PI()*9*B101/Nt_load2)))</f>
        <v>-7.29596861370212+1.63836453994889i</v>
      </c>
      <c r="Y101" s="181" t="str">
        <f t="shared" ref="Y101:Y164" ca="1" si="49">IMPRODUCT(O101,IMEXP(COMPLEX(0,-2*PI()*10*B101/Nt_load2)))</f>
        <v>-7.25356372578386+1.81692312822552i</v>
      </c>
      <c r="Z101" s="181" t="str">
        <f t="shared" ref="Z101:Z164" ca="1" si="50">IMPRODUCT(O101,IMEXP(COMPLEX(0,-2*PI()*11*B101/Nt_load2)))</f>
        <v>-7.20678956230542+1.99438726994884i</v>
      </c>
      <c r="AA101" s="181" t="str">
        <f t="shared" ref="AA101:AA164" ca="1" si="51">IMPRODUCT(O101,IMEXP(COMPLEX(0,-2*PI()*12*B101/Nt_load2)))</f>
        <v>-7.15567429827386+2.17065006735567i</v>
      </c>
      <c r="AB101" s="181" t="str">
        <f t="shared" ref="AB101:AB164" ca="1" si="52">IMPRODUCT(O101,IMEXP(COMPLEX(0,-2*PI()*13*B101/Nt_load2)))</f>
        <v>-7.10024872361292+2.34560534632777i</v>
      </c>
      <c r="AC101" s="181" t="str">
        <f t="shared" ref="AC101:AC164" ca="1" si="53">IMPRODUCT(O101,IMEXP(COMPLEX(0,-2*PI()*14*B101/Nt_load2)))</f>
        <v>-7.04054622461627+2.51914772034707i</v>
      </c>
      <c r="AD101" s="181" t="str">
        <f t="shared" ref="AD101:AD164" ca="1" si="54">IMPRODUCT(O101,IMEXP(COMPLEX(0,-2*PI()*15*B101/Nt_load2)))</f>
        <v>-6.9766027638369+2.69117265397664i</v>
      </c>
      <c r="AE101" s="181" t="str">
        <f t="shared" ref="AE101:AE164" ca="1" si="55">IMPRODUCT(O101,IMEXP(COMPLEX(0,-2*PI()*16*B101/Nt_load2)))</f>
        <v>-6.90845685842457+2.86157652582888i</v>
      </c>
      <c r="AF101" s="181" t="str">
        <f t="shared" ref="AF101:AF164" ca="1" si="56">IMPRODUCT(O101,IMEXP(COMPLEX(0,-2*PI()*17*B101/Nt_load2)))</f>
        <v>-6.83614955692456+3.03025669098319i</v>
      </c>
      <c r="AG101" s="181" t="str">
        <f t="shared" ref="AG101:AG164" ca="1" si="57">IMPRODUCT(O101,IMEXP(COMPLEX(0,-2*PI()*18*B101/Nt_load2)))</f>
        <v>-6.75972441455156+3.19711154281546i</v>
      </c>
      <c r="AH101" s="181" t="str">
        <f t="shared" ref="AH101:AH164" ca="1" si="58">IMPRODUCT(O101,IMEXP(COMPLEX(0,-2*PI()*19*B101/Nt_load2)))</f>
        <v>-6.67922746695361+3.36204057420204i</v>
      </c>
      <c r="AI101" s="181" t="str">
        <f t="shared" ref="AI101:AI164" ca="1" si="59">IMPRODUCT(O101,IMEXP(COMPLEX(0,-2*PI()*20*B101/Nt_load2)))</f>
        <v>-6.59470720248197+3.5249444380615i</v>
      </c>
      <c r="AJ101" s="181" t="str">
        <f t="shared" ref="AJ101:AJ164" ca="1" si="60">IMPRODUCT(O101,IMEXP(COMPLEX(0,-2*PI()*21*B101/Nt_load2)))</f>
        <v>-6.50621453298354+3.68572500719765i</v>
      </c>
      <c r="AK101" s="181" t="str">
        <f t="shared" ref="AK101:AK164" ca="1" si="61">IMPRODUCT(O101,IMEXP(COMPLEX(0,-2*PI()*22*B101/Nt_load2)))</f>
        <v>-6.41380276313347+3.84428543340759i</v>
      </c>
      <c r="AL101" s="181" t="str">
        <f t="shared" ref="AL101:AL164" ca="1" si="62">IMPRODUCT(O101,IMEXP(COMPLEX(0,-2*PI()*23*B101/Nt_load2)))</f>
        <v>-6.31752755832642+4.00053020581954i</v>
      </c>
      <c r="AM101" s="181" t="str">
        <f t="shared" ref="AM101:AM164" ca="1" si="63">IMPRODUCT(O101,IMEXP(COMPLEX(0,-2*PI()*24*B101/Nt_load2)))</f>
        <v>-6.21744691114581+4.15436520842496i</v>
      </c>
      <c r="AN101" s="181" t="str">
        <f t="shared" ref="AN101:AN164" ca="1" si="64">IMPRODUCT(O101,IMEXP(COMPLEX(0,-2*PI()*25*B101/Nt_load2)))</f>
        <v>-6.11362110643124+4.30569777677054i</v>
      </c>
      <c r="AO101" s="181" t="str">
        <f t="shared" ref="AO101:AO164" ca="1" si="65">IMPRODUCT(O101,IMEXP(COMPLEX(0,-2*PI()*26*B101/Nt_load2)))</f>
        <v>-6.00611268496517+4.45443675377582i</v>
      </c>
      <c r="AP101" s="181" t="str">
        <f t="shared" ref="AP101:AP164" ca="1" si="66">IMPRODUCT(O101,IMEXP(COMPLEX(0,-2*PI()*27*B101/Nt_load2)))</f>
        <v>-5.89498640580069+4.60049254464273i</v>
      </c>
      <c r="AQ101" s="181" t="str">
        <f t="shared" ref="AQ101:AQ164" ca="1" si="67">IMPRODUCT(O101,IMEXP(COMPLEX(0,-2*PI()*28*B101/Nt_load2)))</f>
        <v>-5.7803092072531+4.74377717082424i</v>
      </c>
      <c r="AR101" s="181" t="str">
        <f t="shared" ref="AR101:AR164" ca="1" si="68">IMPRODUCT(O101,IMEXP(COMPLEX(0,-2*PI()*28*B101/Nt_load2)))</f>
        <v>-5.7803092072531+4.74377717082424i</v>
      </c>
      <c r="AS101" s="181" t="str">
        <f t="shared" ref="AS101:AS164" ca="1" si="69">IMPRODUCT(O101,IMEXP(COMPLEX(0,-2*PI()*30*B101/Nt_load2)))</f>
        <v>-5.54058045836547+5.02168941316236i</v>
      </c>
      <c r="AT101" s="181" t="str">
        <f t="shared" ref="AT101:AT164" ca="1" si="70">IMPRODUCT(O101,IMEXP(COMPLEX(0,-2*PI()*31*B101/Nt_load2)))</f>
        <v>-5.41567331165973+5.15614962537597i</v>
      </c>
      <c r="AU101" s="181" t="str">
        <f t="shared" ref="AU101:AU164" ca="1" si="71">IMPRODUCT(O101,IMEXP(COMPLEX(0,-2*PI()*32*B101/Nt_load2)))</f>
        <v>-5.28750396585612+5.28750396585611i</v>
      </c>
      <c r="AV101" s="181" t="str">
        <f t="shared" ref="AV101:AV164" ca="1" si="72">IMPRODUCT(O101,IMEXP(COMPLEX(0,-2*PI()*33*B101/Nt_load2)))</f>
        <v>-5.15614962537597+5.41567331165973i</v>
      </c>
      <c r="AW101" s="181" t="str">
        <f t="shared" ref="AW101:AW164" ca="1" si="73">IMPRODUCT(O101,IMEXP(COMPLEX(0,-2*PI()*34*B101/Nt_load2)))</f>
        <v>-5.02168941316235+5.54058045836547i</v>
      </c>
      <c r="AX101" s="181" t="str">
        <f t="shared" ref="AX101:AX164" ca="1" si="74">IMPRODUCT(O101,IMEXP(COMPLEX(0,-2*PI()*35*B101/Nt_load2)))</f>
        <v>-4.88420432301932+5.66215016657874i</v>
      </c>
      <c r="AY101" s="181" t="str">
        <f t="shared" ref="AY101:AY164" ca="1" si="75">IMPRODUCT(O101,IMEXP(COMPLEX(0,-2*PI()*36*B101/Nt_load2)))</f>
        <v>-4.74377717082425+5.7803092072531i</v>
      </c>
      <c r="AZ101" s="181" t="str">
        <f t="shared" ref="AZ101:AZ164" ca="1" si="76">IMPRODUCT(O101,IMEXP(COMPLEX(0,-2*PI()*37*B101/Nt_load2)))</f>
        <v>-4.60049254464272+5.8949864058007i</v>
      </c>
      <c r="BA101" s="181" t="str">
        <f t="shared" ref="BA101:BA164" ca="1" si="77">IMPRODUCT(O101,IMEXP(COMPLEX(0,-2*PI()*38*B101/Nt_load2)))</f>
        <v>-4.45443675377581+6.00611268496517i</v>
      </c>
      <c r="BB101" s="181" t="str">
        <f t="shared" ref="BB101:BB164" ca="1" si="78">IMPRODUCT(O101,IMEXP(COMPLEX(0,-2*PI()*39*B101/Nt_load2)))</f>
        <v>-4.30569777677054+6.11362110643124i</v>
      </c>
      <c r="BC101" s="181" t="str">
        <f t="shared" ref="BC101:BC164" ca="1" si="79">IMPRODUCT(O101,IMEXP(COMPLEX(0,-2*PI()*40*B101/Nt_load2)))</f>
        <v>-4.15436520842496+6.21744691114581i</v>
      </c>
      <c r="BD101" s="181" t="str">
        <f t="shared" ref="BD101:BD164" ca="1" si="80">IMPRODUCT(O101,IMEXP(COMPLEX(0,-2*PI()*41*B101/Nt_load2)))</f>
        <v>-4.00053020581954+6.31752755832642i</v>
      </c>
      <c r="BE101" s="181" t="str">
        <f t="shared" ref="BE101:BE164" ca="1" si="81">IMPRODUCT(O101,IMEXP(COMPLEX(0,-2*PI()*42*B101/Nt_load2)))</f>
        <v>-3.84428543340759+6.41380276313347i</v>
      </c>
      <c r="BF101" s="181" t="str">
        <f t="shared" ref="BF101:BF164" ca="1" si="82">IMPRODUCT(O101,IMEXP(COMPLEX(0,-2*PI()*43*B101/Nt_load2)))</f>
        <v>-3.68572500719765+6.50621453298353i</v>
      </c>
      <c r="BG101" s="181" t="str">
        <f t="shared" ref="BG101:BG164" ca="1" si="83">IMPRODUCT(O101,IMEXP(COMPLEX(0,-2*PI()*44*B101/Nt_load2)))</f>
        <v>-3.52494443806151+6.59470720248196i</v>
      </c>
      <c r="BH101" s="181" t="str">
        <f t="shared" ref="BH101:BH164" ca="1" si="84">IMPRODUCT(O101,IMEXP(COMPLEX(0,-2*PI()*45*B101/Nt_load2)))</f>
        <v>-3.36204057420205+6.67922746695361i</v>
      </c>
      <c r="BI101" s="181" t="str">
        <f t="shared" ref="BI101:BI164" ca="1" si="85">IMPRODUCT(O101,IMEXP(COMPLEX(0,-2*PI()*46*B101/Nt_load2)))</f>
        <v>-3.19711154281548+6.75972441455156i</v>
      </c>
      <c r="BJ101" s="181" t="str">
        <f t="shared" ref="BJ101:BJ164" ca="1" si="86">IMPRODUCT(O101,IMEXP(COMPLEX(0,-2*PI()*47*B101/Nt_load2)))</f>
        <v>-3.03025669098321+6.83614955692456i</v>
      </c>
      <c r="BK101" s="181" t="str">
        <f t="shared" ref="BK101:BK164" ca="1" si="87">IMPRODUCT(O101,IMEXP(COMPLEX(0,-2*PI()*48*B101/Nt_load2)))</f>
        <v>-2.8615765258289+6.90845685842456i</v>
      </c>
      <c r="BL101" s="181" t="str">
        <f t="shared" ref="BL101:BL164" ca="1" si="88">IMPRODUCT(O101,IMEXP(COMPLEX(0,-2*PI()*49*B101/Nt_load2)))</f>
        <v>-2.69117265397666+6.97660276383689i</v>
      </c>
      <c r="BM101" s="181" t="str">
        <f t="shared" ref="BM101:BM164" ca="1" si="89">IMPRODUCT(O101,IMEXP(COMPLEX(0,-2*PI()*50*B101/Nt_load2)))</f>
        <v>-2.5191477203471+7.04054622461627i</v>
      </c>
      <c r="BN101" s="181" t="str">
        <f t="shared" ref="BN101:BN164" ca="1" si="90">IMPRODUCT(O101,IMEXP(COMPLEX(0,-2*PI()*51*B101/Nt_load2)))</f>
        <v>-2.3456053463278+7.10024872361291i</v>
      </c>
      <c r="BO101" s="181" t="str">
        <f t="shared" ref="BO101:BO164" ca="1" si="91">IMPRODUCT(O101,IMEXP(COMPLEX(0,-2*PI()*52*B101/Nt_load2)))</f>
        <v>-2.1706500673557+7.15567429827385i</v>
      </c>
      <c r="BP101" s="181" t="str">
        <f t="shared" ref="BP101:BP164" ca="1" si="92">IMPRODUCT(O101,IMEXP(COMPLEX(0,-2*PI()*53*B101/Nt_load2)))</f>
        <v>-1.99438726994886+7.20678956230541i</v>
      </c>
      <c r="BQ101" s="181" t="str">
        <f t="shared" ref="BQ101:BQ164" ca="1" si="93">IMPRODUCT(O101,IMEXP(COMPLEX(0,-2*PI()*54*B101/Nt_load2)))</f>
        <v>-1.81692312822555+7.25356372578386i</v>
      </c>
      <c r="BR101" s="181" t="str">
        <f t="shared" ref="BR101:BR164" ca="1" si="94">IMPRODUCT(O101,IMEXP(COMPLEX(0,-2*PI()*55*B101/Nt_load2)))</f>
        <v>-1.63836453994893+7.29596861370211i</v>
      </c>
      <c r="BS101" s="181" t="str">
        <f t="shared" ref="BS101:BS164" ca="1" si="95">IMPRODUCT(O101,IMEXP(COMPLEX(0,-2*PI()*56*B101/Nt_load2)))</f>
        <v>-1.45881906213584+7.3339786829413i</v>
      </c>
      <c r="BT101" s="181" t="str">
        <f t="shared" ref="BT101:BT164" ca="1" si="96">IMPRODUCT(O101,IMEXP(COMPLEX(0,-2*PI()*57*B101/Nt_load2)))</f>
        <v>-1.27839484626847+7.36757103765701i</v>
      </c>
      <c r="BU101" s="181" t="str">
        <f t="shared" ref="BU101:BU164" ca="1" si="97">IMPRODUCT(O101,IMEXP(COMPLEX(0,-2*PI()*58*B101/Nt_load2)))</f>
        <v>-1.0972005731479+7.39672544307089i</v>
      </c>
      <c r="BV101" s="181" t="str">
        <f t="shared" ref="BV101:BV164" ca="1" si="98">IMPRODUCT(O101,IMEXP(COMPLEX(0,-2*PI()*59*B101/Nt_load2)))</f>
        <v>-0.91534538742912+7.42142433765922i</v>
      </c>
      <c r="BW101" s="181" t="str">
        <f t="shared" ref="BW101:BW164" ca="1" si="99">IMPRODUCT(O101,IMEXP(COMPLEX(0,-2*PI()*60*B101/Nt_load2)))</f>
        <v>-0.73293883187591+7.44165284373147i</v>
      </c>
      <c r="BX101" s="181" t="str">
        <f t="shared" ref="BX101:BX164" ca="1" si="100">IMPRODUCT(O101,IMEXP(COMPLEX(0,-2*PI()*61*B101/Nt_load2)))</f>
        <v>-0.550090781376732+7.45739877639198i</v>
      </c>
      <c r="BY101" s="181" t="str">
        <f t="shared" ref="BY101:BY164" ca="1" si="101">IMPRODUCT(O101,IMEXP(COMPLEX(0,-2*PI()*62*B101/Nt_load2)))</f>
        <v>-0.366911376760071+7.4686526508797i</v>
      </c>
      <c r="BZ101" s="181" t="str">
        <f t="shared" ref="BZ101:BZ164" ca="1" si="102">IMPRODUCT(O101,IMEXP(COMPLEX(0,-2*PI()*63*B101/Nt_load2)))</f>
        <v>-0.18351095844975+7.47540768828143i</v>
      </c>
      <c r="CA101" s="181" t="str">
        <f t="shared" ref="CA101:CA164" ca="1" si="103">IMPRODUCT(O101,IMEXP(COMPLEX(0,-2*PI()*64*B101/Nt_load2)))</f>
        <v>2.61079221578473E-14+7.47765981961524i</v>
      </c>
      <c r="CB101" s="181" t="str">
        <f t="shared" ref="CB101:CB164" ca="1" si="104">IMPRODUCT(O101,IMEXP(COMPLEX(0,-2*PI()*65*B101/Nt_load2)))</f>
        <v>0.183510958449801+7.47540768828143i</v>
      </c>
      <c r="CC101" s="181" t="str">
        <f t="shared" ref="CC101:CC164" ca="1" si="105">IMPRODUCT(O101,IMEXP(COMPLEX(0,-2*PI()*66*B101/Nt_load2)))</f>
        <v>0.366911376760122+7.46865265087969i</v>
      </c>
      <c r="CD101" s="181" t="str">
        <f t="shared" ref="CD101:CD164" ca="1" si="106">IMPRODUCT(O101,IMEXP(COMPLEX(0,-2*PI()*67*B101/Nt_load2)))</f>
        <v>0.550090781376782+7.45739877639198i</v>
      </c>
      <c r="CE101" s="181" t="str">
        <f t="shared" ref="CE101:CE164" ca="1" si="107">IMPRODUCT(O101,IMEXP(COMPLEX(0,-2*PI()*68*B101/Nt_load2)))</f>
        <v>0.732938831875961+7.44165284373147i</v>
      </c>
      <c r="CF101" s="181" t="str">
        <f t="shared" ref="CF101:CF164" ca="1" si="108">IMPRODUCT(O101,IMEXP(COMPLEX(0,-2*PI()*69*B101/Nt_load2)))</f>
        <v>0.915345387429165+7.42142433765921i</v>
      </c>
      <c r="CG101" s="181" t="str">
        <f t="shared" ref="CG101:CG164" ca="1" si="109">IMPRODUCT(O101,IMEXP(COMPLEX(0,-2*PI()*70*B101/Nt_load2)))</f>
        <v>1.09720057314796+7.39672544307088i</v>
      </c>
      <c r="CH101" s="181" t="str">
        <f t="shared" ref="CH101:CH164" ca="1" si="110">IMPRODUCT(O101,IMEXP(COMPLEX(0,-2*PI()*71*B101/Nt_load2)))</f>
        <v>1.27839484626845+7.36757103765702i</v>
      </c>
      <c r="CI101" s="181" t="str">
        <f t="shared" ref="CI101:CI164" ca="1" si="111">IMPRODUCT(O101,IMEXP(COMPLEX(0,-2*PI()*72*B101/Nt_load2)))</f>
        <v>1.45881906213581+7.3339786829413i</v>
      </c>
      <c r="CJ101" s="181" t="str">
        <f t="shared" ref="CJ101:CJ164" ca="1" si="112">IMPRODUCT(O101,IMEXP(COMPLEX(0,-2*PI()*73*B101/Nt_load2)))</f>
        <v>1.6383645399489+7.29596861370211i</v>
      </c>
      <c r="CK101" s="181" t="str">
        <f t="shared" ref="CK101:CK164" ca="1" si="113">IMPRODUCT(O101,IMEXP(COMPLEX(0,-2*PI()*74*B101/Nt_load2)))</f>
        <v>1.81692312822553+7.25356372578386i</v>
      </c>
      <c r="CL101" s="181" t="str">
        <f t="shared" ref="CL101:CL164" ca="1" si="114">IMPRODUCT(O101,IMEXP(COMPLEX(0,-2*PI()*75*B101/Nt_load2)))</f>
        <v>1.99438726994884+7.20678956230542i</v>
      </c>
      <c r="CM101" s="181" t="str">
        <f t="shared" ref="CM101:CM164" ca="1" si="115">IMPRODUCT(O101,IMEXP(COMPLEX(0,-2*PI()*76*B101/Nt_load2)))</f>
        <v>2.17065006735568+7.15567429827386i</v>
      </c>
      <c r="CN101" s="181" t="str">
        <f t="shared" ref="CN101:CN164" ca="1" si="116">IMPRODUCT(O101,IMEXP(COMPLEX(0,-2*PI()*77*B101/Nt_load2)))</f>
        <v>2.34560534632777+7.10024872361292i</v>
      </c>
      <c r="CO101" s="181" t="str">
        <f t="shared" ref="CO101:CO164" ca="1" si="117">IMPRODUCT(O101,IMEXP(COMPLEX(0,-2*PI()*78*B101/Nt_load2)))</f>
        <v>2.51914772034707+7.04054622461627i</v>
      </c>
      <c r="CP101" s="181" t="str">
        <f t="shared" ref="CP101:CP164" ca="1" si="118">IMPRODUCT(O101,IMEXP(COMPLEX(0,-2*PI()*79*B101/Nt_load2)))</f>
        <v>2.69117265397664+6.9766027638369i</v>
      </c>
      <c r="CQ101" s="181" t="str">
        <f t="shared" ref="CQ101:CQ164" ca="1" si="119">IMPRODUCT(O101,IMEXP(COMPLEX(0,-2*PI()*80*B101/Nt_load2)))</f>
        <v>2.86157652582887+6.90845685842457i</v>
      </c>
      <c r="CR101" s="181" t="str">
        <f t="shared" ref="CR101:CR164" ca="1" si="120">IMPRODUCT(O101,IMEXP(COMPLEX(0,-2*PI()*81*B101/Nt_load2)))</f>
        <v>3.03025669098319+6.83614955692456i</v>
      </c>
      <c r="CS101" s="181" t="str">
        <f t="shared" ref="CS101:CS164" ca="1" si="121">IMPRODUCT(O101,IMEXP(COMPLEX(0,-2*PI()*82*B101/Nt_load2)))</f>
        <v>3.19711154281545+6.75972441455156i</v>
      </c>
      <c r="CT101" s="181" t="str">
        <f t="shared" ref="CT101:CT164" ca="1" si="122">IMPRODUCT(O101,IMEXP(COMPLEX(0,-2*PI()*83*B101/Nt_load2)))</f>
        <v>3.36204057420202+6.67922746695361i</v>
      </c>
      <c r="CU101" s="181" t="str">
        <f t="shared" ref="CU101:CU164" ca="1" si="123">IMPRODUCT(O101,IMEXP(COMPLEX(0,-2*PI()*84*B101/Nt_load2)))</f>
        <v>3.52494443806149+6.59470720248198i</v>
      </c>
      <c r="CV101" s="181" t="str">
        <f t="shared" ref="CV101:CV164" ca="1" si="124">IMPRODUCT(O101,IMEXP(COMPLEX(0,-2*PI()*85*B101/Nt_load2)))</f>
        <v>3.68572500719763+6.50621453298355i</v>
      </c>
      <c r="CW101" s="181" t="str">
        <f t="shared" ref="CW101:CW164" ca="1" si="125">IMPRODUCT(O101,IMEXP(COMPLEX(0,-2*PI()*86*B101/Nt_load2)))</f>
        <v>3.84428543340758+6.41380276313348i</v>
      </c>
      <c r="CX101" s="181" t="str">
        <f t="shared" ref="CX101:CX164" ca="1" si="126">IMPRODUCT(O101,IMEXP(COMPLEX(0,-2*PI()*87*B101/Nt_load2)))</f>
        <v>4.00053020581952+6.31752755832643i</v>
      </c>
      <c r="CY101" s="181" t="str">
        <f t="shared" ref="CY101:CY164" ca="1" si="127">IMPRODUCT(O101,IMEXP(COMPLEX(0,-2*PI()*88*B101/Nt_load2)))</f>
        <v>4.15436520842494+6.21744691114582i</v>
      </c>
      <c r="CZ101" s="181" t="str">
        <f t="shared" ref="CZ101:CZ164" ca="1" si="128">IMPRODUCT(O101,IMEXP(COMPLEX(0,-2*PI()*89*B101/Nt_load2)))</f>
        <v>4.30569777677053+6.11362110643124i</v>
      </c>
      <c r="DA101" s="181" t="str">
        <f t="shared" ref="DA101:DA164" ca="1" si="129">IMPRODUCT(O101,IMEXP(COMPLEX(0,-2*PI()*90*B101/Nt_load2)))</f>
        <v>4.45443675377579+6.00611268496518i</v>
      </c>
      <c r="DB101" s="181" t="str">
        <f t="shared" ref="DB101:DB164" ca="1" si="130">IMPRODUCT(O101,IMEXP(COMPLEX(0,-2*PI()*91*B101/Nt_load2)))</f>
        <v>4.60049254464271+5.89498640580071i</v>
      </c>
      <c r="DC101" s="181" t="str">
        <f t="shared" ref="DC101:DC164" ca="1" si="131">IMPRODUCT(O101,IMEXP(COMPLEX(0,-2*PI()*92*B101/Nt_load2)))</f>
        <v>4.74377717082423+5.78030920725312i</v>
      </c>
      <c r="DD101" s="181" t="str">
        <f t="shared" ref="DD101:DD164" ca="1" si="132">IMPRODUCT(O101,IMEXP(COMPLEX(0,-2*PI()*93*B101/Nt_load2)))</f>
        <v>4.88420432301929+5.66215016657876i</v>
      </c>
      <c r="DE101" s="181" t="str">
        <f t="shared" ref="DE101:DE164" ca="1" si="133">IMPRODUCT(O101,IMEXP(COMPLEX(0,-2*PI()*94*B101/Nt_load2)))</f>
        <v>5.02168941316233+5.5405804583655i</v>
      </c>
      <c r="DF101" s="181" t="str">
        <f t="shared" ref="DF101:DF164" ca="1" si="134">IMPRODUCT(O101,IMEXP(COMPLEX(0,-2*PI()*95*B101/Nt_load2)))</f>
        <v>5.15614962537595+5.41567331165976i</v>
      </c>
      <c r="DG101" s="181" t="str">
        <f t="shared" ref="DG101:DG164" ca="1" si="135">IMPRODUCT(O101,IMEXP(COMPLEX(0,-2*PI()*96*B101/Nt_load2)))</f>
        <v>5.28750396585609+5.28750396585614i</v>
      </c>
      <c r="DH101" s="181" t="str">
        <f t="shared" ref="DH101:DH164" ca="1" si="136">IMPRODUCT(O101,IMEXP(COMPLEX(0,-2*PI()*97*B101/Nt_load2)))</f>
        <v>5.41567331165976+5.15614962537594i</v>
      </c>
      <c r="DI101" s="181" t="str">
        <f t="shared" ref="DI101:DI164" ca="1" si="137">IMPRODUCT(O101,IMEXP(COMPLEX(0,-2*PI()*98*B101/Nt_load2)))</f>
        <v>5.5405804583655+5.02168941316233i</v>
      </c>
      <c r="DJ101" s="181" t="str">
        <f t="shared" ref="DJ101:DJ164" ca="1" si="138">IMPRODUCT(O101,IMEXP(COMPLEX(0,-2*PI()*99*B101/Nt_load2)))</f>
        <v>5.66215016657876+4.88420432301929i</v>
      </c>
      <c r="DK101" s="181" t="str">
        <f t="shared" ref="DK101:DK164" ca="1" si="139">IMPRODUCT(O101,IMEXP(COMPLEX(0,-2*PI()*100*B101/Nt_load2)))</f>
        <v>5.78030920725312+4.74377717082422i</v>
      </c>
      <c r="DL101" s="181" t="str">
        <f t="shared" ref="DL101:DL164" ca="1" si="140">IMPRODUCT(O101,IMEXP(COMPLEX(0,-2*PI()*101*B101/Nt_load2)))</f>
        <v>5.89498640580071+4.60049254464271i</v>
      </c>
      <c r="DM101" s="181" t="str">
        <f t="shared" ref="DM101:DM164" ca="1" si="141">IMPRODUCT(O101,IMEXP(COMPLEX(0,-2*PI()*102*B101/Nt_load2)))</f>
        <v>6.00611268496518+4.4544367537758i</v>
      </c>
      <c r="DN101" s="181" t="str">
        <f t="shared" ref="DN101:DN164" ca="1" si="142">IMPRODUCT(O101,IMEXP(COMPLEX(0,-2*PI()*103*B101/Nt_load2)))</f>
        <v>6.11362110643125+4.30569777677053i</v>
      </c>
      <c r="DO101" s="181" t="str">
        <f t="shared" ref="DO101:DO164" ca="1" si="143">IMPRODUCT(O101,IMEXP(COMPLEX(0,-2*PI()*104*B101/Nt_load2)))</f>
        <v>6.21744691114582+4.15436520842494i</v>
      </c>
      <c r="DP101" s="181" t="str">
        <f t="shared" ref="DP101:DP164" ca="1" si="144">IMPRODUCT(O101,IMEXP(COMPLEX(0,-2*PI()*105*B101/Nt_load2)))</f>
        <v>6.31752755832643+4.00053020581952i</v>
      </c>
      <c r="DQ101" s="181" t="str">
        <f t="shared" ref="DQ101:DQ164" ca="1" si="145">IMPRODUCT(O101,IMEXP(COMPLEX(0,-2*PI()*106*B101/Nt_load2)))</f>
        <v>6.41380276313348+3.84428543340757i</v>
      </c>
      <c r="DR101" s="181" t="str">
        <f t="shared" ref="DR101:DR164" ca="1" si="146">IMPRODUCT(O101,IMEXP(COMPLEX(0,-2*PI()*107*B101/Nt_load2)))</f>
        <v>6.50621453298354+3.68572500719763i</v>
      </c>
      <c r="DS101" s="181" t="str">
        <f t="shared" ref="DS101:DS164" ca="1" si="147">IMPRODUCT(O101,IMEXP(COMPLEX(0,-2*PI()*108*B101/Nt_load2)))</f>
        <v>6.59470720248198+3.52494443806149i</v>
      </c>
      <c r="DT101" s="181" t="str">
        <f t="shared" ref="DT101:DT164" ca="1" si="148">IMPRODUCT(O101,IMEXP(COMPLEX(0,-2*PI()*109*B101/Nt_load2)))</f>
        <v>6.67922746695361+3.36204057420202i</v>
      </c>
      <c r="DU101" s="181" t="str">
        <f t="shared" ref="DU101:DU164" ca="1" si="149">IMPRODUCT(O101,IMEXP(COMPLEX(0,-2*PI()*110*B101/Nt_load2)))</f>
        <v>6.75972441455156+3.19711154281545i</v>
      </c>
      <c r="DV101" s="181" t="str">
        <f t="shared" ref="DV101:DV164" ca="1" si="150">IMPRODUCT(O101,IMEXP(COMPLEX(0,-2*PI()*111*B101/Nt_load2)))</f>
        <v>6.83614955692456+3.03025669098319i</v>
      </c>
      <c r="DW101" s="181" t="str">
        <f t="shared" ref="DW101:DW164" ca="1" si="151">IMPRODUCT(O101,IMEXP(COMPLEX(0,-2*PI()*112*B101/Nt_load2)))</f>
        <v>6.90845685842457+2.86157652582887i</v>
      </c>
      <c r="DX101" s="181" t="str">
        <f t="shared" ref="DX101:DX164" ca="1" si="152">IMPRODUCT(O101,IMEXP(COMPLEX(0,-2*PI()*113*B101/Nt_load2)))</f>
        <v>6.9766027638369+2.69117265397664i</v>
      </c>
      <c r="DY101" s="181" t="str">
        <f t="shared" ref="DY101:DY164" ca="1" si="153">IMPRODUCT(O101,IMEXP(COMPLEX(0,-2*PI()*114*B101/Nt_load2)))</f>
        <v>7.04054622461627+2.51914772034707i</v>
      </c>
      <c r="DZ101" s="181" t="str">
        <f t="shared" ref="DZ101:DZ164" ca="1" si="154">IMPRODUCT(O101,IMEXP(COMPLEX(0,-2*PI()*115*B101/Nt_load2)))</f>
        <v>7.10024872361292+2.34560534632777i</v>
      </c>
      <c r="EA101" s="181" t="str">
        <f t="shared" ref="EA101:EA164" ca="1" si="155">IMPRODUCT(O101,IMEXP(COMPLEX(0,-2*PI()*116*B101/Nt_load2)))</f>
        <v>7.15567429827386+2.17065006735567i</v>
      </c>
      <c r="EB101" s="181" t="str">
        <f t="shared" ref="EB101:EB164" ca="1" si="156">IMPRODUCT(O101,IMEXP(COMPLEX(0,-2*PI()*117*B101/Nt_load2)))</f>
        <v>7.20678956230542+1.99438726994884i</v>
      </c>
      <c r="EC101" s="181" t="str">
        <f t="shared" ref="EC101:EC164" ca="1" si="157">IMPRODUCT(O101,IMEXP(COMPLEX(0,-2*PI()*118*B101/Nt_load2)))</f>
        <v>7.25356372578386+1.81692312822552i</v>
      </c>
      <c r="ED101" s="181" t="str">
        <f t="shared" ref="ED101:ED164" ca="1" si="158">IMPRODUCT(O101,IMEXP(COMPLEX(0,-2*PI()*119*B101/Nt_load2)))</f>
        <v>7.29596861370211+1.6383645399489i</v>
      </c>
      <c r="EE101" s="181" t="str">
        <f t="shared" ref="EE101:EE164" ca="1" si="159">IMPRODUCT(O101,IMEXP(COMPLEX(0,-2*PI()*120*B101/Nt_load2)))</f>
        <v>7.3339786829413+1.45881906213581i</v>
      </c>
      <c r="EF101" s="181" t="str">
        <f t="shared" ref="EF101:EF164" ca="1" si="160">IMPRODUCT(O101,IMEXP(COMPLEX(0,-2*PI()*121*B101/Nt_load2)))</f>
        <v>7.36757103765702+1.27839484626845i</v>
      </c>
      <c r="EG101" s="181" t="str">
        <f t="shared" ref="EG101:EG164" ca="1" si="161">IMPRODUCT(O101,IMEXP(COMPLEX(0,-2*PI()*122*B101/Nt_load2)))</f>
        <v>7.39672544307088+1.09720057314796i</v>
      </c>
      <c r="EH101" s="181" t="str">
        <f t="shared" ref="EH101:EH164" ca="1" si="162">IMPRODUCT(O101,IMEXP(COMPLEX(0,-2*PI()*123*B101/Nt_load2)))</f>
        <v>7.42142433765921+0.915345387429165i</v>
      </c>
      <c r="EI101" s="181" t="str">
        <f t="shared" ref="EI101:EI164" ca="1" si="163">IMPRODUCT(O101,IMEXP(COMPLEX(0,-2*PI()*124*B101/Nt_load2)))</f>
        <v>7.44165284373147+0.732938831875959i</v>
      </c>
      <c r="EJ101" s="181" t="str">
        <f t="shared" ref="EJ101:EJ164" ca="1" si="164">IMPRODUCT(O101,IMEXP(COMPLEX(0,-2*PI()*125*B101/Nt_load2)))</f>
        <v>7.45739877639198+0.550090781376782i</v>
      </c>
      <c r="EK101" s="181" t="str">
        <f t="shared" ref="EK101:EK164" ca="1" si="165">IMPRODUCT(O101,IMEXP(COMPLEX(0,-2*PI()*126*B101/Nt_load2)))</f>
        <v>7.46865265087969+0.366911376760119i</v>
      </c>
      <c r="EL101" s="181" t="str">
        <f t="shared" ref="EL101:EL164" ca="1" si="166">IMPRODUCT(O101,IMEXP(COMPLEX(0,-2*PI()*127*B101/Nt_load2)))</f>
        <v>7.47540768828143+0.1835109584498i</v>
      </c>
      <c r="EM101" s="181" t="str">
        <f t="shared" ref="EM101:EM164" ca="1" si="167">IMPRODUCT(O101,IMEXP(COMPLEX(0,-2*PI()*128*B101/Nt_load2)))</f>
        <v>7.47765981961524+2.41613606231769E-14i</v>
      </c>
      <c r="EN101" s="181"/>
      <c r="EO101" s="181"/>
      <c r="EP101" s="181"/>
    </row>
    <row r="102" spans="1:146" ht="15" thickBot="1">
      <c r="A102" s="215">
        <f t="shared" ref="A102:A164" si="168">A101+Div_Nt_load2</f>
        <v>3.9062500000000001E-5</v>
      </c>
      <c r="B102" s="214">
        <v>2</v>
      </c>
      <c r="C102" s="188">
        <f t="shared" ref="C102:C164" si="169">C101+1/time_load2</f>
        <v>400</v>
      </c>
      <c r="D102" s="187">
        <f t="shared" ref="D102:D165" si="170">2*PI()*C102</f>
        <v>2513.2741228718346</v>
      </c>
      <c r="E102" s="187" t="str">
        <f t="shared" ref="E102:E165" si="171">COMPLEX(0,D102)</f>
        <v>2513.27412287183i</v>
      </c>
      <c r="F102" s="187" t="e">
        <f t="shared" ref="F102:F132" si="172">IF(freq_ratio2&gt;1,IMPRODUCT(Kth_2/(2/rload2-Kfeed2/Gdc_ccm2),IMDIV(COMPLEX(1,Rc_2*Coutput2*microF2*miliOhm2*D102),IMSUM(1,IMPRODUCT(E102,1/omega1_2),IMPRODUCT(E102,E102,1/omega2_2),IMPRODUCT(E102,E102,E102,1/omega3_2)))),IMPRODUCT(Kth_2/(2/rload2-Kfeed2/Gdc_dcm2),(IMDIV(COMPLEX(1,Rc_2*Coutput2*microF2*miliOhm2*D102),IMSUM(1,IMDIV(E102,omegat2),IMDIV(IMPRODUCT(E102,E102),omegapole0^2*(1-2*Gdc_dcm2/(Kfeed2*rload2))))))))</f>
        <v>#REF!</v>
      </c>
      <c r="G102" s="187" t="str">
        <f t="shared" ref="G102:G132" si="173">IMPRODUCT(IMPRODUCT(-currentransferratio2*RFB_2/(Rfeedforward2),IMDIV(COMPLEX(1,(Rfeedforward2*kiliOhm2+q_Rz_Cz_2*Rzero2)*q_Rz_Cz_2*Czero2*nanoF2*D102),IMPRODUCT(COMPLEX(1,q_Rz_Cz_2*Rzero2*Czero2*nanoF2*D102),COMPLEX(1,D102/(2*PI()*F_roll2*kilihertz2))))),IMSUM(feedtype2,IMDIV(COMPLEX(1,Rvolt2*Cvolt2*nanoF2*kiliOhm2*D102),IMPRODUCT(Rupper2*kiliOhm2*(Cvolt2*nanoF2+Cforward2*picoF2),COMPLEX(1,Rvolt2*Cvolt2*Cforward2*picoF2*nanoF2*kiliOhm2*D102/(Cvolt2*nanoF2+Cforward2*picoF2)),E102))))</f>
        <v>-2.72812912521863+0.442026658272159i</v>
      </c>
      <c r="H102" s="187" t="e">
        <f t="shared" si="38"/>
        <v>#REF!</v>
      </c>
      <c r="I102" s="187" t="e">
        <f t="shared" ref="I102:I165" si="174">IMDIV(IMPRODUCT(-1,H102),IMSUM(1,IMPRODUCT(F102,G102,-1)))</f>
        <v>#REF!</v>
      </c>
      <c r="J102" s="213" t="str">
        <f ca="1">IMPRODUCT(1/N_FFT2,Q100)</f>
        <v>0.0202948904996015+0.000526712198120398i</v>
      </c>
      <c r="K102" s="212" t="e">
        <f t="shared" ref="K102:K165" si="175">IMPRODUCT(I102,J102)</f>
        <v>#REF!</v>
      </c>
      <c r="M102" s="216"/>
      <c r="N102" s="204">
        <f t="shared" ref="N102:N164" ca="1" si="176">Ioutput2+O102</f>
        <v>7.5223432404590778</v>
      </c>
      <c r="O102" s="181">
        <f t="shared" ca="1" si="39"/>
        <v>-7.4776567595409222</v>
      </c>
      <c r="P102" s="181" t="str">
        <f t="shared" ca="1" si="40"/>
        <v>-7.46864959449136+0.36691122660937i</v>
      </c>
      <c r="Q102" s="181" t="str">
        <f t="shared" ca="1" si="41"/>
        <v>-7.44164979839224+0.73293853193621i</v>
      </c>
      <c r="R102" s="181" t="str">
        <f t="shared" ca="1" si="42"/>
        <v>-7.39672241611724+1.09720012414178i</v>
      </c>
      <c r="S102" s="181" t="str">
        <f t="shared" ca="1" si="43"/>
        <v>-7.33397568166545+1.45881846514491i</v>
      </c>
      <c r="T102" s="181" t="str">
        <f t="shared" ca="1" si="44"/>
        <v>-7.25356075741613+1.81692238468811i</v>
      </c>
      <c r="U102" s="181" t="str">
        <f t="shared" ca="1" si="45"/>
        <v>-7.15567136996531+2.17064917906298i</v>
      </c>
      <c r="V102" s="181" t="str">
        <f t="shared" ca="1" si="46"/>
        <v>-7.04054334342146+2.51914668943908i</v>
      </c>
      <c r="W102" s="181" t="str">
        <f t="shared" ca="1" si="47"/>
        <v>-6.90845403128453+2.86157535478914i</v>
      </c>
      <c r="X102" s="181" t="str">
        <f t="shared" ca="1" si="48"/>
        <v>-6.75972164827713+3.1971102344651i</v>
      </c>
      <c r="Y102" s="181" t="str">
        <f t="shared" ca="1" si="49"/>
        <v>-6.59470450373735+3.52494299555245i</v>
      </c>
      <c r="Z102" s="181" t="str">
        <f t="shared" ca="1" si="50"/>
        <v>-6.41380013842017+3.84428386021498i</v>
      </c>
      <c r="AA102" s="181" t="str">
        <f t="shared" ca="1" si="51"/>
        <v>-6.217444366787+4.15436350833875i</v>
      </c>
      <c r="AB102" s="181" t="str">
        <f t="shared" ca="1" si="52"/>
        <v>-6.00611022709042+4.45443493089168i</v>
      </c>
      <c r="AC102" s="181" t="str">
        <f t="shared" ca="1" si="53"/>
        <v>-5.78030684178366+4.74377522953365i</v>
      </c>
      <c r="AD102" s="181" t="str">
        <f t="shared" ca="1" si="54"/>
        <v>-5.54057819099996+5.02168735814205i</v>
      </c>
      <c r="AE102" s="181" t="str">
        <f t="shared" ca="1" si="55"/>
        <v>-5.28750180205681+5.28750180205681i</v>
      </c>
      <c r="AF102" s="181" t="str">
        <f t="shared" ca="1" si="56"/>
        <v>-5.02168735814204+5.54057819099996i</v>
      </c>
      <c r="AG102" s="181" t="str">
        <f t="shared" ca="1" si="57"/>
        <v>-4.74377522953365+5.78030684178366i</v>
      </c>
      <c r="AH102" s="181" t="str">
        <f t="shared" ca="1" si="58"/>
        <v>-4.45443493089167+6.00611022709042i</v>
      </c>
      <c r="AI102" s="181" t="str">
        <f t="shared" ca="1" si="59"/>
        <v>-4.15436350833876+6.217444366787i</v>
      </c>
      <c r="AJ102" s="181" t="str">
        <f t="shared" ca="1" si="60"/>
        <v>-3.84428386021498+6.41380013842017i</v>
      </c>
      <c r="AK102" s="181" t="str">
        <f t="shared" ca="1" si="61"/>
        <v>-3.52494299555246+6.59470450373735i</v>
      </c>
      <c r="AL102" s="181" t="str">
        <f t="shared" ca="1" si="62"/>
        <v>-3.19711023446511+6.75972164827713i</v>
      </c>
      <c r="AM102" s="181" t="str">
        <f t="shared" ca="1" si="63"/>
        <v>-2.86157535478915+6.90845403128453i</v>
      </c>
      <c r="AN102" s="181" t="str">
        <f t="shared" ca="1" si="64"/>
        <v>-2.51914668943911+7.04054334342145i</v>
      </c>
      <c r="AO102" s="181" t="str">
        <f t="shared" ca="1" si="65"/>
        <v>-2.17064917906301+7.15567136996531i</v>
      </c>
      <c r="AP102" s="181" t="str">
        <f t="shared" ca="1" si="66"/>
        <v>-1.81692238468814+7.25356075741613i</v>
      </c>
      <c r="AQ102" s="181" t="str">
        <f t="shared" ca="1" si="67"/>
        <v>-1.45881846514495+7.33397568166545i</v>
      </c>
      <c r="AR102" s="181" t="str">
        <f t="shared" ca="1" si="68"/>
        <v>-1.45881846514495+7.33397568166545i</v>
      </c>
      <c r="AS102" s="181" t="str">
        <f t="shared" ca="1" si="69"/>
        <v>-0.732938531936176+7.44164979839224i</v>
      </c>
      <c r="AT102" s="181" t="str">
        <f t="shared" ca="1" si="70"/>
        <v>-0.366911226609341+7.46864959449137i</v>
      </c>
      <c r="AU102" s="181" t="str">
        <f t="shared" ca="1" si="71"/>
        <v>2.61079114737316E-14+7.47765675954092i</v>
      </c>
      <c r="AV102" s="181" t="str">
        <f t="shared" ca="1" si="72"/>
        <v>0.366911226609391+7.46864959449136i</v>
      </c>
      <c r="AW102" s="181" t="str">
        <f t="shared" ca="1" si="73"/>
        <v>0.732938531936227+7.44164979839224i</v>
      </c>
      <c r="AX102" s="181" t="str">
        <f t="shared" ca="1" si="74"/>
        <v>1.0972001241418+7.39672241611724i</v>
      </c>
      <c r="AY102" s="181" t="str">
        <f t="shared" ca="1" si="75"/>
        <v>1.45881846514492+7.33397568166545i</v>
      </c>
      <c r="AZ102" s="181" t="str">
        <f t="shared" ca="1" si="76"/>
        <v>1.81692238468812+7.25356075741613i</v>
      </c>
      <c r="BA102" s="181" t="str">
        <f t="shared" ca="1" si="77"/>
        <v>2.17064917906299+7.15567136996531i</v>
      </c>
      <c r="BB102" s="181" t="str">
        <f t="shared" ca="1" si="78"/>
        <v>2.51914668943908+7.04054334342146i</v>
      </c>
      <c r="BC102" s="181" t="str">
        <f t="shared" ca="1" si="79"/>
        <v>2.86157535478913+6.90845403128453i</v>
      </c>
      <c r="BD102" s="181" t="str">
        <f t="shared" ca="1" si="80"/>
        <v>3.19711023446509+6.75972164827714i</v>
      </c>
      <c r="BE102" s="181" t="str">
        <f t="shared" ca="1" si="81"/>
        <v>3.52494299555244+6.59470450373736i</v>
      </c>
      <c r="BF102" s="181" t="str">
        <f t="shared" ca="1" si="82"/>
        <v>3.84428386021497+6.41380013842018i</v>
      </c>
      <c r="BG102" s="181" t="str">
        <f t="shared" ca="1" si="83"/>
        <v>4.15436350833874+6.21744436678701i</v>
      </c>
      <c r="BH102" s="181" t="str">
        <f t="shared" ca="1" si="84"/>
        <v>4.45443493089165+6.00611022709044i</v>
      </c>
      <c r="BI102" s="181" t="str">
        <f t="shared" ca="1" si="85"/>
        <v>4.74377522953363+5.78030684178368i</v>
      </c>
      <c r="BJ102" s="181" t="str">
        <f t="shared" ca="1" si="86"/>
        <v>5.02168735814202+5.54057819099998i</v>
      </c>
      <c r="BK102" s="181" t="str">
        <f t="shared" ca="1" si="87"/>
        <v>5.28750180205678+5.28750180205684i</v>
      </c>
      <c r="BL102" s="181" t="str">
        <f t="shared" ca="1" si="88"/>
        <v>5.54057819099998+5.02168735814202i</v>
      </c>
      <c r="BM102" s="181" t="str">
        <f t="shared" ca="1" si="89"/>
        <v>5.78030684178369+4.74377522953362i</v>
      </c>
      <c r="BN102" s="181" t="str">
        <f t="shared" ca="1" si="90"/>
        <v>6.00611022709044+4.45443493089165i</v>
      </c>
      <c r="BO102" s="181" t="str">
        <f t="shared" ca="1" si="91"/>
        <v>6.21744436678701+4.15436350833874i</v>
      </c>
      <c r="BP102" s="181" t="str">
        <f t="shared" ca="1" si="92"/>
        <v>6.41380013842018+3.84428386021496i</v>
      </c>
      <c r="BQ102" s="181" t="str">
        <f t="shared" ca="1" si="93"/>
        <v>6.59470450373736+3.52494299555244i</v>
      </c>
      <c r="BR102" s="181" t="str">
        <f t="shared" ca="1" si="94"/>
        <v>6.75972164827714+3.19711023446509i</v>
      </c>
      <c r="BS102" s="181" t="str">
        <f t="shared" ca="1" si="95"/>
        <v>6.90845403128453+2.86157535478913i</v>
      </c>
      <c r="BT102" s="181" t="str">
        <f t="shared" ca="1" si="96"/>
        <v>7.04054334342146+2.51914668943908i</v>
      </c>
      <c r="BU102" s="181" t="str">
        <f t="shared" ca="1" si="97"/>
        <v>7.15567136996531+2.17064917906298i</v>
      </c>
      <c r="BV102" s="181" t="str">
        <f t="shared" ca="1" si="98"/>
        <v>7.25356075741613+1.81692238468811i</v>
      </c>
      <c r="BW102" s="181" t="str">
        <f t="shared" ca="1" si="99"/>
        <v>7.33397568166545+1.45881846514492i</v>
      </c>
      <c r="BX102" s="181" t="str">
        <f t="shared" ca="1" si="100"/>
        <v>7.39672241611724+1.0972001241418i</v>
      </c>
      <c r="BY102" s="181" t="str">
        <f t="shared" ca="1" si="101"/>
        <v>7.44164979839224+0.732938531936225i</v>
      </c>
      <c r="BZ102" s="181" t="str">
        <f t="shared" ca="1" si="102"/>
        <v>7.46864959449136+0.366911226609389i</v>
      </c>
      <c r="CA102" s="181" t="str">
        <f t="shared" ca="1" si="103"/>
        <v>7.47765675954092+2.41613507356504E-14i</v>
      </c>
      <c r="CB102" s="181" t="str">
        <f t="shared" ca="1" si="104"/>
        <v>7.46864959449137-0.366911226609341i</v>
      </c>
      <c r="CC102" s="181" t="str">
        <f t="shared" ca="1" si="105"/>
        <v>7.44164979839224-0.732938531936177i</v>
      </c>
      <c r="CD102" s="181" t="str">
        <f t="shared" ca="1" si="106"/>
        <v>7.39672241611725-1.09720012414175i</v>
      </c>
      <c r="CE102" s="181" t="str">
        <f t="shared" ca="1" si="107"/>
        <v>7.33397568166545-1.45881846514495i</v>
      </c>
      <c r="CF102" s="181" t="str">
        <f t="shared" ca="1" si="108"/>
        <v>7.25356075741613-1.81692238468814i</v>
      </c>
      <c r="CG102" s="181" t="str">
        <f t="shared" ca="1" si="109"/>
        <v>7.15567136996531-2.17064917906301i</v>
      </c>
      <c r="CH102" s="181" t="str">
        <f t="shared" ca="1" si="110"/>
        <v>7.04054334342145-2.51914668943911i</v>
      </c>
      <c r="CI102" s="181" t="str">
        <f t="shared" ca="1" si="111"/>
        <v>6.90845403128453-2.86157535478915i</v>
      </c>
      <c r="CJ102" s="181" t="str">
        <f t="shared" ca="1" si="112"/>
        <v>6.75972164827713-3.19711023446511i</v>
      </c>
      <c r="CK102" s="181" t="str">
        <f t="shared" ca="1" si="113"/>
        <v>6.59470450373735-3.52494299555246i</v>
      </c>
      <c r="CL102" s="181" t="str">
        <f t="shared" ca="1" si="114"/>
        <v>6.41380013842017-3.84428386021499i</v>
      </c>
      <c r="CM102" s="181" t="str">
        <f t="shared" ca="1" si="115"/>
        <v>6.217444366787-4.15436350833876i</v>
      </c>
      <c r="CN102" s="181" t="str">
        <f t="shared" ca="1" si="116"/>
        <v>6.00611022709042-4.45443493089167i</v>
      </c>
      <c r="CO102" s="181" t="str">
        <f t="shared" ca="1" si="117"/>
        <v>5.78030684178366-4.74377522953365i</v>
      </c>
      <c r="CP102" s="181" t="str">
        <f t="shared" ca="1" si="118"/>
        <v>5.54057819099997-5.02168735814204i</v>
      </c>
      <c r="CQ102" s="181" t="str">
        <f t="shared" ca="1" si="119"/>
        <v>5.28750180205682-5.2875018020568i</v>
      </c>
      <c r="CR102" s="181" t="str">
        <f t="shared" ca="1" si="120"/>
        <v>5.02168735814206-5.54057819099995i</v>
      </c>
      <c r="CS102" s="181" t="str">
        <f t="shared" ca="1" si="121"/>
        <v>4.74377522953366-5.78030684178366i</v>
      </c>
      <c r="CT102" s="181" t="str">
        <f t="shared" ca="1" si="122"/>
        <v>4.45443493089169-6.00611022709041i</v>
      </c>
      <c r="CU102" s="181" t="str">
        <f t="shared" ca="1" si="123"/>
        <v>4.15436350833877-6.21744436678698i</v>
      </c>
      <c r="CV102" s="181" t="str">
        <f t="shared" ca="1" si="124"/>
        <v>3.84428386021501-6.41380013842016i</v>
      </c>
      <c r="CW102" s="181" t="str">
        <f t="shared" ca="1" si="125"/>
        <v>3.52494299555249-6.59470450373734i</v>
      </c>
      <c r="CX102" s="181" t="str">
        <f t="shared" ca="1" si="126"/>
        <v>3.19711023446514-6.75972164827712i</v>
      </c>
      <c r="CY102" s="181" t="str">
        <f t="shared" ca="1" si="127"/>
        <v>2.8615753547891-6.90845403128455i</v>
      </c>
      <c r="CZ102" s="181" t="str">
        <f t="shared" ca="1" si="128"/>
        <v>2.51914668943906-7.04054334342146i</v>
      </c>
      <c r="DA102" s="181" t="str">
        <f t="shared" ca="1" si="129"/>
        <v>2.17064917906296-7.15567136996532i</v>
      </c>
      <c r="DB102" s="181" t="str">
        <f t="shared" ca="1" si="130"/>
        <v>1.8169223846881-7.25356075741614i</v>
      </c>
      <c r="DC102" s="181" t="str">
        <f t="shared" ca="1" si="131"/>
        <v>1.4588184651449-7.33397568166546i</v>
      </c>
      <c r="DD102" s="181" t="str">
        <f t="shared" ca="1" si="132"/>
        <v>1.09720012414177-7.39672241611724i</v>
      </c>
      <c r="DE102" s="181" t="str">
        <f t="shared" ca="1" si="133"/>
        <v>0.732938531936203-7.44164979839224i</v>
      </c>
      <c r="DF102" s="181" t="str">
        <f t="shared" ca="1" si="134"/>
        <v>0.366911226609363-7.46864959449136i</v>
      </c>
      <c r="DG102" s="181" t="str">
        <f t="shared" ca="1" si="135"/>
        <v>1.37418594379328E-15-7.47765675954092i</v>
      </c>
      <c r="DH102" s="181" t="str">
        <f t="shared" ca="1" si="136"/>
        <v>-0.366911226609368-7.46864959449136i</v>
      </c>
      <c r="DI102" s="181" t="str">
        <f t="shared" ca="1" si="137"/>
        <v>-0.732938531936206-7.44164979839224i</v>
      </c>
      <c r="DJ102" s="181" t="str">
        <f t="shared" ca="1" si="138"/>
        <v>-1.09720012414177-7.39672241611724i</v>
      </c>
      <c r="DK102" s="181" t="str">
        <f t="shared" ca="1" si="139"/>
        <v>-1.45881846514491-7.33397568166546i</v>
      </c>
      <c r="DL102" s="181" t="str">
        <f t="shared" ca="1" si="140"/>
        <v>-1.81692238468809-7.25356075741614i</v>
      </c>
      <c r="DM102" s="181" t="str">
        <f t="shared" ca="1" si="141"/>
        <v>-2.17064917906296-7.15567136996532i</v>
      </c>
      <c r="DN102" s="181" t="str">
        <f t="shared" ca="1" si="142"/>
        <v>-2.51914668943906-7.04054334342146i</v>
      </c>
      <c r="DO102" s="181" t="str">
        <f t="shared" ca="1" si="143"/>
        <v>-2.86157535478911-6.90845403128454i</v>
      </c>
      <c r="DP102" s="181" t="str">
        <f t="shared" ca="1" si="144"/>
        <v>-3.19711023446507-6.75972164827715i</v>
      </c>
      <c r="DQ102" s="181" t="str">
        <f t="shared" ca="1" si="145"/>
        <v>-3.52494299555242-6.59470450373738i</v>
      </c>
      <c r="DR102" s="181" t="str">
        <f t="shared" ca="1" si="146"/>
        <v>-3.84428386021501-6.41380013842016i</v>
      </c>
      <c r="DS102" s="181" t="str">
        <f t="shared" ca="1" si="147"/>
        <v>-4.15436350833878-6.21744436678698i</v>
      </c>
      <c r="DT102" s="181" t="str">
        <f t="shared" ca="1" si="148"/>
        <v>-4.45443493089169-6.00611022709041i</v>
      </c>
      <c r="DU102" s="181" t="str">
        <f t="shared" ca="1" si="149"/>
        <v>-4.74377522953367-5.78030684178365i</v>
      </c>
      <c r="DV102" s="181" t="str">
        <f t="shared" ca="1" si="150"/>
        <v>-5.02168735814206-5.54057819099995i</v>
      </c>
      <c r="DW102" s="181" t="str">
        <f t="shared" ca="1" si="151"/>
        <v>-5.28750180205682-5.2875018020568i</v>
      </c>
      <c r="DX102" s="181" t="str">
        <f t="shared" ca="1" si="152"/>
        <v>-5.54057819099997-5.02168735814203i</v>
      </c>
      <c r="DY102" s="181" t="str">
        <f t="shared" ca="1" si="153"/>
        <v>-5.78030684178367-4.74377522953365i</v>
      </c>
      <c r="DZ102" s="181" t="str">
        <f t="shared" ca="1" si="154"/>
        <v>-6.00611022709042-4.45443493089167i</v>
      </c>
      <c r="EA102" s="181" t="str">
        <f t="shared" ca="1" si="155"/>
        <v>-6.217444366787-4.15436350833875i</v>
      </c>
      <c r="EB102" s="181" t="str">
        <f t="shared" ca="1" si="156"/>
        <v>-6.41380013842017-3.84428386021499i</v>
      </c>
      <c r="EC102" s="181" t="str">
        <f t="shared" ca="1" si="157"/>
        <v>-6.59470450373735-3.52494299555246i</v>
      </c>
      <c r="ED102" s="181" t="str">
        <f t="shared" ca="1" si="158"/>
        <v>-6.75972164827713-3.19711023446511i</v>
      </c>
      <c r="EE102" s="181" t="str">
        <f t="shared" ca="1" si="159"/>
        <v>-6.90845403128453-2.86157535478915i</v>
      </c>
      <c r="EF102" s="181" t="str">
        <f t="shared" ca="1" si="160"/>
        <v>-7.04054334342145-2.5191466894391i</v>
      </c>
      <c r="EG102" s="181" t="str">
        <f t="shared" ca="1" si="161"/>
        <v>-7.15567136996531-2.17064917906301i</v>
      </c>
      <c r="EH102" s="181" t="str">
        <f t="shared" ca="1" si="162"/>
        <v>-7.25356075741613-1.81692238468814i</v>
      </c>
      <c r="EI102" s="181" t="str">
        <f t="shared" ca="1" si="163"/>
        <v>-7.33397568166545-1.45881846514494i</v>
      </c>
      <c r="EJ102" s="181" t="str">
        <f t="shared" ca="1" si="164"/>
        <v>-7.39672241611724-1.09720012414182i</v>
      </c>
      <c r="EK102" s="181" t="str">
        <f t="shared" ca="1" si="165"/>
        <v>-7.44164979839224-0.732938531936176i</v>
      </c>
      <c r="EL102" s="181" t="str">
        <f t="shared" ca="1" si="166"/>
        <v>-7.46864959449137-0.366911226609338i</v>
      </c>
      <c r="EM102" s="181" t="str">
        <f t="shared" ca="1" si="167"/>
        <v>-7.47765675954092+2.47337255299384E-14i</v>
      </c>
      <c r="EN102" s="181"/>
      <c r="EO102" s="181"/>
      <c r="EP102" s="181"/>
    </row>
    <row r="103" spans="1:146" ht="15" thickBot="1">
      <c r="A103" s="215">
        <f t="shared" si="168"/>
        <v>5.8593749999999998E-5</v>
      </c>
      <c r="B103" s="214">
        <v>3</v>
      </c>
      <c r="C103" s="188">
        <f t="shared" si="169"/>
        <v>600</v>
      </c>
      <c r="D103" s="187">
        <f t="shared" si="170"/>
        <v>3769.9111843077517</v>
      </c>
      <c r="E103" s="187" t="str">
        <f t="shared" si="171"/>
        <v>3769.91118430775i</v>
      </c>
      <c r="F103" s="187" t="e">
        <f t="shared" si="172"/>
        <v>#REF!</v>
      </c>
      <c r="G103" s="187" t="str">
        <f t="shared" si="173"/>
        <v>-2.74291178646029+0.175341925627024i</v>
      </c>
      <c r="H103" s="187" t="e">
        <f t="shared" si="38"/>
        <v>#REF!</v>
      </c>
      <c r="I103" s="187" t="e">
        <f t="shared" si="174"/>
        <v>#REF!</v>
      </c>
      <c r="J103" s="213" t="str">
        <f ca="1">IMPRODUCT(1/N_FFT2,R100)</f>
        <v>1.60258564955028+0.00442598854421945i</v>
      </c>
      <c r="K103" s="212" t="e">
        <f t="shared" si="175"/>
        <v>#REF!</v>
      </c>
      <c r="M103" s="216"/>
      <c r="N103" s="204">
        <f t="shared" ca="1" si="176"/>
        <v>7.5223571392317448</v>
      </c>
      <c r="O103" s="181">
        <f t="shared" ca="1" si="39"/>
        <v>-7.4776428607682552</v>
      </c>
      <c r="P103" s="181" t="str">
        <f t="shared" ca="1" si="40"/>
        <v>-7.45738186349572+0.550089533806586i</v>
      </c>
      <c r="Q103" s="181" t="str">
        <f t="shared" ca="1" si="41"/>
        <v>-7.3967086677778+1.09719808476828i</v>
      </c>
      <c r="R103" s="181" t="str">
        <f t="shared" ca="1" si="42"/>
        <v>-7.29595206691899+1.63836082424448i</v>
      </c>
      <c r="S103" s="181" t="str">
        <f t="shared" ca="1" si="43"/>
        <v>-7.15565806966913+2.17064514446224i</v>
      </c>
      <c r="T103" s="181" t="str">
        <f t="shared" ca="1" si="44"/>
        <v>-6.97658694135478+2.69116655057178i</v>
      </c>
      <c r="U103" s="181" t="str">
        <f t="shared" ca="1" si="45"/>
        <v>-6.75970908393545+3.19710429197405i</v>
      </c>
      <c r="V103" s="181" t="str">
        <f t="shared" ca="1" si="46"/>
        <v>-6.50619977731139+3.68571664821262i</v>
      </c>
      <c r="W103" s="181" t="str">
        <f t="shared" ca="1" si="47"/>
        <v>-6.21743281037987+4.15435578659438i</v>
      </c>
      <c r="X103" s="181" t="str">
        <f t="shared" ca="1" si="48"/>
        <v>-5.89497303635425+4.60048211102432i</v>
      </c>
      <c r="Y103" s="181" t="str">
        <f t="shared" ca="1" si="49"/>
        <v>-5.54056789268871+5.0216780242968i</v>
      </c>
      <c r="Z103" s="181" t="str">
        <f t="shared" ca="1" si="50"/>
        <v>-5.15613793156338+5.41566102926427i</v>
      </c>
      <c r="AA103" s="181" t="str">
        <f t="shared" ca="1" si="51"/>
        <v>-4.74376641224561+5.7802960978871i</v>
      </c>
      <c r="AB103" s="181" t="str">
        <f t="shared" ca="1" si="52"/>
        <v>-4.30568801172753+6.11360724113549i</v>
      </c>
      <c r="AC103" s="181" t="str">
        <f t="shared" ca="1" si="53"/>
        <v>-3.84427671481781+6.41378821704521i</v>
      </c>
      <c r="AD103" s="181" t="str">
        <f t="shared" ca="1" si="54"/>
        <v>-3.3620329493123+6.67921231889936i</v>
      </c>
      <c r="AE103" s="181" t="str">
        <f t="shared" ca="1" si="55"/>
        <v>-2.86157003595912+6.90844119049293i</v>
      </c>
      <c r="AF103" s="181" t="str">
        <f t="shared" ca="1" si="56"/>
        <v>-2.34560002664716+7.10023262070979i</v>
      </c>
      <c r="AG103" s="181" t="str">
        <f t="shared" ca="1" si="57"/>
        <v>-1.81691900756186+7.25354727517226i</v>
      </c>
      <c r="AH103" s="181" t="str">
        <f t="shared" ca="1" si="58"/>
        <v>-1.27839194695196+7.36755432848424i</v>
      </c>
      <c r="AI103" s="181" t="str">
        <f t="shared" ca="1" si="59"/>
        <v>-0.732937169618225+7.44163596654596i</v>
      </c>
      <c r="AJ103" s="181" t="str">
        <f t="shared" ca="1" si="60"/>
        <v>-0.183510542258811+7.47539073454213i</v>
      </c>
      <c r="AK103" s="181" t="str">
        <f t="shared" ca="1" si="61"/>
        <v>0.366910544628941+7.46863571246038i</v>
      </c>
      <c r="AL103" s="181" t="str">
        <f t="shared" ca="1" si="62"/>
        <v>0.915343311485254+7.42140750635064i</v>
      </c>
      <c r="AM103" s="181" t="str">
        <f t="shared" ca="1" si="63"/>
        <v>1.45881575362889+7.3339620499538i</v>
      </c>
      <c r="AN103" s="181" t="str">
        <f t="shared" ca="1" si="64"/>
        <v>1.99438274680799+7.20677321777459i</v>
      </c>
      <c r="AO103" s="181" t="str">
        <f t="shared" ca="1" si="65"/>
        <v>2.5191420070836+7.04053025711454i</v>
      </c>
      <c r="AP103" s="181" t="str">
        <f t="shared" ca="1" si="66"/>
        <v>3.03024981855775+6.8361340529812i</v>
      </c>
      <c r="AQ103" s="181" t="str">
        <f t="shared" ca="1" si="67"/>
        <v>3.52493644371636+6.5946922461142i</v>
      </c>
      <c r="AR103" s="181" t="str">
        <f t="shared" ca="1" si="68"/>
        <v>3.52493644371636+6.5946922461142i</v>
      </c>
      <c r="AS103" s="181" t="str">
        <f t="shared" ca="1" si="69"/>
        <v>4.45442665140243+6.00609906349155i</v>
      </c>
      <c r="AT103" s="181" t="str">
        <f t="shared" ca="1" si="70"/>
        <v>4.88419324596099+5.6621373251898i</v>
      </c>
      <c r="AU103" s="181" t="str">
        <f t="shared" ca="1" si="71"/>
        <v>5.28749197414038+5.28749197414043i</v>
      </c>
      <c r="AV103" s="181" t="str">
        <f t="shared" ca="1" si="72"/>
        <v>5.6621373251898+4.88419324596099i</v>
      </c>
      <c r="AW103" s="181" t="str">
        <f t="shared" ca="1" si="73"/>
        <v>6.00609906349155+4.45442665140244i</v>
      </c>
      <c r="AX103" s="181" t="str">
        <f t="shared" ca="1" si="74"/>
        <v>6.31751323058409+4.00052113287675i</v>
      </c>
      <c r="AY103" s="181" t="str">
        <f t="shared" ca="1" si="75"/>
        <v>6.5946922461142+3.52493644371636i</v>
      </c>
      <c r="AZ103" s="181" t="str">
        <f t="shared" ca="1" si="76"/>
        <v>6.8361340529812+3.03024981855775i</v>
      </c>
      <c r="BA103" s="181" t="str">
        <f t="shared" ca="1" si="77"/>
        <v>7.04053025711454+2.51914200708359i</v>
      </c>
      <c r="BB103" s="181" t="str">
        <f t="shared" ca="1" si="78"/>
        <v>7.20677321777459+1.99438274680799i</v>
      </c>
      <c r="BC103" s="181" t="str">
        <f t="shared" ca="1" si="79"/>
        <v>7.3339620499538+1.45881575362889i</v>
      </c>
      <c r="BD103" s="181" t="str">
        <f t="shared" ca="1" si="80"/>
        <v>7.42140750635064+0.915343311485254i</v>
      </c>
      <c r="BE103" s="181" t="str">
        <f t="shared" ca="1" si="81"/>
        <v>7.46863571246038+0.366910544628938i</v>
      </c>
      <c r="BF103" s="181" t="str">
        <f t="shared" ca="1" si="82"/>
        <v>7.47539073454213-0.183510542258813i</v>
      </c>
      <c r="BG103" s="181" t="str">
        <f t="shared" ca="1" si="83"/>
        <v>7.44163596654596-0.732937169618226i</v>
      </c>
      <c r="BH103" s="181" t="str">
        <f t="shared" ca="1" si="84"/>
        <v>7.36755432848424-1.27839194695196i</v>
      </c>
      <c r="BI103" s="181" t="str">
        <f t="shared" ca="1" si="85"/>
        <v>7.25354727517226-1.81691900756186i</v>
      </c>
      <c r="BJ103" s="181" t="str">
        <f t="shared" ca="1" si="86"/>
        <v>7.10023262070979-2.34560002664716i</v>
      </c>
      <c r="BK103" s="181" t="str">
        <f t="shared" ca="1" si="87"/>
        <v>6.90844119049293-2.86157003595912i</v>
      </c>
      <c r="BL103" s="181" t="str">
        <f t="shared" ca="1" si="88"/>
        <v>6.67921231889936-3.3620329493123i</v>
      </c>
      <c r="BM103" s="181" t="str">
        <f t="shared" ca="1" si="89"/>
        <v>6.41378821704521-3.84427671481782i</v>
      </c>
      <c r="BN103" s="181" t="str">
        <f t="shared" ca="1" si="90"/>
        <v>6.11360724113548-4.30568801172754i</v>
      </c>
      <c r="BO103" s="181" t="str">
        <f t="shared" ca="1" si="91"/>
        <v>5.7802960978871-4.74376641224561i</v>
      </c>
      <c r="BP103" s="181" t="str">
        <f t="shared" ca="1" si="92"/>
        <v>5.41566102926428-5.15613793156338i</v>
      </c>
      <c r="BQ103" s="181" t="str">
        <f t="shared" ca="1" si="93"/>
        <v>5.02167802429681-5.54056789268871i</v>
      </c>
      <c r="BR103" s="181" t="str">
        <f t="shared" ca="1" si="94"/>
        <v>4.60048211102434-5.89497303635423i</v>
      </c>
      <c r="BS103" s="181" t="str">
        <f t="shared" ca="1" si="95"/>
        <v>4.1543557865944-6.21743281037986i</v>
      </c>
      <c r="BT103" s="181" t="str">
        <f t="shared" ca="1" si="96"/>
        <v>3.68571664821265-6.50619977731137i</v>
      </c>
      <c r="BU103" s="181" t="str">
        <f t="shared" ca="1" si="97"/>
        <v>3.19710429197409-6.75970908393544i</v>
      </c>
      <c r="BV103" s="181" t="str">
        <f t="shared" ca="1" si="98"/>
        <v>2.69116655057176-6.97658694135479i</v>
      </c>
      <c r="BW103" s="181" t="str">
        <f t="shared" ca="1" si="99"/>
        <v>2.17064514446222-7.15565806966914i</v>
      </c>
      <c r="BX103" s="181" t="str">
        <f t="shared" ca="1" si="100"/>
        <v>1.63836082424447-7.29595206691899i</v>
      </c>
      <c r="BY103" s="181" t="str">
        <f t="shared" ca="1" si="101"/>
        <v>1.09719808476826-7.3967086677778i</v>
      </c>
      <c r="BZ103" s="181" t="str">
        <f t="shared" ca="1" si="102"/>
        <v>0.550089533806578-7.45738186349572i</v>
      </c>
      <c r="CA103" s="181" t="str">
        <f t="shared" ca="1" si="103"/>
        <v>1.37418338958431E-15-7.47764286076826i</v>
      </c>
      <c r="CB103" s="181" t="str">
        <f t="shared" ca="1" si="104"/>
        <v>-0.550089533806582-7.45738186349572i</v>
      </c>
      <c r="CC103" s="181" t="str">
        <f t="shared" ca="1" si="105"/>
        <v>-1.09719808476826-7.3967086677778i</v>
      </c>
      <c r="CD103" s="181" t="str">
        <f t="shared" ca="1" si="106"/>
        <v>-1.63836082424447-7.29595206691899i</v>
      </c>
      <c r="CE103" s="181" t="str">
        <f t="shared" ca="1" si="107"/>
        <v>-2.17064514446222-7.15565806966914i</v>
      </c>
      <c r="CF103" s="181" t="str">
        <f t="shared" ca="1" si="108"/>
        <v>-2.69116655057175-6.97658694135479i</v>
      </c>
      <c r="CG103" s="181" t="str">
        <f t="shared" ca="1" si="109"/>
        <v>-3.19710429197402-6.75970908393547i</v>
      </c>
      <c r="CH103" s="181" t="str">
        <f t="shared" ca="1" si="110"/>
        <v>-3.68571664821265-6.50619977731137i</v>
      </c>
      <c r="CI103" s="181" t="str">
        <f t="shared" ca="1" si="111"/>
        <v>-4.15435578659441-6.21743281037986i</v>
      </c>
      <c r="CJ103" s="181" t="str">
        <f t="shared" ca="1" si="112"/>
        <v>-4.60048211102434-5.89497303635423i</v>
      </c>
      <c r="CK103" s="181" t="str">
        <f t="shared" ca="1" si="113"/>
        <v>-5.02167802429681-5.5405678926887i</v>
      </c>
      <c r="CL103" s="181" t="str">
        <f t="shared" ca="1" si="114"/>
        <v>-5.41566102926428-5.15613793156338i</v>
      </c>
      <c r="CM103" s="181" t="str">
        <f t="shared" ca="1" si="115"/>
        <v>-5.78029609788711-4.74376641224561i</v>
      </c>
      <c r="CN103" s="181" t="str">
        <f t="shared" ca="1" si="116"/>
        <v>-6.11360724113549-4.30568801172753i</v>
      </c>
      <c r="CO103" s="181" t="str">
        <f t="shared" ca="1" si="117"/>
        <v>-6.41378821704521-3.84427671481782i</v>
      </c>
      <c r="CP103" s="181" t="str">
        <f t="shared" ca="1" si="118"/>
        <v>-6.67921231889936-3.3620329493123i</v>
      </c>
      <c r="CQ103" s="181" t="str">
        <f t="shared" ca="1" si="119"/>
        <v>-6.90844119049293-2.86157003595912i</v>
      </c>
      <c r="CR103" s="181" t="str">
        <f t="shared" ca="1" si="120"/>
        <v>-7.10023262070979-2.34560002664715i</v>
      </c>
      <c r="CS103" s="181" t="str">
        <f t="shared" ca="1" si="121"/>
        <v>-7.25354727517226-1.81691900756186i</v>
      </c>
      <c r="CT103" s="181" t="str">
        <f t="shared" ca="1" si="122"/>
        <v>-7.36755432848425-1.27839194695188i</v>
      </c>
      <c r="CU103" s="181" t="str">
        <f t="shared" ca="1" si="123"/>
        <v>-7.44163596654596-0.732937169618225i</v>
      </c>
      <c r="CV103" s="181" t="str">
        <f t="shared" ca="1" si="124"/>
        <v>-7.47539073454213-0.183510542258812i</v>
      </c>
      <c r="CW103" s="181" t="str">
        <f t="shared" ca="1" si="125"/>
        <v>-7.46863571246038+0.366910544628943i</v>
      </c>
      <c r="CX103" s="181" t="str">
        <f t="shared" ca="1" si="126"/>
        <v>-7.42140750635064+0.915343311485254i</v>
      </c>
      <c r="CY103" s="181" t="str">
        <f t="shared" ca="1" si="127"/>
        <v>-7.3339620499538+1.45881575362889i</v>
      </c>
      <c r="CZ103" s="181" t="str">
        <f t="shared" ca="1" si="128"/>
        <v>-7.20677321777459+1.99438274680799i</v>
      </c>
      <c r="DA103" s="181" t="str">
        <f t="shared" ca="1" si="129"/>
        <v>-7.04053025711454+2.5191420070836i</v>
      </c>
      <c r="DB103" s="181" t="str">
        <f t="shared" ca="1" si="130"/>
        <v>-6.8361340529812+3.03024981855775i</v>
      </c>
      <c r="DC103" s="181" t="str">
        <f t="shared" ca="1" si="131"/>
        <v>-6.5946922461142+3.52493644371636i</v>
      </c>
      <c r="DD103" s="181" t="str">
        <f t="shared" ca="1" si="132"/>
        <v>-6.31751323058409+4.00052113287675i</v>
      </c>
      <c r="DE103" s="181" t="str">
        <f t="shared" ca="1" si="133"/>
        <v>-6.00609906349155+4.45442665140244i</v>
      </c>
      <c r="DF103" s="181" t="str">
        <f t="shared" ca="1" si="134"/>
        <v>-5.6621373251898+4.88419324596099i</v>
      </c>
      <c r="DG103" s="181" t="str">
        <f t="shared" ca="1" si="135"/>
        <v>-5.28749197414043+5.28749197414038i</v>
      </c>
      <c r="DH103" s="181" t="str">
        <f t="shared" ca="1" si="136"/>
        <v>-4.88419324596099+5.66213732518981i</v>
      </c>
      <c r="DI103" s="181" t="str">
        <f t="shared" ca="1" si="137"/>
        <v>-4.45442665140243+6.00609906349155i</v>
      </c>
      <c r="DJ103" s="181" t="str">
        <f t="shared" ca="1" si="138"/>
        <v>-4.00052113287675+6.31751323058409i</v>
      </c>
      <c r="DK103" s="181" t="str">
        <f t="shared" ca="1" si="139"/>
        <v>-3.52493644371636+6.5946922461142i</v>
      </c>
      <c r="DL103" s="181" t="str">
        <f t="shared" ca="1" si="140"/>
        <v>-3.03024981855775+6.8361340529812i</v>
      </c>
      <c r="DM103" s="181" t="str">
        <f t="shared" ca="1" si="141"/>
        <v>-2.51914200708359+7.04053025711454i</v>
      </c>
      <c r="DN103" s="181" t="str">
        <f t="shared" ca="1" si="142"/>
        <v>-1.99438274680799+7.20677321777459i</v>
      </c>
      <c r="DO103" s="181" t="str">
        <f t="shared" ca="1" si="143"/>
        <v>-1.45881575362889+7.3339620499538i</v>
      </c>
      <c r="DP103" s="181" t="str">
        <f t="shared" ca="1" si="144"/>
        <v>-0.915343311485254+7.42140750635064i</v>
      </c>
      <c r="DQ103" s="181" t="str">
        <f t="shared" ca="1" si="145"/>
        <v>-0.36691054462894+7.46863571246038i</v>
      </c>
      <c r="DR103" s="181" t="str">
        <f t="shared" ca="1" si="146"/>
        <v>0.183510542258814+7.47539073454213i</v>
      </c>
      <c r="DS103" s="181" t="str">
        <f t="shared" ca="1" si="147"/>
        <v>0.732937169618228+7.44163596654596i</v>
      </c>
      <c r="DT103" s="181" t="str">
        <f t="shared" ca="1" si="148"/>
        <v>1.27839194695188+7.36755432848425i</v>
      </c>
      <c r="DU103" s="181" t="str">
        <f t="shared" ca="1" si="149"/>
        <v>1.81691900756186+7.25354727517226i</v>
      </c>
      <c r="DV103" s="181" t="str">
        <f t="shared" ca="1" si="150"/>
        <v>2.34560002664715+7.10023262070979i</v>
      </c>
      <c r="DW103" s="181" t="str">
        <f t="shared" ca="1" si="151"/>
        <v>2.86157003595912+6.90844119049293i</v>
      </c>
      <c r="DX103" s="181" t="str">
        <f t="shared" ca="1" si="152"/>
        <v>3.36203294931231+6.67921231889935i</v>
      </c>
      <c r="DY103" s="181" t="str">
        <f t="shared" ca="1" si="153"/>
        <v>3.84427671481782+6.41378821704521i</v>
      </c>
      <c r="DZ103" s="181" t="str">
        <f t="shared" ca="1" si="154"/>
        <v>4.30568801172754+6.11360724113549i</v>
      </c>
      <c r="EA103" s="181" t="str">
        <f t="shared" ca="1" si="155"/>
        <v>4.74376641224561+5.78029609788711i</v>
      </c>
      <c r="EB103" s="181" t="str">
        <f t="shared" ca="1" si="156"/>
        <v>5.15613793156337+5.41566102926428i</v>
      </c>
      <c r="EC103" s="181" t="str">
        <f t="shared" ca="1" si="157"/>
        <v>5.54056789268871+5.0216780242968i</v>
      </c>
      <c r="ED103" s="181" t="str">
        <f t="shared" ca="1" si="158"/>
        <v>5.89497303635424+4.60048211102434i</v>
      </c>
      <c r="EE103" s="181" t="str">
        <f t="shared" ca="1" si="159"/>
        <v>6.21743281037986+4.1543557865944i</v>
      </c>
      <c r="EF103" s="181" t="str">
        <f t="shared" ca="1" si="160"/>
        <v>6.50619977731137+3.68571664821265i</v>
      </c>
      <c r="EG103" s="181" t="str">
        <f t="shared" ca="1" si="161"/>
        <v>6.75970908393545+3.19710429197408i</v>
      </c>
      <c r="EH103" s="181" t="str">
        <f t="shared" ca="1" si="162"/>
        <v>6.97658694135479+2.69116655057176i</v>
      </c>
      <c r="EI103" s="181" t="str">
        <f t="shared" ca="1" si="163"/>
        <v>7.15565806966914+2.17064514446222i</v>
      </c>
      <c r="EJ103" s="181" t="str">
        <f t="shared" ca="1" si="164"/>
        <v>7.29595206691899+1.63836082424447i</v>
      </c>
      <c r="EK103" s="181" t="str">
        <f t="shared" ca="1" si="165"/>
        <v>7.3967086677778+1.09719808476826i</v>
      </c>
      <c r="EL103" s="181" t="str">
        <f t="shared" ca="1" si="166"/>
        <v>7.45738186349572+0.550089533806579i</v>
      </c>
      <c r="EM103" s="181" t="str">
        <f t="shared" ca="1" si="167"/>
        <v>7.47764286076826+2.74836677916861E-15i</v>
      </c>
      <c r="EN103" s="181"/>
      <c r="EO103" s="181"/>
      <c r="EP103" s="181"/>
    </row>
    <row r="104" spans="1:146" ht="15" thickBot="1">
      <c r="A104" s="215">
        <f t="shared" si="168"/>
        <v>7.8125000000000002E-5</v>
      </c>
      <c r="B104" s="214">
        <v>4</v>
      </c>
      <c r="C104" s="188">
        <f t="shared" si="169"/>
        <v>800</v>
      </c>
      <c r="D104" s="187">
        <f t="shared" si="170"/>
        <v>5026.5482457436692</v>
      </c>
      <c r="E104" s="187" t="str">
        <f t="shared" si="171"/>
        <v>5026.54824574367i</v>
      </c>
      <c r="F104" s="187" t="e">
        <f t="shared" si="172"/>
        <v>#REF!</v>
      </c>
      <c r="G104" s="187" t="str">
        <f t="shared" si="173"/>
        <v>-2.76342837699534+0.00792697160431133i</v>
      </c>
      <c r="H104" s="187" t="e">
        <f t="shared" si="38"/>
        <v>#REF!</v>
      </c>
      <c r="I104" s="187" t="e">
        <f t="shared" si="174"/>
        <v>#REF!</v>
      </c>
      <c r="J104" s="213" t="str">
        <f ca="1">IMPRODUCT(1/N_FFT2,S100)</f>
        <v>0.0381255784050288-0.000518409073101246i</v>
      </c>
      <c r="K104" s="212" t="e">
        <f t="shared" si="175"/>
        <v>#REF!</v>
      </c>
      <c r="M104" s="216"/>
      <c r="N104" s="204">
        <f t="shared" ca="1" si="176"/>
        <v>7.5223819426191678</v>
      </c>
      <c r="O104" s="181">
        <f t="shared" ca="1" si="39"/>
        <v>-7.4776180573808322</v>
      </c>
      <c r="P104" s="181" t="str">
        <f t="shared" ca="1" si="40"/>
        <v>-7.44161128259363+0.732934738461153i</v>
      </c>
      <c r="Q104" s="181" t="str">
        <f t="shared" ca="1" si="41"/>
        <v>-7.33393772315652+1.45881091472804i</v>
      </c>
      <c r="R104" s="181" t="str">
        <f t="shared" ca="1" si="42"/>
        <v>-7.15563433430724+2.17063794441893i</v>
      </c>
      <c r="S104" s="181" t="str">
        <f t="shared" ca="1" si="43"/>
        <v>-6.90841827515096+2.86156054411367i</v>
      </c>
      <c r="T104" s="181" t="str">
        <f t="shared" ca="1" si="44"/>
        <v>-6.59467037147939+3.52492475148047i</v>
      </c>
      <c r="U104" s="181" t="str">
        <f t="shared" ca="1" si="45"/>
        <v>-6.21741218711695+4.15434200657065i</v>
      </c>
      <c r="V104" s="181" t="str">
        <f t="shared" ca="1" si="46"/>
        <v>-5.78027692460935+4.7437506771432i</v>
      </c>
      <c r="W104" s="181" t="str">
        <f t="shared" ca="1" si="47"/>
        <v>-5.28747443549697+5.28747443549696i</v>
      </c>
      <c r="X104" s="181" t="str">
        <f t="shared" ca="1" si="48"/>
        <v>-4.74375067714321+5.78027692460935i</v>
      </c>
      <c r="Y104" s="181" t="str">
        <f t="shared" ca="1" si="49"/>
        <v>-4.15434200657066+6.21741218711695i</v>
      </c>
      <c r="Z104" s="181" t="str">
        <f t="shared" ca="1" si="50"/>
        <v>-3.52492475148049+6.59467037147939i</v>
      </c>
      <c r="AA104" s="181" t="str">
        <f t="shared" ca="1" si="51"/>
        <v>-2.86156054411369+6.90841827515095i</v>
      </c>
      <c r="AB104" s="181" t="str">
        <f t="shared" ca="1" si="52"/>
        <v>-2.17063794441896+7.15563433430724i</v>
      </c>
      <c r="AC104" s="181" t="str">
        <f t="shared" ca="1" si="53"/>
        <v>-1.45881091472808+7.33393772315652i</v>
      </c>
      <c r="AD104" s="181" t="str">
        <f t="shared" ca="1" si="54"/>
        <v>-0.73293473846112+7.44161128259363i</v>
      </c>
      <c r="AE104" s="181" t="str">
        <f t="shared" ca="1" si="55"/>
        <v>2.61077763468327E-14+7.47761805738083i</v>
      </c>
      <c r="AF104" s="181" t="str">
        <f t="shared" ca="1" si="56"/>
        <v>0.732934738461171+7.44161128259363i</v>
      </c>
      <c r="AG104" s="181" t="str">
        <f t="shared" ca="1" si="57"/>
        <v>1.45881091472805+7.33393772315652i</v>
      </c>
      <c r="AH104" s="181" t="str">
        <f t="shared" ca="1" si="58"/>
        <v>2.17063794441894+7.15563433430724i</v>
      </c>
      <c r="AI104" s="181" t="str">
        <f t="shared" ca="1" si="59"/>
        <v>2.86156054411367+6.90841827515096i</v>
      </c>
      <c r="AJ104" s="181" t="str">
        <f t="shared" ca="1" si="60"/>
        <v>3.52492475148047+6.5946703714794i</v>
      </c>
      <c r="AK104" s="181" t="str">
        <f t="shared" ca="1" si="61"/>
        <v>4.15434200657064+6.21741218711696i</v>
      </c>
      <c r="AL104" s="181" t="str">
        <f t="shared" ca="1" si="62"/>
        <v>4.74375067714319+5.78027692460936i</v>
      </c>
      <c r="AM104" s="181" t="str">
        <f t="shared" ca="1" si="63"/>
        <v>5.28747443549694+5.28747443549699i</v>
      </c>
      <c r="AN104" s="181" t="str">
        <f t="shared" ca="1" si="64"/>
        <v>5.78027692460937+4.74375067714318i</v>
      </c>
      <c r="AO104" s="181" t="str">
        <f t="shared" ca="1" si="65"/>
        <v>6.21741218711696+4.15434200657064i</v>
      </c>
      <c r="AP104" s="181" t="str">
        <f t="shared" ca="1" si="66"/>
        <v>6.5946703714794+3.52492475148047i</v>
      </c>
      <c r="AQ104" s="181" t="str">
        <f t="shared" ca="1" si="67"/>
        <v>6.90841827515096+2.86156054411367i</v>
      </c>
      <c r="AR104" s="181" t="str">
        <f t="shared" ca="1" si="68"/>
        <v>6.90841827515096+2.86156054411367i</v>
      </c>
      <c r="AS104" s="181" t="str">
        <f t="shared" ca="1" si="69"/>
        <v>7.33393772315652+1.45881091472805i</v>
      </c>
      <c r="AT104" s="181" t="str">
        <f t="shared" ca="1" si="70"/>
        <v>7.44161128259363+0.732934738461168i</v>
      </c>
      <c r="AU104" s="181" t="str">
        <f t="shared" ca="1" si="71"/>
        <v>7.47761805738083+2.41612256835794E-14i</v>
      </c>
      <c r="AV104" s="181" t="str">
        <f t="shared" ca="1" si="72"/>
        <v>7.44161128259363-0.73293473846112i</v>
      </c>
      <c r="AW104" s="181" t="str">
        <f t="shared" ca="1" si="73"/>
        <v>7.33393772315652-1.45881091472808i</v>
      </c>
      <c r="AX104" s="181" t="str">
        <f t="shared" ca="1" si="74"/>
        <v>7.15563433430724-2.17063794441896i</v>
      </c>
      <c r="AY104" s="181" t="str">
        <f t="shared" ca="1" si="75"/>
        <v>6.90841827515095-2.86156054411369i</v>
      </c>
      <c r="AZ104" s="181" t="str">
        <f t="shared" ca="1" si="76"/>
        <v>6.59467037147939-3.52492475148049i</v>
      </c>
      <c r="BA104" s="181" t="str">
        <f t="shared" ca="1" si="77"/>
        <v>6.21741218711695-4.15434200657066i</v>
      </c>
      <c r="BB104" s="181" t="str">
        <f t="shared" ca="1" si="78"/>
        <v>5.78027692460935-4.7437506771432i</v>
      </c>
      <c r="BC104" s="181" t="str">
        <f t="shared" ca="1" si="79"/>
        <v>5.28747443549698-5.28747443549695i</v>
      </c>
      <c r="BD104" s="181" t="str">
        <f t="shared" ca="1" si="80"/>
        <v>4.74375067714322-5.78027692460934i</v>
      </c>
      <c r="BE104" s="181" t="str">
        <f t="shared" ca="1" si="81"/>
        <v>4.15434200657067-6.21741218711694i</v>
      </c>
      <c r="BF104" s="181" t="str">
        <f t="shared" ca="1" si="82"/>
        <v>3.52492475148051-6.59467037147938i</v>
      </c>
      <c r="BG104" s="181" t="str">
        <f t="shared" ca="1" si="83"/>
        <v>2.86156054411364-6.90841827515098i</v>
      </c>
      <c r="BH104" s="181" t="str">
        <f t="shared" ca="1" si="84"/>
        <v>2.17063794441891-7.15563433430725i</v>
      </c>
      <c r="BI104" s="181" t="str">
        <f t="shared" ca="1" si="85"/>
        <v>1.45881091472803-7.33393772315652i</v>
      </c>
      <c r="BJ104" s="181" t="str">
        <f t="shared" ca="1" si="86"/>
        <v>0.732934738461146-7.44161128259363i</v>
      </c>
      <c r="BK104" s="181" t="str">
        <f t="shared" ca="1" si="87"/>
        <v>1.37417883140954E-15-7.47761805738083i</v>
      </c>
      <c r="BL104" s="181" t="str">
        <f t="shared" ca="1" si="88"/>
        <v>-0.73293473846115-7.44161128259363i</v>
      </c>
      <c r="BM104" s="181" t="str">
        <f t="shared" ca="1" si="89"/>
        <v>-1.45881091472803-7.33393772315652i</v>
      </c>
      <c r="BN104" s="181" t="str">
        <f t="shared" ca="1" si="90"/>
        <v>-2.17063794441891-7.15563433430725i</v>
      </c>
      <c r="BO104" s="181" t="str">
        <f t="shared" ca="1" si="91"/>
        <v>-2.86156054411364-6.90841827515097i</v>
      </c>
      <c r="BP104" s="181" t="str">
        <f t="shared" ca="1" si="92"/>
        <v>-3.52492475148044-6.59467037147942i</v>
      </c>
      <c r="BQ104" s="181" t="str">
        <f t="shared" ca="1" si="93"/>
        <v>-4.15434200657068-6.21741218711694i</v>
      </c>
      <c r="BR104" s="181" t="str">
        <f t="shared" ca="1" si="94"/>
        <v>-4.74375067714322-5.78027692460933i</v>
      </c>
      <c r="BS104" s="181" t="str">
        <f t="shared" ca="1" si="95"/>
        <v>-5.28747443549698-5.28747443549695i</v>
      </c>
      <c r="BT104" s="181" t="str">
        <f t="shared" ca="1" si="96"/>
        <v>-5.78027692460935-4.7437506771432i</v>
      </c>
      <c r="BU104" s="181" t="str">
        <f t="shared" ca="1" si="97"/>
        <v>-6.21741218711695-4.15434200657065i</v>
      </c>
      <c r="BV104" s="181" t="str">
        <f t="shared" ca="1" si="98"/>
        <v>-6.59467037147939-3.52492475148049i</v>
      </c>
      <c r="BW104" s="181" t="str">
        <f t="shared" ca="1" si="99"/>
        <v>-6.90841827515095-2.86156054411369i</v>
      </c>
      <c r="BX104" s="181" t="str">
        <f t="shared" ca="1" si="100"/>
        <v>-7.15563433430724-2.17063794441896i</v>
      </c>
      <c r="BY104" s="181" t="str">
        <f t="shared" ca="1" si="101"/>
        <v>-7.33393772315652-1.45881091472807i</v>
      </c>
      <c r="BZ104" s="181" t="str">
        <f t="shared" ca="1" si="102"/>
        <v>-7.44161128259363-0.73293473846112i</v>
      </c>
      <c r="CA104" s="181" t="str">
        <f t="shared" ca="1" si="103"/>
        <v>-7.47761805738083+2.47335975154232E-14i</v>
      </c>
      <c r="CB104" s="181" t="str">
        <f t="shared" ca="1" si="104"/>
        <v>-7.44161128259363+0.732934738461169i</v>
      </c>
      <c r="CC104" s="181" t="str">
        <f t="shared" ca="1" si="105"/>
        <v>-7.33393772315652+1.45881091472806i</v>
      </c>
      <c r="CD104" s="181" t="str">
        <f t="shared" ca="1" si="106"/>
        <v>-7.15563433430724+2.17063794441894i</v>
      </c>
      <c r="CE104" s="181" t="str">
        <f t="shared" ca="1" si="107"/>
        <v>-6.90841827515096+2.86156054411367i</v>
      </c>
      <c r="CF104" s="181" t="str">
        <f t="shared" ca="1" si="108"/>
        <v>-6.5946703714794+3.52492475148047i</v>
      </c>
      <c r="CG104" s="181" t="str">
        <f t="shared" ca="1" si="109"/>
        <v>-6.21741218711696+4.15434200657064i</v>
      </c>
      <c r="CH104" s="181" t="str">
        <f t="shared" ca="1" si="110"/>
        <v>-5.78027692460936+4.74375067714319i</v>
      </c>
      <c r="CI104" s="181" t="str">
        <f t="shared" ca="1" si="111"/>
        <v>-5.28747443549699+5.28747443549694i</v>
      </c>
      <c r="CJ104" s="181" t="str">
        <f t="shared" ca="1" si="112"/>
        <v>-4.74375067714318+5.78027692460936i</v>
      </c>
      <c r="CK104" s="181" t="str">
        <f t="shared" ca="1" si="113"/>
        <v>-4.15434200657063+6.21741218711696i</v>
      </c>
      <c r="CL104" s="181" t="str">
        <f t="shared" ca="1" si="114"/>
        <v>-3.52492475148047+6.5946703714794i</v>
      </c>
      <c r="CM104" s="181" t="str">
        <f t="shared" ca="1" si="115"/>
        <v>-2.86156054411367+6.90841827515096i</v>
      </c>
      <c r="CN104" s="181" t="str">
        <f t="shared" ca="1" si="116"/>
        <v>-2.17063794441894+7.15563433430724i</v>
      </c>
      <c r="CO104" s="181" t="str">
        <f t="shared" ca="1" si="117"/>
        <v>-1.45881091472806+7.33393772315652i</v>
      </c>
      <c r="CP104" s="181" t="str">
        <f t="shared" ca="1" si="118"/>
        <v>-0.732934738461166+7.44161128259363i</v>
      </c>
      <c r="CQ104" s="181" t="str">
        <f t="shared" ca="1" si="119"/>
        <v>-2.22146750203261E-14+7.47761805738083i</v>
      </c>
      <c r="CR104" s="181" t="str">
        <f t="shared" ca="1" si="120"/>
        <v>0.732934738461122+7.44161128259363i</v>
      </c>
      <c r="CS104" s="181" t="str">
        <f t="shared" ca="1" si="121"/>
        <v>1.45881091472801+7.33393772315652i</v>
      </c>
      <c r="CT104" s="181" t="str">
        <f t="shared" ca="1" si="122"/>
        <v>2.17063794441896+7.15563433430724i</v>
      </c>
      <c r="CU104" s="181" t="str">
        <f t="shared" ca="1" si="123"/>
        <v>2.86156054411369+6.90841827515095i</v>
      </c>
      <c r="CV104" s="181" t="str">
        <f t="shared" ca="1" si="124"/>
        <v>3.52492475148049+6.59467037147939i</v>
      </c>
      <c r="CW104" s="181" t="str">
        <f t="shared" ca="1" si="125"/>
        <v>4.15434200657066+6.21741218711695i</v>
      </c>
      <c r="CX104" s="181" t="str">
        <f t="shared" ca="1" si="126"/>
        <v>4.7437506771432+5.78027692460935i</v>
      </c>
      <c r="CY104" s="181" t="str">
        <f t="shared" ca="1" si="127"/>
        <v>5.28747443549696+5.28747443549697i</v>
      </c>
      <c r="CZ104" s="181" t="str">
        <f t="shared" ca="1" si="128"/>
        <v>5.78027692460934+4.74375067714322i</v>
      </c>
      <c r="DA104" s="181" t="str">
        <f t="shared" ca="1" si="129"/>
        <v>6.21741218711694+4.15434200657067i</v>
      </c>
      <c r="DB104" s="181" t="str">
        <f t="shared" ca="1" si="130"/>
        <v>6.59467037147938+3.5249247514805i</v>
      </c>
      <c r="DC104" s="181" t="str">
        <f t="shared" ca="1" si="131"/>
        <v>6.90841827515094+2.86156054411371i</v>
      </c>
      <c r="DD104" s="181" t="str">
        <f t="shared" ca="1" si="132"/>
        <v>7.15563433430725+2.1706379444189i</v>
      </c>
      <c r="DE104" s="181" t="str">
        <f t="shared" ca="1" si="133"/>
        <v>7.33393772315652+1.45881091472803i</v>
      </c>
      <c r="DF104" s="181" t="str">
        <f t="shared" ca="1" si="134"/>
        <v>7.44161128259363+0.732934738461141i</v>
      </c>
      <c r="DG104" s="181" t="str">
        <f t="shared" ca="1" si="135"/>
        <v>7.47761805738083+2.74835766281908E-15i</v>
      </c>
      <c r="DH104" s="181" t="str">
        <f t="shared" ca="1" si="136"/>
        <v>7.44161128259363-0.732934738461148i</v>
      </c>
      <c r="DI104" s="181" t="str">
        <f t="shared" ca="1" si="137"/>
        <v>7.33393772315652-1.45881091472803i</v>
      </c>
      <c r="DJ104" s="181" t="str">
        <f t="shared" ca="1" si="138"/>
        <v>7.15563433430725-2.17063794441891i</v>
      </c>
      <c r="DK104" s="181" t="str">
        <f t="shared" ca="1" si="139"/>
        <v>6.90841827515097-2.86156054411365i</v>
      </c>
      <c r="DL104" s="181" t="str">
        <f t="shared" ca="1" si="140"/>
        <v>6.59467037147942-3.52492475148044i</v>
      </c>
      <c r="DM104" s="181" t="str">
        <f t="shared" ca="1" si="141"/>
        <v>6.21741218711681-4.15434200657087i</v>
      </c>
      <c r="DN104" s="181" t="str">
        <f t="shared" ca="1" si="142"/>
        <v>5.78027692460957-4.74375067714293i</v>
      </c>
      <c r="DO104" s="181" t="str">
        <f t="shared" ca="1" si="143"/>
        <v>5.28747443549711-5.28747443549682i</v>
      </c>
      <c r="DP104" s="181" t="str">
        <f t="shared" ca="1" si="144"/>
        <v>4.74375067714325-5.7802769246093i</v>
      </c>
      <c r="DQ104" s="181" t="str">
        <f t="shared" ca="1" si="145"/>
        <v>4.15434200657059-6.217412187117i</v>
      </c>
      <c r="DR104" s="181" t="str">
        <f t="shared" ca="1" si="146"/>
        <v>3.52492475148028-6.5946703714795i</v>
      </c>
      <c r="DS104" s="181" t="str">
        <f t="shared" ca="1" si="147"/>
        <v>2.86156054411334-6.9084182751511i</v>
      </c>
      <c r="DT104" s="181" t="str">
        <f t="shared" ca="1" si="148"/>
        <v>2.17063794441917-7.15563433430717i</v>
      </c>
      <c r="DU104" s="181" t="str">
        <f t="shared" ca="1" si="149"/>
        <v>1.45881091472814-7.3339377231565i</v>
      </c>
      <c r="DV104" s="181" t="str">
        <f t="shared" ca="1" si="150"/>
        <v>0.732934738461114-7.44161128259363i</v>
      </c>
      <c r="DW104" s="181" t="str">
        <f t="shared" ca="1" si="151"/>
        <v>-1.82754434427829E-13-7.47761805738083i</v>
      </c>
      <c r="DX104" s="181" t="str">
        <f t="shared" ca="1" si="152"/>
        <v>-0.732934738461465-7.4416112825936i</v>
      </c>
      <c r="DY104" s="181" t="str">
        <f t="shared" ca="1" si="153"/>
        <v>-1.45881091472776-7.33393772315658i</v>
      </c>
      <c r="DZ104" s="181" t="str">
        <f t="shared" ca="1" si="154"/>
        <v>-2.1706379444188-7.15563433430728i</v>
      </c>
      <c r="EA104" s="181" t="str">
        <f t="shared" ca="1" si="155"/>
        <v>-2.86156054411367-6.90841827515096i</v>
      </c>
      <c r="EB104" s="181" t="str">
        <f t="shared" ca="1" si="156"/>
        <v>-3.52492475148061-6.59467037147933i</v>
      </c>
      <c r="EC104" s="181" t="str">
        <f t="shared" ca="1" si="157"/>
        <v>-4.15434200657088-6.2174121871168i</v>
      </c>
      <c r="ED104" s="181" t="str">
        <f t="shared" ca="1" si="158"/>
        <v>-4.74375067714295-5.78027692460955i</v>
      </c>
      <c r="EE104" s="181" t="str">
        <f t="shared" ca="1" si="159"/>
        <v>-5.28747443549683-5.2874744354971i</v>
      </c>
      <c r="EF104" s="181" t="str">
        <f t="shared" ca="1" si="160"/>
        <v>-5.78027692460932-4.74375067714324i</v>
      </c>
      <c r="EG104" s="181" t="str">
        <f t="shared" ca="1" si="161"/>
        <v>-6.21741218711701-4.15434200657057i</v>
      </c>
      <c r="EH104" s="181" t="str">
        <f t="shared" ca="1" si="162"/>
        <v>-6.59467037147951-3.52492475148027i</v>
      </c>
      <c r="EI104" s="181" t="str">
        <f t="shared" ca="1" si="163"/>
        <v>-6.90841827515082-2.86156054411401i</v>
      </c>
      <c r="EJ104" s="181" t="str">
        <f t="shared" ca="1" si="164"/>
        <v>-7.15563433430717-2.17063794441915i</v>
      </c>
      <c r="EK104" s="181" t="str">
        <f t="shared" ca="1" si="165"/>
        <v>-7.3339377231565-1.45881091472812i</v>
      </c>
      <c r="EL104" s="181" t="str">
        <f t="shared" ca="1" si="166"/>
        <v>-7.44161128259364-0.732934738461088i</v>
      </c>
      <c r="EM104" s="181" t="str">
        <f t="shared" ca="1" si="167"/>
        <v>-7.47761805738083+2.08862210774662E-13i</v>
      </c>
      <c r="EN104" s="181"/>
      <c r="EO104" s="181"/>
      <c r="EP104" s="181"/>
    </row>
    <row r="105" spans="1:146" ht="15" thickBot="1">
      <c r="A105" s="215">
        <f t="shared" si="168"/>
        <v>9.7656250000000005E-5</v>
      </c>
      <c r="B105" s="214">
        <v>5</v>
      </c>
      <c r="C105" s="188">
        <f t="shared" si="169"/>
        <v>1000</v>
      </c>
      <c r="D105" s="187">
        <f t="shared" si="170"/>
        <v>6283.1853071795858</v>
      </c>
      <c r="E105" s="187" t="str">
        <f t="shared" si="171"/>
        <v>6283.18530717959i</v>
      </c>
      <c r="F105" s="187" t="e">
        <f t="shared" si="172"/>
        <v>#REF!</v>
      </c>
      <c r="G105" s="187" t="str">
        <f t="shared" si="173"/>
        <v>-2.7895037842448-0.118428016837543i</v>
      </c>
      <c r="H105" s="187" t="e">
        <f t="shared" si="38"/>
        <v>#REF!</v>
      </c>
      <c r="I105" s="187" t="e">
        <f t="shared" si="174"/>
        <v>#REF!</v>
      </c>
      <c r="J105" s="213" t="str">
        <f ca="1">IMPRODUCT(1/N_FFT2,T100)</f>
        <v>-0.907385224834961-0.0044271256137523i</v>
      </c>
      <c r="K105" s="212" t="e">
        <f t="shared" si="175"/>
        <v>#REF!</v>
      </c>
      <c r="M105" s="216"/>
      <c r="N105" s="204">
        <f t="shared" ca="1" si="176"/>
        <v>7.5224177499646112</v>
      </c>
      <c r="O105" s="181">
        <f t="shared" ca="1" si="39"/>
        <v>-7.4775822500353888</v>
      </c>
      <c r="P105" s="181" t="str">
        <f t="shared" ca="1" si="40"/>
        <v>-7.4213473514387+0.915335892084505i</v>
      </c>
      <c r="Q105" s="181" t="str">
        <f t="shared" ca="1" si="41"/>
        <v>-7.25348848086711+1.81690428035505i</v>
      </c>
      <c r="R105" s="181" t="str">
        <f t="shared" ca="1" si="42"/>
        <v>-6.97653039197748+2.69114473706986i</v>
      </c>
      <c r="S105" s="181" t="str">
        <f t="shared" ca="1" si="43"/>
        <v>-6.59463879222003+3.52490787201468i</v>
      </c>
      <c r="T105" s="181" t="str">
        <f t="shared" ca="1" si="44"/>
        <v>-6.11355768672078+4.30565311157106i</v>
      </c>
      <c r="U105" s="181" t="str">
        <f t="shared" ca="1" si="45"/>
        <v>-5.54052298309799+5.02163732061639i</v>
      </c>
      <c r="V105" s="181" t="str">
        <f t="shared" ca="1" si="46"/>
        <v>-4.88415365667632+5.66209143020666i</v>
      </c>
      <c r="W105" s="181" t="str">
        <f t="shared" ca="1" si="47"/>
        <v>-4.15432211307541+6.21738241439732i</v>
      </c>
      <c r="X105" s="181" t="str">
        <f t="shared" ca="1" si="48"/>
        <v>-3.36200569804011+6.67915817991985i</v>
      </c>
      <c r="Y105" s="181" t="str">
        <f t="shared" ca="1" si="49"/>
        <v>-2.51912158794271+7.04047318943871i</v>
      </c>
      <c r="Z105" s="181" t="str">
        <f t="shared" ca="1" si="50"/>
        <v>-1.63834754435778+7.29589292889782i</v>
      </c>
      <c r="AA105" s="181" t="str">
        <f t="shared" ca="1" si="51"/>
        <v>-0.732931228727516+7.44157564767034i</v>
      </c>
      <c r="AB105" s="181" t="str">
        <f t="shared" ca="1" si="52"/>
        <v>0.183509054797015+7.47533014206408i</v>
      </c>
      <c r="AC105" s="181" t="str">
        <f t="shared" ca="1" si="53"/>
        <v>1.0971891913267+7.3966487130646i</v>
      </c>
      <c r="AD105" s="181" t="str">
        <f t="shared" ca="1" si="54"/>
        <v>1.9943665811523+7.20671480260092i</v>
      </c>
      <c r="AE105" s="181" t="str">
        <f t="shared" ca="1" si="55"/>
        <v>2.86154684123581+6.90838519347739i</v>
      </c>
      <c r="AF105" s="181" t="str">
        <f t="shared" ca="1" si="56"/>
        <v>3.68568677329195+6.50614704070121i</v>
      </c>
      <c r="AG105" s="181" t="str">
        <f t="shared" ca="1" si="57"/>
        <v>4.45439054563102+6.00605038049443i</v>
      </c>
      <c r="AH105" s="181" t="str">
        <f t="shared" ca="1" si="58"/>
        <v>5.1560961380056+5.41561713211782i</v>
      </c>
      <c r="AI105" s="181" t="str">
        <f t="shared" ca="1" si="59"/>
        <v>5.78024924515703+4.74372796120371i</v>
      </c>
      <c r="AJ105" s="181" t="str">
        <f t="shared" ca="1" si="60"/>
        <v>6.31746202339034+4.00048870627892i</v>
      </c>
      <c r="AK105" s="181" t="str">
        <f t="shared" ca="1" si="61"/>
        <v>6.7596542924819+3.19707837754649i</v>
      </c>
      <c r="AL105" s="181" t="str">
        <f t="shared" ca="1" si="62"/>
        <v>7.10017506911089+2.34558101416696i</v>
      </c>
      <c r="AM105" s="181" t="str">
        <f t="shared" ca="1" si="63"/>
        <v>7.33390260383917+1.45880392906149i</v>
      </c>
      <c r="AN105" s="181" t="str">
        <f t="shared" ca="1" si="64"/>
        <v>7.45732141699026+0.550085075004492i</v>
      </c>
      <c r="AO105" s="181" t="str">
        <f t="shared" ca="1" si="65"/>
        <v>7.4685751747358-0.36690757060119i</v>
      </c>
      <c r="AP105" s="181" t="str">
        <f t="shared" ca="1" si="66"/>
        <v>7.36749461008427-1.27838158482651i</v>
      </c>
      <c r="AQ105" s="181" t="str">
        <f t="shared" ca="1" si="67"/>
        <v>7.15560006881406-2.17062755009525i</v>
      </c>
      <c r="AR105" s="181" t="str">
        <f t="shared" ca="1" si="68"/>
        <v>7.15560006881406-2.17062755009525i</v>
      </c>
      <c r="AS105" s="181" t="str">
        <f t="shared" ca="1" si="69"/>
        <v>6.41373622948555-3.84424555467373i</v>
      </c>
      <c r="AT105" s="181" t="str">
        <f t="shared" ca="1" si="70"/>
        <v>5.89492525409952-4.60044482138674i</v>
      </c>
      <c r="AU105" s="181" t="str">
        <f t="shared" ca="1" si="71"/>
        <v>5.2874491158802-5.28744911588017i</v>
      </c>
      <c r="AV105" s="181" t="str">
        <f t="shared" ca="1" si="72"/>
        <v>4.60044482138675-5.8949252540995i</v>
      </c>
      <c r="AW105" s="181" t="str">
        <f t="shared" ca="1" si="73"/>
        <v>3.84424555467375-6.41373622948555i</v>
      </c>
      <c r="AX105" s="181" t="str">
        <f t="shared" ca="1" si="74"/>
        <v>3.03022525658477-6.83607864205789i</v>
      </c>
      <c r="AY105" s="181" t="str">
        <f t="shared" ca="1" si="75"/>
        <v>2.17062755009519-7.15560006881408i</v>
      </c>
      <c r="AZ105" s="181" t="str">
        <f t="shared" ca="1" si="76"/>
        <v>1.27838158482654-7.36749461008427i</v>
      </c>
      <c r="BA105" s="181" t="str">
        <f t="shared" ca="1" si="77"/>
        <v>0.366907570601211-7.46857517473579i</v>
      </c>
      <c r="BB105" s="181" t="str">
        <f t="shared" ca="1" si="78"/>
        <v>-0.550085075004469-7.45732141699026i</v>
      </c>
      <c r="BC105" s="181" t="str">
        <f t="shared" ca="1" si="79"/>
        <v>-1.45880392906148-7.33390260383918i</v>
      </c>
      <c r="BD105" s="181" t="str">
        <f t="shared" ca="1" si="80"/>
        <v>-2.34558101416694-7.1001750691109i</v>
      </c>
      <c r="BE105" s="181" t="str">
        <f t="shared" ca="1" si="81"/>
        <v>-3.19707837754647-6.75965429248191i</v>
      </c>
      <c r="BF105" s="181" t="str">
        <f t="shared" ca="1" si="82"/>
        <v>-4.00048870627897-6.31746202339031i</v>
      </c>
      <c r="BG105" s="181" t="str">
        <f t="shared" ca="1" si="83"/>
        <v>-4.74372796120375-5.780249245157i</v>
      </c>
      <c r="BH105" s="181" t="str">
        <f t="shared" ca="1" si="84"/>
        <v>-5.4156171321178-5.15609613800562i</v>
      </c>
      <c r="BI105" s="181" t="str">
        <f t="shared" ca="1" si="85"/>
        <v>-6.00605038049441-4.45439054563104i</v>
      </c>
      <c r="BJ105" s="181" t="str">
        <f t="shared" ca="1" si="86"/>
        <v>-6.5061470407012-3.68568677329197i</v>
      </c>
      <c r="BK105" s="181" t="str">
        <f t="shared" ca="1" si="87"/>
        <v>-6.90838519347739-2.86154684123583i</v>
      </c>
      <c r="BL105" s="181" t="str">
        <f t="shared" ca="1" si="88"/>
        <v>-7.20671480260091-1.99436658115232i</v>
      </c>
      <c r="BM105" s="181" t="str">
        <f t="shared" ca="1" si="89"/>
        <v>-7.39664871306461-1.09718919132665i</v>
      </c>
      <c r="BN105" s="181" t="str">
        <f t="shared" ca="1" si="90"/>
        <v>-7.47533014206408-0.183509054796966i</v>
      </c>
      <c r="BO105" s="181" t="str">
        <f t="shared" ca="1" si="91"/>
        <v>-7.44157564767034+0.732931228727566i</v>
      </c>
      <c r="BP105" s="181" t="str">
        <f t="shared" ca="1" si="92"/>
        <v>-7.29589292889782+1.63834754435776i</v>
      </c>
      <c r="BQ105" s="181" t="str">
        <f t="shared" ca="1" si="93"/>
        <v>-7.04047318943872+2.51912158794269i</v>
      </c>
      <c r="BR105" s="181" t="str">
        <f t="shared" ca="1" si="94"/>
        <v>-6.67915817991985+3.36200569804008i</v>
      </c>
      <c r="BS105" s="181" t="str">
        <f t="shared" ca="1" si="95"/>
        <v>-6.21738241439732+4.15432211307539i</v>
      </c>
      <c r="BT105" s="181" t="str">
        <f t="shared" ca="1" si="96"/>
        <v>-5.66209143020668+4.88415365667629i</v>
      </c>
      <c r="BU105" s="181" t="str">
        <f t="shared" ca="1" si="97"/>
        <v>-5.02163732061636+5.54052298309801i</v>
      </c>
      <c r="BV105" s="181" t="str">
        <f t="shared" ca="1" si="98"/>
        <v>-4.30565311157103+6.1135576867208i</v>
      </c>
      <c r="BW105" s="181" t="str">
        <f t="shared" ca="1" si="99"/>
        <v>-3.52490787201467+6.59463879222004i</v>
      </c>
      <c r="BX105" s="181" t="str">
        <f t="shared" ca="1" si="100"/>
        <v>-2.69114473706986+6.97653039197748i</v>
      </c>
      <c r="BY105" s="181" t="str">
        <f t="shared" ca="1" si="101"/>
        <v>-1.81690428035505+7.25348848086711i</v>
      </c>
      <c r="BZ105" s="181" t="str">
        <f t="shared" ca="1" si="102"/>
        <v>-0.91533589208452+7.4213473514387i</v>
      </c>
      <c r="CA105" s="181" t="str">
        <f t="shared" ca="1" si="103"/>
        <v>-2.22145686430632E-14+7.47758225003539i</v>
      </c>
      <c r="CB105" s="181" t="str">
        <f t="shared" ca="1" si="104"/>
        <v>0.915335892084475+7.4213473514387i</v>
      </c>
      <c r="CC105" s="181" t="str">
        <f t="shared" ca="1" si="105"/>
        <v>1.81690428035508+7.2534884808671i</v>
      </c>
      <c r="CD105" s="181" t="str">
        <f t="shared" ca="1" si="106"/>
        <v>2.69114473706989+6.97653039197747i</v>
      </c>
      <c r="CE105" s="181" t="str">
        <f t="shared" ca="1" si="107"/>
        <v>3.52490787201469+6.59463879222002i</v>
      </c>
      <c r="CF105" s="181" t="str">
        <f t="shared" ca="1" si="108"/>
        <v>4.30565311157106+6.11355768672078i</v>
      </c>
      <c r="CG105" s="181" t="str">
        <f t="shared" ca="1" si="109"/>
        <v>5.02163732061638+5.540522983098i</v>
      </c>
      <c r="CH105" s="181" t="str">
        <f t="shared" ca="1" si="110"/>
        <v>5.66209143020665+4.88415365667633i</v>
      </c>
      <c r="CI105" s="181" t="str">
        <f t="shared" ca="1" si="111"/>
        <v>6.2173824143973+4.15432211307542i</v>
      </c>
      <c r="CJ105" s="181" t="str">
        <f t="shared" ca="1" si="112"/>
        <v>6.67915817991983+3.36200569804013i</v>
      </c>
      <c r="CK105" s="181" t="str">
        <f t="shared" ca="1" si="113"/>
        <v>7.04047318943873+2.51912158794266i</v>
      </c>
      <c r="CL105" s="181" t="str">
        <f t="shared" ca="1" si="114"/>
        <v>7.29589292889783+1.63834754435773i</v>
      </c>
      <c r="CM105" s="181" t="str">
        <f t="shared" ca="1" si="115"/>
        <v>7.44157564767034+0.732931228727537i</v>
      </c>
      <c r="CN105" s="181" t="str">
        <f t="shared" ca="1" si="116"/>
        <v>7.47533014206408-0.183509054796994i</v>
      </c>
      <c r="CO105" s="181" t="str">
        <f t="shared" ca="1" si="117"/>
        <v>7.3966487130646-1.09718919132668i</v>
      </c>
      <c r="CP105" s="181" t="str">
        <f t="shared" ca="1" si="118"/>
        <v>7.20671480260092-1.99436658115228i</v>
      </c>
      <c r="CQ105" s="181" t="str">
        <f t="shared" ca="1" si="119"/>
        <v>6.9083851934774-2.86154684123579i</v>
      </c>
      <c r="CR105" s="181" t="str">
        <f t="shared" ca="1" si="120"/>
        <v>6.50614704070122-3.68568677329193i</v>
      </c>
      <c r="CS105" s="181" t="str">
        <f t="shared" ca="1" si="121"/>
        <v>6.00605038049443-4.45439054563101i</v>
      </c>
      <c r="CT105" s="181" t="str">
        <f t="shared" ca="1" si="122"/>
        <v>5.41561713211758-5.15609613800586i</v>
      </c>
      <c r="CU105" s="181" t="str">
        <f t="shared" ca="1" si="123"/>
        <v>4.74372796120378-5.78024924515697i</v>
      </c>
      <c r="CV105" s="181" t="str">
        <f t="shared" ca="1" si="124"/>
        <v>4.00048870627869-6.31746202339048i</v>
      </c>
      <c r="CW105" s="181" t="str">
        <f t="shared" ca="1" si="125"/>
        <v>3.19707837754657-6.75965429248186i</v>
      </c>
      <c r="CX105" s="181" t="str">
        <f t="shared" ca="1" si="126"/>
        <v>2.34558101416669-7.10017506911097i</v>
      </c>
      <c r="CY105" s="181" t="str">
        <f t="shared" ca="1" si="127"/>
        <v>1.45880392906159-7.33390260383916i</v>
      </c>
      <c r="CZ105" s="181" t="str">
        <f t="shared" ca="1" si="128"/>
        <v>0.550085075004216-7.45732141699028i</v>
      </c>
      <c r="DA105" s="181" t="str">
        <f t="shared" ca="1" si="129"/>
        <v>-0.366907570601095-7.4685751747358i</v>
      </c>
      <c r="DB105" s="181" t="str">
        <f t="shared" ca="1" si="130"/>
        <v>-1.27838158482679-7.36749461008422i</v>
      </c>
      <c r="DC105" s="181" t="str">
        <f t="shared" ca="1" si="131"/>
        <v>-2.17062755009508-7.15560006881411i</v>
      </c>
      <c r="DD105" s="181" t="str">
        <f t="shared" ca="1" si="132"/>
        <v>-3.03022525658493-6.83607864205782i</v>
      </c>
      <c r="DE105" s="181" t="str">
        <f t="shared" ca="1" si="133"/>
        <v>-3.84424555467358-6.41373622948564i</v>
      </c>
      <c r="DF105" s="181" t="str">
        <f t="shared" ca="1" si="134"/>
        <v>-4.60044482138689-5.8949252540994i</v>
      </c>
      <c r="DG105" s="181" t="str">
        <f t="shared" ca="1" si="135"/>
        <v>-5.28744911588005-5.28744911588032i</v>
      </c>
      <c r="DH105" s="181" t="str">
        <f t="shared" ca="1" si="136"/>
        <v>-5.89492525409963-4.60044482138659i</v>
      </c>
      <c r="DI105" s="181" t="str">
        <f t="shared" ca="1" si="137"/>
        <v>-6.41373622948546-3.84424555467389i</v>
      </c>
      <c r="DJ105" s="181" t="str">
        <f t="shared" ca="1" si="138"/>
        <v>-6.83607864205797-3.03022525658458i</v>
      </c>
      <c r="DK105" s="181" t="str">
        <f t="shared" ca="1" si="139"/>
        <v>-7.155600068814-2.17062755009543i</v>
      </c>
      <c r="DL105" s="181" t="str">
        <f t="shared" ca="1" si="140"/>
        <v>-7.36749461008428-1.27838158482642i</v>
      </c>
      <c r="DM105" s="181" t="str">
        <f t="shared" ca="1" si="141"/>
        <v>-7.46857517473578-0.36690757060146i</v>
      </c>
      <c r="DN105" s="181" t="str">
        <f t="shared" ca="1" si="142"/>
        <v>-7.45732141699025+0.550085075004593i</v>
      </c>
      <c r="DO105" s="181" t="str">
        <f t="shared" ca="1" si="143"/>
        <v>-7.33390260383923+1.45880392906123i</v>
      </c>
      <c r="DP105" s="181" t="str">
        <f t="shared" ca="1" si="144"/>
        <v>-7.10017506911085+2.34558101416705i</v>
      </c>
      <c r="DQ105" s="181" t="str">
        <f t="shared" ca="1" si="145"/>
        <v>-6.75965429248201+3.19707837754624i</v>
      </c>
      <c r="DR105" s="181" t="str">
        <f t="shared" ca="1" si="146"/>
        <v>-6.31746202339028+4.000488706279i</v>
      </c>
      <c r="DS105" s="181" t="str">
        <f t="shared" ca="1" si="147"/>
        <v>-5.7802492451572+4.7437279612035i</v>
      </c>
      <c r="DT105" s="181" t="str">
        <f t="shared" ca="1" si="148"/>
        <v>-5.15609613800558+5.41561713211784i</v>
      </c>
      <c r="DU105" s="181" t="str">
        <f t="shared" ca="1" si="149"/>
        <v>-4.4543905456313+6.00605038049422i</v>
      </c>
      <c r="DV105" s="181" t="str">
        <f t="shared" ca="1" si="150"/>
        <v>-3.68568677329193+6.50614704070122i</v>
      </c>
      <c r="DW105" s="181" t="str">
        <f t="shared" ca="1" si="151"/>
        <v>-2.86154684123613+6.90838519347726i</v>
      </c>
      <c r="DX105" s="181" t="str">
        <f t="shared" ca="1" si="152"/>
        <v>-1.99436658115227+7.20671480260093i</v>
      </c>
      <c r="DY105" s="181" t="str">
        <f t="shared" ca="1" si="153"/>
        <v>-1.09718919132704+7.39664871306455i</v>
      </c>
      <c r="DZ105" s="181" t="str">
        <f t="shared" ca="1" si="154"/>
        <v>-0.183509054796988+7.47533014206408i</v>
      </c>
      <c r="EA105" s="181" t="str">
        <f t="shared" ca="1" si="155"/>
        <v>0.732931228727914+7.4415756476703i</v>
      </c>
      <c r="EB105" s="181" t="str">
        <f t="shared" ca="1" si="156"/>
        <v>1.63834754435774+7.29589292889783i</v>
      </c>
      <c r="EC105" s="181" t="str">
        <f t="shared" ca="1" si="157"/>
        <v>2.51912158794302+7.0404731894386i</v>
      </c>
      <c r="ED105" s="181" t="str">
        <f t="shared" ca="1" si="158"/>
        <v>3.36200569804006+6.67915817991986i</v>
      </c>
      <c r="EE105" s="181" t="str">
        <f t="shared" ca="1" si="159"/>
        <v>4.15432211307567+6.21738241439714i</v>
      </c>
      <c r="EF105" s="181" t="str">
        <f t="shared" ca="1" si="160"/>
        <v>4.88415365667627+5.66209143020669i</v>
      </c>
      <c r="EG105" s="181" t="str">
        <f t="shared" ca="1" si="161"/>
        <v>5.5405229830982+5.02163732061616i</v>
      </c>
      <c r="EH105" s="181" t="str">
        <f t="shared" ca="1" si="162"/>
        <v>6.11355768672074+4.30565311157112i</v>
      </c>
      <c r="EI105" s="181" t="str">
        <f t="shared" ca="1" si="163"/>
        <v>6.59463879222016+3.52490787201443i</v>
      </c>
      <c r="EJ105" s="181" t="str">
        <f t="shared" ca="1" si="164"/>
        <v>6.97653039197744+2.69114473706995i</v>
      </c>
      <c r="EK105" s="181" t="str">
        <f t="shared" ca="1" si="165"/>
        <v>7.25348848086717+1.81690428035479i</v>
      </c>
      <c r="EL105" s="181" t="str">
        <f t="shared" ca="1" si="166"/>
        <v>7.42134735143868+0.915335892084617i</v>
      </c>
      <c r="EM105" s="181" t="str">
        <f t="shared" ca="1" si="167"/>
        <v>7.47758225003539-2.47793658898495E-13i</v>
      </c>
      <c r="EN105" s="181"/>
      <c r="EO105" s="181"/>
      <c r="EP105" s="181"/>
    </row>
    <row r="106" spans="1:146" ht="15" thickBot="1">
      <c r="A106" s="215">
        <f t="shared" si="168"/>
        <v>1.1718750000000001E-4</v>
      </c>
      <c r="B106" s="214">
        <v>6</v>
      </c>
      <c r="C106" s="188">
        <f t="shared" si="169"/>
        <v>1200</v>
      </c>
      <c r="D106" s="187">
        <f t="shared" si="170"/>
        <v>7539.8223686155034</v>
      </c>
      <c r="E106" s="187" t="str">
        <f t="shared" si="171"/>
        <v>7539.8223686155i</v>
      </c>
      <c r="F106" s="187" t="e">
        <f t="shared" si="172"/>
        <v>#REF!</v>
      </c>
      <c r="G106" s="187" t="str">
        <f t="shared" si="173"/>
        <v>-2.82091845532597-0.222841550873823i</v>
      </c>
      <c r="H106" s="187" t="e">
        <f t="shared" si="38"/>
        <v>#REF!</v>
      </c>
      <c r="I106" s="187" t="e">
        <f t="shared" si="174"/>
        <v>#REF!</v>
      </c>
      <c r="J106" s="213" t="str">
        <f ca="1">IMPRODUCT(1/N_FFT2,U100)</f>
        <v>0.0202922871887598+0.000510103198431605i</v>
      </c>
      <c r="K106" s="212" t="e">
        <f t="shared" si="175"/>
        <v>#REF!</v>
      </c>
      <c r="M106" s="216"/>
      <c r="N106" s="204">
        <f t="shared" ca="1" si="176"/>
        <v>7.5224646948200968</v>
      </c>
      <c r="O106" s="181">
        <f t="shared" ca="1" si="39"/>
        <v>-7.4775353051799032</v>
      </c>
      <c r="P106" s="181" t="str">
        <f t="shared" ca="1" si="40"/>
        <v>-7.39660227631629+1.09718230308577i</v>
      </c>
      <c r="Q106" s="181" t="str">
        <f t="shared" ca="1" si="41"/>
        <v>-7.1555551453883+2.17061392272299i</v>
      </c>
      <c r="R106" s="181" t="str">
        <f t="shared" ca="1" si="42"/>
        <v>-6.75961185483517+3.19705830603443i</v>
      </c>
      <c r="S106" s="181" t="str">
        <f t="shared" ca="1" si="43"/>
        <v>-6.21734338117653+4.1542960319111i</v>
      </c>
      <c r="T106" s="181" t="str">
        <f t="shared" ca="1" si="44"/>
        <v>-5.54048819925449+5.0216057943783i</v>
      </c>
      <c r="U106" s="181" t="str">
        <f t="shared" ca="1" si="45"/>
        <v>-4.74369817970269+5.78021295629299i</v>
      </c>
      <c r="V106" s="181" t="str">
        <f t="shared" ca="1" si="46"/>
        <v>-3.84422142019469+6.41369596353992i</v>
      </c>
      <c r="W106" s="181" t="str">
        <f t="shared" ca="1" si="47"/>
        <v>-2.8615288762174+6.90834182208625i</v>
      </c>
      <c r="X106" s="181" t="str">
        <f t="shared" ca="1" si="48"/>
        <v>-1.81689287368565+7.2534429428901i</v>
      </c>
      <c r="Y106" s="181" t="str">
        <f t="shared" ca="1" si="49"/>
        <v>-0.732926627327029+7.44152892886717i</v>
      </c>
      <c r="Z106" s="181" t="str">
        <f t="shared" ca="1" si="50"/>
        <v>0.366905267126359+7.46852828642744i</v>
      </c>
      <c r="AA106" s="181" t="str">
        <f t="shared" ca="1" si="51"/>
        <v>1.45879477057452+7.33385656101592i</v>
      </c>
      <c r="AB106" s="181" t="str">
        <f t="shared" ca="1" si="52"/>
        <v>2.51910577269721+7.04042898878865i</v>
      </c>
      <c r="AC106" s="181" t="str">
        <f t="shared" ca="1" si="53"/>
        <v>3.52488574236298+6.59459739055373i</v>
      </c>
      <c r="AD106" s="181" t="str">
        <f t="shared" ca="1" si="54"/>
        <v>4.45436258061326+6.00601267403294i</v>
      </c>
      <c r="AE106" s="181" t="str">
        <f t="shared" ca="1" si="55"/>
        <v>5.2874159208545+5.28741592085456i</v>
      </c>
      <c r="AF106" s="181" t="str">
        <f t="shared" ca="1" si="56"/>
        <v>6.00601267403294+4.45436258061327i</v>
      </c>
      <c r="AG106" s="181" t="str">
        <f t="shared" ca="1" si="57"/>
        <v>6.59459739055373+3.52488574236298i</v>
      </c>
      <c r="AH106" s="181" t="str">
        <f t="shared" ca="1" si="58"/>
        <v>7.04042898878865+2.5191057726972i</v>
      </c>
      <c r="AI106" s="181" t="str">
        <f t="shared" ca="1" si="59"/>
        <v>7.33385656101592+1.45879477057452i</v>
      </c>
      <c r="AJ106" s="181" t="str">
        <f t="shared" ca="1" si="60"/>
        <v>7.46852828642744+0.366905267126357i</v>
      </c>
      <c r="AK106" s="181" t="str">
        <f t="shared" ca="1" si="61"/>
        <v>7.44152892886717-0.732926627327029i</v>
      </c>
      <c r="AL106" s="181" t="str">
        <f t="shared" ca="1" si="62"/>
        <v>7.2534429428901-1.81689287368565i</v>
      </c>
      <c r="AM106" s="181" t="str">
        <f t="shared" ca="1" si="63"/>
        <v>6.90834182208625-2.8615288762174i</v>
      </c>
      <c r="AN106" s="181" t="str">
        <f t="shared" ca="1" si="64"/>
        <v>6.41369596353991-3.8442214201947i</v>
      </c>
      <c r="AO106" s="181" t="str">
        <f t="shared" ca="1" si="65"/>
        <v>5.78021295629299-4.74369817970268i</v>
      </c>
      <c r="AP106" s="181" t="str">
        <f t="shared" ca="1" si="66"/>
        <v>5.02160579437831-5.54048819925448i</v>
      </c>
      <c r="AQ106" s="181" t="str">
        <f t="shared" ca="1" si="67"/>
        <v>4.15429603191112-6.21734338117651i</v>
      </c>
      <c r="AR106" s="181" t="str">
        <f t="shared" ca="1" si="68"/>
        <v>4.15429603191112-6.21734338117651i</v>
      </c>
      <c r="AS106" s="181" t="str">
        <f t="shared" ca="1" si="69"/>
        <v>2.17061392272297-7.15555514538831i</v>
      </c>
      <c r="AT106" s="181" t="str">
        <f t="shared" ca="1" si="70"/>
        <v>1.09718230308575-7.39660227631629i</v>
      </c>
      <c r="AU106" s="181" t="str">
        <f t="shared" ca="1" si="71"/>
        <v>1.37416362384987E-15-7.4775353051799i</v>
      </c>
      <c r="AV106" s="181" t="str">
        <f t="shared" ca="1" si="72"/>
        <v>-1.09718230308575-7.39660227631629i</v>
      </c>
      <c r="AW106" s="181" t="str">
        <f t="shared" ca="1" si="73"/>
        <v>-2.17061392272297-7.15555514538831i</v>
      </c>
      <c r="AX106" s="181" t="str">
        <f t="shared" ca="1" si="74"/>
        <v>-3.1970583060344-6.75961185483518i</v>
      </c>
      <c r="AY106" s="181" t="str">
        <f t="shared" ca="1" si="75"/>
        <v>-4.15429603191113-6.21734338117651i</v>
      </c>
      <c r="AZ106" s="181" t="str">
        <f t="shared" ca="1" si="76"/>
        <v>-5.02160579437831-5.54048819925447i</v>
      </c>
      <c r="BA106" s="181" t="str">
        <f t="shared" ca="1" si="77"/>
        <v>-5.780212956293-4.74369817970268i</v>
      </c>
      <c r="BB106" s="181" t="str">
        <f t="shared" ca="1" si="78"/>
        <v>-6.41369596353992-3.8442214201947i</v>
      </c>
      <c r="BC106" s="181" t="str">
        <f t="shared" ca="1" si="79"/>
        <v>-6.90834182208625-2.8615288762174i</v>
      </c>
      <c r="BD106" s="181" t="str">
        <f t="shared" ca="1" si="80"/>
        <v>-7.2534429428901-1.81689287368565i</v>
      </c>
      <c r="BE106" s="181" t="str">
        <f t="shared" ca="1" si="81"/>
        <v>-7.44152892886717-0.732926627327029i</v>
      </c>
      <c r="BF106" s="181" t="str">
        <f t="shared" ca="1" si="82"/>
        <v>-7.46852828642744+0.366905267126362i</v>
      </c>
      <c r="BG106" s="181" t="str">
        <f t="shared" ca="1" si="83"/>
        <v>-7.33385656101592+1.45879477057453i</v>
      </c>
      <c r="BH106" s="181" t="str">
        <f t="shared" ca="1" si="84"/>
        <v>-7.04042898878865+2.51910577269721i</v>
      </c>
      <c r="BI106" s="181" t="str">
        <f t="shared" ca="1" si="85"/>
        <v>-6.59459739055373+3.52488574236298i</v>
      </c>
      <c r="BJ106" s="181" t="str">
        <f t="shared" ca="1" si="86"/>
        <v>-6.00601267403294+4.45436258061327i</v>
      </c>
      <c r="BK106" s="181" t="str">
        <f t="shared" ca="1" si="87"/>
        <v>-5.28741592085456+5.2874159208545i</v>
      </c>
      <c r="BL106" s="181" t="str">
        <f t="shared" ca="1" si="88"/>
        <v>-4.45436258061326+6.00601267403294i</v>
      </c>
      <c r="BM106" s="181" t="str">
        <f t="shared" ca="1" si="89"/>
        <v>-3.52488574236298+6.59459739055373i</v>
      </c>
      <c r="BN106" s="181" t="str">
        <f t="shared" ca="1" si="90"/>
        <v>-2.5191057726972+7.04042898878865i</v>
      </c>
      <c r="BO106" s="181" t="str">
        <f t="shared" ca="1" si="91"/>
        <v>-1.45879477057453+7.33385656101592i</v>
      </c>
      <c r="BP106" s="181" t="str">
        <f t="shared" ca="1" si="92"/>
        <v>-0.366905267126359+7.46852828642744i</v>
      </c>
      <c r="BQ106" s="181" t="str">
        <f t="shared" ca="1" si="93"/>
        <v>0.732926627327031+7.44152892886717i</v>
      </c>
      <c r="BR106" s="181" t="str">
        <f t="shared" ca="1" si="94"/>
        <v>1.81689287368565+7.2534429428901i</v>
      </c>
      <c r="BS106" s="181" t="str">
        <f t="shared" ca="1" si="95"/>
        <v>2.8615288762174+6.90834182208625i</v>
      </c>
      <c r="BT106" s="181" t="str">
        <f t="shared" ca="1" si="96"/>
        <v>3.8442214201947+6.41369596353991i</v>
      </c>
      <c r="BU106" s="181" t="str">
        <f t="shared" ca="1" si="97"/>
        <v>4.74369817970268+5.780212956293i</v>
      </c>
      <c r="BV106" s="181" t="str">
        <f t="shared" ca="1" si="98"/>
        <v>5.54048819925448+5.0216057943783i</v>
      </c>
      <c r="BW106" s="181" t="str">
        <f t="shared" ca="1" si="99"/>
        <v>6.21734338117651+4.15429603191112i</v>
      </c>
      <c r="BX106" s="181" t="str">
        <f t="shared" ca="1" si="100"/>
        <v>6.75961185483516+3.19705830603446i</v>
      </c>
      <c r="BY106" s="181" t="str">
        <f t="shared" ca="1" si="101"/>
        <v>7.15555514538831+2.17061392272296i</v>
      </c>
      <c r="BZ106" s="181" t="str">
        <f t="shared" ca="1" si="102"/>
        <v>7.39660227631629+1.09718230308575i</v>
      </c>
      <c r="CA106" s="181" t="str">
        <f t="shared" ca="1" si="103"/>
        <v>7.4775353051799+2.74832724769974E-15i</v>
      </c>
      <c r="CB106" s="181" t="str">
        <f t="shared" ca="1" si="104"/>
        <v>7.39660227631629-1.09718230308576i</v>
      </c>
      <c r="CC106" s="181" t="str">
        <f t="shared" ca="1" si="105"/>
        <v>7.15555514538831-2.17061392272297i</v>
      </c>
      <c r="CD106" s="181" t="str">
        <f t="shared" ca="1" si="106"/>
        <v>6.75961185483518-3.1970583060344i</v>
      </c>
      <c r="CE106" s="181" t="str">
        <f t="shared" ca="1" si="107"/>
        <v>6.21734338117638-4.15429603191132i</v>
      </c>
      <c r="CF106" s="181" t="str">
        <f t="shared" ca="1" si="108"/>
        <v>5.54048819925442-5.02160579437837i</v>
      </c>
      <c r="CG106" s="181" t="str">
        <f t="shared" ca="1" si="109"/>
        <v>4.74369817970273-5.78021295629294i</v>
      </c>
      <c r="CH106" s="181" t="str">
        <f t="shared" ca="1" si="110"/>
        <v>3.84422142019488-6.4136959635398i</v>
      </c>
      <c r="CI106" s="181" t="str">
        <f t="shared" ca="1" si="111"/>
        <v>2.86152887621706-6.90834182208639i</v>
      </c>
      <c r="CJ106" s="181" t="str">
        <f t="shared" ca="1" si="112"/>
        <v>1.81689287368543-7.25344294289016i</v>
      </c>
      <c r="CK106" s="181" t="str">
        <f t="shared" ca="1" si="113"/>
        <v>0.732926627327023-7.44152892886717i</v>
      </c>
      <c r="CL106" s="181" t="str">
        <f t="shared" ca="1" si="114"/>
        <v>-0.366905267126214-7.46852828642745i</v>
      </c>
      <c r="CM106" s="181" t="str">
        <f t="shared" ca="1" si="115"/>
        <v>-1.45879477057424-7.33385656101598i</v>
      </c>
      <c r="CN106" s="181" t="str">
        <f t="shared" ca="1" si="116"/>
        <v>-2.51910577269748-7.04042898878855i</v>
      </c>
      <c r="CO106" s="181" t="str">
        <f t="shared" ca="1" si="117"/>
        <v>-3.52488574236313-6.59459739055366i</v>
      </c>
      <c r="CP106" s="181" t="str">
        <f t="shared" ca="1" si="118"/>
        <v>-4.45436258061327-6.00601267403293i</v>
      </c>
      <c r="CQ106" s="181" t="str">
        <f t="shared" ca="1" si="119"/>
        <v>-5.2874159208544-5.28741592085466i</v>
      </c>
      <c r="CR106" s="181" t="str">
        <f t="shared" ca="1" si="120"/>
        <v>-6.00601267403271-4.45436258061356i</v>
      </c>
      <c r="CS106" s="181" t="str">
        <f t="shared" ca="1" si="121"/>
        <v>-6.59459739055383-3.52488574236279i</v>
      </c>
      <c r="CT106" s="181" t="str">
        <f t="shared" ca="1" si="122"/>
        <v>-7.04042898878868-2.51910577269712i</v>
      </c>
      <c r="CU106" s="181" t="str">
        <f t="shared" ca="1" si="123"/>
        <v>-7.33385656101591-1.4587947705746i</v>
      </c>
      <c r="CV106" s="181" t="str">
        <f t="shared" ca="1" si="124"/>
        <v>-7.46852828642743-0.366905267126579i</v>
      </c>
      <c r="CW106" s="181" t="str">
        <f t="shared" ca="1" si="125"/>
        <v>-7.44152892886713+0.7329266273274i</v>
      </c>
      <c r="CX106" s="181" t="str">
        <f t="shared" ca="1" si="126"/>
        <v>-7.25344294289006+1.8168928736858i</v>
      </c>
      <c r="CY106" s="181" t="str">
        <f t="shared" ca="1" si="127"/>
        <v>-6.90834182208624+2.86152887621741i</v>
      </c>
      <c r="CZ106" s="181" t="str">
        <f t="shared" ca="1" si="128"/>
        <v>-6.41369596353999+3.84422142019457i</v>
      </c>
      <c r="DA106" s="181" t="str">
        <f t="shared" ca="1" si="129"/>
        <v>-5.78021295629318+4.74369817970246i</v>
      </c>
      <c r="DB106" s="181" t="str">
        <f t="shared" ca="1" si="130"/>
        <v>-5.02160579437809+5.54048819925467i</v>
      </c>
      <c r="DC106" s="181" t="str">
        <f t="shared" ca="1" si="131"/>
        <v>-4.15429603191099+6.2173433811766i</v>
      </c>
      <c r="DD106" s="181" t="str">
        <f t="shared" ca="1" si="132"/>
        <v>-3.19705830603446+6.75961185483515i</v>
      </c>
      <c r="DE106" s="181" t="str">
        <f t="shared" ca="1" si="133"/>
        <v>-2.17061392272318+7.15555514538824i</v>
      </c>
      <c r="DF106" s="181" t="str">
        <f t="shared" ca="1" si="134"/>
        <v>-1.09718230308612+7.39660227631624i</v>
      </c>
      <c r="DG106" s="181" t="str">
        <f t="shared" ca="1" si="135"/>
        <v>2.21684615809074E-13+7.4775353051799i</v>
      </c>
      <c r="DH106" s="181" t="str">
        <f t="shared" ca="1" si="136"/>
        <v>1.09718230308583+7.39660227631628i</v>
      </c>
      <c r="DI106" s="181" t="str">
        <f t="shared" ca="1" si="137"/>
        <v>2.17061392272291+7.15555514538833i</v>
      </c>
      <c r="DJ106" s="181" t="str">
        <f t="shared" ca="1" si="138"/>
        <v>3.19705830603419+6.75961185483528i</v>
      </c>
      <c r="DK106" s="181" t="str">
        <f t="shared" ca="1" si="139"/>
        <v>4.15429603191137+6.21734338117635i</v>
      </c>
      <c r="DL106" s="181" t="str">
        <f t="shared" ca="1" si="140"/>
        <v>5.02160579437842+5.54048819925437i</v>
      </c>
      <c r="DM106" s="181" t="str">
        <f t="shared" ca="1" si="141"/>
        <v>5.780212956293+4.74369817970268i</v>
      </c>
      <c r="DN106" s="181" t="str">
        <f t="shared" ca="1" si="142"/>
        <v>6.41369596353984+3.84422142019482i</v>
      </c>
      <c r="DO106" s="181" t="str">
        <f t="shared" ca="1" si="143"/>
        <v>6.90834182208613+2.86152887621767i</v>
      </c>
      <c r="DP106" s="181" t="str">
        <f t="shared" ca="1" si="144"/>
        <v>7.25344294289018+1.81689287368536i</v>
      </c>
      <c r="DQ106" s="181" t="str">
        <f t="shared" ca="1" si="145"/>
        <v>7.44152892886717+0.732926627326946i</v>
      </c>
      <c r="DR106" s="181" t="str">
        <f t="shared" ca="1" si="146"/>
        <v>7.46852828642745-0.366905267126292i</v>
      </c>
      <c r="DS106" s="181" t="str">
        <f t="shared" ca="1" si="147"/>
        <v>7.33385656101597-1.45879477057431i</v>
      </c>
      <c r="DT106" s="181" t="str">
        <f t="shared" ca="1" si="148"/>
        <v>7.04042898878877-2.51910577269686i</v>
      </c>
      <c r="DU106" s="181" t="str">
        <f t="shared" ca="1" si="149"/>
        <v>6.59459739055362-3.52488574236319i</v>
      </c>
      <c r="DV106" s="181" t="str">
        <f t="shared" ca="1" si="150"/>
        <v>6.00601267403289-4.45436258061332i</v>
      </c>
      <c r="DW106" s="181" t="str">
        <f t="shared" ca="1" si="151"/>
        <v>5.2874159208546-5.28741592085446i</v>
      </c>
      <c r="DX106" s="181" t="str">
        <f t="shared" ca="1" si="152"/>
        <v>4.45436258061351-6.00601267403276i</v>
      </c>
      <c r="DY106" s="181" t="str">
        <f t="shared" ca="1" si="153"/>
        <v>3.52488574236272-6.59459739055387i</v>
      </c>
      <c r="DZ106" s="181" t="str">
        <f t="shared" ca="1" si="154"/>
        <v>2.51910577269706-7.0404289887887i</v>
      </c>
      <c r="EA106" s="181" t="str">
        <f t="shared" ca="1" si="155"/>
        <v>1.45879477057453-7.33385656101592i</v>
      </c>
      <c r="EB106" s="181" t="str">
        <f t="shared" ca="1" si="156"/>
        <v>0.366905267126501-7.46852828642743i</v>
      </c>
      <c r="EC106" s="181" t="str">
        <f t="shared" ca="1" si="157"/>
        <v>-0.732926627326724-7.4415289288672i</v>
      </c>
      <c r="ED106" s="181" t="str">
        <f t="shared" ca="1" si="158"/>
        <v>-1.81689287368587-7.25344294289005i</v>
      </c>
      <c r="EE106" s="181" t="str">
        <f t="shared" ca="1" si="159"/>
        <v>-2.86152887621748-6.90834182208621i</v>
      </c>
      <c r="EF106" s="181" t="str">
        <f t="shared" ca="1" si="160"/>
        <v>-3.84422142019462-6.41369596353996i</v>
      </c>
      <c r="EG106" s="181" t="str">
        <f t="shared" ca="1" si="161"/>
        <v>-4.74369817970252-5.78021295629313i</v>
      </c>
      <c r="EH106" s="181" t="str">
        <f t="shared" ca="1" si="162"/>
        <v>-5.54048819925474-5.02160579437802i</v>
      </c>
      <c r="EI106" s="181" t="str">
        <f t="shared" ca="1" si="163"/>
        <v>-6.21734338117664-4.15429603191094i</v>
      </c>
      <c r="EJ106" s="181" t="str">
        <f t="shared" ca="1" si="164"/>
        <v>-6.75961185483519-3.19705830603439i</v>
      </c>
      <c r="EK106" s="181" t="str">
        <f t="shared" ca="1" si="165"/>
        <v>-7.15555514538827-2.17061392272312i</v>
      </c>
      <c r="EL106" s="181" t="str">
        <f t="shared" ca="1" si="166"/>
        <v>-7.39660227631625-1.09718230308604i</v>
      </c>
      <c r="EM106" s="181" t="str">
        <f t="shared" ca="1" si="167"/>
        <v>-7.4775353051799+3.13289849053716E-13i</v>
      </c>
      <c r="EN106" s="181"/>
      <c r="EO106" s="181"/>
      <c r="EP106" s="181"/>
    </row>
    <row r="107" spans="1:146" ht="15" thickBot="1">
      <c r="A107" s="215">
        <f t="shared" si="168"/>
        <v>1.3671875000000001E-4</v>
      </c>
      <c r="B107" s="214">
        <v>7</v>
      </c>
      <c r="C107" s="188">
        <f t="shared" si="169"/>
        <v>1400</v>
      </c>
      <c r="D107" s="187">
        <f t="shared" si="170"/>
        <v>8796.45943005142</v>
      </c>
      <c r="E107" s="187" t="str">
        <f t="shared" si="171"/>
        <v>8796.45943005142i</v>
      </c>
      <c r="F107" s="187" t="e">
        <f t="shared" si="172"/>
        <v>#REF!</v>
      </c>
      <c r="G107" s="187" t="str">
        <f t="shared" si="173"/>
        <v>-2.85741232929671-0.313285590743273i</v>
      </c>
      <c r="H107" s="187" t="e">
        <f t="shared" si="38"/>
        <v>#REF!</v>
      </c>
      <c r="I107" s="187" t="e">
        <f t="shared" si="174"/>
        <v>#REF!</v>
      </c>
      <c r="J107" s="213" t="str">
        <f ca="1">IMPRODUCT(1/N_FFT2,V100)</f>
        <v>0.69280342226002+0.00442824448753703i</v>
      </c>
      <c r="K107" s="212" t="e">
        <f t="shared" si="175"/>
        <v>#REF!</v>
      </c>
      <c r="M107" s="216"/>
      <c r="N107" s="204">
        <f t="shared" ca="1" si="176"/>
        <v>7.5225229459905565</v>
      </c>
      <c r="O107" s="181">
        <f t="shared" ca="1" si="39"/>
        <v>-7.4774770540094435</v>
      </c>
      <c r="P107" s="181" t="str">
        <f t="shared" ca="1" si="40"/>
        <v>-7.36739096279183+1.27836360031527i</v>
      </c>
      <c r="Q107" s="181" t="str">
        <f t="shared" ca="1" si="41"/>
        <v>-7.04037414274481+2.51908614846893i</v>
      </c>
      <c r="R107" s="181" t="str">
        <f t="shared" ca="1" si="42"/>
        <v>-6.50605551100751+3.68563492236095i</v>
      </c>
      <c r="S107" s="181" t="str">
        <f t="shared" ca="1" si="43"/>
        <v>-5.7801679275293+4.74366122555135i</v>
      </c>
      <c r="T107" s="181" t="str">
        <f t="shared" ca="1" si="44"/>
        <v>-4.88408494548898+5.66201177484519i</v>
      </c>
      <c r="U107" s="181" t="str">
        <f t="shared" ca="1" si="45"/>
        <v>-3.8441914731081+6.41364599984445i</v>
      </c>
      <c r="V107" s="181" t="str">
        <f t="shared" ca="1" si="46"/>
        <v>-2.69110687754229+6.9764322448428i</v>
      </c>
      <c r="W107" s="181" t="str">
        <f t="shared" ca="1" si="47"/>
        <v>-1.45878340633495+7.33379942912537i</v>
      </c>
      <c r="X107" s="181" t="str">
        <f t="shared" ca="1" si="48"/>
        <v>-0.183506473157252+7.47522497772121i</v>
      </c>
      <c r="Y107" s="181" t="str">
        <f t="shared" ca="1" si="49"/>
        <v>1.0971737558639+7.39654465562679i</v>
      </c>
      <c r="Z107" s="181" t="str">
        <f t="shared" ca="1" si="50"/>
        <v>2.34554801609445+7.10007518251977i</v>
      </c>
      <c r="AA107" s="181" t="str">
        <f t="shared" ca="1" si="51"/>
        <v>3.52485828295131+6.59454601760783i</v>
      </c>
      <c r="AB107" s="181" t="str">
        <f t="shared" ca="1" si="52"/>
        <v>4.60038010146835+5.89484232318829i</v>
      </c>
      <c r="AC107" s="181" t="str">
        <f t="shared" ca="1" si="53"/>
        <v>5.5404450379842+5.02156667528312i</v>
      </c>
      <c r="AD107" s="181" t="str">
        <f t="shared" ca="1" si="54"/>
        <v>6.31737314815277+4.00043242665542i</v>
      </c>
      <c r="AE107" s="181" t="str">
        <f t="shared" ca="1" si="55"/>
        <v>6.90828800502212+2.86150658445953i</v>
      </c>
      <c r="AF107" s="181" t="str">
        <f t="shared" ca="1" si="56"/>
        <v>7.29579028891123+1.63832449577801i</v>
      </c>
      <c r="AG107" s="181" t="str">
        <f t="shared" ca="1" si="57"/>
        <v>7.46847010542307+0.366902408876896i</v>
      </c>
      <c r="AH107" s="181" t="str">
        <f t="shared" ca="1" si="58"/>
        <v>7.42124294653583-0.915323014967911i</v>
      </c>
      <c r="AI107" s="181" t="str">
        <f t="shared" ca="1" si="59"/>
        <v>7.15549940249368-2.17059701330081i</v>
      </c>
      <c r="AJ107" s="181" t="str">
        <f t="shared" ca="1" si="60"/>
        <v>6.67906421627308-3.36195840071501i</v>
      </c>
      <c r="AK107" s="181" t="str">
        <f t="shared" ca="1" si="61"/>
        <v>6.00596588625409-4.45432788043155i</v>
      </c>
      <c r="AL107" s="181" t="str">
        <f t="shared" ca="1" si="62"/>
        <v>5.1560236010806-5.41554094420286i</v>
      </c>
      <c r="AM107" s="181" t="str">
        <f t="shared" ca="1" si="63"/>
        <v>4.15426366929478-6.21729494709839i</v>
      </c>
      <c r="AN107" s="181" t="str">
        <f t="shared" ca="1" si="64"/>
        <v>3.03018262680891-6.83598247082475i</v>
      </c>
      <c r="AO107" s="181" t="str">
        <f t="shared" ca="1" si="65"/>
        <v>1.81687871980573-7.25338643743423i</v>
      </c>
      <c r="AP107" s="181" t="str">
        <f t="shared" ca="1" si="66"/>
        <v>0.550077336304725-7.4572165059975i</v>
      </c>
      <c r="AQ107" s="181" t="str">
        <f t="shared" ca="1" si="67"/>
        <v>-0.732920917713909-7.44147095819201i</v>
      </c>
      <c r="AR107" s="181" t="str">
        <f t="shared" ca="1" si="68"/>
        <v>-0.732920917713909-7.44147095819201i</v>
      </c>
      <c r="AS107" s="181" t="str">
        <f t="shared" ca="1" si="69"/>
        <v>-3.19703340044977-6.75955919640078i</v>
      </c>
      <c r="AT107" s="181" t="str">
        <f t="shared" ca="1" si="70"/>
        <v>-4.30559253883764-6.11347168004755i</v>
      </c>
      <c r="AU107" s="181" t="str">
        <f t="shared" ca="1" si="71"/>
        <v>-5.2873747310569-5.28737473105687i</v>
      </c>
      <c r="AV107" s="181" t="str">
        <f t="shared" ca="1" si="72"/>
        <v>-6.11347168004757-4.30559253883761i</v>
      </c>
      <c r="AW107" s="181" t="str">
        <f t="shared" ca="1" si="73"/>
        <v>-6.75955919640076-3.1970334004498i</v>
      </c>
      <c r="AX107" s="181" t="str">
        <f t="shared" ca="1" si="74"/>
        <v>-7.20661341718889-1.99433852403017i</v>
      </c>
      <c r="AY107" s="181" t="str">
        <f t="shared" ca="1" si="75"/>
        <v>-7.44147095819201-0.732920917713879i</v>
      </c>
      <c r="AZ107" s="181" t="str">
        <f t="shared" ca="1" si="76"/>
        <v>-7.4572165059975+0.550077336304754i</v>
      </c>
      <c r="BA107" s="181" t="str">
        <f t="shared" ca="1" si="77"/>
        <v>-7.25338643743423+1.81687871980575i</v>
      </c>
      <c r="BB107" s="181" t="str">
        <f t="shared" ca="1" si="78"/>
        <v>-6.83598247082473+3.03018262680894i</v>
      </c>
      <c r="BC107" s="181" t="str">
        <f t="shared" ca="1" si="79"/>
        <v>-6.21729494709842+4.15426366929474i</v>
      </c>
      <c r="BD107" s="181" t="str">
        <f t="shared" ca="1" si="80"/>
        <v>-5.41554094420289+5.15602360108057i</v>
      </c>
      <c r="BE107" s="181" t="str">
        <f t="shared" ca="1" si="81"/>
        <v>-4.45432788043153+6.00596588625411i</v>
      </c>
      <c r="BF107" s="181" t="str">
        <f t="shared" ca="1" si="82"/>
        <v>-3.36195840071498+6.67906421627309i</v>
      </c>
      <c r="BG107" s="181" t="str">
        <f t="shared" ca="1" si="83"/>
        <v>-2.17059701330078+7.15549940249369i</v>
      </c>
      <c r="BH107" s="181" t="str">
        <f t="shared" ca="1" si="84"/>
        <v>-0.915323014967955+7.42124294653583i</v>
      </c>
      <c r="BI107" s="181" t="str">
        <f t="shared" ca="1" si="85"/>
        <v>0.366902408876846+7.46847010542307i</v>
      </c>
      <c r="BJ107" s="181" t="str">
        <f t="shared" ca="1" si="86"/>
        <v>1.63832449577805+7.29579028891122i</v>
      </c>
      <c r="BK107" s="181" t="str">
        <f t="shared" ca="1" si="87"/>
        <v>2.86150658445955+6.90828800502211i</v>
      </c>
      <c r="BL107" s="181" t="str">
        <f t="shared" ca="1" si="88"/>
        <v>4.00043242665544+6.31737314815275i</v>
      </c>
      <c r="BM107" s="181" t="str">
        <f t="shared" ca="1" si="89"/>
        <v>5.02156667528314+5.54044503798419i</v>
      </c>
      <c r="BN107" s="181" t="str">
        <f t="shared" ca="1" si="90"/>
        <v>5.89484232318826+4.60038010146839i</v>
      </c>
      <c r="BO107" s="181" t="str">
        <f t="shared" ca="1" si="91"/>
        <v>6.59454601760784+3.52485828295129i</v>
      </c>
      <c r="BP107" s="181" t="str">
        <f t="shared" ca="1" si="92"/>
        <v>7.10007518251978+2.34554801609443i</v>
      </c>
      <c r="BQ107" s="181" t="str">
        <f t="shared" ca="1" si="93"/>
        <v>7.39654465562679+1.09717375586387i</v>
      </c>
      <c r="BR107" s="181" t="str">
        <f t="shared" ca="1" si="94"/>
        <v>7.47522497772121-0.183506473157282i</v>
      </c>
      <c r="BS107" s="181" t="str">
        <f t="shared" ca="1" si="95"/>
        <v>7.33379942912538-1.4587834063349i</v>
      </c>
      <c r="BT107" s="181" t="str">
        <f t="shared" ca="1" si="96"/>
        <v>6.97643224484282-2.69110687754223i</v>
      </c>
      <c r="BU107" s="181" t="str">
        <f t="shared" ca="1" si="97"/>
        <v>6.41364599984447-3.84419147310807i</v>
      </c>
      <c r="BV107" s="181" t="str">
        <f t="shared" ca="1" si="98"/>
        <v>5.66201177484528-4.88408494548888i</v>
      </c>
      <c r="BW107" s="181" t="str">
        <f t="shared" ca="1" si="99"/>
        <v>4.7436612255514-5.78016792752926i</v>
      </c>
      <c r="BX107" s="181" t="str">
        <f t="shared" ca="1" si="100"/>
        <v>3.68563492236095-6.50605551100751i</v>
      </c>
      <c r="BY107" s="181" t="str">
        <f t="shared" ca="1" si="101"/>
        <v>2.51908614846888-7.04037414274483i</v>
      </c>
      <c r="BZ107" s="181" t="str">
        <f t="shared" ca="1" si="102"/>
        <v>1.27836360031515-7.36739096279185i</v>
      </c>
      <c r="CA107" s="181" t="str">
        <f t="shared" ca="1" si="103"/>
        <v>-1.82750988278107E-13-7.47747705400944i</v>
      </c>
      <c r="CB107" s="181" t="str">
        <f t="shared" ca="1" si="104"/>
        <v>-1.2783636003155-7.36739096279179i</v>
      </c>
      <c r="CC107" s="181" t="str">
        <f t="shared" ca="1" si="105"/>
        <v>-2.51908614846921-7.04037414274471i</v>
      </c>
      <c r="CD107" s="181" t="str">
        <f t="shared" ca="1" si="106"/>
        <v>-3.68563492236126-6.50605551100733i</v>
      </c>
      <c r="CE107" s="181" t="str">
        <f t="shared" ca="1" si="107"/>
        <v>-4.7436612255511-5.78016792752951i</v>
      </c>
      <c r="CF107" s="181" t="str">
        <f t="shared" ca="1" si="108"/>
        <v>-5.66201177484502-4.88408494548918i</v>
      </c>
      <c r="CG107" s="181" t="str">
        <f t="shared" ca="1" si="109"/>
        <v>-6.41364599984434-3.84419147310828i</v>
      </c>
      <c r="CH107" s="181" t="str">
        <f t="shared" ca="1" si="110"/>
        <v>-6.97643224484276-2.6911068775424i</v>
      </c>
      <c r="CI107" s="181" t="str">
        <f t="shared" ca="1" si="111"/>
        <v>-7.33379942912536-1.45878340633499i</v>
      </c>
      <c r="CJ107" s="181" t="str">
        <f t="shared" ca="1" si="112"/>
        <v>-7.47522497772121-0.183506473157302i</v>
      </c>
      <c r="CK107" s="181" t="str">
        <f t="shared" ca="1" si="113"/>
        <v>-7.39654465562679+1.09717375586393i</v>
      </c>
      <c r="CL107" s="181" t="str">
        <f t="shared" ca="1" si="114"/>
        <v>-7.10007518251973+2.34554801609455i</v>
      </c>
      <c r="CM107" s="181" t="str">
        <f t="shared" ca="1" si="115"/>
        <v>-6.59454601760774+3.52485828295148i</v>
      </c>
      <c r="CN107" s="181" t="str">
        <f t="shared" ca="1" si="116"/>
        <v>-5.89484232318813+4.60038010146855i</v>
      </c>
      <c r="CO107" s="181" t="str">
        <f t="shared" ca="1" si="117"/>
        <v>-5.02156667528294+5.54044503798437i</v>
      </c>
      <c r="CP107" s="181" t="str">
        <f t="shared" ca="1" si="118"/>
        <v>-4.00043242665514+6.31737314815294i</v>
      </c>
      <c r="CQ107" s="181" t="str">
        <f t="shared" ca="1" si="119"/>
        <v>-2.86150658445985+6.90828800502199i</v>
      </c>
      <c r="CR107" s="181" t="str">
        <f t="shared" ca="1" si="120"/>
        <v>-1.63832449577828+7.29579028891117i</v>
      </c>
      <c r="CS107" s="181" t="str">
        <f t="shared" ca="1" si="121"/>
        <v>-0.366902408877092+7.46847010542306i</v>
      </c>
      <c r="CT107" s="181" t="str">
        <f t="shared" ca="1" si="122"/>
        <v>0.915323014967784+7.42124294653585i</v>
      </c>
      <c r="CU107" s="181" t="str">
        <f t="shared" ca="1" si="123"/>
        <v>2.17059701330069+7.15549940249371i</v>
      </c>
      <c r="CV107" s="181" t="str">
        <f t="shared" ca="1" si="124"/>
        <v>3.36195840071496+6.6790642162731i</v>
      </c>
      <c r="CW107" s="181" t="str">
        <f t="shared" ca="1" si="125"/>
        <v>4.45432788043158+6.00596588625407i</v>
      </c>
      <c r="CX107" s="181" t="str">
        <f t="shared" ca="1" si="126"/>
        <v>5.41554094420293+5.15602360108052i</v>
      </c>
      <c r="CY107" s="181" t="str">
        <f t="shared" ca="1" si="127"/>
        <v>6.21729494709849+4.15426366929463i</v>
      </c>
      <c r="CZ107" s="181" t="str">
        <f t="shared" ca="1" si="128"/>
        <v>6.83598247082481+3.03018262680875i</v>
      </c>
      <c r="DA107" s="181" t="str">
        <f t="shared" ca="1" si="129"/>
        <v>7.25338643743429+1.81687871980548i</v>
      </c>
      <c r="DB107" s="181" t="str">
        <f t="shared" ca="1" si="130"/>
        <v>7.45721650599753+0.550077336304396i</v>
      </c>
      <c r="DC107" s="181" t="str">
        <f t="shared" ca="1" si="131"/>
        <v>7.44147095819204-0.732920917713562i</v>
      </c>
      <c r="DD107" s="181" t="str">
        <f t="shared" ca="1" si="132"/>
        <v>7.20661341718897-1.99433852402985i</v>
      </c>
      <c r="DE107" s="181" t="str">
        <f t="shared" ca="1" si="133"/>
        <v>6.75955919640087-3.19703340044958i</v>
      </c>
      <c r="DF107" s="181" t="str">
        <f t="shared" ca="1" si="134"/>
        <v>6.11347168004766-4.30559253883749i</v>
      </c>
      <c r="DG107" s="181" t="str">
        <f t="shared" ca="1" si="135"/>
        <v>5.28737473105696-5.28737473105681i</v>
      </c>
      <c r="DH107" s="181" t="str">
        <f t="shared" ca="1" si="136"/>
        <v>4.30559253883766-6.11347168004754i</v>
      </c>
      <c r="DI107" s="181" t="str">
        <f t="shared" ca="1" si="137"/>
        <v>3.19703340044979-6.75955919640077i</v>
      </c>
      <c r="DJ107" s="181" t="str">
        <f t="shared" ca="1" si="138"/>
        <v>1.99433852403005-7.20661341718892i</v>
      </c>
      <c r="DK107" s="181" t="str">
        <f t="shared" ca="1" si="139"/>
        <v>0.73292091771377-7.44147095819203i</v>
      </c>
      <c r="DL107" s="181" t="str">
        <f t="shared" ca="1" si="140"/>
        <v>-0.55007733630493-7.45721650599749i</v>
      </c>
      <c r="DM107" s="181" t="str">
        <f t="shared" ca="1" si="141"/>
        <v>-1.81687871980599-7.25338643743417i</v>
      </c>
      <c r="DN107" s="181" t="str">
        <f t="shared" ca="1" si="142"/>
        <v>-3.03018262680923-6.83598247082461i</v>
      </c>
      <c r="DO107" s="181" t="str">
        <f t="shared" ca="1" si="143"/>
        <v>-4.15426366929508-6.21729494709819i</v>
      </c>
      <c r="DP107" s="181" t="str">
        <f t="shared" ca="1" si="144"/>
        <v>-5.15602360108037-5.41554094420307i</v>
      </c>
      <c r="DQ107" s="181" t="str">
        <f t="shared" ca="1" si="145"/>
        <v>-6.00596588625395-4.45432788043175i</v>
      </c>
      <c r="DR107" s="181" t="str">
        <f t="shared" ca="1" si="146"/>
        <v>-6.679064216273-3.36195840071516i</v>
      </c>
      <c r="DS107" s="181" t="str">
        <f t="shared" ca="1" si="147"/>
        <v>-7.15549940249365-2.1705970133009i</v>
      </c>
      <c r="DT107" s="181" t="str">
        <f t="shared" ca="1" si="148"/>
        <v>-7.42124294653582-0.915323014967993i</v>
      </c>
      <c r="DU107" s="181" t="str">
        <f t="shared" ca="1" si="149"/>
        <v>-7.46847010542307+0.366902408876883i</v>
      </c>
      <c r="DV107" s="181" t="str">
        <f t="shared" ca="1" si="150"/>
        <v>-7.29579028891122+1.63832449577807i</v>
      </c>
      <c r="DW107" s="181" t="str">
        <f t="shared" ca="1" si="151"/>
        <v>-6.90828800502207+2.86150658445964i</v>
      </c>
      <c r="DX107" s="181" t="str">
        <f t="shared" ca="1" si="152"/>
        <v>-6.31737314815266+4.00043242665558i</v>
      </c>
      <c r="DY107" s="181" t="str">
        <f t="shared" ca="1" si="153"/>
        <v>-5.54044503798401+5.02156667528334i</v>
      </c>
      <c r="DZ107" s="181" t="str">
        <f t="shared" ca="1" si="154"/>
        <v>-4.60038010146812+5.89484232318846i</v>
      </c>
      <c r="EA107" s="181" t="str">
        <f t="shared" ca="1" si="155"/>
        <v>-3.52485828295166+6.59454601760764i</v>
      </c>
      <c r="EB107" s="181" t="str">
        <f t="shared" ca="1" si="156"/>
        <v>-2.34554801609477+7.10007518251966i</v>
      </c>
      <c r="EC107" s="181" t="str">
        <f t="shared" ca="1" si="157"/>
        <v>-1.09717375586415+7.39654465562676i</v>
      </c>
      <c r="ED107" s="181" t="str">
        <f t="shared" ca="1" si="158"/>
        <v>0.183506473157093+7.47522497772122i</v>
      </c>
      <c r="EE107" s="181" t="str">
        <f t="shared" ca="1" si="159"/>
        <v>1.45878340633478+7.3337994291254i</v>
      </c>
      <c r="EF107" s="181" t="str">
        <f t="shared" ca="1" si="160"/>
        <v>2.6911068775422+6.97643224484284i</v>
      </c>
      <c r="EG107" s="181" t="str">
        <f t="shared" ca="1" si="161"/>
        <v>3.84419147310808+6.41364599984446i</v>
      </c>
      <c r="EH107" s="181" t="str">
        <f t="shared" ca="1" si="162"/>
        <v>4.884084945489+5.66201177484517i</v>
      </c>
      <c r="EI107" s="181" t="str">
        <f t="shared" ca="1" si="163"/>
        <v>5.78016792752938+4.74366122555126i</v>
      </c>
      <c r="EJ107" s="181" t="str">
        <f t="shared" ca="1" si="164"/>
        <v>6.5060555110076+3.6856349223608i</v>
      </c>
      <c r="EK107" s="181" t="str">
        <f t="shared" ca="1" si="165"/>
        <v>7.04037414274489+2.51908614846871i</v>
      </c>
      <c r="EL107" s="181" t="str">
        <f t="shared" ca="1" si="166"/>
        <v>7.36739096279188+1.27836360031499i</v>
      </c>
      <c r="EM107" s="181" t="str">
        <f t="shared" ca="1" si="167"/>
        <v>7.47747705400944-3.65501976556213E-13i</v>
      </c>
      <c r="EN107" s="181"/>
      <c r="EO107" s="181"/>
      <c r="EP107" s="181"/>
    </row>
    <row r="108" spans="1:146" ht="15" thickBot="1">
      <c r="A108" s="215">
        <f t="shared" si="168"/>
        <v>1.5625E-4</v>
      </c>
      <c r="B108" s="214">
        <v>8</v>
      </c>
      <c r="C108" s="188">
        <f t="shared" si="169"/>
        <v>1600</v>
      </c>
      <c r="D108" s="187">
        <f t="shared" si="170"/>
        <v>10053.096491487338</v>
      </c>
      <c r="E108" s="187" t="str">
        <f t="shared" si="171"/>
        <v>10053.0964914873i</v>
      </c>
      <c r="F108" s="187" t="e">
        <f t="shared" si="172"/>
        <v>#REF!</v>
      </c>
      <c r="G108" s="187" t="str">
        <f t="shared" si="173"/>
        <v>-2.89868937003806-0.393574722031177i</v>
      </c>
      <c r="H108" s="187" t="e">
        <f t="shared" si="38"/>
        <v>#REF!</v>
      </c>
      <c r="I108" s="187" t="e">
        <f t="shared" si="174"/>
        <v>#REF!</v>
      </c>
      <c r="J108" s="213" t="str">
        <f ca="1">IMPRODUCT(1/N_FFT2,W100)</f>
        <v>0.0381281400245101-0.000501794618069012i</v>
      </c>
      <c r="K108" s="212" t="e">
        <f t="shared" si="175"/>
        <v>#REF!</v>
      </c>
      <c r="M108" s="216"/>
      <c r="N108" s="204">
        <f t="shared" ca="1" si="176"/>
        <v>7.5225927088574114</v>
      </c>
      <c r="O108" s="181">
        <f t="shared" ca="1" si="39"/>
        <v>-7.4774072911425886</v>
      </c>
      <c r="P108" s="181" t="str">
        <f t="shared" ca="1" si="40"/>
        <v>-7.33373100673244+1.45876979627475i</v>
      </c>
      <c r="Q108" s="181" t="str">
        <f t="shared" ca="1" si="41"/>
        <v>-6.9082235525373+2.8614798873662i</v>
      </c>
      <c r="R108" s="181" t="str">
        <f t="shared" ca="1" si="42"/>
        <v>-6.21723694139455+4.15422491112256i</v>
      </c>
      <c r="S108" s="181" t="str">
        <f t="shared" ca="1" si="43"/>
        <v>-5.28732540126066+5.28732540126065i</v>
      </c>
      <c r="T108" s="181" t="str">
        <f t="shared" ca="1" si="44"/>
        <v>-4.15422491112257+6.21723694139455i</v>
      </c>
      <c r="U108" s="181" t="str">
        <f t="shared" ca="1" si="45"/>
        <v>-2.86147988736621+6.9082235525373i</v>
      </c>
      <c r="V108" s="181" t="str">
        <f t="shared" ca="1" si="46"/>
        <v>-1.45876979627479+7.33373100673244i</v>
      </c>
      <c r="W108" s="181" t="str">
        <f t="shared" ca="1" si="47"/>
        <v>2.61070404657316E-14+7.47740729114259i</v>
      </c>
      <c r="X108" s="181" t="str">
        <f t="shared" ca="1" si="48"/>
        <v>1.45876979627476+7.33373100673244i</v>
      </c>
      <c r="Y108" s="181" t="str">
        <f t="shared" ca="1" si="49"/>
        <v>2.86147988736619+6.9082235525373i</v>
      </c>
      <c r="Z108" s="181" t="str">
        <f t="shared" ca="1" si="50"/>
        <v>4.15422491112254+6.21723694139457i</v>
      </c>
      <c r="AA108" s="181" t="str">
        <f t="shared" ca="1" si="51"/>
        <v>5.28732540126063+5.28732540126068i</v>
      </c>
      <c r="AB108" s="181" t="str">
        <f t="shared" ca="1" si="52"/>
        <v>6.21723694139457+4.15422491112254i</v>
      </c>
      <c r="AC108" s="181" t="str">
        <f t="shared" ca="1" si="53"/>
        <v>6.9082235525373+2.86147988736619i</v>
      </c>
      <c r="AD108" s="181" t="str">
        <f t="shared" ca="1" si="54"/>
        <v>7.33373100673244+1.45876979627476i</v>
      </c>
      <c r="AE108" s="181" t="str">
        <f t="shared" ca="1" si="55"/>
        <v>7.47740729114259+2.41605446685008E-14i</v>
      </c>
      <c r="AF108" s="181" t="str">
        <f t="shared" ca="1" si="56"/>
        <v>7.33373100673244-1.45876979627479i</v>
      </c>
      <c r="AG108" s="181" t="str">
        <f t="shared" ca="1" si="57"/>
        <v>6.9082235525373-2.86147988736621i</v>
      </c>
      <c r="AH108" s="181" t="str">
        <f t="shared" ca="1" si="58"/>
        <v>6.21723694139455-4.15422491112257i</v>
      </c>
      <c r="AI108" s="181" t="str">
        <f t="shared" ca="1" si="59"/>
        <v>5.28732540126067-5.28732540126065i</v>
      </c>
      <c r="AJ108" s="181" t="str">
        <f t="shared" ca="1" si="60"/>
        <v>4.15422491112258-6.21723694139454i</v>
      </c>
      <c r="AK108" s="181" t="str">
        <f t="shared" ca="1" si="61"/>
        <v>2.86147988736616-6.90822355253732i</v>
      </c>
      <c r="AL108" s="181" t="str">
        <f t="shared" ca="1" si="62"/>
        <v>1.45876979627474-7.33373100673245i</v>
      </c>
      <c r="AM108" s="181" t="str">
        <f t="shared" ca="1" si="63"/>
        <v>1.37414009841987E-15-7.47740729114259i</v>
      </c>
      <c r="AN108" s="181" t="str">
        <f t="shared" ca="1" si="64"/>
        <v>-1.45876979627474-7.33373100673245i</v>
      </c>
      <c r="AO108" s="181" t="str">
        <f t="shared" ca="1" si="65"/>
        <v>-2.86147988736617-6.90822355253731i</v>
      </c>
      <c r="AP108" s="181" t="str">
        <f t="shared" ca="1" si="66"/>
        <v>-4.15422491112259-6.21723694139454i</v>
      </c>
      <c r="AQ108" s="181" t="str">
        <f t="shared" ca="1" si="67"/>
        <v>-5.28732540126067-5.28732540126065i</v>
      </c>
      <c r="AR108" s="181" t="str">
        <f t="shared" ca="1" si="68"/>
        <v>-5.28732540126067-5.28732540126065i</v>
      </c>
      <c r="AS108" s="181" t="str">
        <f t="shared" ca="1" si="69"/>
        <v>-6.9082235525373-2.86147988736621i</v>
      </c>
      <c r="AT108" s="181" t="str">
        <f t="shared" ca="1" si="70"/>
        <v>-7.33373100673244-1.45876979627478i</v>
      </c>
      <c r="AU108" s="181" t="str">
        <f t="shared" ca="1" si="71"/>
        <v>-7.47740729114259+2.47329003673117E-14i</v>
      </c>
      <c r="AV108" s="181" t="str">
        <f t="shared" ca="1" si="72"/>
        <v>-7.33373100673244+1.45876979627477i</v>
      </c>
      <c r="AW108" s="181" t="str">
        <f t="shared" ca="1" si="73"/>
        <v>-6.9082235525373+2.86147988736619i</v>
      </c>
      <c r="AX108" s="181" t="str">
        <f t="shared" ca="1" si="74"/>
        <v>-6.21723694139456+4.15422491112254i</v>
      </c>
      <c r="AY108" s="181" t="str">
        <f t="shared" ca="1" si="75"/>
        <v>-5.28732540126068+5.28732540126063i</v>
      </c>
      <c r="AZ108" s="181" t="str">
        <f t="shared" ca="1" si="76"/>
        <v>-4.15422491112254+6.21723694139457i</v>
      </c>
      <c r="BA108" s="181" t="str">
        <f t="shared" ca="1" si="77"/>
        <v>-2.86147988736619+6.9082235525373i</v>
      </c>
      <c r="BB108" s="181" t="str">
        <f t="shared" ca="1" si="78"/>
        <v>-1.45876979627477+7.33373100673244i</v>
      </c>
      <c r="BC108" s="181" t="str">
        <f t="shared" ca="1" si="79"/>
        <v>-2.22140488712701E-14+7.47740729114259i</v>
      </c>
      <c r="BD108" s="181" t="str">
        <f t="shared" ca="1" si="80"/>
        <v>1.45876979627472+7.33373100673245i</v>
      </c>
      <c r="BE108" s="181" t="str">
        <f t="shared" ca="1" si="81"/>
        <v>2.86147988736621+6.9082235525373i</v>
      </c>
      <c r="BF108" s="181" t="str">
        <f t="shared" ca="1" si="82"/>
        <v>4.15422491112257+6.21723694139455i</v>
      </c>
      <c r="BG108" s="181" t="str">
        <f t="shared" ca="1" si="83"/>
        <v>5.28732540126065+5.28732540126066i</v>
      </c>
      <c r="BH108" s="181" t="str">
        <f t="shared" ca="1" si="84"/>
        <v>6.21723694139454+4.15422491112258i</v>
      </c>
      <c r="BI108" s="181" t="str">
        <f t="shared" ca="1" si="85"/>
        <v>6.90822355253728+2.86147988736623i</v>
      </c>
      <c r="BJ108" s="181" t="str">
        <f t="shared" ca="1" si="86"/>
        <v>7.33373100673245+1.45876979627474i</v>
      </c>
      <c r="BK108" s="181" t="str">
        <f t="shared" ca="1" si="87"/>
        <v>7.47740729114259+2.74828019683974E-15i</v>
      </c>
      <c r="BL108" s="181" t="str">
        <f t="shared" ca="1" si="88"/>
        <v>7.33373100673245-1.45876979627474i</v>
      </c>
      <c r="BM108" s="181" t="str">
        <f t="shared" ca="1" si="89"/>
        <v>6.90822355253731-2.86147988736617i</v>
      </c>
      <c r="BN108" s="181" t="str">
        <f t="shared" ca="1" si="90"/>
        <v>6.21723694139441-4.15422491112278i</v>
      </c>
      <c r="BO108" s="181" t="str">
        <f t="shared" ca="1" si="91"/>
        <v>5.2873254012608-5.28732540126051i</v>
      </c>
      <c r="BP108" s="181" t="str">
        <f t="shared" ca="1" si="92"/>
        <v>4.1542249111225-6.2172369413946i</v>
      </c>
      <c r="BQ108" s="181" t="str">
        <f t="shared" ca="1" si="93"/>
        <v>2.86147988736587-6.90822355253744i</v>
      </c>
      <c r="BR108" s="181" t="str">
        <f t="shared" ca="1" si="94"/>
        <v>1.45876979627486-7.33373100673243i</v>
      </c>
      <c r="BS108" s="181" t="str">
        <f t="shared" ca="1" si="95"/>
        <v>-1.82749283260121E-13-7.47740729114259i</v>
      </c>
      <c r="BT108" s="181" t="str">
        <f t="shared" ca="1" si="96"/>
        <v>-1.45876979627447-7.3337310067325i</v>
      </c>
      <c r="BU108" s="181" t="str">
        <f t="shared" ca="1" si="97"/>
        <v>-2.8614798873662-6.9082235525373i</v>
      </c>
      <c r="BV108" s="181" t="str">
        <f t="shared" ca="1" si="98"/>
        <v>-4.15422491112279-6.2172369413944i</v>
      </c>
      <c r="BW108" s="181" t="str">
        <f t="shared" ca="1" si="99"/>
        <v>-5.28732540126053-5.28732540126079i</v>
      </c>
      <c r="BX108" s="181" t="str">
        <f t="shared" ca="1" si="100"/>
        <v>-6.21723694139461-4.15422491112248i</v>
      </c>
      <c r="BY108" s="181" t="str">
        <f t="shared" ca="1" si="101"/>
        <v>-6.90822355253716-2.86147988736653i</v>
      </c>
      <c r="BZ108" s="181" t="str">
        <f t="shared" ca="1" si="102"/>
        <v>-7.33373100673243-1.45876979627483i</v>
      </c>
      <c r="CA108" s="181" t="str">
        <f t="shared" ca="1" si="103"/>
        <v>-7.47740729114259+2.08856323725853E-13i</v>
      </c>
      <c r="CB108" s="181" t="str">
        <f t="shared" ca="1" si="104"/>
        <v>-7.33373100673249+1.4587697962745i</v>
      </c>
      <c r="CC108" s="181" t="str">
        <f t="shared" ca="1" si="105"/>
        <v>-6.90822355253729+2.86147988736622i</v>
      </c>
      <c r="CD108" s="181" t="str">
        <f t="shared" ca="1" si="106"/>
        <v>-6.21723694139439+4.15422491112281i</v>
      </c>
      <c r="CE108" s="181" t="str">
        <f t="shared" ca="1" si="107"/>
        <v>-5.28732540126077+5.28732540126055i</v>
      </c>
      <c r="CF108" s="181" t="str">
        <f t="shared" ca="1" si="108"/>
        <v>-4.15422491112245+6.21723694139463i</v>
      </c>
      <c r="CG108" s="181" t="str">
        <f t="shared" ca="1" si="109"/>
        <v>-2.86147988736651+6.90822355253717i</v>
      </c>
      <c r="CH108" s="181" t="str">
        <f t="shared" ca="1" si="110"/>
        <v>-1.4587697962748+7.33373100673243i</v>
      </c>
      <c r="CI108" s="181" t="str">
        <f t="shared" ca="1" si="111"/>
        <v>2.21680820608982E-13+7.47740729114259i</v>
      </c>
      <c r="CJ108" s="181" t="str">
        <f t="shared" ca="1" si="112"/>
        <v>1.45876979627452+7.33373100673249i</v>
      </c>
      <c r="CK108" s="181" t="str">
        <f t="shared" ca="1" si="113"/>
        <v>2.86147988736624+6.90822355253728i</v>
      </c>
      <c r="CL108" s="181" t="str">
        <f t="shared" ca="1" si="114"/>
        <v>4.15422491112283+6.21723694139437i</v>
      </c>
      <c r="CM108" s="181" t="str">
        <f t="shared" ca="1" si="115"/>
        <v>5.28732540126056+5.28732540126075i</v>
      </c>
      <c r="CN108" s="181" t="str">
        <f t="shared" ca="1" si="116"/>
        <v>6.21723694139463+4.15422491112244i</v>
      </c>
      <c r="CO108" s="181" t="str">
        <f t="shared" ca="1" si="117"/>
        <v>6.90822355253718+2.86147988736648i</v>
      </c>
      <c r="CP108" s="181" t="str">
        <f t="shared" ca="1" si="118"/>
        <v>7.33373100673244+1.45876979627478i</v>
      </c>
      <c r="CQ108" s="181" t="str">
        <f t="shared" ca="1" si="119"/>
        <v>7.47740729114259-2.47787861074713E-13i</v>
      </c>
      <c r="CR108" s="181" t="str">
        <f t="shared" ca="1" si="120"/>
        <v>7.33373100673249-1.45876979627455i</v>
      </c>
      <c r="CS108" s="181" t="str">
        <f t="shared" ca="1" si="121"/>
        <v>6.90822355253727-2.86147988736626i</v>
      </c>
      <c r="CT108" s="181" t="str">
        <f t="shared" ca="1" si="122"/>
        <v>6.21723694139436-4.15422491112285i</v>
      </c>
      <c r="CU108" s="181" t="str">
        <f t="shared" ca="1" si="123"/>
        <v>5.28732540126073-5.28732540126059i</v>
      </c>
      <c r="CV108" s="181" t="str">
        <f t="shared" ca="1" si="124"/>
        <v>4.15422491112241-6.21723694139466i</v>
      </c>
      <c r="CW108" s="181" t="str">
        <f t="shared" ca="1" si="125"/>
        <v>2.86147988736647-6.90822355253718i</v>
      </c>
      <c r="CX108" s="181" t="str">
        <f t="shared" ca="1" si="126"/>
        <v>1.45876979627477-7.33373100673244i</v>
      </c>
      <c r="CY108" s="181" t="str">
        <f t="shared" ca="1" si="127"/>
        <v>-2.73894901540445E-13-7.47740729114259i</v>
      </c>
      <c r="CZ108" s="181" t="str">
        <f t="shared" ca="1" si="128"/>
        <v>-1.45876979627457-7.33373100673248i</v>
      </c>
      <c r="DA108" s="181" t="str">
        <f t="shared" ca="1" si="129"/>
        <v>-2.86147988736629-6.90822355253726i</v>
      </c>
      <c r="DB108" s="181" t="str">
        <f t="shared" ca="1" si="130"/>
        <v>-4.15422491112224-6.21723694139476i</v>
      </c>
      <c r="DC108" s="181" t="str">
        <f t="shared" ca="1" si="131"/>
        <v>-5.28732540126059-5.28732540126072i</v>
      </c>
      <c r="DD108" s="181" t="str">
        <f t="shared" ca="1" si="132"/>
        <v>-6.21723694139466-4.1542249111224i</v>
      </c>
      <c r="DE108" s="181" t="str">
        <f t="shared" ca="1" si="133"/>
        <v>-6.9082235525372-2.86147988736643i</v>
      </c>
      <c r="DF108" s="181" t="str">
        <f t="shared" ca="1" si="134"/>
        <v>-7.33373100673245-1.45876979627473i</v>
      </c>
      <c r="DG108" s="181" t="str">
        <f t="shared" ca="1" si="135"/>
        <v>-7.47740729114259+3.13284485588779E-13i</v>
      </c>
      <c r="DH108" s="181" t="str">
        <f t="shared" ca="1" si="136"/>
        <v>-7.33373100673248+1.45876979627459i</v>
      </c>
      <c r="DI108" s="181" t="str">
        <f t="shared" ca="1" si="137"/>
        <v>-6.90822355253726+2.8614798873663i</v>
      </c>
      <c r="DJ108" s="181" t="str">
        <f t="shared" ca="1" si="138"/>
        <v>-6.21723694139474+4.15422491112227i</v>
      </c>
      <c r="DK108" s="181" t="str">
        <f t="shared" ca="1" si="139"/>
        <v>-5.28732540126069+5.28732540126062i</v>
      </c>
      <c r="DL108" s="181" t="str">
        <f t="shared" ca="1" si="140"/>
        <v>-4.15422491112236+6.21723694139469i</v>
      </c>
      <c r="DM108" s="181" t="str">
        <f t="shared" ca="1" si="141"/>
        <v>-2.86147988736642+6.90822355253721i</v>
      </c>
      <c r="DN108" s="181" t="str">
        <f t="shared" ca="1" si="142"/>
        <v>-1.45876979627471+7.33373100673245i</v>
      </c>
      <c r="DO108" s="181" t="str">
        <f t="shared" ca="1" si="143"/>
        <v>3.26108982471909E-13+7.47740729114259i</v>
      </c>
      <c r="DP108" s="181" t="str">
        <f t="shared" ca="1" si="144"/>
        <v>1.45876979627462+7.33373100673247i</v>
      </c>
      <c r="DQ108" s="181" t="str">
        <f t="shared" ca="1" si="145"/>
        <v>2.86147988736634+6.90822355253724i</v>
      </c>
      <c r="DR108" s="181" t="str">
        <f t="shared" ca="1" si="146"/>
        <v>4.15422491112229+6.21723694139474i</v>
      </c>
      <c r="DS108" s="181" t="str">
        <f t="shared" ca="1" si="147"/>
        <v>5.28732540126063+5.28732540126068i</v>
      </c>
      <c r="DT108" s="181" t="str">
        <f t="shared" ca="1" si="148"/>
        <v>6.21723694139469+4.15422491112236i</v>
      </c>
      <c r="DU108" s="181" t="str">
        <f t="shared" ca="1" si="149"/>
        <v>6.90822355253722+2.86147988736639i</v>
      </c>
      <c r="DV108" s="181" t="str">
        <f t="shared" ca="1" si="150"/>
        <v>7.33373100673246+1.45876979627468i</v>
      </c>
      <c r="DW108" s="181" t="str">
        <f t="shared" ca="1" si="151"/>
        <v>7.47740729114259-3.65498566520242E-13i</v>
      </c>
      <c r="DX108" s="181" t="str">
        <f t="shared" ca="1" si="152"/>
        <v>7.33373100673247-1.45876979627464i</v>
      </c>
      <c r="DY108" s="181" t="str">
        <f t="shared" ca="1" si="153"/>
        <v>6.90822355253724-2.86147988736635i</v>
      </c>
      <c r="DZ108" s="181" t="str">
        <f t="shared" ca="1" si="154"/>
        <v>6.21723694139472-4.15422491112232i</v>
      </c>
      <c r="EA108" s="181" t="str">
        <f t="shared" ca="1" si="155"/>
        <v>5.28732540126066-5.28732540126066i</v>
      </c>
      <c r="EB108" s="181" t="str">
        <f t="shared" ca="1" si="156"/>
        <v>4.15422491112232-6.21723694139472i</v>
      </c>
      <c r="EC108" s="181" t="str">
        <f t="shared" ca="1" si="157"/>
        <v>2.86147988736638-6.90822355253723i</v>
      </c>
      <c r="ED108" s="181" t="str">
        <f t="shared" ca="1" si="158"/>
        <v>1.45876979627466-7.33373100673246i</v>
      </c>
      <c r="EE108" s="181" t="str">
        <f t="shared" ca="1" si="159"/>
        <v>3.65499377222365E-13-7.47740729114259i</v>
      </c>
      <c r="EF108" s="181" t="str">
        <f t="shared" ca="1" si="160"/>
        <v>-1.45876979627468-7.33373100673246i</v>
      </c>
      <c r="EG108" s="181" t="str">
        <f t="shared" ca="1" si="161"/>
        <v>-2.86147988736639-6.90822355253722i</v>
      </c>
      <c r="EH108" s="181" t="str">
        <f t="shared" ca="1" si="162"/>
        <v>-4.15422491112233-6.21723694139471i</v>
      </c>
      <c r="EI108" s="181" t="str">
        <f t="shared" ca="1" si="163"/>
        <v>-5.28732540126067-5.28732540126065i</v>
      </c>
      <c r="EJ108" s="181" t="str">
        <f t="shared" ca="1" si="164"/>
        <v>-6.21723694139472-4.15422491112231i</v>
      </c>
      <c r="EK108" s="181" t="str">
        <f t="shared" ca="1" si="165"/>
        <v>-6.90822355253724-2.86147988736634i</v>
      </c>
      <c r="EL108" s="181" t="str">
        <f t="shared" ca="1" si="166"/>
        <v>-7.33373100673247-1.45876979627462i</v>
      </c>
      <c r="EM108" s="181" t="str">
        <f t="shared" ca="1" si="167"/>
        <v>-7.47740729114259-3.52674880339236E-13i</v>
      </c>
      <c r="EN108" s="181"/>
      <c r="EO108" s="181"/>
      <c r="EP108" s="181"/>
    </row>
    <row r="109" spans="1:146" ht="15" thickBot="1">
      <c r="A109" s="215">
        <f t="shared" si="168"/>
        <v>1.7578124999999999E-4</v>
      </c>
      <c r="B109" s="214">
        <v>9</v>
      </c>
      <c r="C109" s="188">
        <f t="shared" si="169"/>
        <v>1800</v>
      </c>
      <c r="D109" s="187">
        <f t="shared" si="170"/>
        <v>11309.733552923255</v>
      </c>
      <c r="E109" s="187" t="str">
        <f t="shared" si="171"/>
        <v>11309.7335529233i</v>
      </c>
      <c r="F109" s="187" t="e">
        <f t="shared" si="172"/>
        <v>#REF!</v>
      </c>
      <c r="G109" s="187" t="str">
        <f t="shared" si="173"/>
        <v>-2.94442255879685-0.465697911239635i</v>
      </c>
      <c r="H109" s="187" t="e">
        <f t="shared" si="38"/>
        <v>#REF!</v>
      </c>
      <c r="I109" s="187" t="e">
        <f t="shared" si="174"/>
        <v>#REF!</v>
      </c>
      <c r="J109" s="213" t="str">
        <f ca="1">IMPRODUCT(1/N_FFT2,X100)</f>
        <v>-0.482641737834605-0.00442934515853113i</v>
      </c>
      <c r="K109" s="212" t="e">
        <f t="shared" si="175"/>
        <v>#REF!</v>
      </c>
      <c r="M109" s="216"/>
      <c r="N109" s="204">
        <f t="shared" ca="1" si="176"/>
        <v>7.5226742269999747</v>
      </c>
      <c r="O109" s="181">
        <f t="shared" ca="1" si="39"/>
        <v>-7.4773257730000253</v>
      </c>
      <c r="P109" s="181" t="str">
        <f t="shared" ca="1" si="40"/>
        <v>-7.29564268370811+1.63829134992122i</v>
      </c>
      <c r="Q109" s="181" t="str">
        <f t="shared" ca="1" si="41"/>
        <v>-6.759422439988+3.19696871948368i</v>
      </c>
      <c r="R109" s="181" t="str">
        <f t="shared" ca="1" si="42"/>
        <v>-5.89472306134492+4.60028702861232i</v>
      </c>
      <c r="S109" s="181" t="str">
        <f t="shared" ca="1" si="43"/>
        <v>-4.74356525389496+5.78005098572763i</v>
      </c>
      <c r="T109" s="181" t="str">
        <f t="shared" ca="1" si="44"/>
        <v>-3.36189038305921+6.67892908839916i</v>
      </c>
      <c r="U109" s="181" t="str">
        <f t="shared" ca="1" si="45"/>
        <v>-1.81684196151889+7.25323969012707i</v>
      </c>
      <c r="V109" s="181" t="str">
        <f t="shared" ca="1" si="46"/>
        <v>-0.183502760535429+7.47507374227481i</v>
      </c>
      <c r="W109" s="181" t="str">
        <f t="shared" ca="1" si="47"/>
        <v>1.45875389287408+7.33365105493813i</v>
      </c>
      <c r="X109" s="181" t="str">
        <f t="shared" ca="1" si="48"/>
        <v>3.0301213214939+6.83584416825007i</v>
      </c>
      <c r="Y109" s="181" t="str">
        <f t="shared" ca="1" si="49"/>
        <v>4.45423776243944+6.00584437620797i</v>
      </c>
      <c r="Z109" s="181" t="str">
        <f t="shared" ca="1" si="50"/>
        <v>5.66189722352658+4.88398613284195i</v>
      </c>
      <c r="AA109" s="181" t="str">
        <f t="shared" ca="1" si="51"/>
        <v>6.59441259966873+3.52478696957713i</v>
      </c>
      <c r="AB109" s="181" t="str">
        <f t="shared" ca="1" si="52"/>
        <v>7.20646761617281+1.99429817545497i</v>
      </c>
      <c r="AC109" s="181" t="str">
        <f t="shared" ca="1" si="53"/>
        <v>7.46831900663825+0.366894985869594i</v>
      </c>
      <c r="AD109" s="181" t="str">
        <f t="shared" ca="1" si="54"/>
        <v>7.36724190899554-1.27833773702812i</v>
      </c>
      <c r="AE109" s="181" t="str">
        <f t="shared" ca="1" si="55"/>
        <v>6.90814823959385-2.86144869172361i</v>
      </c>
      <c r="AF109" s="181" t="str">
        <f t="shared" ca="1" si="56"/>
        <v>6.11334799499174-4.30550542999319i</v>
      </c>
      <c r="AG109" s="181" t="str">
        <f t="shared" ca="1" si="57"/>
        <v>5.02146508116658-5.54033294615i</v>
      </c>
      <c r="AH109" s="181" t="str">
        <f t="shared" ca="1" si="58"/>
        <v>3.68556035622491-6.50592388336919i</v>
      </c>
      <c r="AI109" s="181" t="str">
        <f t="shared" ca="1" si="59"/>
        <v>2.17055309874176-7.15535463559375i</v>
      </c>
      <c r="AJ109" s="181" t="str">
        <f t="shared" ca="1" si="60"/>
        <v>0.550066207383286-7.45706563489053i</v>
      </c>
      <c r="AK109" s="181" t="str">
        <f t="shared" ca="1" si="61"/>
        <v>-1.09715155832959-7.39639501200587i</v>
      </c>
      <c r="AL109" s="181" t="str">
        <f t="shared" ca="1" si="62"/>
        <v>-2.69105243225782-6.97629110075043i</v>
      </c>
      <c r="AM109" s="181" t="str">
        <f t="shared" ca="1" si="63"/>
        <v>-4.15417962206913-6.21716916153614i</v>
      </c>
      <c r="AN109" s="181" t="str">
        <f t="shared" ca="1" si="64"/>
        <v>-5.4154313793731-5.15591928669094i</v>
      </c>
      <c r="AO109" s="181" t="str">
        <f t="shared" ca="1" si="65"/>
        <v>-6.41351624179452-3.84411369912603i</v>
      </c>
      <c r="AP109" s="181" t="str">
        <f t="shared" ca="1" si="66"/>
        <v>-7.09993153693813-2.34550056200415i</v>
      </c>
      <c r="AQ109" s="181" t="str">
        <f t="shared" ca="1" si="67"/>
        <v>-7.441320405642-0.73290608958195i</v>
      </c>
      <c r="AR109" s="181" t="str">
        <f t="shared" ca="1" si="68"/>
        <v>-7.441320405642-0.73290608958195i</v>
      </c>
      <c r="AS109" s="181" t="str">
        <f t="shared" ca="1" si="69"/>
        <v>-7.04023170500822+2.51903518343185i</v>
      </c>
      <c r="AT109" s="181" t="str">
        <f t="shared" ca="1" si="70"/>
        <v>-6.3172453378526+4.00035149167545i</v>
      </c>
      <c r="AU109" s="181" t="str">
        <f t="shared" ca="1" si="71"/>
        <v>-5.28726775922929+5.28726775922923i</v>
      </c>
      <c r="AV109" s="181" t="str">
        <f t="shared" ca="1" si="72"/>
        <v>-4.00035149167545+6.3172453378526i</v>
      </c>
      <c r="AW109" s="181" t="str">
        <f t="shared" ca="1" si="73"/>
        <v>-2.51903518343184+7.04023170500822i</v>
      </c>
      <c r="AX109" s="181" t="str">
        <f t="shared" ca="1" si="74"/>
        <v>-0.915304496557448+7.42109280323i</v>
      </c>
      <c r="AY109" s="181" t="str">
        <f t="shared" ca="1" si="75"/>
        <v>0.732906089581952+7.441320405642i</v>
      </c>
      <c r="AZ109" s="181" t="str">
        <f t="shared" ca="1" si="76"/>
        <v>2.34550056200415+7.09993153693813i</v>
      </c>
      <c r="BA109" s="181" t="str">
        <f t="shared" ca="1" si="77"/>
        <v>3.84411369912603+6.41351624179451i</v>
      </c>
      <c r="BB109" s="181" t="str">
        <f t="shared" ca="1" si="78"/>
        <v>5.15591928669093+5.4154313793731i</v>
      </c>
      <c r="BC109" s="181" t="str">
        <f t="shared" ca="1" si="79"/>
        <v>6.21716916153614+4.15417962206912i</v>
      </c>
      <c r="BD109" s="181" t="str">
        <f t="shared" ca="1" si="80"/>
        <v>6.97629110075041+2.69105243225789i</v>
      </c>
      <c r="BE109" s="181" t="str">
        <f t="shared" ca="1" si="81"/>
        <v>7.39639501200587+1.09715155832959i</v>
      </c>
      <c r="BF109" s="181" t="str">
        <f t="shared" ca="1" si="82"/>
        <v>7.45706563489053-0.550066207383295i</v>
      </c>
      <c r="BG109" s="181" t="str">
        <f t="shared" ca="1" si="83"/>
        <v>7.15535463559375-2.17055309874176i</v>
      </c>
      <c r="BH109" s="181" t="str">
        <f t="shared" ca="1" si="84"/>
        <v>6.50592388336919-3.68556035622491i</v>
      </c>
      <c r="BI109" s="181" t="str">
        <f t="shared" ca="1" si="85"/>
        <v>5.54033294614994-5.02146508116664i</v>
      </c>
      <c r="BJ109" s="181" t="str">
        <f t="shared" ca="1" si="86"/>
        <v>4.30550542999331-6.11334799499166i</v>
      </c>
      <c r="BK109" s="181" t="str">
        <f t="shared" ca="1" si="87"/>
        <v>2.86144869172327-6.908148239594i</v>
      </c>
      <c r="BL109" s="181" t="str">
        <f t="shared" ca="1" si="88"/>
        <v>1.27833773702805-7.36724190899555i</v>
      </c>
      <c r="BM109" s="181" t="str">
        <f t="shared" ca="1" si="89"/>
        <v>-0.366894985869451-7.46831900663826i</v>
      </c>
      <c r="BN109" s="181" t="str">
        <f t="shared" ca="1" si="90"/>
        <v>-1.99429817545462-7.20646761617291i</v>
      </c>
      <c r="BO109" s="181" t="str">
        <f t="shared" ca="1" si="91"/>
        <v>-3.52478696957727-6.59441259966866i</v>
      </c>
      <c r="BP109" s="181" t="str">
        <f t="shared" ca="1" si="92"/>
        <v>-4.88398613284189-5.66189722352663i</v>
      </c>
      <c r="BQ109" s="181" t="str">
        <f t="shared" ca="1" si="93"/>
        <v>-6.00584437620775-4.45423776243974i</v>
      </c>
      <c r="BR109" s="181" t="str">
        <f t="shared" ca="1" si="94"/>
        <v>-6.83584416825013-3.03012132149376i</v>
      </c>
      <c r="BS109" s="181" t="str">
        <f t="shared" ca="1" si="95"/>
        <v>-7.33365105493811-1.45875389287415i</v>
      </c>
      <c r="BT109" s="181" t="str">
        <f t="shared" ca="1" si="96"/>
        <v>-7.47507374227481+0.183502760535126i</v>
      </c>
      <c r="BU109" s="181" t="str">
        <f t="shared" ca="1" si="97"/>
        <v>-7.25323969012703+1.81684196151904i</v>
      </c>
      <c r="BV109" s="181" t="str">
        <f t="shared" ca="1" si="98"/>
        <v>-6.67892908839919+3.36189038305914i</v>
      </c>
      <c r="BW109" s="181" t="str">
        <f t="shared" ca="1" si="99"/>
        <v>-5.78005098572781+4.74356525389473i</v>
      </c>
      <c r="BX109" s="181" t="str">
        <f t="shared" ca="1" si="100"/>
        <v>-4.60028702861216+5.89472306134505i</v>
      </c>
      <c r="BY109" s="181" t="str">
        <f t="shared" ca="1" si="101"/>
        <v>-3.19696871948371+6.75942243998798i</v>
      </c>
      <c r="BZ109" s="181" t="str">
        <f t="shared" ca="1" si="102"/>
        <v>-1.63829134992151+7.29564268370805i</v>
      </c>
      <c r="CA109" s="181" t="str">
        <f t="shared" ca="1" si="103"/>
        <v>2.21678403861033E-13+7.47732577300003i</v>
      </c>
      <c r="CB109" s="181" t="str">
        <f t="shared" ca="1" si="104"/>
        <v>1.63829134992122+7.29564268370811i</v>
      </c>
      <c r="CC109" s="181" t="str">
        <f t="shared" ca="1" si="105"/>
        <v>3.19696871948345+6.75942243998811i</v>
      </c>
      <c r="CD109" s="181" t="str">
        <f t="shared" ca="1" si="106"/>
        <v>4.60028702861252+5.89472306134477i</v>
      </c>
      <c r="CE109" s="181" t="str">
        <f t="shared" ca="1" si="107"/>
        <v>5.78005098572763+4.74356525389494i</v>
      </c>
      <c r="CF109" s="181" t="str">
        <f t="shared" ca="1" si="108"/>
        <v>6.67892908839906+3.36189038305941i</v>
      </c>
      <c r="CG109" s="181" t="str">
        <f t="shared" ca="1" si="109"/>
        <v>7.25323969012714+1.8168419615186i</v>
      </c>
      <c r="CH109" s="181" t="str">
        <f t="shared" ca="1" si="110"/>
        <v>7.47507374227481+0.183502760535426i</v>
      </c>
      <c r="CI109" s="181" t="str">
        <f t="shared" ca="1" si="111"/>
        <v>7.33365105493817-1.45875389287387i</v>
      </c>
      <c r="CJ109" s="181" t="str">
        <f t="shared" ca="1" si="112"/>
        <v>6.83584416824995-3.03012132149418i</v>
      </c>
      <c r="CK109" s="181" t="str">
        <f t="shared" ca="1" si="113"/>
        <v>6.00584437620793-4.4542377624395i</v>
      </c>
      <c r="CL109" s="181" t="str">
        <f t="shared" ca="1" si="114"/>
        <v>4.88398613284211-5.66189722352644i</v>
      </c>
      <c r="CM109" s="181" t="str">
        <f t="shared" ca="1" si="115"/>
        <v>3.52478696957687-6.59441259966887i</v>
      </c>
      <c r="CN109" s="181" t="str">
        <f t="shared" ca="1" si="116"/>
        <v>1.99429817545488-7.20646761617283i</v>
      </c>
      <c r="CO109" s="181" t="str">
        <f t="shared" ca="1" si="117"/>
        <v>0.366894985869737-7.46831900663824i</v>
      </c>
      <c r="CP109" s="181" t="str">
        <f t="shared" ca="1" si="118"/>
        <v>-1.27833773702849-7.36724190899548i</v>
      </c>
      <c r="CQ109" s="181" t="str">
        <f t="shared" ca="1" si="119"/>
        <v>-2.8614486917237-6.90814823959382i</v>
      </c>
      <c r="CR109" s="181" t="str">
        <f t="shared" ca="1" si="120"/>
        <v>-4.30550542999307-6.11334799499183i</v>
      </c>
      <c r="CS109" s="181" t="str">
        <f t="shared" ca="1" si="121"/>
        <v>-5.54033294614974-5.02146508116687i</v>
      </c>
      <c r="CT109" s="181" t="str">
        <f t="shared" ca="1" si="122"/>
        <v>-6.50592388336927-3.68556035622478i</v>
      </c>
      <c r="CU109" s="181" t="str">
        <f t="shared" ca="1" si="123"/>
        <v>-7.15535463559371-2.17055309874191i</v>
      </c>
      <c r="CV109" s="181" t="str">
        <f t="shared" ca="1" si="124"/>
        <v>-7.45706563489051-0.550066207383647i</v>
      </c>
      <c r="CW109" s="181" t="str">
        <f t="shared" ca="1" si="125"/>
        <v>-7.39639501200585+1.09715155832973i</v>
      </c>
      <c r="CX109" s="181" t="str">
        <f t="shared" ca="1" si="126"/>
        <v>-6.97629110075045+2.69105243225777i</v>
      </c>
      <c r="CY109" s="181" t="str">
        <f t="shared" ca="1" si="127"/>
        <v>-6.21716916153635+4.15417962206882i</v>
      </c>
      <c r="CZ109" s="181" t="str">
        <f t="shared" ca="1" si="128"/>
        <v>-5.15591928669084+5.4154313793732i</v>
      </c>
      <c r="DA109" s="181" t="str">
        <f t="shared" ca="1" si="129"/>
        <v>-3.84411369912608+6.41351624179448i</v>
      </c>
      <c r="DB109" s="181" t="str">
        <f t="shared" ca="1" si="130"/>
        <v>-2.34550056200444+7.09993153693803i</v>
      </c>
      <c r="DC109" s="181" t="str">
        <f t="shared" ca="1" si="131"/>
        <v>-0.732906089581788+7.44132040564202i</v>
      </c>
      <c r="DD109" s="181" t="str">
        <f t="shared" ca="1" si="132"/>
        <v>0.91530449655738+7.42109280323001i</v>
      </c>
      <c r="DE109" s="181" t="str">
        <f t="shared" ca="1" si="133"/>
        <v>2.51903518343156+7.04023170500832i</v>
      </c>
      <c r="DF109" s="181" t="str">
        <f t="shared" ca="1" si="134"/>
        <v>4.00035149167564+6.31724533785248i</v>
      </c>
      <c r="DG109" s="181" t="str">
        <f t="shared" ca="1" si="135"/>
        <v>5.28726775922923+5.28726775922929i</v>
      </c>
      <c r="DH109" s="181" t="str">
        <f t="shared" ca="1" si="136"/>
        <v>6.31724533785245+4.00035149167569i</v>
      </c>
      <c r="DI109" s="181" t="str">
        <f t="shared" ca="1" si="137"/>
        <v>7.04023170500829+2.51903518343163i</v>
      </c>
      <c r="DJ109" s="181" t="str">
        <f t="shared" ca="1" si="138"/>
        <v>7.42109280323+0.915304496557455i</v>
      </c>
      <c r="DK109" s="181" t="str">
        <f t="shared" ca="1" si="139"/>
        <v>7.44132040564203-0.732906089581737i</v>
      </c>
      <c r="DL109" s="181" t="str">
        <f t="shared" ca="1" si="140"/>
        <v>7.09993153693806-2.34550056200436i</v>
      </c>
      <c r="DM109" s="181" t="str">
        <f t="shared" ca="1" si="141"/>
        <v>6.41351624179451-3.84411369912603i</v>
      </c>
      <c r="DN109" s="181" t="str">
        <f t="shared" ca="1" si="142"/>
        <v>5.41543137937325-5.15591928669078i</v>
      </c>
      <c r="DO109" s="181" t="str">
        <f t="shared" ca="1" si="143"/>
        <v>4.15417962206886-6.21716916153632i</v>
      </c>
      <c r="DP109" s="181" t="str">
        <f t="shared" ca="1" si="144"/>
        <v>2.69105243225782-6.97629110075044i</v>
      </c>
      <c r="DQ109" s="181" t="str">
        <f t="shared" ca="1" si="145"/>
        <v>1.09715155832981-7.39639501200584i</v>
      </c>
      <c r="DR109" s="181" t="str">
        <f t="shared" ca="1" si="146"/>
        <v>-0.550066207383595-7.45706563489051i</v>
      </c>
      <c r="DS109" s="181" t="str">
        <f t="shared" ca="1" si="147"/>
        <v>-2.17055309874184-7.15535463559373i</v>
      </c>
      <c r="DT109" s="181" t="str">
        <f t="shared" ca="1" si="148"/>
        <v>-3.68556035622474-6.5059238833693i</v>
      </c>
      <c r="DU109" s="181" t="str">
        <f t="shared" ca="1" si="149"/>
        <v>-5.02146508116681-5.54033294614979i</v>
      </c>
      <c r="DV109" s="181" t="str">
        <f t="shared" ca="1" si="150"/>
        <v>-6.11334799499179-4.30550542999313i</v>
      </c>
      <c r="DW109" s="181" t="str">
        <f t="shared" ca="1" si="151"/>
        <v>-6.9081482395938-2.86144869172374i</v>
      </c>
      <c r="DX109" s="181" t="str">
        <f t="shared" ca="1" si="152"/>
        <v>-7.36724190899559-1.27833773702783i</v>
      </c>
      <c r="DY109" s="181" t="str">
        <f t="shared" ca="1" si="153"/>
        <v>-7.46831900663825+0.366894985869685i</v>
      </c>
      <c r="DZ109" s="181" t="str">
        <f t="shared" ca="1" si="154"/>
        <v>-7.20646761617285+1.99429817545483i</v>
      </c>
      <c r="EA109" s="181" t="str">
        <f t="shared" ca="1" si="155"/>
        <v>-6.59441259966854+3.52478696957747i</v>
      </c>
      <c r="EB109" s="181" t="str">
        <f t="shared" ca="1" si="156"/>
        <v>-5.66189722352647+4.88398613284207i</v>
      </c>
      <c r="EC109" s="181" t="str">
        <f t="shared" ca="1" si="157"/>
        <v>-4.45423776243956+6.00584437620788i</v>
      </c>
      <c r="ED109" s="181" t="str">
        <f t="shared" ca="1" si="158"/>
        <v>-3.03012132149423+6.83584416824993i</v>
      </c>
      <c r="EE109" s="181" t="str">
        <f t="shared" ca="1" si="159"/>
        <v>-1.45875389287393+7.33365105493816i</v>
      </c>
      <c r="EF109" s="181" t="str">
        <f t="shared" ca="1" si="160"/>
        <v>0.183502760535347+7.47507374227481i</v>
      </c>
      <c r="EG109" s="181" t="str">
        <f t="shared" ca="1" si="161"/>
        <v>1.81684196151854+7.25323969012716i</v>
      </c>
      <c r="EH109" s="181" t="str">
        <f t="shared" ca="1" si="162"/>
        <v>3.36189038305935+6.67892908839909i</v>
      </c>
      <c r="EI109" s="181" t="str">
        <f t="shared" ca="1" si="163"/>
        <v>4.74356525389491+5.78005098572767i</v>
      </c>
      <c r="EJ109" s="181" t="str">
        <f t="shared" ca="1" si="164"/>
        <v>5.89472306134473+4.60028702861257i</v>
      </c>
      <c r="EK109" s="181" t="str">
        <f t="shared" ca="1" si="165"/>
        <v>6.75942243998808+3.1969687194835i</v>
      </c>
      <c r="EL109" s="181" t="str">
        <f t="shared" ca="1" si="166"/>
        <v>7.2956426837081+1.63829134992128i</v>
      </c>
      <c r="EM109" s="181" t="str">
        <f t="shared" ca="1" si="167"/>
        <v>7.47732577300003+3.00457523806308E-13i</v>
      </c>
      <c r="EN109" s="181"/>
      <c r="EO109" s="181"/>
      <c r="EP109" s="181"/>
    </row>
    <row r="110" spans="1:146" ht="15" thickBot="1">
      <c r="A110" s="215">
        <f t="shared" si="168"/>
        <v>1.9531249999999998E-4</v>
      </c>
      <c r="B110" s="214">
        <v>10</v>
      </c>
      <c r="C110" s="188">
        <f t="shared" si="169"/>
        <v>2000</v>
      </c>
      <c r="D110" s="187">
        <f t="shared" si="170"/>
        <v>12566.370614359172</v>
      </c>
      <c r="E110" s="187" t="str">
        <f t="shared" si="171"/>
        <v>12566.3706143592i</v>
      </c>
      <c r="F110" s="187" t="e">
        <f t="shared" si="172"/>
        <v>#REF!</v>
      </c>
      <c r="G110" s="187" t="str">
        <f t="shared" si="173"/>
        <v>-2.99425919819284-0.530752442601886i</v>
      </c>
      <c r="H110" s="187" t="e">
        <f t="shared" si="38"/>
        <v>#REF!</v>
      </c>
      <c r="I110" s="187" t="e">
        <f t="shared" si="174"/>
        <v>#REF!</v>
      </c>
      <c r="J110" s="213" t="str">
        <f ca="1">IMPRODUCT(1/N_FFT2,Y100)</f>
        <v>0.0202897672751023+0.000493483375971316i</v>
      </c>
      <c r="K110" s="212" t="e">
        <f t="shared" si="175"/>
        <v>#REF!</v>
      </c>
      <c r="N110" s="204">
        <f t="shared" ca="1" si="176"/>
        <v>7.5227677841380221</v>
      </c>
      <c r="O110" s="181">
        <f t="shared" ca="1" si="39"/>
        <v>-7.4772322158619779</v>
      </c>
      <c r="P110" s="181" t="str">
        <f t="shared" ca="1" si="40"/>
        <v>-7.25314893677921+1.81681922898862i</v>
      </c>
      <c r="Q110" s="181" t="str">
        <f t="shared" ca="1" si="41"/>
        <v>-6.59433008963925+3.52474286704755i</v>
      </c>
      <c r="R110" s="181" t="str">
        <f t="shared" ca="1" si="42"/>
        <v>-5.54026362488329+5.02140225203273i</v>
      </c>
      <c r="S110" s="181" t="str">
        <f t="shared" ca="1" si="43"/>
        <v>-4.15412764450812+6.21709137161886i</v>
      </c>
      <c r="T110" s="181" t="str">
        <f t="shared" ca="1" si="44"/>
        <v>-2.51900366498135+7.04014361684013i</v>
      </c>
      <c r="U110" s="181" t="str">
        <f t="shared" ca="1" si="45"/>
        <v>-0.732896919378821+7.44122729900715i</v>
      </c>
      <c r="V110" s="181" t="str">
        <f t="shared" ca="1" si="46"/>
        <v>1.09713783064636+7.39630246748258i</v>
      </c>
      <c r="W110" s="181" t="str">
        <f t="shared" ca="1" si="47"/>
        <v>2.86141288895688+6.9080618040689i</v>
      </c>
      <c r="X110" s="181" t="str">
        <f t="shared" ca="1" si="48"/>
        <v>4.45418203051737+6.00576923041007i</v>
      </c>
      <c r="Y110" s="181" t="str">
        <f t="shared" ca="1" si="49"/>
        <v>5.77997866508195+4.74350590187487i</v>
      </c>
      <c r="Z110" s="181" t="str">
        <f t="shared" ca="1" si="50"/>
        <v>6.75933786533691+3.19692871865277i</v>
      </c>
      <c r="AA110" s="181" t="str">
        <f t="shared" ca="1" si="51"/>
        <v>7.33355929547426+1.45873564078189i</v>
      </c>
      <c r="AB110" s="181" t="str">
        <f t="shared" ca="1" si="52"/>
        <v>7.46822556219388-0.366890395238365i</v>
      </c>
      <c r="AC110" s="181" t="str">
        <f t="shared" ca="1" si="53"/>
        <v>7.15526510699464-2.17052594053819i</v>
      </c>
      <c r="AD110" s="181" t="str">
        <f t="shared" ca="1" si="54"/>
        <v>6.41343599516054-3.84406560114462i</v>
      </c>
      <c r="AE110" s="181" t="str">
        <f t="shared" ca="1" si="55"/>
        <v>5.28720160434253-5.28720160434251i</v>
      </c>
      <c r="AF110" s="181" t="str">
        <f t="shared" ca="1" si="56"/>
        <v>3.84406560114464-6.41343599516053i</v>
      </c>
      <c r="AG110" s="181" t="str">
        <f t="shared" ca="1" si="57"/>
        <v>2.17052594053814-7.15526510699466i</v>
      </c>
      <c r="AH110" s="181" t="str">
        <f t="shared" ca="1" si="58"/>
        <v>0.366890395238387-7.46822556219387i</v>
      </c>
      <c r="AI110" s="181" t="str">
        <f t="shared" ca="1" si="59"/>
        <v>-1.45873564078187-7.33355929547426i</v>
      </c>
      <c r="AJ110" s="181" t="str">
        <f t="shared" ca="1" si="60"/>
        <v>-3.19692871865275-6.75933786533692i</v>
      </c>
      <c r="AK110" s="181" t="str">
        <f t="shared" ca="1" si="61"/>
        <v>-4.74350590187491-5.77997866508191i</v>
      </c>
      <c r="AL110" s="181" t="str">
        <f t="shared" ca="1" si="62"/>
        <v>-6.00576923041005-4.45418203051739i</v>
      </c>
      <c r="AM110" s="181" t="str">
        <f t="shared" ca="1" si="63"/>
        <v>-6.90806180406889-2.8614128889569i</v>
      </c>
      <c r="AN110" s="181" t="str">
        <f t="shared" ca="1" si="64"/>
        <v>-7.39630246748258-1.09713783064631i</v>
      </c>
      <c r="AO110" s="181" t="str">
        <f t="shared" ca="1" si="65"/>
        <v>-7.44122729900715+0.732896919378871i</v>
      </c>
      <c r="AP110" s="181" t="str">
        <f t="shared" ca="1" si="66"/>
        <v>-7.04014361684014+2.51900366498133i</v>
      </c>
      <c r="AQ110" s="181" t="str">
        <f t="shared" ca="1" si="67"/>
        <v>-6.21709137161887+4.1541276445081i</v>
      </c>
      <c r="AR110" s="181" t="str">
        <f t="shared" ca="1" si="68"/>
        <v>-6.21709137161887+4.1541276445081i</v>
      </c>
      <c r="AS110" s="181" t="str">
        <f t="shared" ca="1" si="69"/>
        <v>-3.52474286704755+6.59433008963926i</v>
      </c>
      <c r="AT110" s="181" t="str">
        <f t="shared" ca="1" si="70"/>
        <v>-1.81681922898862+7.25314893677921i</v>
      </c>
      <c r="AU110" s="181" t="str">
        <f t="shared" ca="1" si="71"/>
        <v>-2.22135287537095E-14+7.47723221586198i</v>
      </c>
      <c r="AV110" s="181" t="str">
        <f t="shared" ca="1" si="72"/>
        <v>1.81681922898865+7.2531489367792i</v>
      </c>
      <c r="AW110" s="181" t="str">
        <f t="shared" ca="1" si="73"/>
        <v>3.52474286704757+6.59433008963924i</v>
      </c>
      <c r="AX110" s="181" t="str">
        <f t="shared" ca="1" si="74"/>
        <v>5.02140225203272+5.54026362488329i</v>
      </c>
      <c r="AY110" s="181" t="str">
        <f t="shared" ca="1" si="75"/>
        <v>6.21709137161884+4.15412764450814i</v>
      </c>
      <c r="AZ110" s="181" t="str">
        <f t="shared" ca="1" si="76"/>
        <v>7.04014361684014+2.5190036649813i</v>
      </c>
      <c r="BA110" s="181" t="str">
        <f t="shared" ca="1" si="77"/>
        <v>7.44122729900715+0.732896919378842i</v>
      </c>
      <c r="BB110" s="181" t="str">
        <f t="shared" ca="1" si="78"/>
        <v>7.39630246748258-1.09713783064634i</v>
      </c>
      <c r="BC110" s="181" t="str">
        <f t="shared" ca="1" si="79"/>
        <v>6.90806180406891-2.86141288895687i</v>
      </c>
      <c r="BD110" s="181" t="str">
        <f t="shared" ca="1" si="80"/>
        <v>6.00576923041008-4.45418203051736i</v>
      </c>
      <c r="BE110" s="181" t="str">
        <f t="shared" ca="1" si="81"/>
        <v>4.74350590187494-5.77997866508189i</v>
      </c>
      <c r="BF110" s="181" t="str">
        <f t="shared" ca="1" si="82"/>
        <v>3.19692871865286-6.75933786533687i</v>
      </c>
      <c r="BG110" s="181" t="str">
        <f t="shared" ca="1" si="83"/>
        <v>1.45873564078198-7.33355929547424i</v>
      </c>
      <c r="BH110" s="181" t="str">
        <f t="shared" ca="1" si="84"/>
        <v>-0.36689039523827-7.46822556219388i</v>
      </c>
      <c r="BI110" s="181" t="str">
        <f t="shared" ca="1" si="85"/>
        <v>-2.17052594053803-7.15526510699469i</v>
      </c>
      <c r="BJ110" s="181" t="str">
        <f t="shared" ca="1" si="86"/>
        <v>-3.84406560114447-6.41343599516063i</v>
      </c>
      <c r="BK110" s="181" t="str">
        <f t="shared" ca="1" si="87"/>
        <v>-5.28720160434239-5.28720160434265i</v>
      </c>
      <c r="BL110" s="181" t="str">
        <f t="shared" ca="1" si="88"/>
        <v>-6.41343599516044-3.84406560114478i</v>
      </c>
      <c r="BM110" s="181" t="str">
        <f t="shared" ca="1" si="89"/>
        <v>-7.15526510699458-2.17052594053838i</v>
      </c>
      <c r="BN110" s="181" t="str">
        <f t="shared" ca="1" si="90"/>
        <v>-7.46822556219387-0.366890395238635i</v>
      </c>
      <c r="BO110" s="181" t="str">
        <f t="shared" ca="1" si="91"/>
        <v>-7.33355929547431+1.45873564078163i</v>
      </c>
      <c r="BP110" s="181" t="str">
        <f t="shared" ca="1" si="92"/>
        <v>-6.75933786533702+3.19692871865253i</v>
      </c>
      <c r="BQ110" s="181" t="str">
        <f t="shared" ca="1" si="93"/>
        <v>-5.77997866508212+4.74350590187466i</v>
      </c>
      <c r="BR110" s="181" t="str">
        <f t="shared" ca="1" si="94"/>
        <v>-4.45418203051766+6.00576923040986i</v>
      </c>
      <c r="BS110" s="181" t="str">
        <f t="shared" ca="1" si="95"/>
        <v>-2.8614128889572+6.90806180406876i</v>
      </c>
      <c r="BT110" s="181" t="str">
        <f t="shared" ca="1" si="96"/>
        <v>-1.0971378306467+7.39630246748253i</v>
      </c>
      <c r="BU110" s="181" t="str">
        <f t="shared" ca="1" si="97"/>
        <v>0.732896919379218+7.44122729900711i</v>
      </c>
      <c r="BV110" s="181" t="str">
        <f t="shared" ca="1" si="98"/>
        <v>2.51900366498166+7.04014361684002i</v>
      </c>
      <c r="BW110" s="181" t="str">
        <f t="shared" ca="1" si="99"/>
        <v>4.15412764450838+6.21709137161868i</v>
      </c>
      <c r="BX110" s="181" t="str">
        <f t="shared" ca="1" si="100"/>
        <v>5.5402636248835+5.0214022520325i</v>
      </c>
      <c r="BY110" s="181" t="str">
        <f t="shared" ca="1" si="101"/>
        <v>6.59433008963938+3.52474286704731i</v>
      </c>
      <c r="BZ110" s="181" t="str">
        <f t="shared" ca="1" si="102"/>
        <v>7.25314893677928+1.81681922898836i</v>
      </c>
      <c r="CA110" s="181" t="str">
        <f t="shared" ca="1" si="103"/>
        <v>7.47723221586198-2.47782059394047E-13i</v>
      </c>
      <c r="CB110" s="181" t="str">
        <f t="shared" ca="1" si="104"/>
        <v>7.25314893677916-1.81681922898884i</v>
      </c>
      <c r="CC110" s="181" t="str">
        <f t="shared" ca="1" si="105"/>
        <v>6.59433008963914-3.52474286704776i</v>
      </c>
      <c r="CD110" s="181" t="str">
        <f t="shared" ca="1" si="106"/>
        <v>5.54026362488315-5.02140225203287i</v>
      </c>
      <c r="CE110" s="181" t="str">
        <f t="shared" ca="1" si="107"/>
        <v>4.15412764450796-6.21709137161896i</v>
      </c>
      <c r="CF110" s="181" t="str">
        <f t="shared" ca="1" si="108"/>
        <v>2.51900366498118-7.04014361684019i</v>
      </c>
      <c r="CG110" s="181" t="str">
        <f t="shared" ca="1" si="109"/>
        <v>0.732896919378712-7.44122729900716i</v>
      </c>
      <c r="CH110" s="181" t="str">
        <f t="shared" ca="1" si="110"/>
        <v>-1.09713783064647-7.39630246748256i</v>
      </c>
      <c r="CI110" s="181" t="str">
        <f t="shared" ca="1" si="111"/>
        <v>-2.86141288895699-6.90806180406885i</v>
      </c>
      <c r="CJ110" s="181" t="str">
        <f t="shared" ca="1" si="112"/>
        <v>-4.45418203051746-6.00576923041i</v>
      </c>
      <c r="CK110" s="181" t="str">
        <f t="shared" ca="1" si="113"/>
        <v>-5.77997866508198-4.74350590187484i</v>
      </c>
      <c r="CL110" s="181" t="str">
        <f t="shared" ca="1" si="114"/>
        <v>-6.75933786533693-3.19692871865275i</v>
      </c>
      <c r="CM110" s="181" t="str">
        <f t="shared" ca="1" si="115"/>
        <v>-7.33355929547426-1.45873564078186i</v>
      </c>
      <c r="CN110" s="181" t="str">
        <f t="shared" ca="1" si="116"/>
        <v>-7.46822556219387+0.3668903952384i</v>
      </c>
      <c r="CO110" s="181" t="str">
        <f t="shared" ca="1" si="117"/>
        <v>-7.15526510699465+2.17052594053815i</v>
      </c>
      <c r="CP110" s="181" t="str">
        <f t="shared" ca="1" si="118"/>
        <v>-6.41343599516056+3.84406560114458i</v>
      </c>
      <c r="CQ110" s="181" t="str">
        <f t="shared" ca="1" si="119"/>
        <v>-5.28720160434255+5.28720160434249i</v>
      </c>
      <c r="CR110" s="181" t="str">
        <f t="shared" ca="1" si="120"/>
        <v>-3.84406560114467+6.41343599516051i</v>
      </c>
      <c r="CS110" s="181" t="str">
        <f t="shared" ca="1" si="121"/>
        <v>-2.17052594053825+7.15526510699462i</v>
      </c>
      <c r="CT110" s="181" t="str">
        <f t="shared" ca="1" si="122"/>
        <v>-0.366890395238504+7.46822556219387i</v>
      </c>
      <c r="CU110" s="181" t="str">
        <f t="shared" ca="1" si="123"/>
        <v>1.45873564078175+7.33355929547428i</v>
      </c>
      <c r="CV110" s="181" t="str">
        <f t="shared" ca="1" si="124"/>
        <v>3.19692871865265+6.75933786533697i</v>
      </c>
      <c r="CW110" s="181" t="str">
        <f t="shared" ca="1" si="125"/>
        <v>4.74350590187476+5.77997866508203i</v>
      </c>
      <c r="CX110" s="181" t="str">
        <f t="shared" ca="1" si="126"/>
        <v>6.00576923040994+4.45418203051755i</v>
      </c>
      <c r="CY110" s="181" t="str">
        <f t="shared" ca="1" si="127"/>
        <v>6.90806180406882+2.86141288895708i</v>
      </c>
      <c r="CZ110" s="181" t="str">
        <f t="shared" ca="1" si="128"/>
        <v>7.39630246748254+1.09713783064657i</v>
      </c>
      <c r="DA110" s="181" t="str">
        <f t="shared" ca="1" si="129"/>
        <v>7.44122729900717-0.732896919378608i</v>
      </c>
      <c r="DB110" s="181" t="str">
        <f t="shared" ca="1" si="130"/>
        <v>7.04014361684022-2.51900366498107i</v>
      </c>
      <c r="DC110" s="181" t="str">
        <f t="shared" ca="1" si="131"/>
        <v>6.21709137161902-4.15412764450787i</v>
      </c>
      <c r="DD110" s="181" t="str">
        <f t="shared" ca="1" si="132"/>
        <v>5.02140225203295-5.54026362488308i</v>
      </c>
      <c r="DE110" s="181" t="str">
        <f t="shared" ca="1" si="133"/>
        <v>3.52474286704785-6.5943300896391i</v>
      </c>
      <c r="DF110" s="181" t="str">
        <f t="shared" ca="1" si="134"/>
        <v>1.81681922898896-7.25314893677913i</v>
      </c>
      <c r="DG110" s="181" t="str">
        <f t="shared" ca="1" si="135"/>
        <v>3.6549081945581E-13-7.47723221586198i</v>
      </c>
      <c r="DH110" s="181" t="str">
        <f t="shared" ca="1" si="136"/>
        <v>-1.81681922898897-7.25314893677912i</v>
      </c>
      <c r="DI110" s="181" t="str">
        <f t="shared" ca="1" si="137"/>
        <v>-3.52474286704786-6.59433008963909i</v>
      </c>
      <c r="DJ110" s="181" t="str">
        <f t="shared" ca="1" si="138"/>
        <v>-5.02140225203296-5.54026362488307i</v>
      </c>
      <c r="DK110" s="181" t="str">
        <f t="shared" ca="1" si="139"/>
        <v>-6.21709137161903-4.15412764450787i</v>
      </c>
      <c r="DL110" s="181" t="str">
        <f t="shared" ca="1" si="140"/>
        <v>-7.04014361684022-2.51900366498106i</v>
      </c>
      <c r="DM110" s="181" t="str">
        <f t="shared" ca="1" si="141"/>
        <v>-7.44122729900717-0.732896919378595i</v>
      </c>
      <c r="DN110" s="181" t="str">
        <f t="shared" ca="1" si="142"/>
        <v>-7.39630246748254+1.09713783064659i</v>
      </c>
      <c r="DO110" s="181" t="str">
        <f t="shared" ca="1" si="143"/>
        <v>-6.90806180406881+2.86141288895709i</v>
      </c>
      <c r="DP110" s="181" t="str">
        <f t="shared" ca="1" si="144"/>
        <v>-6.00576923040993+4.45418203051756i</v>
      </c>
      <c r="DQ110" s="181" t="str">
        <f t="shared" ca="1" si="145"/>
        <v>-4.74350590187475+5.77997866508204i</v>
      </c>
      <c r="DR110" s="181" t="str">
        <f t="shared" ca="1" si="146"/>
        <v>-3.19692871865263+6.75933786533698i</v>
      </c>
      <c r="DS110" s="181" t="str">
        <f t="shared" ca="1" si="147"/>
        <v>-1.45873564078174+7.33355929547428i</v>
      </c>
      <c r="DT110" s="181" t="str">
        <f t="shared" ca="1" si="148"/>
        <v>0.366890395238518+7.46822556219387i</v>
      </c>
      <c r="DU110" s="181" t="str">
        <f t="shared" ca="1" si="149"/>
        <v>2.17052594053826+7.15526510699462i</v>
      </c>
      <c r="DV110" s="181" t="str">
        <f t="shared" ca="1" si="150"/>
        <v>3.84406560114468+6.4134359951605i</v>
      </c>
      <c r="DW110" s="181" t="str">
        <f t="shared" ca="1" si="151"/>
        <v>5.28720160434257+5.28720160434247i</v>
      </c>
      <c r="DX110" s="181" t="str">
        <f t="shared" ca="1" si="152"/>
        <v>6.41343599516057+3.84406560114457i</v>
      </c>
      <c r="DY110" s="181" t="str">
        <f t="shared" ca="1" si="153"/>
        <v>7.15526510699466+2.17052594053814i</v>
      </c>
      <c r="DZ110" s="181" t="str">
        <f t="shared" ca="1" si="154"/>
        <v>7.46822556219387+0.366890395238388i</v>
      </c>
      <c r="EA110" s="181" t="str">
        <f t="shared" ca="1" si="155"/>
        <v>7.33355929547426-1.45873564078187i</v>
      </c>
      <c r="EB110" s="181" t="str">
        <f t="shared" ca="1" si="156"/>
        <v>6.75933786533692-3.19692871865275i</v>
      </c>
      <c r="EC110" s="181" t="str">
        <f t="shared" ca="1" si="157"/>
        <v>5.77997866508196-4.74350590187485i</v>
      </c>
      <c r="ED110" s="181" t="str">
        <f t="shared" ca="1" si="158"/>
        <v>4.45418203051745-6.00576923041001i</v>
      </c>
      <c r="EE110" s="181" t="str">
        <f t="shared" ca="1" si="159"/>
        <v>2.86141288895697-6.90806180406886i</v>
      </c>
      <c r="EF110" s="181" t="str">
        <f t="shared" ca="1" si="160"/>
        <v>1.09713783064645-7.39630246748256i</v>
      </c>
      <c r="EG110" s="181" t="str">
        <f t="shared" ca="1" si="161"/>
        <v>-0.732896919378725-7.44122729900716i</v>
      </c>
      <c r="EH110" s="181" t="str">
        <f t="shared" ca="1" si="162"/>
        <v>-2.51900366498118-7.04014361684019i</v>
      </c>
      <c r="EI110" s="181" t="str">
        <f t="shared" ca="1" si="163"/>
        <v>-4.15412764450797-6.21709137161896i</v>
      </c>
      <c r="EJ110" s="181" t="str">
        <f t="shared" ca="1" si="164"/>
        <v>-5.54026362488316-5.02140225203286i</v>
      </c>
      <c r="EK110" s="181" t="str">
        <f t="shared" ca="1" si="165"/>
        <v>-6.59433008963915-3.52474286704774i</v>
      </c>
      <c r="EL110" s="181" t="str">
        <f t="shared" ca="1" si="166"/>
        <v>-7.25314893677916-1.81681922898885i</v>
      </c>
      <c r="EM110" s="181" t="str">
        <f t="shared" ca="1" si="167"/>
        <v>-7.47723221586198-2.48240906052002E-13i</v>
      </c>
      <c r="EN110" s="181"/>
      <c r="EO110" s="181"/>
      <c r="EP110" s="181"/>
    </row>
    <row r="111" spans="1:146" ht="15" thickBot="1">
      <c r="A111" s="215">
        <f t="shared" si="168"/>
        <v>2.1484374999999997E-4</v>
      </c>
      <c r="B111" s="214">
        <v>11</v>
      </c>
      <c r="C111" s="188">
        <f t="shared" si="169"/>
        <v>2200</v>
      </c>
      <c r="D111" s="187">
        <f t="shared" si="170"/>
        <v>13823.00767579509</v>
      </c>
      <c r="E111" s="187" t="str">
        <f t="shared" si="171"/>
        <v>13823.0076757951i</v>
      </c>
      <c r="F111" s="187" t="e">
        <f t="shared" si="172"/>
        <v>#REF!</v>
      </c>
      <c r="G111" s="187" t="str">
        <f t="shared" si="173"/>
        <v>-3.04782637897075-0.589369016615823i</v>
      </c>
      <c r="H111" s="187" t="e">
        <f t="shared" si="38"/>
        <v>#REF!</v>
      </c>
      <c r="I111" s="187" t="e">
        <f t="shared" si="174"/>
        <v>#REF!</v>
      </c>
      <c r="J111" s="213" t="str">
        <f ca="1">IMPRODUCT(1/N_FFT2,Z100)</f>
        <v>0.444434424309934+0.00443042761979723i</v>
      </c>
      <c r="K111" s="212" t="e">
        <f t="shared" si="175"/>
        <v>#REF!</v>
      </c>
      <c r="N111" s="204">
        <f t="shared" ca="1" si="176"/>
        <v>7.5228737064254414</v>
      </c>
      <c r="O111" s="181">
        <f t="shared" ca="1" si="39"/>
        <v>-7.4771262935745586</v>
      </c>
      <c r="P111" s="181" t="str">
        <f t="shared" ca="1" si="40"/>
        <v>-7.20627536267693+1.99424497174734i</v>
      </c>
      <c r="Q111" s="181" t="str">
        <f t="shared" ca="1" si="41"/>
        <v>-6.41334514258419+3.84401114620598i</v>
      </c>
      <c r="R111" s="181" t="str">
        <f t="shared" ca="1" si="42"/>
        <v>-5.15578173753925+5.41528690698109i</v>
      </c>
      <c r="S111" s="181" t="str">
        <f t="shared" ca="1" si="43"/>
        <v>-3.52469293562692+6.5942366745216i</v>
      </c>
      <c r="T111" s="181" t="str">
        <f t="shared" ca="1" si="44"/>
        <v>-1.63824764373176+7.29544805120778i</v>
      </c>
      <c r="U111" s="181" t="str">
        <f t="shared" ca="1" si="45"/>
        <v>0.366885197878112+7.46811976749449i</v>
      </c>
      <c r="V111" s="181" t="str">
        <f t="shared" ca="1" si="46"/>
        <v>2.34543798895078+7.09974212560221i</v>
      </c>
      <c r="W111" s="181" t="str">
        <f t="shared" ca="1" si="47"/>
        <v>4.1540687972382+6.21700330045562i</v>
      </c>
      <c r="X111" s="181" t="str">
        <f t="shared" ca="1" si="48"/>
        <v>5.66174617594092+4.88385583829851i</v>
      </c>
      <c r="Y111" s="181" t="str">
        <f t="shared" ca="1" si="49"/>
        <v>6.75924211272318+3.19688343103928i</v>
      </c>
      <c r="Z111" s="181" t="str">
        <f t="shared" ca="1" si="50"/>
        <v>7.3670453663775+1.27830363364883i</v>
      </c>
      <c r="AA111" s="181" t="str">
        <f t="shared" ca="1" si="51"/>
        <v>7.44112188676449-0.732886537179112i</v>
      </c>
      <c r="AB111" s="181" t="str">
        <f t="shared" ca="1" si="52"/>
        <v>6.97610498788294-2.69098064060276i</v>
      </c>
      <c r="AC111" s="181" t="str">
        <f t="shared" ca="1" si="53"/>
        <v>6.00568415283105-4.45411893268445i</v>
      </c>
      <c r="AD111" s="181" t="str">
        <f t="shared" ca="1" si="54"/>
        <v>4.60016430256812-5.89456580245245i</v>
      </c>
      <c r="AE111" s="181" t="str">
        <f t="shared" ca="1" si="55"/>
        <v>2.86137235425234-6.90796394463553i</v>
      </c>
      <c r="AF111" s="181" t="str">
        <f t="shared" ca="1" si="56"/>
        <v>0.915280078146266-7.42089482398266i</v>
      </c>
      <c r="AG111" s="181" t="str">
        <f t="shared" ca="1" si="57"/>
        <v>-1.09712228861884-7.39619769164398i</v>
      </c>
      <c r="AH111" s="181" t="str">
        <f t="shared" ca="1" si="58"/>
        <v>-3.03004048418938-6.83566180221325i</v>
      </c>
      <c r="AI111" s="181" t="str">
        <f t="shared" ca="1" si="59"/>
        <v>-4.74343870548713-5.7798967860465i</v>
      </c>
      <c r="AJ111" s="181" t="str">
        <f t="shared" ca="1" si="60"/>
        <v>-6.11318490364295-4.30539056810598i</v>
      </c>
      <c r="AK111" s="181" t="str">
        <f t="shared" ca="1" si="61"/>
        <v>-7.04004388633904-2.51896798083746i</v>
      </c>
      <c r="AL111" s="181" t="str">
        <f t="shared" ca="1" si="62"/>
        <v>-7.45686669596321-0.550051532766451i</v>
      </c>
      <c r="AM111" s="181" t="str">
        <f t="shared" ca="1" si="63"/>
        <v>-7.33345540845389+1.45871497636873i</v>
      </c>
      <c r="AN111" s="181" t="str">
        <f t="shared" ca="1" si="64"/>
        <v>-6.67875090852875+3.36180069484947i</v>
      </c>
      <c r="AO111" s="181" t="str">
        <f t="shared" ca="1" si="65"/>
        <v>-5.54018514164519+5.02133111897213i</v>
      </c>
      <c r="AP111" s="181" t="str">
        <f t="shared" ca="1" si="66"/>
        <v>-4.00024477065761+6.3170768069488i</v>
      </c>
      <c r="AQ111" s="181" t="str">
        <f t="shared" ca="1" si="67"/>
        <v>-2.17049519292115+7.15516374568537i</v>
      </c>
      <c r="AR111" s="181" t="str">
        <f t="shared" ca="1" si="68"/>
        <v>-2.17049519292115+7.15516374568537i</v>
      </c>
      <c r="AS111" s="181" t="str">
        <f t="shared" ca="1" si="69"/>
        <v>1.81679349197213+7.25304618885002i</v>
      </c>
      <c r="AT111" s="181" t="str">
        <f t="shared" ca="1" si="70"/>
        <v>3.68546203317669+6.50575031891612i</v>
      </c>
      <c r="AU111" s="181" t="str">
        <f t="shared" ca="1" si="71"/>
        <v>5.2871267059748+5.28712670597481i</v>
      </c>
      <c r="AV111" s="181" t="str">
        <f t="shared" ca="1" si="72"/>
        <v>6.5057503189161+3.68546203317671i</v>
      </c>
      <c r="AW111" s="181" t="str">
        <f t="shared" ca="1" si="73"/>
        <v>7.25304618885001+1.81679349197216i</v>
      </c>
      <c r="AX111" s="181" t="str">
        <f t="shared" ca="1" si="74"/>
        <v>7.47487432292881-0.183497865065292i</v>
      </c>
      <c r="AY111" s="181" t="str">
        <f t="shared" ca="1" si="75"/>
        <v>7.15516374568537-2.17049519292112i</v>
      </c>
      <c r="AZ111" s="181" t="str">
        <f t="shared" ca="1" si="76"/>
        <v>6.31707680694878-4.00024477065764i</v>
      </c>
      <c r="BA111" s="181" t="str">
        <f t="shared" ca="1" si="77"/>
        <v>5.02133111897191-5.54018514164539i</v>
      </c>
      <c r="BB111" s="181" t="str">
        <f t="shared" ca="1" si="78"/>
        <v>3.36180069484975-6.67875090852861i</v>
      </c>
      <c r="BC111" s="181" t="str">
        <f t="shared" ca="1" si="79"/>
        <v>1.45871497636882-7.33345540845387i</v>
      </c>
      <c r="BD111" s="181" t="str">
        <f t="shared" ca="1" si="80"/>
        <v>-0.550051532766505-7.45686669596321i</v>
      </c>
      <c r="BE111" s="181" t="str">
        <f t="shared" ca="1" si="81"/>
        <v>-2.51896798083772-7.04004388633895i</v>
      </c>
      <c r="BF111" s="181" t="str">
        <f t="shared" ca="1" si="82"/>
        <v>-4.30539056810578-6.11318490364309i</v>
      </c>
      <c r="BG111" s="181" t="str">
        <f t="shared" ca="1" si="83"/>
        <v>-5.77989678604649-4.74343870548714i</v>
      </c>
      <c r="BH111" s="181" t="str">
        <f t="shared" ca="1" si="84"/>
        <v>-6.83566180221331-3.03004048418927i</v>
      </c>
      <c r="BI111" s="181" t="str">
        <f t="shared" ca="1" si="85"/>
        <v>-7.39619769164392-1.09712228861924i</v>
      </c>
      <c r="BJ111" s="181" t="str">
        <f t="shared" ca="1" si="86"/>
        <v>-7.42089482398268+0.915280078146086i</v>
      </c>
      <c r="BK111" s="181" t="str">
        <f t="shared" ca="1" si="87"/>
        <v>-6.9079639446355+2.8613723542524i</v>
      </c>
      <c r="BL111" s="181" t="str">
        <f t="shared" ca="1" si="88"/>
        <v>-5.89456580245233+4.60016430256828i</v>
      </c>
      <c r="BM111" s="181" t="str">
        <f t="shared" ca="1" si="89"/>
        <v>-4.45411893268471+6.00568415283085i</v>
      </c>
      <c r="BN111" s="181" t="str">
        <f t="shared" ca="1" si="90"/>
        <v>-2.69098064060285+6.9761049878829i</v>
      </c>
      <c r="BO111" s="181" t="str">
        <f t="shared" ca="1" si="91"/>
        <v>-0.732886537179054+7.4411218867645i</v>
      </c>
      <c r="BP111" s="181" t="str">
        <f t="shared" ca="1" si="92"/>
        <v>1.2783036336491+7.36704536637746i</v>
      </c>
      <c r="BQ111" s="181" t="str">
        <f t="shared" ca="1" si="93"/>
        <v>3.19688343103906+6.75924211272329i</v>
      </c>
      <c r="BR111" s="181" t="str">
        <f t="shared" ca="1" si="94"/>
        <v>4.88385583829849+5.66174617594093i</v>
      </c>
      <c r="BS111" s="181" t="str">
        <f t="shared" ca="1" si="95"/>
        <v>6.21700330045569+4.15406879723809i</v>
      </c>
      <c r="BT111" s="181" t="str">
        <f t="shared" ca="1" si="96"/>
        <v>7.09974212560232+2.34543798895044i</v>
      </c>
      <c r="BU111" s="181" t="str">
        <f t="shared" ca="1" si="97"/>
        <v>7.46811976749448+0.36688519787828i</v>
      </c>
      <c r="BV111" s="181" t="str">
        <f t="shared" ca="1" si="98"/>
        <v>7.29544805120778-1.63824764373173i</v>
      </c>
      <c r="BW111" s="181" t="str">
        <f t="shared" ca="1" si="99"/>
        <v>6.5942366745215-3.52469293562711i</v>
      </c>
      <c r="BX111" s="181" t="str">
        <f t="shared" ca="1" si="100"/>
        <v>5.41528690698132-5.155781737539i</v>
      </c>
      <c r="BY111" s="181" t="str">
        <f t="shared" ca="1" si="101"/>
        <v>3.84401114620608-6.41334514258413i</v>
      </c>
      <c r="BZ111" s="181" t="str">
        <f t="shared" ca="1" si="102"/>
        <v>1.99424497174725-7.20627536267695i</v>
      </c>
      <c r="CA111" s="181" t="str">
        <f t="shared" ca="1" si="103"/>
        <v>-2.73884608694511E-13-7.47712629357456i</v>
      </c>
      <c r="CB111" s="181" t="str">
        <f t="shared" ca="1" si="104"/>
        <v>-1.99424497174709-7.206275362677i</v>
      </c>
      <c r="CC111" s="181" t="str">
        <f t="shared" ca="1" si="105"/>
        <v>-3.84401114620591-6.41334514258423i</v>
      </c>
      <c r="CD111" s="181" t="str">
        <f t="shared" ca="1" si="106"/>
        <v>-5.41528690698119-5.15578173753914i</v>
      </c>
      <c r="CE111" s="181" t="str">
        <f t="shared" ca="1" si="107"/>
        <v>-6.59423667452177-3.5246929356266i</v>
      </c>
      <c r="CF111" s="181" t="str">
        <f t="shared" ca="1" si="108"/>
        <v>-7.29544805120774-1.63824764373193i</v>
      </c>
      <c r="CG111" s="181" t="str">
        <f t="shared" ca="1" si="109"/>
        <v>-7.46811976749449+0.366885197878097i</v>
      </c>
      <c r="CH111" s="181" t="str">
        <f t="shared" ca="1" si="110"/>
        <v>-7.09974212560215+2.34543798895096i</v>
      </c>
      <c r="CI111" s="181" t="str">
        <f t="shared" ca="1" si="111"/>
        <v>-6.21700330045579+4.15406879723793i</v>
      </c>
      <c r="CJ111" s="181" t="str">
        <f t="shared" ca="1" si="112"/>
        <v>-4.88385583829863+5.66174617594081i</v>
      </c>
      <c r="CK111" s="181" t="str">
        <f t="shared" ca="1" si="113"/>
        <v>-3.19688343103924+6.7592421127232i</v>
      </c>
      <c r="CL111" s="181" t="str">
        <f t="shared" ca="1" si="114"/>
        <v>-1.27830363364855+7.36704536637755i</v>
      </c>
      <c r="CM111" s="181" t="str">
        <f t="shared" ca="1" si="115"/>
        <v>0.732886537178859+7.44112188676452i</v>
      </c>
      <c r="CN111" s="181" t="str">
        <f t="shared" ca="1" si="116"/>
        <v>2.69098064060267+6.97610498788298i</v>
      </c>
      <c r="CO111" s="181" t="str">
        <f t="shared" ca="1" si="117"/>
        <v>4.45411893268456+6.00568415283096i</v>
      </c>
      <c r="CP111" s="181" t="str">
        <f t="shared" ca="1" si="118"/>
        <v>5.89456580245267+4.60016430256785i</v>
      </c>
      <c r="CQ111" s="181" t="str">
        <f t="shared" ca="1" si="119"/>
        <v>6.90796394463543+2.86137235425257i</v>
      </c>
      <c r="CR111" s="181" t="str">
        <f t="shared" ca="1" si="120"/>
        <v>7.42089482398266+0.915280078146296i</v>
      </c>
      <c r="CS111" s="181" t="str">
        <f t="shared" ca="1" si="121"/>
        <v>7.39619769164395-1.09712228861904i</v>
      </c>
      <c r="CT111" s="181" t="str">
        <f t="shared" ca="1" si="122"/>
        <v>6.83566180221338-3.0300404841891i</v>
      </c>
      <c r="CU111" s="181" t="str">
        <f t="shared" ca="1" si="123"/>
        <v>5.77989678604661-4.74343870548699i</v>
      </c>
      <c r="CV111" s="181" t="str">
        <f t="shared" ca="1" si="124"/>
        <v>4.30539056810594-6.11318490364298i</v>
      </c>
      <c r="CW111" s="181" t="str">
        <f t="shared" ca="1" si="125"/>
        <v>2.51896798083719-7.04004388633913i</v>
      </c>
      <c r="CX111" s="181" t="str">
        <f t="shared" ca="1" si="126"/>
        <v>0.550051532766701-7.45686669596319i</v>
      </c>
      <c r="CY111" s="181" t="str">
        <f t="shared" ca="1" si="127"/>
        <v>-1.45871497636864-7.33345540845391i</v>
      </c>
      <c r="CZ111" s="181" t="str">
        <f t="shared" ca="1" si="128"/>
        <v>-3.36180069484957-6.6787509085287i</v>
      </c>
      <c r="DA111" s="181" t="str">
        <f t="shared" ca="1" si="129"/>
        <v>-5.02133111897233-5.54018514164501i</v>
      </c>
      <c r="DB111" s="181" t="str">
        <f t="shared" ca="1" si="130"/>
        <v>-6.31707680694868-4.0002447706578i</v>
      </c>
      <c r="DC111" s="181" t="str">
        <f t="shared" ca="1" si="131"/>
        <v>-7.15516374568536-2.17049519292117i</v>
      </c>
      <c r="DD111" s="181" t="str">
        <f t="shared" ca="1" si="132"/>
        <v>-7.47487432292882-0.183497865065103i</v>
      </c>
      <c r="DE111" s="181" t="str">
        <f t="shared" ca="1" si="133"/>
        <v>-7.25304618885009+1.81679349197181i</v>
      </c>
      <c r="DF111" s="181" t="str">
        <f t="shared" ca="1" si="134"/>
        <v>-6.5057503189162+3.68546203317654i</v>
      </c>
      <c r="DG111" s="181" t="str">
        <f t="shared" ca="1" si="135"/>
        <v>-5.28712670597477+5.28712670597484i</v>
      </c>
      <c r="DH111" s="181" t="str">
        <f t="shared" ca="1" si="136"/>
        <v>-3.68546203317648+6.50575031891624i</v>
      </c>
      <c r="DI111" s="181" t="str">
        <f t="shared" ca="1" si="137"/>
        <v>-1.81679349197246+7.25304618884993i</v>
      </c>
      <c r="DJ111" s="181" t="str">
        <f t="shared" ca="1" si="138"/>
        <v>0.183497865065181+7.47487432292882i</v>
      </c>
      <c r="DK111" s="181" t="str">
        <f t="shared" ca="1" si="139"/>
        <v>2.17049519292125+7.15516374568534i</v>
      </c>
      <c r="DL111" s="181" t="str">
        <f t="shared" ca="1" si="140"/>
        <v>4.00024477065789+6.31707680694862i</v>
      </c>
      <c r="DM111" s="181" t="str">
        <f t="shared" ca="1" si="141"/>
        <v>5.54018514164506+5.02133111897227i</v>
      </c>
      <c r="DN111" s="181" t="str">
        <f t="shared" ca="1" si="142"/>
        <v>6.67875090852874+3.3618006948495i</v>
      </c>
      <c r="DO111" s="181" t="str">
        <f t="shared" ca="1" si="143"/>
        <v>7.33345540845392+1.45871497636854i</v>
      </c>
      <c r="DP111" s="181" t="str">
        <f t="shared" ca="1" si="144"/>
        <v>7.45686669596324-0.550051532766037i</v>
      </c>
      <c r="DQ111" s="181" t="str">
        <f t="shared" ca="1" si="145"/>
        <v>7.0400438863391-2.5189679808373i</v>
      </c>
      <c r="DR111" s="181" t="str">
        <f t="shared" ca="1" si="146"/>
        <v>6.11318490364294-4.305390568106i</v>
      </c>
      <c r="DS111" s="181" t="str">
        <f t="shared" ca="1" si="147"/>
        <v>4.74343870548693-5.77989678604666i</v>
      </c>
      <c r="DT111" s="181" t="str">
        <f t="shared" ca="1" si="148"/>
        <v>3.03004048418968-6.83566180221313i</v>
      </c>
      <c r="DU111" s="181" t="str">
        <f t="shared" ca="1" si="149"/>
        <v>1.09712228861896-7.39619769164397i</v>
      </c>
      <c r="DV111" s="181" t="str">
        <f t="shared" ca="1" si="150"/>
        <v>-0.915280078146378-7.42089482398264i</v>
      </c>
      <c r="DW111" s="181" t="str">
        <f t="shared" ca="1" si="151"/>
        <v>-2.86137235425264-6.9079639446354i</v>
      </c>
      <c r="DX111" s="181" t="str">
        <f t="shared" ca="1" si="152"/>
        <v>-4.60016430256791-5.89456580245262i</v>
      </c>
      <c r="DY111" s="181" t="str">
        <f t="shared" ca="1" si="153"/>
        <v>-6.00568415283102-4.45411893268448i</v>
      </c>
      <c r="DZ111" s="181" t="str">
        <f t="shared" ca="1" si="154"/>
        <v>-6.976104987883-2.69098064060259i</v>
      </c>
      <c r="EA111" s="181" t="str">
        <f t="shared" ca="1" si="155"/>
        <v>-7.44112188676453-0.732886537178781i</v>
      </c>
      <c r="EB111" s="181" t="str">
        <f t="shared" ca="1" si="156"/>
        <v>-7.36704536637754+1.27830363364863i</v>
      </c>
      <c r="EC111" s="181" t="str">
        <f t="shared" ca="1" si="157"/>
        <v>-6.75924211272317+3.1968834310393i</v>
      </c>
      <c r="ED111" s="181" t="str">
        <f t="shared" ca="1" si="158"/>
        <v>-5.66174617594074+4.8838558382987i</v>
      </c>
      <c r="EE111" s="181" t="str">
        <f t="shared" ca="1" si="159"/>
        <v>-4.15406879723847+6.21700330045544i</v>
      </c>
      <c r="EF111" s="181" t="str">
        <f t="shared" ca="1" si="160"/>
        <v>-2.34543798895091+7.09974212560216i</v>
      </c>
      <c r="EG111" s="181" t="str">
        <f t="shared" ca="1" si="161"/>
        <v>-0.366885197878019+7.46811976749449i</v>
      </c>
      <c r="EH111" s="181" t="str">
        <f t="shared" ca="1" si="162"/>
        <v>1.638247643732+7.29544805120772i</v>
      </c>
      <c r="EI111" s="181" t="str">
        <f t="shared" ca="1" si="163"/>
        <v>3.52469293562669+6.59423667452172i</v>
      </c>
      <c r="EJ111" s="181" t="str">
        <f t="shared" ca="1" si="164"/>
        <v>5.15578173753922+5.41528690698111i</v>
      </c>
      <c r="EK111" s="181" t="str">
        <f t="shared" ca="1" si="165"/>
        <v>6.41334514258428+3.84401114620582i</v>
      </c>
      <c r="EL111" s="181" t="str">
        <f t="shared" ca="1" si="166"/>
        <v>7.20627536267702+1.99424497174701i</v>
      </c>
      <c r="EM111" s="181" t="str">
        <f t="shared" ca="1" si="167"/>
        <v>7.47712629357456+1.96025270727411E-13i</v>
      </c>
      <c r="EN111" s="181"/>
      <c r="EO111" s="181"/>
      <c r="EP111" s="181"/>
    </row>
    <row r="112" spans="1:146" ht="15" thickBot="1">
      <c r="A112" s="215">
        <f t="shared" si="168"/>
        <v>2.3437499999999996E-4</v>
      </c>
      <c r="B112" s="214">
        <v>12</v>
      </c>
      <c r="C112" s="188">
        <f t="shared" si="169"/>
        <v>2400</v>
      </c>
      <c r="D112" s="187">
        <f t="shared" si="170"/>
        <v>15079.644737231007</v>
      </c>
      <c r="E112" s="187" t="str">
        <f t="shared" si="171"/>
        <v>15079.644737231i</v>
      </c>
      <c r="F112" s="187" t="e">
        <f t="shared" si="172"/>
        <v>#REF!</v>
      </c>
      <c r="G112" s="187" t="str">
        <f t="shared" si="173"/>
        <v>-3.10473646643528-0.641924356006045i</v>
      </c>
      <c r="H112" s="187" t="e">
        <f t="shared" si="38"/>
        <v>#REF!</v>
      </c>
      <c r="I112" s="187" t="e">
        <f t="shared" si="174"/>
        <v>#REF!</v>
      </c>
      <c r="J112" s="213" t="str">
        <f ca="1">IMPRODUCT(1/N_FFT2,AA100)</f>
        <v>0.0381306182180845-0.000485169516197082i</v>
      </c>
      <c r="K112" s="212" t="e">
        <f t="shared" si="175"/>
        <v>#REF!</v>
      </c>
      <c r="N112" s="204">
        <f t="shared" ca="1" si="176"/>
        <v>7.5229923651291193</v>
      </c>
      <c r="O112" s="181">
        <f t="shared" ca="1" si="39"/>
        <v>-7.4770076348708807</v>
      </c>
      <c r="P112" s="181" t="str">
        <f t="shared" ca="1" si="40"/>
        <v>-7.15505019638563+2.17046074811764i</v>
      </c>
      <c r="Q112" s="181" t="str">
        <f t="shared" ca="1" si="41"/>
        <v>-6.21690463934926+4.15400287399456i</v>
      </c>
      <c r="R112" s="181" t="str">
        <f t="shared" ca="1" si="42"/>
        <v>-4.74336342920239+5.77980506162819i</v>
      </c>
      <c r="S112" s="181" t="str">
        <f t="shared" ca="1" si="43"/>
        <v>-2.86132694553239+6.90785431828782i</v>
      </c>
      <c r="T112" s="181" t="str">
        <f t="shared" ca="1" si="44"/>
        <v>-0.732874906592301+7.44100379943491i</v>
      </c>
      <c r="U112" s="181" t="str">
        <f t="shared" ca="1" si="45"/>
        <v>1.45869182720402+7.33333902974393i</v>
      </c>
      <c r="V112" s="181" t="str">
        <f t="shared" ca="1" si="46"/>
        <v>3.52463700030119+6.59413202688764i</v>
      </c>
      <c r="W112" s="181" t="str">
        <f t="shared" ca="1" si="47"/>
        <v>5.28704280160076+5.28704280160082i</v>
      </c>
      <c r="X112" s="181" t="str">
        <f t="shared" ca="1" si="48"/>
        <v>6.59413202688764+3.52463700030119i</v>
      </c>
      <c r="Y112" s="181" t="str">
        <f t="shared" ca="1" si="49"/>
        <v>7.33333902974393+1.45869182720402i</v>
      </c>
      <c r="Z112" s="181" t="str">
        <f t="shared" ca="1" si="50"/>
        <v>7.44100379943491-0.732874906592302i</v>
      </c>
      <c r="AA112" s="181" t="str">
        <f t="shared" ca="1" si="51"/>
        <v>6.90785431828782-2.86132694553239i</v>
      </c>
      <c r="AB112" s="181" t="str">
        <f t="shared" ca="1" si="52"/>
        <v>5.77980506162819-4.74336342920239i</v>
      </c>
      <c r="AC112" s="181" t="str">
        <f t="shared" ca="1" si="53"/>
        <v>4.15400287399458-6.21690463934925i</v>
      </c>
      <c r="AD112" s="181" t="str">
        <f t="shared" ca="1" si="54"/>
        <v>2.17046074811762-7.15505019638564i</v>
      </c>
      <c r="AE112" s="181" t="str">
        <f t="shared" ca="1" si="55"/>
        <v>1.3740666526803E-15-7.47700763487088i</v>
      </c>
      <c r="AF112" s="181" t="str">
        <f t="shared" ca="1" si="56"/>
        <v>-2.17046074811762-7.15505019638564i</v>
      </c>
      <c r="AG112" s="181" t="str">
        <f t="shared" ca="1" si="57"/>
        <v>-4.15400287399459-6.21690463934925i</v>
      </c>
      <c r="AH112" s="181" t="str">
        <f t="shared" ca="1" si="58"/>
        <v>-5.77980506162819-4.74336342920239i</v>
      </c>
      <c r="AI112" s="181" t="str">
        <f t="shared" ca="1" si="59"/>
        <v>-6.90785431828782-2.86132694553239i</v>
      </c>
      <c r="AJ112" s="181" t="str">
        <f t="shared" ca="1" si="60"/>
        <v>-7.44100379943491-0.732874906592301i</v>
      </c>
      <c r="AK112" s="181" t="str">
        <f t="shared" ca="1" si="61"/>
        <v>-7.33333902974393+1.45869182720402i</v>
      </c>
      <c r="AL112" s="181" t="str">
        <f t="shared" ca="1" si="62"/>
        <v>-6.59413202688764+3.52463700030119i</v>
      </c>
      <c r="AM112" s="181" t="str">
        <f t="shared" ca="1" si="63"/>
        <v>-5.28704280160082+5.28704280160076i</v>
      </c>
      <c r="AN112" s="181" t="str">
        <f t="shared" ca="1" si="64"/>
        <v>-3.52463700030119+6.59413202688764i</v>
      </c>
      <c r="AO112" s="181" t="str">
        <f t="shared" ca="1" si="65"/>
        <v>-1.45869182720402+7.33333902974393i</v>
      </c>
      <c r="AP112" s="181" t="str">
        <f t="shared" ca="1" si="66"/>
        <v>0.732874906592304+7.44100379943491i</v>
      </c>
      <c r="AQ112" s="181" t="str">
        <f t="shared" ca="1" si="67"/>
        <v>2.86132694553239+6.90785431828782i</v>
      </c>
      <c r="AR112" s="181" t="str">
        <f t="shared" ca="1" si="68"/>
        <v>2.86132694553239+6.90785431828782i</v>
      </c>
      <c r="AS112" s="181" t="str">
        <f t="shared" ca="1" si="69"/>
        <v>6.21690463934925+4.15400287399458i</v>
      </c>
      <c r="AT112" s="181" t="str">
        <f t="shared" ca="1" si="70"/>
        <v>7.15505019638564+2.17046074811761i</v>
      </c>
      <c r="AU112" s="181" t="str">
        <f t="shared" ca="1" si="71"/>
        <v>7.47700763487088+2.7481333053606E-15i</v>
      </c>
      <c r="AV112" s="181" t="str">
        <f t="shared" ca="1" si="72"/>
        <v>7.15505019638564-2.17046074811762i</v>
      </c>
      <c r="AW112" s="181" t="str">
        <f t="shared" ca="1" si="73"/>
        <v>6.21690463934912-4.15400287399478i</v>
      </c>
      <c r="AX112" s="181" t="str">
        <f t="shared" ca="1" si="74"/>
        <v>4.74336342920244-5.77980506162814i</v>
      </c>
      <c r="AY112" s="181" t="str">
        <f t="shared" ca="1" si="75"/>
        <v>2.86132694553204-6.90785431828797i</v>
      </c>
      <c r="AZ112" s="181" t="str">
        <f t="shared" ca="1" si="76"/>
        <v>0.732874906592296-7.44100379943491i</v>
      </c>
      <c r="BA112" s="181" t="str">
        <f t="shared" ca="1" si="77"/>
        <v>-1.45869182720373-7.33333902974399i</v>
      </c>
      <c r="BB112" s="181" t="str">
        <f t="shared" ca="1" si="78"/>
        <v>-3.52463700030133-6.59413202688756i</v>
      </c>
      <c r="BC112" s="181" t="str">
        <f t="shared" ca="1" si="79"/>
        <v>-5.28704280160066-5.28704280160092i</v>
      </c>
      <c r="BD112" s="181" t="str">
        <f t="shared" ca="1" si="80"/>
        <v>-6.59413202688774-3.524637000301i</v>
      </c>
      <c r="BE112" s="181" t="str">
        <f t="shared" ca="1" si="81"/>
        <v>-7.33333902974391-1.45869182720409i</v>
      </c>
      <c r="BF112" s="181" t="str">
        <f t="shared" ca="1" si="82"/>
        <v>-7.44100379943487+0.732874906592672i</v>
      </c>
      <c r="BG112" s="181" t="str">
        <f t="shared" ca="1" si="83"/>
        <v>-6.90785431828782+2.86132694553239i</v>
      </c>
      <c r="BH112" s="181" t="str">
        <f t="shared" ca="1" si="84"/>
        <v>-5.77980506162837+4.74336342920216i</v>
      </c>
      <c r="BI112" s="181" t="str">
        <f t="shared" ca="1" si="85"/>
        <v>-4.15400287399445+6.21690463934933i</v>
      </c>
      <c r="BJ112" s="181" t="str">
        <f t="shared" ca="1" si="86"/>
        <v>-2.17046074811783+7.15505019638557i</v>
      </c>
      <c r="BK112" s="181" t="str">
        <f t="shared" ca="1" si="87"/>
        <v>2.21668972099622E-13+7.47700763487088i</v>
      </c>
      <c r="BL112" s="181" t="str">
        <f t="shared" ca="1" si="88"/>
        <v>2.17046074811756+7.15505019638565i</v>
      </c>
      <c r="BM112" s="181" t="str">
        <f t="shared" ca="1" si="89"/>
        <v>4.15400287399483+6.21690463934908i</v>
      </c>
      <c r="BN112" s="181" t="str">
        <f t="shared" ca="1" si="90"/>
        <v>5.77980506162819+4.74336342920238i</v>
      </c>
      <c r="BO112" s="181" t="str">
        <f t="shared" ca="1" si="91"/>
        <v>6.90785431828771+2.86132694553266i</v>
      </c>
      <c r="BP112" s="181" t="str">
        <f t="shared" ca="1" si="92"/>
        <v>7.44100379943491+0.732874906592219i</v>
      </c>
      <c r="BQ112" s="181" t="str">
        <f t="shared" ca="1" si="93"/>
        <v>7.33333902974397-1.45869182720381i</v>
      </c>
      <c r="BR112" s="181" t="str">
        <f t="shared" ca="1" si="94"/>
        <v>6.59413202688753-3.5246370003014i</v>
      </c>
      <c r="BS112" s="181" t="str">
        <f t="shared" ca="1" si="95"/>
        <v>5.28704280160086-5.28704280160072i</v>
      </c>
      <c r="BT112" s="181" t="str">
        <f t="shared" ca="1" si="96"/>
        <v>3.52463700030093-6.59413202688778i</v>
      </c>
      <c r="BU112" s="181" t="str">
        <f t="shared" ca="1" si="97"/>
        <v>1.45869182720402-7.33333902974393i</v>
      </c>
      <c r="BV112" s="181" t="str">
        <f t="shared" ca="1" si="98"/>
        <v>-0.732874906591997-7.44100379943494i</v>
      </c>
      <c r="BW112" s="181" t="str">
        <f t="shared" ca="1" si="99"/>
        <v>-2.86132694553247-6.90785431828779i</v>
      </c>
      <c r="BX112" s="181" t="str">
        <f t="shared" ca="1" si="100"/>
        <v>-4.74336342920222-5.77980506162833i</v>
      </c>
      <c r="BY112" s="181" t="str">
        <f t="shared" ca="1" si="101"/>
        <v>-6.21690463934937-4.1540028739944i</v>
      </c>
      <c r="BZ112" s="181" t="str">
        <f t="shared" ca="1" si="102"/>
        <v>-7.15505019638559-2.17046074811777i</v>
      </c>
      <c r="CA112" s="181" t="str">
        <f t="shared" ca="1" si="103"/>
        <v>-7.47700763487088+3.13267741000097E-13i</v>
      </c>
      <c r="CB112" s="181" t="str">
        <f t="shared" ca="1" si="104"/>
        <v>-7.15505019638563+2.17046074811763i</v>
      </c>
      <c r="CC112" s="181" t="str">
        <f t="shared" ca="1" si="105"/>
        <v>-6.21690463934945+4.15400287399427i</v>
      </c>
      <c r="CD112" s="181" t="str">
        <f t="shared" ca="1" si="106"/>
        <v>-4.74336342920233+5.77980506162824i</v>
      </c>
      <c r="CE112" s="181" t="str">
        <f t="shared" ca="1" si="107"/>
        <v>-2.8613269455326+6.90785431828774i</v>
      </c>
      <c r="CF112" s="181" t="str">
        <f t="shared" ca="1" si="108"/>
        <v>-0.73287490659214+7.44100379943492i</v>
      </c>
      <c r="CG112" s="181" t="str">
        <f t="shared" ca="1" si="109"/>
        <v>1.45869182720388+7.33333902974396i</v>
      </c>
      <c r="CH112" s="181" t="str">
        <f t="shared" ca="1" si="110"/>
        <v>3.52463700030146+6.5941320268875i</v>
      </c>
      <c r="CI112" s="181" t="str">
        <f t="shared" ca="1" si="111"/>
        <v>5.28704280160076+5.28704280160082i</v>
      </c>
      <c r="CJ112" s="181" t="str">
        <f t="shared" ca="1" si="112"/>
        <v>6.59413202688746+3.52463700030153i</v>
      </c>
      <c r="CK112" s="181" t="str">
        <f t="shared" ca="1" si="113"/>
        <v>7.33333902974395+1.45869182720393i</v>
      </c>
      <c r="CL112" s="181" t="str">
        <f t="shared" ca="1" si="114"/>
        <v>7.44100379943493-0.732874906592088i</v>
      </c>
      <c r="CM112" s="181" t="str">
        <f t="shared" ca="1" si="115"/>
        <v>6.90785431828777-2.86132694553253i</v>
      </c>
      <c r="CN112" s="181" t="str">
        <f t="shared" ca="1" si="116"/>
        <v>5.77980506162828-4.74336342920227i</v>
      </c>
      <c r="CO112" s="181" t="str">
        <f t="shared" ca="1" si="117"/>
        <v>4.15400287399432-6.21690463934942i</v>
      </c>
      <c r="CP112" s="181" t="str">
        <f t="shared" ca="1" si="118"/>
        <v>2.17046074811768-7.15505019638562i</v>
      </c>
      <c r="CQ112" s="181" t="str">
        <f t="shared" ca="1" si="119"/>
        <v>3.65479841825572E-13-7.47700763487088i</v>
      </c>
      <c r="CR112" s="181" t="str">
        <f t="shared" ca="1" si="120"/>
        <v>-2.17046074811769-7.15505019638562i</v>
      </c>
      <c r="CS112" s="181" t="str">
        <f t="shared" ca="1" si="121"/>
        <v>-4.15400287399433-6.21690463934942i</v>
      </c>
      <c r="CT112" s="181" t="str">
        <f t="shared" ca="1" si="122"/>
        <v>-5.77980506162829-4.74336342920226i</v>
      </c>
      <c r="CU112" s="181" t="str">
        <f t="shared" ca="1" si="123"/>
        <v>-6.90785431828777-2.86132694553251i</v>
      </c>
      <c r="CV112" s="181" t="str">
        <f t="shared" ca="1" si="124"/>
        <v>-7.44100379943493-0.732874906592076i</v>
      </c>
      <c r="CW112" s="181" t="str">
        <f t="shared" ca="1" si="125"/>
        <v>-7.33333902974394+1.45869182720395i</v>
      </c>
      <c r="CX112" s="181" t="str">
        <f t="shared" ca="1" si="126"/>
        <v>-6.59413202688782+3.52463700030086i</v>
      </c>
      <c r="CY112" s="181" t="str">
        <f t="shared" ca="1" si="127"/>
        <v>-5.28704280160076+5.28704280160082i</v>
      </c>
      <c r="CZ112" s="181" t="str">
        <f t="shared" ca="1" si="128"/>
        <v>-3.52463700030145+6.5941320268875i</v>
      </c>
      <c r="DA112" s="181" t="str">
        <f t="shared" ca="1" si="129"/>
        <v>-1.45869182720387+7.33333902974396i</v>
      </c>
      <c r="DB112" s="181" t="str">
        <f t="shared" ca="1" si="130"/>
        <v>0.732874906592153+7.44100379943492i</v>
      </c>
      <c r="DC112" s="181" t="str">
        <f t="shared" ca="1" si="131"/>
        <v>2.86132694553261+6.90785431828773i</v>
      </c>
      <c r="DD112" s="181" t="str">
        <f t="shared" ca="1" si="132"/>
        <v>4.74336342920234+5.77980506162823i</v>
      </c>
      <c r="DE112" s="181" t="str">
        <f t="shared" ca="1" si="133"/>
        <v>6.21690463934945+4.15400287399427i</v>
      </c>
      <c r="DF112" s="181" t="str">
        <f t="shared" ca="1" si="134"/>
        <v>7.15505019638564+2.17046074811762i</v>
      </c>
      <c r="DG112" s="181" t="str">
        <f t="shared" ca="1" si="135"/>
        <v>7.47700763487088+3.00444740225999E-13i</v>
      </c>
      <c r="DH112" s="181" t="str">
        <f t="shared" ca="1" si="136"/>
        <v>7.15505019638559-2.17046074811778i</v>
      </c>
      <c r="DI112" s="181" t="str">
        <f t="shared" ca="1" si="137"/>
        <v>6.21690463934936-4.15400287399441i</v>
      </c>
      <c r="DJ112" s="181" t="str">
        <f t="shared" ca="1" si="138"/>
        <v>4.74336342920221-5.77980506162833i</v>
      </c>
      <c r="DK112" s="181" t="str">
        <f t="shared" ca="1" si="139"/>
        <v>2.86132694553245-6.9078543182878i</v>
      </c>
      <c r="DL112" s="181" t="str">
        <f t="shared" ca="1" si="140"/>
        <v>0.732874906592011-7.44100379943494i</v>
      </c>
      <c r="DM112" s="181" t="str">
        <f t="shared" ca="1" si="141"/>
        <v>-1.45869182720404-7.33333902974393i</v>
      </c>
      <c r="DN112" s="181" t="str">
        <f t="shared" ca="1" si="142"/>
        <v>-3.52463700030094-6.59413202688777i</v>
      </c>
      <c r="DO112" s="181" t="str">
        <f t="shared" ca="1" si="143"/>
        <v>-5.28704280160088-5.2870428016007i</v>
      </c>
      <c r="DP112" s="181" t="str">
        <f t="shared" ca="1" si="144"/>
        <v>-6.59413202688753-3.52463700030139i</v>
      </c>
      <c r="DQ112" s="181" t="str">
        <f t="shared" ca="1" si="145"/>
        <v>-7.33333902974398-1.45869182720378i</v>
      </c>
      <c r="DR112" s="181" t="str">
        <f t="shared" ca="1" si="146"/>
        <v>-7.44100379943491+0.732874906592244i</v>
      </c>
      <c r="DS112" s="181" t="str">
        <f t="shared" ca="1" si="147"/>
        <v>-6.90785431828771+2.86132694553267i</v>
      </c>
      <c r="DT112" s="181" t="str">
        <f t="shared" ca="1" si="148"/>
        <v>-5.77980506162819+4.74336342920239i</v>
      </c>
      <c r="DU112" s="181" t="str">
        <f t="shared" ca="1" si="149"/>
        <v>-4.15400287399481+6.2169046393491i</v>
      </c>
      <c r="DV112" s="181" t="str">
        <f t="shared" ca="1" si="150"/>
        <v>-2.17046074811756+7.15505019638565i</v>
      </c>
      <c r="DW112" s="181" t="str">
        <f t="shared" ca="1" si="151"/>
        <v>-2.08845971325524E-13+7.47700763487088i</v>
      </c>
      <c r="DX112" s="181" t="str">
        <f t="shared" ca="1" si="152"/>
        <v>2.17046074811782+7.15505019638558i</v>
      </c>
      <c r="DY112" s="181" t="str">
        <f t="shared" ca="1" si="153"/>
        <v>4.15400287399446+6.21690463934933i</v>
      </c>
      <c r="DZ112" s="181" t="str">
        <f t="shared" ca="1" si="154"/>
        <v>5.77980506162839+4.74336342920214i</v>
      </c>
      <c r="EA112" s="181" t="str">
        <f t="shared" ca="1" si="155"/>
        <v>6.90785431828782+2.86132694553239i</v>
      </c>
      <c r="EB112" s="181" t="str">
        <f t="shared" ca="1" si="156"/>
        <v>7.44100379943488+0.73287490659266i</v>
      </c>
      <c r="EC112" s="181" t="str">
        <f t="shared" ca="1" si="157"/>
        <v>7.33333902974391-1.45869182720413i</v>
      </c>
      <c r="ED112" s="181" t="str">
        <f t="shared" ca="1" si="158"/>
        <v>6.59413202688774-3.524637000301i</v>
      </c>
      <c r="EE112" s="181" t="str">
        <f t="shared" ca="1" si="159"/>
        <v>5.28704280160064-5.28704280160093i</v>
      </c>
      <c r="EF112" s="181" t="str">
        <f t="shared" ca="1" si="160"/>
        <v>3.52463700030133-6.59413202688756i</v>
      </c>
      <c r="EG112" s="181" t="str">
        <f t="shared" ca="1" si="161"/>
        <v>1.45869182720372-7.33333902974399i</v>
      </c>
      <c r="EH112" s="181" t="str">
        <f t="shared" ca="1" si="162"/>
        <v>-0.732874906592335-7.44100379943491i</v>
      </c>
      <c r="EI112" s="181" t="str">
        <f t="shared" ca="1" si="163"/>
        <v>-2.86132694553204-6.90785431828797i</v>
      </c>
      <c r="EJ112" s="181" t="str">
        <f t="shared" ca="1" si="164"/>
        <v>-4.74336342920246-5.77980506162813i</v>
      </c>
      <c r="EK112" s="181" t="str">
        <f t="shared" ca="1" si="165"/>
        <v>-6.21690463934912-4.15400287399478i</v>
      </c>
      <c r="EL112" s="181" t="str">
        <f t="shared" ca="1" si="166"/>
        <v>-7.15505019638568-2.17046074811747i</v>
      </c>
      <c r="EM112" s="181" t="str">
        <f t="shared" ca="1" si="167"/>
        <v>-7.47700763487088-1.17247202425048E-13i</v>
      </c>
      <c r="EN112" s="181"/>
      <c r="EO112" s="181"/>
      <c r="EP112" s="181"/>
    </row>
    <row r="113" spans="1:146" ht="15" thickBot="1">
      <c r="A113" s="215">
        <f t="shared" si="168"/>
        <v>2.5390624999999995E-4</v>
      </c>
      <c r="B113" s="214">
        <v>13</v>
      </c>
      <c r="C113" s="188">
        <f t="shared" si="169"/>
        <v>2600</v>
      </c>
      <c r="D113" s="187">
        <f t="shared" si="170"/>
        <v>16336.281798666923</v>
      </c>
      <c r="E113" s="187" t="str">
        <f t="shared" si="171"/>
        <v>16336.2817986669i</v>
      </c>
      <c r="F113" s="187" t="e">
        <f t="shared" si="172"/>
        <v>#REF!</v>
      </c>
      <c r="G113" s="187" t="str">
        <f t="shared" si="173"/>
        <v>-3.1645924744984-0.688655332078934i</v>
      </c>
      <c r="H113" s="187" t="e">
        <f t="shared" si="38"/>
        <v>#REF!</v>
      </c>
      <c r="I113" s="187" t="e">
        <f t="shared" si="174"/>
        <v>#REF!</v>
      </c>
      <c r="J113" s="213" t="str">
        <f ca="1">IMPRODUCT(1/N_FFT2,AB100)</f>
        <v>-0.319065440285719-0.00443149186459559i</v>
      </c>
      <c r="K113" s="212" t="e">
        <f t="shared" si="175"/>
        <v>#REF!</v>
      </c>
      <c r="N113" s="204">
        <f t="shared" ca="1" si="176"/>
        <v>7.5231241797356994</v>
      </c>
      <c r="O113" s="181">
        <f t="shared" ca="1" si="39"/>
        <v>-7.4768758202643006</v>
      </c>
      <c r="P113" s="181" t="str">
        <f t="shared" ca="1" si="40"/>
        <v>-7.09950429413563+2.34535942004689i</v>
      </c>
      <c r="Q113" s="181" t="str">
        <f t="shared" ca="1" si="41"/>
        <v>-6.00548297078181+4.45396972590774i</v>
      </c>
      <c r="R113" s="181" t="str">
        <f t="shared" ca="1" si="42"/>
        <v>-4.3052463435222+6.11298012046838i</v>
      </c>
      <c r="S113" s="181" t="str">
        <f t="shared" ca="1" si="43"/>
        <v>-2.17042248435714+7.15492405767175i</v>
      </c>
      <c r="T113" s="181" t="str">
        <f t="shared" ca="1" si="44"/>
        <v>0.183491718142567+7.47462392505643i</v>
      </c>
      <c r="U113" s="181" t="str">
        <f t="shared" ca="1" si="45"/>
        <v>2.51888359892068+7.03980805468028i</v>
      </c>
      <c r="V113" s="181" t="str">
        <f t="shared" ca="1" si="46"/>
        <v>4.60001020347501+5.89436834271313i</v>
      </c>
      <c r="W113" s="181" t="str">
        <f t="shared" ca="1" si="47"/>
        <v>6.21679503950945+4.15392964172285i</v>
      </c>
      <c r="X113" s="181" t="str">
        <f t="shared" ca="1" si="48"/>
        <v>7.20603396249538+1.99417816732009i</v>
      </c>
      <c r="Y113" s="181" t="str">
        <f t="shared" ca="1" si="49"/>
        <v>7.46786959589031-0.366872907735247i</v>
      </c>
      <c r="Z113" s="181" t="str">
        <f t="shared" ca="1" si="50"/>
        <v>6.97587129808817-2.69089049650161i</v>
      </c>
      <c r="AA113" s="181" t="str">
        <f t="shared" ca="1" si="51"/>
        <v>5.77970316755939-4.74327980690122i</v>
      </c>
      <c r="AB113" s="181" t="str">
        <f t="shared" ca="1" si="52"/>
        <v>4.00011076803281-6.31686519367961i</v>
      </c>
      <c r="AC113" s="181" t="str">
        <f t="shared" ca="1" si="53"/>
        <v>1.81673263192217-7.25280322191097i</v>
      </c>
      <c r="AD113" s="181" t="str">
        <f t="shared" ca="1" si="54"/>
        <v>-0.550033106806646-7.45661690132124i</v>
      </c>
      <c r="AE113" s="181" t="str">
        <f t="shared" ca="1" si="55"/>
        <v>-2.86127650226626-6.90773253747073i</v>
      </c>
      <c r="AF113" s="181" t="str">
        <f t="shared" ca="1" si="56"/>
        <v>-4.8836922359344-5.66155651533454i</v>
      </c>
      <c r="AG113" s="181" t="str">
        <f t="shared" ca="1" si="57"/>
        <v>-6.41313030445994-3.84388237718983i</v>
      </c>
      <c r="AH113" s="181" t="str">
        <f t="shared" ca="1" si="58"/>
        <v>-7.29520366386544-1.63819276471885i</v>
      </c>
      <c r="AI113" s="181" t="str">
        <f t="shared" ca="1" si="59"/>
        <v>-7.44087261955169+0.73286198650156i</v>
      </c>
      <c r="AJ113" s="181" t="str">
        <f t="shared" ca="1" si="60"/>
        <v>-6.83543281706946+3.02993898205603i</v>
      </c>
      <c r="AK113" s="181" t="str">
        <f t="shared" ca="1" si="61"/>
        <v>-5.53999955316414+5.02116291137761i</v>
      </c>
      <c r="AL113" s="181" t="str">
        <f t="shared" ca="1" si="62"/>
        <v>-3.68533857533484+6.50553238534726i</v>
      </c>
      <c r="AM113" s="181" t="str">
        <f t="shared" ca="1" si="63"/>
        <v>-1.45866611144998+7.33320974791805i</v>
      </c>
      <c r="AN113" s="181" t="str">
        <f t="shared" ca="1" si="64"/>
        <v>0.915249417539215+7.42064623434827i</v>
      </c>
      <c r="AO113" s="181" t="str">
        <f t="shared" ca="1" si="65"/>
        <v>3.19677633989973+6.75901568753249i</v>
      </c>
      <c r="AP113" s="181" t="str">
        <f t="shared" ca="1" si="66"/>
        <v>5.15560902603644+5.41510550241678i</v>
      </c>
      <c r="AQ113" s="181" t="str">
        <f t="shared" ca="1" si="67"/>
        <v>6.59401577678312+3.52457486332582i</v>
      </c>
      <c r="AR113" s="181" t="str">
        <f t="shared" ca="1" si="68"/>
        <v>6.59401577678312+3.52457486332582i</v>
      </c>
      <c r="AS113" s="181" t="str">
        <f t="shared" ca="1" si="69"/>
        <v>7.3959499293291-1.0970855365512i</v>
      </c>
      <c r="AT113" s="181" t="str">
        <f t="shared" ca="1" si="70"/>
        <v>6.67852717968124-3.36168807921138i</v>
      </c>
      <c r="AU113" s="181" t="str">
        <f t="shared" ca="1" si="71"/>
        <v>5.28694959459876-5.28694959459847i</v>
      </c>
      <c r="AV113" s="181" t="str">
        <f t="shared" ca="1" si="72"/>
        <v>3.36168807921168-6.67852717968109i</v>
      </c>
      <c r="AW113" s="181" t="str">
        <f t="shared" ca="1" si="73"/>
        <v>1.09708553655088-7.39594992932915i</v>
      </c>
      <c r="AX113" s="181" t="str">
        <f t="shared" ca="1" si="74"/>
        <v>-1.27826081225885-7.36679858062485i</v>
      </c>
      <c r="AY113" s="181" t="str">
        <f t="shared" ca="1" si="75"/>
        <v>-3.52457486332593-6.59401577678307i</v>
      </c>
      <c r="AZ113" s="181" t="str">
        <f t="shared" ca="1" si="76"/>
        <v>-5.4151055024168-5.15560902603642i</v>
      </c>
      <c r="BA113" s="181" t="str">
        <f t="shared" ca="1" si="77"/>
        <v>-6.75901568753247-3.19677633989977i</v>
      </c>
      <c r="BB113" s="181" t="str">
        <f t="shared" ca="1" si="78"/>
        <v>-7.42064623434824-0.915249417539409i</v>
      </c>
      <c r="BC113" s="181" t="str">
        <f t="shared" ca="1" si="79"/>
        <v>-7.3332097479181+1.45866611144971i</v>
      </c>
      <c r="BD113" s="181" t="str">
        <f t="shared" ca="1" si="80"/>
        <v>-6.50553238534742+3.68533857533455i</v>
      </c>
      <c r="BE113" s="181" t="str">
        <f t="shared" ca="1" si="81"/>
        <v>-5.02116291137743+5.5399995531643i</v>
      </c>
      <c r="BF113" s="181" t="str">
        <f t="shared" ca="1" si="82"/>
        <v>-3.02993898205587+6.83543281706954i</v>
      </c>
      <c r="BG113" s="181" t="str">
        <f t="shared" ca="1" si="83"/>
        <v>-0.732861986501453+7.44087261955169i</v>
      </c>
      <c r="BH113" s="181" t="str">
        <f t="shared" ca="1" si="84"/>
        <v>1.63819276471881+7.29520366386545i</v>
      </c>
      <c r="BI113" s="181" t="str">
        <f t="shared" ca="1" si="85"/>
        <v>3.84388237718973+6.41313030446i</v>
      </c>
      <c r="BJ113" s="181" t="str">
        <f t="shared" ca="1" si="86"/>
        <v>5.66155651533441+4.88369223593455i</v>
      </c>
      <c r="BK113" s="181" t="str">
        <f t="shared" ca="1" si="87"/>
        <v>6.90773253747061+2.86127650226657i</v>
      </c>
      <c r="BL113" s="181" t="str">
        <f t="shared" ca="1" si="88"/>
        <v>7.45661690132127+0.550033106806314i</v>
      </c>
      <c r="BM113" s="181" t="str">
        <f t="shared" ca="1" si="89"/>
        <v>7.25280322191091-1.8167326319224i</v>
      </c>
      <c r="BN113" s="181" t="str">
        <f t="shared" ca="1" si="90"/>
        <v>6.31686519367956-4.00011076803289i</v>
      </c>
      <c r="BO113" s="181" t="str">
        <f t="shared" ca="1" si="91"/>
        <v>4.7432798069012-5.77970316755941i</v>
      </c>
      <c r="BP113" s="181" t="str">
        <f t="shared" ca="1" si="92"/>
        <v>2.69089049650166-6.97587129808815i</v>
      </c>
      <c r="BQ113" s="181" t="str">
        <f t="shared" ca="1" si="93"/>
        <v>0.366872907735438-7.46786959589029i</v>
      </c>
      <c r="BR113" s="181" t="str">
        <f t="shared" ca="1" si="94"/>
        <v>-1.99417816731983-7.20603396249545i</v>
      </c>
      <c r="BS113" s="181" t="str">
        <f t="shared" ca="1" si="95"/>
        <v>-4.15392964172255-6.21679503950964i</v>
      </c>
      <c r="BT113" s="181" t="str">
        <f t="shared" ca="1" si="96"/>
        <v>-5.89436834271328-4.60001020347482i</v>
      </c>
      <c r="BU113" s="181" t="str">
        <f t="shared" ca="1" si="97"/>
        <v>-7.03980805468034-2.51888359892051i</v>
      </c>
      <c r="BV113" s="181" t="str">
        <f t="shared" ca="1" si="98"/>
        <v>-7.47462392505643-0.183491718142462i</v>
      </c>
      <c r="BW113" s="181" t="str">
        <f t="shared" ca="1" si="99"/>
        <v>-7.15492405767176+2.17042248435711i</v>
      </c>
      <c r="BX113" s="181" t="str">
        <f t="shared" ca="1" si="100"/>
        <v>-6.11298012046844+4.30524634352212i</v>
      </c>
      <c r="BY113" s="181" t="str">
        <f t="shared" ca="1" si="101"/>
        <v>-4.45396972590792+6.00548297078168i</v>
      </c>
      <c r="BZ113" s="181" t="str">
        <f t="shared" ca="1" si="102"/>
        <v>-2.34535942004721+7.09950429413553i</v>
      </c>
      <c r="CA113" s="181" t="str">
        <f t="shared" ca="1" si="103"/>
        <v>3.2608580365864E-13+7.4768758202643i</v>
      </c>
      <c r="CB113" s="181" t="str">
        <f t="shared" ca="1" si="104"/>
        <v>2.34535942004712+7.09950429413556i</v>
      </c>
      <c r="CC113" s="181" t="str">
        <f t="shared" ca="1" si="105"/>
        <v>4.45396972590785+6.00548297078173i</v>
      </c>
      <c r="CD113" s="181" t="str">
        <f t="shared" ca="1" si="106"/>
        <v>6.11298012046839+4.3052463435222i</v>
      </c>
      <c r="CE113" s="181" t="str">
        <f t="shared" ca="1" si="107"/>
        <v>7.15492405767173+2.17042248435719i</v>
      </c>
      <c r="CF113" s="181" t="str">
        <f t="shared" ca="1" si="108"/>
        <v>7.47462392505644-0.183491718142371i</v>
      </c>
      <c r="CG113" s="181" t="str">
        <f t="shared" ca="1" si="109"/>
        <v>7.03980805468037-2.51888359892042i</v>
      </c>
      <c r="CH113" s="181" t="str">
        <f t="shared" ca="1" si="110"/>
        <v>5.89436834271288-4.60001020347534i</v>
      </c>
      <c r="CI113" s="181" t="str">
        <f t="shared" ca="1" si="111"/>
        <v>4.15392964172263-6.2167950395096i</v>
      </c>
      <c r="CJ113" s="181" t="str">
        <f t="shared" ca="1" si="112"/>
        <v>1.99417816731992-7.20603396249543i</v>
      </c>
      <c r="CK113" s="181" t="str">
        <f t="shared" ca="1" si="113"/>
        <v>-0.366872907735347-7.4678695958903i</v>
      </c>
      <c r="CL113" s="181" t="str">
        <f t="shared" ca="1" si="114"/>
        <v>-2.69089049650157-6.97587129808818i</v>
      </c>
      <c r="CM113" s="181" t="str">
        <f t="shared" ca="1" si="115"/>
        <v>-4.74327980690113-5.77970316755947i</v>
      </c>
      <c r="CN113" s="181" t="str">
        <f t="shared" ca="1" si="116"/>
        <v>-6.31686519367951-4.00011076803297i</v>
      </c>
      <c r="CO113" s="181" t="str">
        <f t="shared" ca="1" si="117"/>
        <v>-7.25280322191088-1.81673263192251i</v>
      </c>
      <c r="CP113" s="181" t="str">
        <f t="shared" ca="1" si="118"/>
        <v>-7.45661690132122+0.550033106806964i</v>
      </c>
      <c r="CQ113" s="181" t="str">
        <f t="shared" ca="1" si="119"/>
        <v>-6.90773253747064+2.86127650226649i</v>
      </c>
      <c r="CR113" s="181" t="str">
        <f t="shared" ca="1" si="120"/>
        <v>-5.66155651533447+4.88369223593448i</v>
      </c>
      <c r="CS113" s="181" t="str">
        <f t="shared" ca="1" si="121"/>
        <v>-3.84388237718979+6.41313030445996i</v>
      </c>
      <c r="CT113" s="181" t="str">
        <f t="shared" ca="1" si="122"/>
        <v>-1.63819276471891+7.29520366386543i</v>
      </c>
      <c r="CU113" s="181" t="str">
        <f t="shared" ca="1" si="123"/>
        <v>0.732861986501362+7.4408726195517i</v>
      </c>
      <c r="CV113" s="181" t="str">
        <f t="shared" ca="1" si="124"/>
        <v>3.02993898205579+6.83543281706958i</v>
      </c>
      <c r="CW113" s="181" t="str">
        <f t="shared" ca="1" si="125"/>
        <v>5.02116291137791+5.53999955316387i</v>
      </c>
      <c r="CX113" s="181" t="str">
        <f t="shared" ca="1" si="126"/>
        <v>6.50553238534738+3.68533857533462i</v>
      </c>
      <c r="CY113" s="181" t="str">
        <f t="shared" ca="1" si="127"/>
        <v>7.33320974791809+1.45866611144978i</v>
      </c>
      <c r="CZ113" s="181" t="str">
        <f t="shared" ca="1" si="128"/>
        <v>7.42064623434825-0.915249417539305i</v>
      </c>
      <c r="DA113" s="181" t="str">
        <f t="shared" ca="1" si="129"/>
        <v>6.7590156875325-3.19677633989969i</v>
      </c>
      <c r="DB113" s="181" t="str">
        <f t="shared" ca="1" si="130"/>
        <v>5.41510550241687-5.15560902603636i</v>
      </c>
      <c r="DC113" s="181" t="str">
        <f t="shared" ca="1" si="131"/>
        <v>3.52457486332599-6.59401577678303i</v>
      </c>
      <c r="DD113" s="181" t="str">
        <f t="shared" ca="1" si="132"/>
        <v>1.27826081225892-7.36679858062484i</v>
      </c>
      <c r="DE113" s="181" t="str">
        <f t="shared" ca="1" si="133"/>
        <v>-1.0970855365515-7.39594992932906i</v>
      </c>
      <c r="DF113" s="181" t="str">
        <f t="shared" ca="1" si="134"/>
        <v>-3.3616880792116-6.67852717968113i</v>
      </c>
      <c r="DG113" s="181" t="str">
        <f t="shared" ca="1" si="135"/>
        <v>-5.2869495945987-5.28694959459853i</v>
      </c>
      <c r="DH113" s="181" t="str">
        <f t="shared" ca="1" si="136"/>
        <v>-6.67852717968124-3.36168807921139i</v>
      </c>
      <c r="DI113" s="181" t="str">
        <f t="shared" ca="1" si="137"/>
        <v>-7.39594992932909-1.09708553655127i</v>
      </c>
      <c r="DJ113" s="181" t="str">
        <f t="shared" ca="1" si="138"/>
        <v>-7.36679858062493+1.27826081225842i</v>
      </c>
      <c r="DK113" s="181" t="str">
        <f t="shared" ca="1" si="139"/>
        <v>-6.59401577678327+3.52457486332554i</v>
      </c>
      <c r="DL113" s="181" t="str">
        <f t="shared" ca="1" si="140"/>
        <v>-5.15560902603673+5.41510550241652i</v>
      </c>
      <c r="DM113" s="181" t="str">
        <f t="shared" ca="1" si="141"/>
        <v>-3.1967763398995+6.75901568753259i</v>
      </c>
      <c r="DN113" s="181" t="str">
        <f t="shared" ca="1" si="142"/>
        <v>-0.915249417539073+7.42064623434828i</v>
      </c>
      <c r="DO113" s="181" t="str">
        <f t="shared" ca="1" si="143"/>
        <v>1.45866611145002+7.33320974791804i</v>
      </c>
      <c r="DP113" s="181" t="str">
        <f t="shared" ca="1" si="144"/>
        <v>3.68533857533484+6.50553238534725i</v>
      </c>
      <c r="DQ113" s="181" t="str">
        <f t="shared" ca="1" si="145"/>
        <v>5.53999955316403+5.02116291137774i</v>
      </c>
      <c r="DR113" s="181" t="str">
        <f t="shared" ca="1" si="146"/>
        <v>6.83543281706936+3.02993898205627i</v>
      </c>
      <c r="DS113" s="181" t="str">
        <f t="shared" ca="1" si="147"/>
        <v>7.44087261955166+0.732861986501869i</v>
      </c>
      <c r="DT113" s="181" t="str">
        <f t="shared" ca="1" si="148"/>
        <v>7.29520366386538-1.63819276471911i</v>
      </c>
      <c r="DU113" s="181" t="str">
        <f t="shared" ca="1" si="149"/>
        <v>6.41313030445982-3.84388237719002i</v>
      </c>
      <c r="DV113" s="181" t="str">
        <f t="shared" ca="1" si="150"/>
        <v>4.8836922359343-5.66155651533463i</v>
      </c>
      <c r="DW113" s="181" t="str">
        <f t="shared" ca="1" si="151"/>
        <v>2.86127650226625-6.90773253747074i</v>
      </c>
      <c r="DX113" s="181" t="str">
        <f t="shared" ca="1" si="152"/>
        <v>0.55003310680673-7.45661690132123i</v>
      </c>
      <c r="DY113" s="181" t="str">
        <f t="shared" ca="1" si="153"/>
        <v>-1.81673263192199-7.25280322191102i</v>
      </c>
      <c r="DZ113" s="181" t="str">
        <f t="shared" ca="1" si="154"/>
        <v>-4.00011076803256-6.31686519367976i</v>
      </c>
      <c r="EA113" s="181" t="str">
        <f t="shared" ca="1" si="155"/>
        <v>-5.77970316755915-4.74327980690152i</v>
      </c>
      <c r="EB113" s="181" t="str">
        <f t="shared" ca="1" si="156"/>
        <v>-6.97587129808828-2.69089049650133i</v>
      </c>
      <c r="EC113" s="181" t="str">
        <f t="shared" ca="1" si="157"/>
        <v>-7.46786959589032-0.366872907735112i</v>
      </c>
      <c r="ED113" s="181" t="str">
        <f t="shared" ca="1" si="158"/>
        <v>-7.20603396249537+1.99417816732013i</v>
      </c>
      <c r="EE113" s="181" t="str">
        <f t="shared" ca="1" si="159"/>
        <v>-6.21679503950945+4.15392964172284i</v>
      </c>
      <c r="EF113" s="181" t="str">
        <f t="shared" ca="1" si="160"/>
        <v>-4.60001020347515+5.89436834271302i</v>
      </c>
      <c r="EG113" s="181" t="str">
        <f t="shared" ca="1" si="161"/>
        <v>-2.51888359892088+7.03980805468021i</v>
      </c>
      <c r="EH113" s="181" t="str">
        <f t="shared" ca="1" si="162"/>
        <v>-0.183491718142879+7.47462392505643i</v>
      </c>
      <c r="EI113" s="181" t="str">
        <f t="shared" ca="1" si="163"/>
        <v>2.17042248435739+7.15492405767167i</v>
      </c>
      <c r="EJ113" s="181" t="str">
        <f t="shared" ca="1" si="164"/>
        <v>4.30524634352238+6.11298012046826i</v>
      </c>
      <c r="EK113" s="181" t="str">
        <f t="shared" ca="1" si="165"/>
        <v>6.00548297078187+4.45396972590766i</v>
      </c>
      <c r="EL113" s="181" t="str">
        <f t="shared" ca="1" si="166"/>
        <v>7.09950429413564+2.34535942004687i</v>
      </c>
      <c r="EM113" s="181" t="str">
        <f t="shared" ca="1" si="167"/>
        <v>7.4768758202643+9.15979647203996E-14i</v>
      </c>
      <c r="EN113" s="181"/>
      <c r="EO113" s="181"/>
      <c r="EP113" s="181"/>
    </row>
    <row r="114" spans="1:146" ht="15" thickBot="1">
      <c r="A114" s="215">
        <f t="shared" si="168"/>
        <v>2.7343749999999997E-4</v>
      </c>
      <c r="B114" s="214">
        <v>14</v>
      </c>
      <c r="C114" s="188">
        <f t="shared" si="169"/>
        <v>2800</v>
      </c>
      <c r="D114" s="187">
        <f t="shared" si="170"/>
        <v>17592.91886010284</v>
      </c>
      <c r="E114" s="187" t="str">
        <f t="shared" si="171"/>
        <v>17592.9188601028i</v>
      </c>
      <c r="F114" s="187" t="e">
        <f t="shared" si="172"/>
        <v>#REF!</v>
      </c>
      <c r="G114" s="187" t="str">
        <f t="shared" si="173"/>
        <v>-3.22699321051102-0.729723517738646i</v>
      </c>
      <c r="H114" s="187" t="e">
        <f t="shared" si="38"/>
        <v>#REF!</v>
      </c>
      <c r="I114" s="187" t="e">
        <f t="shared" si="174"/>
        <v>#REF!</v>
      </c>
      <c r="J114" s="213" t="str">
        <f ca="1">IMPRODUCT(1/N_FFT2,AC100)</f>
        <v>0.0202873308156445+0.000476853082687605i</v>
      </c>
      <c r="K114" s="212" t="e">
        <f t="shared" si="175"/>
        <v>#REF!</v>
      </c>
      <c r="N114" s="204">
        <f t="shared" ca="1" si="176"/>
        <v>7.523269621534479</v>
      </c>
      <c r="O114" s="181">
        <f t="shared" ca="1" si="39"/>
        <v>-7.476730378465521</v>
      </c>
      <c r="P114" s="181" t="str">
        <f t="shared" ca="1" si="40"/>
        <v>-7.03967111481781+2.51883460105441i</v>
      </c>
      <c r="Q114" s="181" t="str">
        <f t="shared" ca="1" si="41"/>
        <v>-5.77959073952858+4.74318753960083i</v>
      </c>
      <c r="R114" s="181" t="str">
        <f t="shared" ca="1" si="42"/>
        <v>-3.84380760516195+6.41300555486804i</v>
      </c>
      <c r="S114" s="181" t="str">
        <f t="shared" ca="1" si="43"/>
        <v>-1.45863773716264+7.33306710074265i</v>
      </c>
      <c r="T114" s="181" t="str">
        <f t="shared" ca="1" si="44"/>
        <v>1.09706419580708+7.39580606171818i</v>
      </c>
      <c r="U114" s="181" t="str">
        <f t="shared" ca="1" si="45"/>
        <v>3.52450630253644+6.59388750856808i</v>
      </c>
      <c r="V114" s="181" t="str">
        <f t="shared" ca="1" si="46"/>
        <v>5.53989178789966+5.02106523863523i</v>
      </c>
      <c r="W114" s="181" t="str">
        <f t="shared" ca="1" si="47"/>
        <v>6.90759816676966+2.86122084409952i</v>
      </c>
      <c r="X114" s="181" t="str">
        <f t="shared" ca="1" si="48"/>
        <v>7.46772432928254+0.366865771244478i</v>
      </c>
      <c r="Y114" s="181" t="str">
        <f t="shared" ca="1" si="49"/>
        <v>7.15478487854799-2.17038026483153i</v>
      </c>
      <c r="Z114" s="181" t="str">
        <f t="shared" ca="1" si="50"/>
        <v>6.00536615083364-4.45388308632936i</v>
      </c>
      <c r="AA114" s="181" t="str">
        <f t="shared" ca="1" si="51"/>
        <v>4.15384883858885-6.21667410907337i</v>
      </c>
      <c r="AB114" s="181" t="str">
        <f t="shared" ca="1" si="52"/>
        <v>1.81669729244774-7.25266213882063i</v>
      </c>
      <c r="AC114" s="181" t="str">
        <f t="shared" ca="1" si="53"/>
        <v>-0.73284773071234-7.44072787809492i</v>
      </c>
      <c r="AD114" s="181" t="str">
        <f t="shared" ca="1" si="54"/>
        <v>-3.19671415551782-6.75888420970363i</v>
      </c>
      <c r="AE114" s="181" t="str">
        <f t="shared" ca="1" si="55"/>
        <v>-5.28684675171644-5.28684675171642i</v>
      </c>
      <c r="AF114" s="181" t="str">
        <f t="shared" ca="1" si="56"/>
        <v>-6.75888420970362-3.19671415551786i</v>
      </c>
      <c r="AG114" s="181" t="str">
        <f t="shared" ca="1" si="57"/>
        <v>-7.44072787809492-0.73284773071231i</v>
      </c>
      <c r="AH114" s="181" t="str">
        <f t="shared" ca="1" si="58"/>
        <v>-7.25266213882063+1.81669729244776i</v>
      </c>
      <c r="AI114" s="181" t="str">
        <f t="shared" ca="1" si="59"/>
        <v>-6.2166741090734+4.15384883858881i</v>
      </c>
      <c r="AJ114" s="181" t="str">
        <f t="shared" ca="1" si="60"/>
        <v>-4.45388308632933+6.00536615083366i</v>
      </c>
      <c r="AK114" s="181" t="str">
        <f t="shared" ca="1" si="61"/>
        <v>-2.1703802648315+7.154784878548i</v>
      </c>
      <c r="AL114" s="181" t="str">
        <f t="shared" ca="1" si="62"/>
        <v>0.366865771244429+7.46772432928255i</v>
      </c>
      <c r="AM114" s="181" t="str">
        <f t="shared" ca="1" si="63"/>
        <v>2.86122084409954+6.90759816676966i</v>
      </c>
      <c r="AN114" s="181" t="str">
        <f t="shared" ca="1" si="64"/>
        <v>5.02106523863525+5.53989178789964i</v>
      </c>
      <c r="AO114" s="181" t="str">
        <f t="shared" ca="1" si="65"/>
        <v>6.59388750856808+3.52450630253642i</v>
      </c>
      <c r="AP114" s="181" t="str">
        <f t="shared" ca="1" si="66"/>
        <v>7.39580606171818+1.09706419580705i</v>
      </c>
      <c r="AQ114" s="181" t="str">
        <f t="shared" ca="1" si="67"/>
        <v>7.33306710074266-1.4586377371626i</v>
      </c>
      <c r="AR114" s="181" t="str">
        <f t="shared" ca="1" si="68"/>
        <v>7.33306710074266-1.4586377371626i</v>
      </c>
      <c r="AS114" s="181" t="str">
        <f t="shared" ca="1" si="69"/>
        <v>4.74318753960089-5.77959073952854i</v>
      </c>
      <c r="AT114" s="181" t="str">
        <f t="shared" ca="1" si="70"/>
        <v>2.51883460105435-7.03967111481783i</v>
      </c>
      <c r="AU114" s="181" t="str">
        <f t="shared" ca="1" si="71"/>
        <v>-1.82732739383113E-13-7.47673037846552i</v>
      </c>
      <c r="AV114" s="181" t="str">
        <f t="shared" ca="1" si="72"/>
        <v>-2.51883460105468-7.03967111481772i</v>
      </c>
      <c r="AW114" s="181" t="str">
        <f t="shared" ca="1" si="73"/>
        <v>-4.74318753960059-5.77959073952879i</v>
      </c>
      <c r="AX114" s="181" t="str">
        <f t="shared" ca="1" si="74"/>
        <v>-6.41300555486793-3.84380760516212i</v>
      </c>
      <c r="AY114" s="181" t="str">
        <f t="shared" ca="1" si="75"/>
        <v>-7.33306710074264-1.45863773716269i</v>
      </c>
      <c r="AZ114" s="181" t="str">
        <f t="shared" ca="1" si="76"/>
        <v>-7.39580606171817+1.09706419580711i</v>
      </c>
      <c r="BA114" s="181" t="str">
        <f t="shared" ca="1" si="77"/>
        <v>-6.59388750856798+3.52450630253661i</v>
      </c>
      <c r="BB114" s="181" t="str">
        <f t="shared" ca="1" si="78"/>
        <v>-5.02106523863505+5.53989178789982i</v>
      </c>
      <c r="BC114" s="181" t="str">
        <f t="shared" ca="1" si="79"/>
        <v>-2.86122084409984+6.90759816676953i</v>
      </c>
      <c r="BD114" s="181" t="str">
        <f t="shared" ca="1" si="80"/>
        <v>-0.366865771244674+7.46772432928253i</v>
      </c>
      <c r="BE114" s="181" t="str">
        <f t="shared" ca="1" si="81"/>
        <v>2.17038026483141+7.15478487854802i</v>
      </c>
      <c r="BF114" s="181" t="str">
        <f t="shared" ca="1" si="82"/>
        <v>4.45388308632939+6.00536615083362i</v>
      </c>
      <c r="BG114" s="181" t="str">
        <f t="shared" ca="1" si="83"/>
        <v>6.21667410907347+4.15384883858871i</v>
      </c>
      <c r="BH114" s="181" t="str">
        <f t="shared" ca="1" si="84"/>
        <v>7.25266213882069+1.81669729244749i</v>
      </c>
      <c r="BI114" s="181" t="str">
        <f t="shared" ca="1" si="85"/>
        <v>7.44072787809495-0.732847730711993i</v>
      </c>
      <c r="BJ114" s="181" t="str">
        <f t="shared" ca="1" si="86"/>
        <v>6.75888420970372-3.19671415551764i</v>
      </c>
      <c r="BK114" s="181" t="str">
        <f t="shared" ca="1" si="87"/>
        <v>5.2868467517165-5.28684675171636i</v>
      </c>
      <c r="BL114" s="181" t="str">
        <f t="shared" ca="1" si="88"/>
        <v>3.19671415551785-6.75888420970363i</v>
      </c>
      <c r="BM114" s="181" t="str">
        <f t="shared" ca="1" si="89"/>
        <v>0.732847730712201-7.44072787809494i</v>
      </c>
      <c r="BN114" s="181" t="str">
        <f t="shared" ca="1" si="90"/>
        <v>-1.816697292448-7.25266213882057i</v>
      </c>
      <c r="BO114" s="181" t="str">
        <f t="shared" ca="1" si="91"/>
        <v>-4.15384883858916-6.21667410907317i</v>
      </c>
      <c r="BP114" s="181" t="str">
        <f t="shared" ca="1" si="92"/>
        <v>-6.0053661508335-4.45388308632955i</v>
      </c>
      <c r="BQ114" s="181" t="str">
        <f t="shared" ca="1" si="93"/>
        <v>-7.15478487854796-2.17038026483162i</v>
      </c>
      <c r="BR114" s="181" t="str">
        <f t="shared" ca="1" si="94"/>
        <v>-7.46772432928254+0.366865771244466i</v>
      </c>
      <c r="BS114" s="181" t="str">
        <f t="shared" ca="1" si="95"/>
        <v>-6.90759816676962+2.86122084409963i</v>
      </c>
      <c r="BT114" s="181" t="str">
        <f t="shared" ca="1" si="96"/>
        <v>-5.53989178789946+5.02106523863545i</v>
      </c>
      <c r="BU114" s="181" t="str">
        <f t="shared" ca="1" si="97"/>
        <v>-3.52450630253678+6.59388750856789i</v>
      </c>
      <c r="BV114" s="181" t="str">
        <f t="shared" ca="1" si="98"/>
        <v>-1.09706419580733+7.39580606171814i</v>
      </c>
      <c r="BW114" s="181" t="str">
        <f t="shared" ca="1" si="99"/>
        <v>1.45863773716248+7.33306710074268i</v>
      </c>
      <c r="BX114" s="181" t="str">
        <f t="shared" ca="1" si="100"/>
        <v>3.84380760516193+6.41300555486805i</v>
      </c>
      <c r="BY114" s="181" t="str">
        <f t="shared" ca="1" si="101"/>
        <v>5.77959073952865+4.74318753960075i</v>
      </c>
      <c r="BZ114" s="181" t="str">
        <f t="shared" ca="1" si="102"/>
        <v>7.03967111481789+2.51883460105419i</v>
      </c>
      <c r="CA114" s="181" t="str">
        <f t="shared" ca="1" si="103"/>
        <v>7.47673037846552-3.65465478766226E-13i</v>
      </c>
      <c r="CB114" s="181" t="str">
        <f t="shared" ca="1" si="104"/>
        <v>7.0396711148179-2.51883460105415i</v>
      </c>
      <c r="CC114" s="181" t="str">
        <f t="shared" ca="1" si="105"/>
        <v>5.77959073952868-4.74318753960071i</v>
      </c>
      <c r="CD114" s="181" t="str">
        <f t="shared" ca="1" si="106"/>
        <v>3.84380760516197-6.41300555486803i</v>
      </c>
      <c r="CE114" s="181" t="str">
        <f t="shared" ca="1" si="107"/>
        <v>1.45863773716252-7.33306710074268i</v>
      </c>
      <c r="CF114" s="181" t="str">
        <f t="shared" ca="1" si="108"/>
        <v>-1.09706419580729-7.39580606171814i</v>
      </c>
      <c r="CG114" s="181" t="str">
        <f t="shared" ca="1" si="109"/>
        <v>-3.52450630253675-6.59388750856791i</v>
      </c>
      <c r="CH114" s="181" t="str">
        <f t="shared" ca="1" si="110"/>
        <v>-5.53989178789944-5.02106523863548i</v>
      </c>
      <c r="CI114" s="181" t="str">
        <f t="shared" ca="1" si="111"/>
        <v>-6.9075981667696-2.86122084409967i</v>
      </c>
      <c r="CJ114" s="181" t="str">
        <f t="shared" ca="1" si="112"/>
        <v>-7.46772432928254-0.366865771244505i</v>
      </c>
      <c r="CK114" s="181" t="str">
        <f t="shared" ca="1" si="113"/>
        <v>-7.15478487854797+2.17038026483158i</v>
      </c>
      <c r="CL114" s="181" t="str">
        <f t="shared" ca="1" si="114"/>
        <v>-6.00536615083352+4.45388308632952i</v>
      </c>
      <c r="CM114" s="181" t="str">
        <f t="shared" ca="1" si="115"/>
        <v>-4.15384883858854+6.21667410907357i</v>
      </c>
      <c r="CN114" s="181" t="str">
        <f t="shared" ca="1" si="116"/>
        <v>-1.81669729244804+7.25266213882055i</v>
      </c>
      <c r="CO114" s="181" t="str">
        <f t="shared" ca="1" si="117"/>
        <v>0.732847730712161+7.44072787809494i</v>
      </c>
      <c r="CP114" s="181" t="str">
        <f t="shared" ca="1" si="118"/>
        <v>3.19671415551782+6.75888420970364i</v>
      </c>
      <c r="CQ114" s="181" t="str">
        <f t="shared" ca="1" si="119"/>
        <v>5.28684675171648+5.28684675171638i</v>
      </c>
      <c r="CR114" s="181" t="str">
        <f t="shared" ca="1" si="120"/>
        <v>6.75888420970371+3.19671415551767i</v>
      </c>
      <c r="CS114" s="181" t="str">
        <f t="shared" ca="1" si="121"/>
        <v>7.44072787809495+0.732847730712032i</v>
      </c>
      <c r="CT114" s="181" t="str">
        <f t="shared" ca="1" si="122"/>
        <v>7.2526621388207-1.81669729244744i</v>
      </c>
      <c r="CU114" s="181" t="str">
        <f t="shared" ca="1" si="123"/>
        <v>6.21667410907349-4.15384883858868i</v>
      </c>
      <c r="CV114" s="181" t="str">
        <f t="shared" ca="1" si="124"/>
        <v>4.45388308632942-6.00536615083359i</v>
      </c>
      <c r="CW114" s="181" t="str">
        <f t="shared" ca="1" si="125"/>
        <v>2.17038026483144-7.15478487854802i</v>
      </c>
      <c r="CX114" s="181" t="str">
        <f t="shared" ca="1" si="126"/>
        <v>-0.366865771244635-7.46772432928253i</v>
      </c>
      <c r="CY114" s="181" t="str">
        <f t="shared" ca="1" si="127"/>
        <v>-2.86122084409979-6.90759816676955i</v>
      </c>
      <c r="CZ114" s="181" t="str">
        <f t="shared" ca="1" si="128"/>
        <v>-5.02106523863502-5.53989178789985i</v>
      </c>
      <c r="DA114" s="181" t="str">
        <f t="shared" ca="1" si="129"/>
        <v>-6.59388750856797-3.52450630253663i</v>
      </c>
      <c r="DB114" s="181" t="str">
        <f t="shared" ca="1" si="130"/>
        <v>-7.39580606171817-1.09706419580713i</v>
      </c>
      <c r="DC114" s="181" t="str">
        <f t="shared" ca="1" si="131"/>
        <v>-7.33306710074265+1.45863773716264i</v>
      </c>
      <c r="DD114" s="181" t="str">
        <f t="shared" ca="1" si="132"/>
        <v>-6.41300555486795+3.8438076051621i</v>
      </c>
      <c r="DE114" s="181" t="str">
        <f t="shared" ca="1" si="133"/>
        <v>-4.74318753960064+5.77959073952874i</v>
      </c>
      <c r="DF114" s="181" t="str">
        <f t="shared" ca="1" si="134"/>
        <v>-2.51883460105471+7.0396711148177i</v>
      </c>
      <c r="DG114" s="181" t="str">
        <f t="shared" ca="1" si="135"/>
        <v>-2.08838227066575E-13+7.47673037846552i</v>
      </c>
      <c r="DH114" s="181" t="str">
        <f t="shared" ca="1" si="136"/>
        <v>2.51883460105432+7.03967111481784i</v>
      </c>
      <c r="DI114" s="181" t="str">
        <f t="shared" ca="1" si="137"/>
        <v>4.74318753960085+5.77959073952857i</v>
      </c>
      <c r="DJ114" s="181" t="str">
        <f t="shared" ca="1" si="138"/>
        <v>6.41300555486813+3.84380760516179i</v>
      </c>
      <c r="DK114" s="181" t="str">
        <f t="shared" ca="1" si="139"/>
        <v>7.33306710074271+1.45863773716233i</v>
      </c>
      <c r="DL114" s="181" t="str">
        <f t="shared" ca="1" si="140"/>
        <v>7.39580606171823-1.09706419580672i</v>
      </c>
      <c r="DM114" s="181" t="str">
        <f t="shared" ca="1" si="141"/>
        <v>6.59388750856818-3.52450630253625i</v>
      </c>
      <c r="DN114" s="181" t="str">
        <f t="shared" ca="1" si="142"/>
        <v>5.02106523863535-5.53989178789955i</v>
      </c>
      <c r="DO114" s="181" t="str">
        <f t="shared" ca="1" si="143"/>
        <v>2.86122084409949-6.90759816676968i</v>
      </c>
      <c r="DP114" s="181" t="str">
        <f t="shared" ca="1" si="144"/>
        <v>0.366865771244309-7.46772432928255i</v>
      </c>
      <c r="DQ114" s="181" t="str">
        <f t="shared" ca="1" si="145"/>
        <v>-2.17038026483175-7.15478487854793i</v>
      </c>
      <c r="DR114" s="181" t="str">
        <f t="shared" ca="1" si="146"/>
        <v>-4.45388308632906-6.00536615083386i</v>
      </c>
      <c r="DS114" s="181" t="str">
        <f t="shared" ca="1" si="147"/>
        <v>-6.21667410907325-4.15384883858904i</v>
      </c>
      <c r="DT114" s="181" t="str">
        <f t="shared" ca="1" si="148"/>
        <v>-7.2526621388206-1.81669729244785i</v>
      </c>
      <c r="DU114" s="181" t="str">
        <f t="shared" ca="1" si="149"/>
        <v>-7.44072787809492+0.732847730712356i</v>
      </c>
      <c r="DV114" s="181" t="str">
        <f t="shared" ca="1" si="150"/>
        <v>-6.75888420970357+3.19671415551797i</v>
      </c>
      <c r="DW114" s="181" t="str">
        <f t="shared" ca="1" si="151"/>
        <v>-5.28684675171626+5.2868467517166i</v>
      </c>
      <c r="DX114" s="181" t="str">
        <f t="shared" ca="1" si="152"/>
        <v>-3.19671415551821+6.75888420970345i</v>
      </c>
      <c r="DY114" s="181" t="str">
        <f t="shared" ca="1" si="153"/>
        <v>-0.732847730712577+7.4407278780949i</v>
      </c>
      <c r="DZ114" s="181" t="str">
        <f t="shared" ca="1" si="154"/>
        <v>1.81669729244763+7.25266213882066i</v>
      </c>
      <c r="EA114" s="181" t="str">
        <f t="shared" ca="1" si="155"/>
        <v>4.15384883858882+6.2166741090734i</v>
      </c>
      <c r="EB114" s="181" t="str">
        <f t="shared" ca="1" si="156"/>
        <v>6.0053661508337+4.45388308632928i</v>
      </c>
      <c r="EC114" s="181" t="str">
        <f t="shared" ca="1" si="157"/>
        <v>7.15478487854806+2.1703802648313i</v>
      </c>
      <c r="ED114" s="181" t="str">
        <f t="shared" ca="1" si="158"/>
        <v>7.46772432928256-0.366865771244088i</v>
      </c>
      <c r="EE114" s="181" t="str">
        <f t="shared" ca="1" si="159"/>
        <v>6.90759816676976-2.86122084409928i</v>
      </c>
      <c r="EF114" s="181" t="str">
        <f t="shared" ca="1" si="160"/>
        <v>5.53989178789974-5.02106523863514i</v>
      </c>
      <c r="EG114" s="181" t="str">
        <f t="shared" ca="1" si="161"/>
        <v>3.52450630253649-6.59388750856805i</v>
      </c>
      <c r="EH114" s="181" t="str">
        <f t="shared" ca="1" si="162"/>
        <v>1.09706419580699-7.39580606171819i</v>
      </c>
      <c r="EI114" s="181" t="str">
        <f t="shared" ca="1" si="163"/>
        <v>-1.45863773716284-7.33306710074261i</v>
      </c>
      <c r="EJ114" s="181" t="str">
        <f t="shared" ca="1" si="164"/>
        <v>-3.84380760516224-6.41300555486786i</v>
      </c>
      <c r="EK114" s="181" t="str">
        <f t="shared" ca="1" si="165"/>
        <v>-5.7795907395284-4.74318753960106i</v>
      </c>
      <c r="EL114" s="181" t="str">
        <f t="shared" ca="1" si="166"/>
        <v>-7.03967111481775-2.51883460105457i</v>
      </c>
      <c r="EM114" s="181" t="str">
        <f t="shared" ca="1" si="167"/>
        <v>-7.47673037846552-6.59495111158789E-14i</v>
      </c>
      <c r="EN114" s="181"/>
      <c r="EO114" s="181"/>
      <c r="EP114" s="181"/>
    </row>
    <row r="115" spans="1:146" ht="15" thickBot="1">
      <c r="A115" s="215">
        <f t="shared" si="168"/>
        <v>2.9296874999999999E-4</v>
      </c>
      <c r="B115" s="214">
        <v>15</v>
      </c>
      <c r="C115" s="188">
        <f t="shared" si="169"/>
        <v>3000</v>
      </c>
      <c r="D115" s="187">
        <f t="shared" si="170"/>
        <v>18849.555921538758</v>
      </c>
      <c r="E115" s="187" t="str">
        <f t="shared" si="171"/>
        <v>18849.5559215388i</v>
      </c>
      <c r="F115" s="187" t="e">
        <f t="shared" si="172"/>
        <v>#REF!</v>
      </c>
      <c r="G115" s="187" t="str">
        <f t="shared" si="173"/>
        <v>-3.2915380923237-0.765253038837637i</v>
      </c>
      <c r="H115" s="187" t="e">
        <f t="shared" si="38"/>
        <v>#REF!</v>
      </c>
      <c r="I115" s="187" t="e">
        <f t="shared" si="174"/>
        <v>#REF!</v>
      </c>
      <c r="J115" s="213" t="str">
        <f ca="1">IMPRODUCT(1/N_FFT2,AD100)</f>
        <v>0.328339651065946+0.00443253788625855i</v>
      </c>
      <c r="K115" s="212" t="e">
        <f t="shared" si="175"/>
        <v>#REF!</v>
      </c>
      <c r="N115" s="204">
        <f t="shared" ca="1" si="176"/>
        <v>7.5234292177364992</v>
      </c>
      <c r="O115" s="181">
        <f t="shared" ca="1" si="39"/>
        <v>-7.4765707822635008</v>
      </c>
      <c r="P115" s="181" t="str">
        <f t="shared" ca="1" si="40"/>
        <v>-6.97558669983006+2.69078071483915i</v>
      </c>
      <c r="Q115" s="181" t="str">
        <f t="shared" ca="1" si="41"/>
        <v>-5.53977353491415+5.02095806037664i</v>
      </c>
      <c r="R115" s="181" t="str">
        <f t="shared" ca="1" si="42"/>
        <v>-3.36155093067029+6.67825471232612i</v>
      </c>
      <c r="S115" s="181" t="str">
        <f t="shared" ca="1" si="43"/>
        <v>-0.732832087548981+7.44056905039224i</v>
      </c>
      <c r="T115" s="181" t="str">
        <f t="shared" ca="1" si="44"/>
        <v>1.99409680979376+7.20573997417105i</v>
      </c>
      <c r="U115" s="181" t="str">
        <f t="shared" ca="1" si="45"/>
        <v>4.45378801498279+6.0052379619622i</v>
      </c>
      <c r="V115" s="181" t="str">
        <f t="shared" ca="1" si="46"/>
        <v>6.31660748123712+3.99994757342837i</v>
      </c>
      <c r="W115" s="181" t="str">
        <f t="shared" ca="1" si="47"/>
        <v>7.3329105711369+1.45860660148817i</v>
      </c>
      <c r="X115" s="181" t="str">
        <f t="shared" ca="1" si="48"/>
        <v>7.36649803350263-1.27820866238581i</v>
      </c>
      <c r="Y115" s="181" t="str">
        <f t="shared" ca="1" si="49"/>
        <v>6.41286866463951-3.84372555631654i</v>
      </c>
      <c r="Z115" s="181" t="str">
        <f t="shared" ca="1" si="50"/>
        <v>4.59982253446063-5.89412786709488i</v>
      </c>
      <c r="AA115" s="181" t="str">
        <f t="shared" ca="1" si="51"/>
        <v>2.17033393649948-7.15463215450487i</v>
      </c>
      <c r="AB115" s="181" t="str">
        <f t="shared" ca="1" si="52"/>
        <v>-0.550010666819235-7.45631268983412i</v>
      </c>
      <c r="AC115" s="181" t="str">
        <f t="shared" ca="1" si="53"/>
        <v>-3.19664591934876-6.75873993644578i</v>
      </c>
      <c r="AD115" s="181" t="str">
        <f t="shared" ca="1" si="54"/>
        <v>-5.41488457953452-5.15539868996721i</v>
      </c>
      <c r="AE115" s="181" t="str">
        <f t="shared" ca="1" si="55"/>
        <v>-6.90745071910514-2.86115976927716i</v>
      </c>
      <c r="AF115" s="181" t="str">
        <f t="shared" ca="1" si="56"/>
        <v>-7.47431897892738-0.183484232135232i</v>
      </c>
      <c r="AG115" s="181" t="str">
        <f t="shared" ca="1" si="57"/>
        <v>-7.03952084796098+2.51878083471331i</v>
      </c>
      <c r="AH115" s="181" t="str">
        <f t="shared" ca="1" si="58"/>
        <v>-5.66132553786185+4.88349299339617i</v>
      </c>
      <c r="AI115" s="181" t="str">
        <f t="shared" ca="1" si="59"/>
        <v>-3.5244310694076+6.5937467572838i</v>
      </c>
      <c r="AJ115" s="181" t="str">
        <f t="shared" ca="1" si="60"/>
        <v>-0.915212077631621+7.42034349037519i</v>
      </c>
      <c r="AK115" s="181" t="str">
        <f t="shared" ca="1" si="61"/>
        <v>1.81665851373383+7.25250732551679i</v>
      </c>
      <c r="AL115" s="181" t="str">
        <f t="shared" ca="1" si="62"/>
        <v>4.30507070014266+6.1127307260315i</v>
      </c>
      <c r="AM115" s="181" t="str">
        <f t="shared" ca="1" si="63"/>
        <v>6.21654140968115+4.1537601716897i</v>
      </c>
      <c r="AN115" s="181" t="str">
        <f t="shared" ca="1" si="64"/>
        <v>7.29490603763833+1.63812593051453i</v>
      </c>
      <c r="AO115" s="181" t="str">
        <f t="shared" ca="1" si="65"/>
        <v>7.39564819290406-1.09704077818061i</v>
      </c>
      <c r="AP115" s="181" t="str">
        <f t="shared" ca="1" si="66"/>
        <v>6.50526697575097-3.68518822265567i</v>
      </c>
      <c r="AQ115" s="181" t="str">
        <f t="shared" ca="1" si="67"/>
        <v>4.74308629284215-5.77946736999606i</v>
      </c>
      <c r="AR115" s="181" t="str">
        <f t="shared" ca="1" si="68"/>
        <v>4.74308629284215-5.77946736999606i</v>
      </c>
      <c r="AS115" s="181" t="str">
        <f t="shared" ca="1" si="69"/>
        <v>-0.366857940229871-7.46756492532114i</v>
      </c>
      <c r="AT115" s="181" t="str">
        <f t="shared" ca="1" si="70"/>
        <v>-3.02981536805598-6.83515394835318i</v>
      </c>
      <c r="AU115" s="181" t="str">
        <f t="shared" ca="1" si="71"/>
        <v>-5.2867339001596-5.28673390015986i</v>
      </c>
      <c r="AV115" s="181" t="str">
        <f t="shared" ca="1" si="72"/>
        <v>-6.83515394835333-3.02981536805563i</v>
      </c>
      <c r="AW115" s="181" t="str">
        <f t="shared" ca="1" si="73"/>
        <v>-7.46756492532112-0.366857940230236i</v>
      </c>
      <c r="AX115" s="181" t="str">
        <f t="shared" ca="1" si="74"/>
        <v>-7.09921465195768+2.34526373519601i</v>
      </c>
      <c r="AY115" s="181" t="str">
        <f t="shared" ca="1" si="75"/>
        <v>-5.77946736999629+4.74308629284187i</v>
      </c>
      <c r="AZ115" s="181" t="str">
        <f t="shared" ca="1" si="76"/>
        <v>-3.68518822265566+6.50526697575097i</v>
      </c>
      <c r="BA115" s="181" t="str">
        <f t="shared" ca="1" si="77"/>
        <v>-1.09704077818097+7.39564819290401i</v>
      </c>
      <c r="BB115" s="181" t="str">
        <f t="shared" ca="1" si="78"/>
        <v>1.63812593051454+7.29490603763833i</v>
      </c>
      <c r="BC115" s="181" t="str">
        <f t="shared" ca="1" si="79"/>
        <v>4.15376017168995+6.21654140968099i</v>
      </c>
      <c r="BD115" s="181" t="str">
        <f t="shared" ca="1" si="80"/>
        <v>6.11273072603145+4.30507070014272i</v>
      </c>
      <c r="BE115" s="181" t="str">
        <f t="shared" ca="1" si="81"/>
        <v>7.25250732551684+1.81665851373361i</v>
      </c>
      <c r="BF115" s="181" t="str">
        <f t="shared" ca="1" si="82"/>
        <v>7.42034349037521-0.915212077631471i</v>
      </c>
      <c r="BG115" s="181" t="str">
        <f t="shared" ca="1" si="83"/>
        <v>6.59374675728369-3.52443106940781i</v>
      </c>
      <c r="BH115" s="181" t="str">
        <f t="shared" ca="1" si="84"/>
        <v>4.88349299339633-5.66132553786171i</v>
      </c>
      <c r="BI115" s="181" t="str">
        <f t="shared" ca="1" si="85"/>
        <v>2.51878083471316-7.03952084796103i</v>
      </c>
      <c r="BJ115" s="181" t="str">
        <f t="shared" ca="1" si="86"/>
        <v>-0.18348423213502-7.47431897892738i</v>
      </c>
      <c r="BK115" s="181" t="str">
        <f t="shared" ca="1" si="87"/>
        <v>-2.86115976927724-6.90745071910511i</v>
      </c>
      <c r="BL115" s="181" t="str">
        <f t="shared" ca="1" si="88"/>
        <v>-5.155398689967-5.41488457953471i</v>
      </c>
      <c r="BM115" s="181" t="str">
        <f t="shared" ca="1" si="89"/>
        <v>-6.75873993644579-3.19664591934875i</v>
      </c>
      <c r="BN115" s="181" t="str">
        <f t="shared" ca="1" si="90"/>
        <v>-7.45631268983409-0.550010666819593i</v>
      </c>
      <c r="BO115" s="181" t="str">
        <f t="shared" ca="1" si="91"/>
        <v>-7.15463215450486+2.17033393649949i</v>
      </c>
      <c r="BP115" s="181" t="str">
        <f t="shared" ca="1" si="92"/>
        <v>-5.89412786709469+4.59982253446088i</v>
      </c>
      <c r="BQ115" s="181" t="str">
        <f t="shared" ca="1" si="93"/>
        <v>-3.84372555631659+6.41286866463948i</v>
      </c>
      <c r="BR115" s="181" t="str">
        <f t="shared" ca="1" si="94"/>
        <v>-1.27820866238559+7.36649803350267i</v>
      </c>
      <c r="BS115" s="181" t="str">
        <f t="shared" ca="1" si="95"/>
        <v>1.45860660148803+7.33291057113693i</v>
      </c>
      <c r="BT115" s="181" t="str">
        <f t="shared" ca="1" si="96"/>
        <v>3.99994757342856+6.316607481237i</v>
      </c>
      <c r="BU115" s="181" t="str">
        <f t="shared" ca="1" si="97"/>
        <v>6.00523796196207+4.45378801498297i</v>
      </c>
      <c r="BV115" s="181" t="str">
        <f t="shared" ca="1" si="98"/>
        <v>7.20573997417109+1.99409680979361i</v>
      </c>
      <c r="BW115" s="181" t="str">
        <f t="shared" ca="1" si="99"/>
        <v>7.44056905039226-0.732832087548767i</v>
      </c>
      <c r="BX115" s="181" t="str">
        <f t="shared" ca="1" si="100"/>
        <v>6.67825471232608-3.36155093067036i</v>
      </c>
      <c r="BY115" s="181" t="str">
        <f t="shared" ca="1" si="101"/>
        <v>5.02095806037686-5.53977353491395i</v>
      </c>
      <c r="BZ115" s="181" t="str">
        <f t="shared" ca="1" si="102"/>
        <v>2.69078071483912-6.97558669983007i</v>
      </c>
      <c r="CA115" s="181" t="str">
        <f t="shared" ca="1" si="103"/>
        <v>3.65458488253443E-13-7.4765707822635i</v>
      </c>
      <c r="CB115" s="181" t="str">
        <f t="shared" ca="1" si="104"/>
        <v>-2.69078071483912-6.97558669983006i</v>
      </c>
      <c r="CC115" s="181" t="str">
        <f t="shared" ca="1" si="105"/>
        <v>-5.02095806037687-5.53977353491393i</v>
      </c>
      <c r="CD115" s="181" t="str">
        <f t="shared" ca="1" si="106"/>
        <v>-6.67825471232608-3.36155093067035i</v>
      </c>
      <c r="CE115" s="181" t="str">
        <f t="shared" ca="1" si="107"/>
        <v>-7.44056905039226-0.732832087548755i</v>
      </c>
      <c r="CF115" s="181" t="str">
        <f t="shared" ca="1" si="108"/>
        <v>-7.20573997417109+1.99409680979362i</v>
      </c>
      <c r="CG115" s="181" t="str">
        <f t="shared" ca="1" si="109"/>
        <v>-6.00523796196206+4.45378801498298i</v>
      </c>
      <c r="CH115" s="181" t="str">
        <f t="shared" ca="1" si="110"/>
        <v>-3.99994757342856+6.31660748123701i</v>
      </c>
      <c r="CI115" s="181" t="str">
        <f t="shared" ca="1" si="111"/>
        <v>-1.45860660148802+7.33291057113693i</v>
      </c>
      <c r="CJ115" s="181" t="str">
        <f t="shared" ca="1" si="112"/>
        <v>1.2782086623856+7.36649803350267i</v>
      </c>
      <c r="CK115" s="181" t="str">
        <f t="shared" ca="1" si="113"/>
        <v>3.8437255563166+6.41286866463947i</v>
      </c>
      <c r="CL115" s="181" t="str">
        <f t="shared" ca="1" si="114"/>
        <v>5.8941278670947+4.59982253446086i</v>
      </c>
      <c r="CM115" s="181" t="str">
        <f t="shared" ca="1" si="115"/>
        <v>7.15463215450487+2.17033393649948i</v>
      </c>
      <c r="CN115" s="181" t="str">
        <f t="shared" ca="1" si="116"/>
        <v>7.45631268983415-0.550010666818864i</v>
      </c>
      <c r="CO115" s="181" t="str">
        <f t="shared" ca="1" si="117"/>
        <v>6.75873993644578-3.19664591934876i</v>
      </c>
      <c r="CP115" s="181" t="str">
        <f t="shared" ca="1" si="118"/>
        <v>5.15539868996699-5.41488457953472i</v>
      </c>
      <c r="CQ115" s="181" t="str">
        <f t="shared" ca="1" si="119"/>
        <v>2.86115976927722-6.90745071910511i</v>
      </c>
      <c r="CR115" s="181" t="str">
        <f t="shared" ca="1" si="120"/>
        <v>0.183484232135007-7.47431897892738i</v>
      </c>
      <c r="CS115" s="181" t="str">
        <f t="shared" ca="1" si="121"/>
        <v>-2.51878083471316-7.03952084796103i</v>
      </c>
      <c r="CT115" s="181" t="str">
        <f t="shared" ca="1" si="122"/>
        <v>-4.88349299339634-5.66132553786171i</v>
      </c>
      <c r="CU115" s="181" t="str">
        <f t="shared" ca="1" si="123"/>
        <v>-6.5937467572837-3.52443106940779i</v>
      </c>
      <c r="CV115" s="181" t="str">
        <f t="shared" ca="1" si="124"/>
        <v>-7.42034349037521-0.915212077631471i</v>
      </c>
      <c r="CW115" s="181" t="str">
        <f t="shared" ca="1" si="125"/>
        <v>-7.25250732551684+1.81665851373361i</v>
      </c>
      <c r="CX115" s="181" t="str">
        <f t="shared" ca="1" si="126"/>
        <v>-6.11273072603144+4.30507070014273i</v>
      </c>
      <c r="CY115" s="181" t="str">
        <f t="shared" ca="1" si="127"/>
        <v>-4.15376017168994+6.216541409681i</v>
      </c>
      <c r="CZ115" s="181" t="str">
        <f t="shared" ca="1" si="128"/>
        <v>-1.63812593051451+7.29490603763834i</v>
      </c>
      <c r="DA115" s="181" t="str">
        <f t="shared" ca="1" si="129"/>
        <v>1.097040778181+7.395648192904i</v>
      </c>
      <c r="DB115" s="181" t="str">
        <f t="shared" ca="1" si="130"/>
        <v>3.68518822265569+6.50526697575096i</v>
      </c>
      <c r="DC115" s="181" t="str">
        <f t="shared" ca="1" si="131"/>
        <v>5.77946736999631+4.74308629284185i</v>
      </c>
      <c r="DD115" s="181" t="str">
        <f t="shared" ca="1" si="132"/>
        <v>7.0992146519577+2.34526373519599i</v>
      </c>
      <c r="DE115" s="181" t="str">
        <f t="shared" ca="1" si="133"/>
        <v>7.46756492532112-0.366857940230262i</v>
      </c>
      <c r="DF115" s="181" t="str">
        <f t="shared" ca="1" si="134"/>
        <v>6.83515394835332-3.02981536805566i</v>
      </c>
      <c r="DG115" s="181" t="str">
        <f t="shared" ca="1" si="135"/>
        <v>5.28673390015959-5.28673390015988i</v>
      </c>
      <c r="DH115" s="181" t="str">
        <f t="shared" ca="1" si="136"/>
        <v>3.02981536805595-6.83515394835319i</v>
      </c>
      <c r="DI115" s="181" t="str">
        <f t="shared" ca="1" si="137"/>
        <v>0.366857940229845-7.46756492532114i</v>
      </c>
      <c r="DJ115" s="181" t="str">
        <f t="shared" ca="1" si="138"/>
        <v>-2.34526373519568-7.0992146519578i</v>
      </c>
      <c r="DK115" s="181" t="str">
        <f t="shared" ca="1" si="139"/>
        <v>-4.74308629284217-5.77946736999604i</v>
      </c>
      <c r="DL115" s="181" t="str">
        <f t="shared" ca="1" si="140"/>
        <v>-6.5052669757508-3.68518822265597i</v>
      </c>
      <c r="DM115" s="181" t="str">
        <f t="shared" ca="1" si="141"/>
        <v>-7.39564819290407-1.09704077818058i</v>
      </c>
      <c r="DN115" s="181" t="str">
        <f t="shared" ca="1" si="142"/>
        <v>-7.2949060376384+1.63812593051419i</v>
      </c>
      <c r="DO115" s="181" t="str">
        <f t="shared" ca="1" si="143"/>
        <v>-6.21654140968118+4.15376017168966i</v>
      </c>
      <c r="DP115" s="181" t="str">
        <f t="shared" ca="1" si="144"/>
        <v>-4.3050707001424+6.11273072603168i</v>
      </c>
      <c r="DQ115" s="181" t="str">
        <f t="shared" ca="1" si="145"/>
        <v>-1.81665851373396+7.25250732551675i</v>
      </c>
      <c r="DR115" s="181" t="str">
        <f t="shared" ca="1" si="146"/>
        <v>0.91521207763186+7.42034349037516i</v>
      </c>
      <c r="DS115" s="181" t="str">
        <f t="shared" ca="1" si="147"/>
        <v>3.52443106940749+6.59374675728386i</v>
      </c>
      <c r="DT115" s="181" t="str">
        <f t="shared" ca="1" si="148"/>
        <v>5.66132553786196+4.88349299339605i</v>
      </c>
      <c r="DU115" s="181" t="str">
        <f t="shared" ca="1" si="149"/>
        <v>7.03952084796091+2.5187808347135i</v>
      </c>
      <c r="DV115" s="181" t="str">
        <f t="shared" ca="1" si="150"/>
        <v>7.47431897892738-0.183484232135398i</v>
      </c>
      <c r="DW115" s="181" t="str">
        <f t="shared" ca="1" si="151"/>
        <v>6.90745071910525-2.8611597692769i</v>
      </c>
      <c r="DX115" s="181" t="str">
        <f t="shared" ca="1" si="152"/>
        <v>5.41488457953445-5.15539868996727i</v>
      </c>
      <c r="DY115" s="181" t="str">
        <f t="shared" ca="1" si="153"/>
        <v>3.19664591934908-6.75873993644564i</v>
      </c>
      <c r="DZ115" s="181" t="str">
        <f t="shared" ca="1" si="154"/>
        <v>0.550010666819216-7.45631268983412i</v>
      </c>
      <c r="EA115" s="181" t="str">
        <f t="shared" ca="1" si="155"/>
        <v>-2.17033393649985-7.15463215450475i</v>
      </c>
      <c r="EB115" s="181" t="str">
        <f t="shared" ca="1" si="156"/>
        <v>-4.59982253446059-5.89412786709491i</v>
      </c>
      <c r="EC115" s="181" t="str">
        <f t="shared" ca="1" si="157"/>
        <v>-6.41286866463968-3.84372555631627i</v>
      </c>
      <c r="ED115" s="181" t="str">
        <f t="shared" ca="1" si="158"/>
        <v>-7.36649803350261-1.27820866238595i</v>
      </c>
      <c r="EE115" s="181" t="str">
        <f t="shared" ca="1" si="159"/>
        <v>-7.33291057113686+1.45860660148841i</v>
      </c>
      <c r="EF115" s="181" t="str">
        <f t="shared" ca="1" si="160"/>
        <v>-6.31660748123719+3.99994757342826i</v>
      </c>
      <c r="EG115" s="181" t="str">
        <f t="shared" ca="1" si="161"/>
        <v>-4.45378801498266+6.00523796196229i</v>
      </c>
      <c r="EH115" s="181" t="str">
        <f t="shared" ca="1" si="162"/>
        <v>-1.99409680979396+7.20573997417099i</v>
      </c>
      <c r="EI115" s="181" t="str">
        <f t="shared" ca="1" si="163"/>
        <v>0.732832087549144+7.44056905039222i</v>
      </c>
      <c r="EJ115" s="181" t="str">
        <f t="shared" ca="1" si="164"/>
        <v>3.36155093067003+6.67825471232625i</v>
      </c>
      <c r="EK115" s="181" t="str">
        <f t="shared" ca="1" si="165"/>
        <v>5.5397735349142+5.02095806037658i</v>
      </c>
      <c r="EL115" s="181" t="str">
        <f t="shared" ca="1" si="166"/>
        <v>6.97558669982994+2.69078071483945i</v>
      </c>
      <c r="EM115" s="181" t="str">
        <f t="shared" ca="1" si="167"/>
        <v>7.4765707822635-1.28222515758101E-14i</v>
      </c>
      <c r="EN115" s="181"/>
      <c r="EO115" s="181"/>
      <c r="EP115" s="181"/>
    </row>
    <row r="116" spans="1:146" ht="15" thickBot="1">
      <c r="A116" s="215">
        <f t="shared" si="168"/>
        <v>3.1250000000000001E-4</v>
      </c>
      <c r="B116" s="214">
        <v>16</v>
      </c>
      <c r="C116" s="188">
        <f t="shared" si="169"/>
        <v>3200</v>
      </c>
      <c r="D116" s="187">
        <f t="shared" si="170"/>
        <v>20106.192982974677</v>
      </c>
      <c r="E116" s="187" t="str">
        <f t="shared" si="171"/>
        <v>20106.1929829747i</v>
      </c>
      <c r="F116" s="187" t="e">
        <f t="shared" si="172"/>
        <v>#REF!</v>
      </c>
      <c r="G116" s="187" t="str">
        <f t="shared" si="173"/>
        <v>-3.35783155908367-0.795353209867086i</v>
      </c>
      <c r="H116" s="187" t="e">
        <f t="shared" si="38"/>
        <v>#REF!</v>
      </c>
      <c r="I116" s="187" t="e">
        <f t="shared" si="174"/>
        <v>#REF!</v>
      </c>
      <c r="J116" s="213" t="str">
        <f ca="1">IMPRODUCT(1/N_FFT2,AE100)</f>
        <v>0.0381330129296534-0.000468534119496715i</v>
      </c>
      <c r="K116" s="212" t="e">
        <f t="shared" si="175"/>
        <v>#REF!</v>
      </c>
      <c r="N116" s="204">
        <f t="shared" ca="1" si="176"/>
        <v>7.5236035561981804</v>
      </c>
      <c r="O116" s="181">
        <f t="shared" ca="1" si="39"/>
        <v>-7.4763964438018196</v>
      </c>
      <c r="P116" s="181" t="str">
        <f t="shared" ca="1" si="40"/>
        <v>-6.90728965136867+2.86109305283623i</v>
      </c>
      <c r="Q116" s="181" t="str">
        <f t="shared" ca="1" si="41"/>
        <v>-5.28661062425126+5.28661062425125i</v>
      </c>
      <c r="R116" s="181" t="str">
        <f t="shared" ca="1" si="42"/>
        <v>-2.86109305283625+6.90728965136867i</v>
      </c>
      <c r="S116" s="181" t="str">
        <f t="shared" ca="1" si="43"/>
        <v>2.61035111364597E-14+7.47639644380182i</v>
      </c>
      <c r="T116" s="181" t="str">
        <f t="shared" ca="1" si="44"/>
        <v>2.86109305283623+6.90728965136867i</v>
      </c>
      <c r="U116" s="181" t="str">
        <f t="shared" ca="1" si="45"/>
        <v>5.28661062425123+5.28661062425128i</v>
      </c>
      <c r="V116" s="181" t="str">
        <f t="shared" ca="1" si="46"/>
        <v>6.90728965136867+2.86109305283623i</v>
      </c>
      <c r="W116" s="181" t="str">
        <f t="shared" ca="1" si="47"/>
        <v>7.47639644380182+2.41572784799172E-14i</v>
      </c>
      <c r="X116" s="181" t="str">
        <f t="shared" ca="1" si="48"/>
        <v>6.90728965136867-2.86109305283625i</v>
      </c>
      <c r="Y116" s="181" t="str">
        <f t="shared" ca="1" si="49"/>
        <v>5.28661062425127-5.28661062425124i</v>
      </c>
      <c r="Z116" s="181" t="str">
        <f t="shared" ca="1" si="50"/>
        <v>2.8610930528362-6.90728965136869i</v>
      </c>
      <c r="AA116" s="181" t="str">
        <f t="shared" ca="1" si="51"/>
        <v>1.37395433271122E-15-7.47639644380182i</v>
      </c>
      <c r="AB116" s="181" t="str">
        <f t="shared" ca="1" si="52"/>
        <v>-2.8610930528362-6.90728965136868i</v>
      </c>
      <c r="AC116" s="181" t="str">
        <f t="shared" ca="1" si="53"/>
        <v>-5.28661062425127-5.28661062425124i</v>
      </c>
      <c r="AD116" s="181" t="str">
        <f t="shared" ca="1" si="54"/>
        <v>-6.90728965136867-2.86109305283625i</v>
      </c>
      <c r="AE116" s="181" t="str">
        <f t="shared" ca="1" si="55"/>
        <v>-7.47639644380182+2.47295568037485E-14i</v>
      </c>
      <c r="AF116" s="181" t="str">
        <f t="shared" ca="1" si="56"/>
        <v>-6.90728965136867+2.86109305283623i</v>
      </c>
      <c r="AG116" s="181" t="str">
        <f t="shared" ca="1" si="57"/>
        <v>-5.28661062425128+5.28661062425123i</v>
      </c>
      <c r="AH116" s="181" t="str">
        <f t="shared" ca="1" si="58"/>
        <v>-2.86109305283623+6.90728965136867i</v>
      </c>
      <c r="AI116" s="181" t="str">
        <f t="shared" ca="1" si="59"/>
        <v>-2.22110458233746E-14+7.47639644380182i</v>
      </c>
      <c r="AJ116" s="181" t="str">
        <f t="shared" ca="1" si="60"/>
        <v>2.86109305283625+6.90728965136867i</v>
      </c>
      <c r="AK116" s="181" t="str">
        <f t="shared" ca="1" si="61"/>
        <v>5.28661062425125+5.28661062425126i</v>
      </c>
      <c r="AL116" s="181" t="str">
        <f t="shared" ca="1" si="62"/>
        <v>6.90728965136865+2.86109305283627i</v>
      </c>
      <c r="AM116" s="181" t="str">
        <f t="shared" ca="1" si="63"/>
        <v>7.47639644380182+2.74790866542243E-15i</v>
      </c>
      <c r="AN116" s="181" t="str">
        <f t="shared" ca="1" si="64"/>
        <v>6.90728965136868-2.86109305283621i</v>
      </c>
      <c r="AO116" s="181" t="str">
        <f t="shared" ca="1" si="65"/>
        <v>5.2866106242514-5.28661062425111i</v>
      </c>
      <c r="AP116" s="181" t="str">
        <f t="shared" ca="1" si="66"/>
        <v>2.8610930528359-6.90728965136881i</v>
      </c>
      <c r="AQ116" s="181" t="str">
        <f t="shared" ca="1" si="67"/>
        <v>-1.82724577955218E-13-7.47639644380182i</v>
      </c>
      <c r="AR116" s="181" t="str">
        <f t="shared" ca="1" si="68"/>
        <v>-1.82724577955218E-13-7.47639644380182i</v>
      </c>
      <c r="AS116" s="181" t="str">
        <f t="shared" ca="1" si="69"/>
        <v>-5.28661062425112-5.28661062425139i</v>
      </c>
      <c r="AT116" s="181" t="str">
        <f t="shared" ca="1" si="70"/>
        <v>-6.90728965136853-2.86109305283657i</v>
      </c>
      <c r="AU116" s="181" t="str">
        <f t="shared" ca="1" si="71"/>
        <v>-7.47639644380182+2.08828089091678E-13i</v>
      </c>
      <c r="AV116" s="181" t="str">
        <f t="shared" ca="1" si="72"/>
        <v>-6.90728965136866+2.86109305283626i</v>
      </c>
      <c r="AW116" s="181" t="str">
        <f t="shared" ca="1" si="73"/>
        <v>-5.28661062425136+5.28661062425115i</v>
      </c>
      <c r="AX116" s="181" t="str">
        <f t="shared" ca="1" si="74"/>
        <v>-2.86109305283655+6.90728965136854i</v>
      </c>
      <c r="AY116" s="181" t="str">
        <f t="shared" ca="1" si="75"/>
        <v>2.21650852271123E-13+7.47639644380182i</v>
      </c>
      <c r="AZ116" s="181" t="str">
        <f t="shared" ca="1" si="76"/>
        <v>2.86109305283628+6.90728965136865i</v>
      </c>
      <c r="BA116" s="181" t="str">
        <f t="shared" ca="1" si="77"/>
        <v>5.28661062425116+5.28661062425135i</v>
      </c>
      <c r="BB116" s="181" t="str">
        <f t="shared" ca="1" si="78"/>
        <v>6.90728965136855+2.86109305283652i</v>
      </c>
      <c r="BC116" s="181" t="str">
        <f t="shared" ca="1" si="79"/>
        <v>7.47639644380182-2.47754363407582E-13i</v>
      </c>
      <c r="BD116" s="181" t="str">
        <f t="shared" ca="1" si="80"/>
        <v>6.90728965136864-2.86109305283629i</v>
      </c>
      <c r="BE116" s="181" t="str">
        <f t="shared" ca="1" si="81"/>
        <v>5.28661062425133-5.28661062425118i</v>
      </c>
      <c r="BF116" s="181" t="str">
        <f t="shared" ca="1" si="82"/>
        <v>2.86109305283651-6.90728965136855i</v>
      </c>
      <c r="BG116" s="181" t="str">
        <f t="shared" ca="1" si="83"/>
        <v>-2.73857874544042E-13-7.47639644380182i</v>
      </c>
      <c r="BH116" s="181" t="str">
        <f t="shared" ca="1" si="84"/>
        <v>-2.86109305283633-6.90728965136863i</v>
      </c>
      <c r="BI116" s="181" t="str">
        <f t="shared" ca="1" si="85"/>
        <v>-5.28661062425119-5.28661062425132i</v>
      </c>
      <c r="BJ116" s="181" t="str">
        <f t="shared" ca="1" si="86"/>
        <v>-6.90728965136857-2.86109305283647i</v>
      </c>
      <c r="BK116" s="181" t="str">
        <f t="shared" ca="1" si="87"/>
        <v>-7.47639644380182+3.13242133637517E-13i</v>
      </c>
      <c r="BL116" s="181" t="str">
        <f t="shared" ca="1" si="88"/>
        <v>-6.90728965136863+2.86109305283634i</v>
      </c>
      <c r="BM116" s="181" t="str">
        <f t="shared" ca="1" si="89"/>
        <v>-5.28661062425129+5.28661062425122i</v>
      </c>
      <c r="BN116" s="181" t="str">
        <f t="shared" ca="1" si="90"/>
        <v>-2.86109305283646+6.90728965136858i</v>
      </c>
      <c r="BO116" s="181" t="str">
        <f t="shared" ca="1" si="91"/>
        <v>3.26064896816962E-13+7.47639644380182i</v>
      </c>
      <c r="BP116" s="181" t="str">
        <f t="shared" ca="1" si="92"/>
        <v>2.86109305283638+6.90728965136861i</v>
      </c>
      <c r="BQ116" s="181" t="str">
        <f t="shared" ca="1" si="93"/>
        <v>5.28661062425123+5.28661062425128i</v>
      </c>
      <c r="BR116" s="181" t="str">
        <f t="shared" ca="1" si="94"/>
        <v>6.90728965136859+2.86109305283643i</v>
      </c>
      <c r="BS116" s="181" t="str">
        <f t="shared" ca="1" si="95"/>
        <v>7.47639644380182-3.65449155910436E-13i</v>
      </c>
      <c r="BT116" s="181" t="str">
        <f t="shared" ca="1" si="96"/>
        <v>6.90728965136861-2.86109305283639i</v>
      </c>
      <c r="BU116" s="181" t="str">
        <f t="shared" ca="1" si="97"/>
        <v>5.28661062425126-5.28661062425126i</v>
      </c>
      <c r="BV116" s="181" t="str">
        <f t="shared" ca="1" si="98"/>
        <v>2.86109305283641-6.9072896513686i</v>
      </c>
      <c r="BW116" s="181" t="str">
        <f t="shared" ca="1" si="99"/>
        <v>3.65449966502963E-13-7.47639644380182i</v>
      </c>
      <c r="BX116" s="181" t="str">
        <f t="shared" ca="1" si="100"/>
        <v>-2.86109305283643-6.90728965136859i</v>
      </c>
      <c r="BY116" s="181" t="str">
        <f t="shared" ca="1" si="101"/>
        <v>-5.28661062425127-5.28661062425124i</v>
      </c>
      <c r="BZ116" s="181" t="str">
        <f t="shared" ca="1" si="102"/>
        <v>-6.90728965136861-2.86109305283638i</v>
      </c>
      <c r="CA116" s="181" t="str">
        <f t="shared" ca="1" si="103"/>
        <v>-7.47639644380182-3.52627203323518E-13i</v>
      </c>
      <c r="CB116" s="181" t="str">
        <f t="shared" ca="1" si="104"/>
        <v>-6.90728965136858+2.86109305283643i</v>
      </c>
      <c r="CC116" s="181" t="str">
        <f t="shared" ca="1" si="105"/>
        <v>-5.28661062425122+5.28661062425129i</v>
      </c>
      <c r="CD116" s="181" t="str">
        <f t="shared" ca="1" si="106"/>
        <v>-2.86109305283637+6.90728965136861i</v>
      </c>
      <c r="CE116" s="181" t="str">
        <f t="shared" ca="1" si="107"/>
        <v>-3.13242944230044E-13+7.47639644380182i</v>
      </c>
      <c r="CF116" s="181" t="str">
        <f t="shared" ca="1" si="108"/>
        <v>2.86109305283647+6.90728965136857i</v>
      </c>
      <c r="CG116" s="181" t="str">
        <f t="shared" ca="1" si="109"/>
        <v>5.2866106242513+5.28661062425121i</v>
      </c>
      <c r="CH116" s="181" t="str">
        <f t="shared" ca="1" si="110"/>
        <v>6.90728965136863+2.86109305283633i</v>
      </c>
      <c r="CI116" s="181" t="str">
        <f t="shared" ca="1" si="111"/>
        <v>7.47639644380182+3.00420181050599E-13i</v>
      </c>
      <c r="CJ116" s="181" t="str">
        <f t="shared" ca="1" si="112"/>
        <v>6.90728965136857-2.86109305283649i</v>
      </c>
      <c r="CK116" s="181" t="str">
        <f t="shared" ca="1" si="113"/>
        <v>5.28661062425118-5.28661062425133i</v>
      </c>
      <c r="CL116" s="181" t="str">
        <f t="shared" ca="1" si="114"/>
        <v>2.86109305283632-6.90728965136864i</v>
      </c>
      <c r="CM116" s="181" t="str">
        <f t="shared" ca="1" si="115"/>
        <v>2.61035921957124E-13-7.47639644380182i</v>
      </c>
      <c r="CN116" s="181" t="str">
        <f t="shared" ca="1" si="116"/>
        <v>-2.86109305283649-6.90728965136856i</v>
      </c>
      <c r="CO116" s="181" t="str">
        <f t="shared" ca="1" si="117"/>
        <v>-5.28661062425134-5.28661062425117i</v>
      </c>
      <c r="CP116" s="181" t="str">
        <f t="shared" ca="1" si="118"/>
        <v>-6.90728965136865-2.86109305283628i</v>
      </c>
      <c r="CQ116" s="181" t="str">
        <f t="shared" ca="1" si="119"/>
        <v>-7.47639644380182-2.48213158777679E-13i</v>
      </c>
      <c r="CR116" s="181" t="str">
        <f t="shared" ca="1" si="120"/>
        <v>-6.90728965136855+2.86109305283653i</v>
      </c>
      <c r="CS116" s="181" t="str">
        <f t="shared" ca="1" si="121"/>
        <v>-5.28661062425116+5.28661062425135i</v>
      </c>
      <c r="CT116" s="181" t="str">
        <f t="shared" ca="1" si="122"/>
        <v>-2.86109305283627+6.90728965136866i</v>
      </c>
      <c r="CU116" s="181" t="str">
        <f t="shared" ca="1" si="123"/>
        <v>-2.08828899684205E-13+7.47639644380182i</v>
      </c>
      <c r="CV116" s="181" t="str">
        <f t="shared" ca="1" si="124"/>
        <v>2.86109305283657+6.90728965136853i</v>
      </c>
      <c r="CW116" s="181" t="str">
        <f t="shared" ca="1" si="125"/>
        <v>5.28661062425139+5.28661062425112i</v>
      </c>
      <c r="CX116" s="181" t="str">
        <f t="shared" ca="1" si="126"/>
        <v>6.90728965136866+2.86109305283626i</v>
      </c>
      <c r="CY116" s="181" t="str">
        <f t="shared" ca="1" si="127"/>
        <v>7.47639644380182+1.9600613650476E-13i</v>
      </c>
      <c r="CZ116" s="181" t="str">
        <f t="shared" ca="1" si="128"/>
        <v>6.90728965136852-2.86109305283658i</v>
      </c>
      <c r="DA116" s="181" t="str">
        <f t="shared" ca="1" si="129"/>
        <v>5.28661062425111-5.2866106242514i</v>
      </c>
      <c r="DB116" s="181" t="str">
        <f t="shared" ca="1" si="130"/>
        <v>2.8610930528362-6.90728965136869i</v>
      </c>
      <c r="DC116" s="181" t="str">
        <f t="shared" ca="1" si="131"/>
        <v>1.83183373325315E-13-7.47639644380182i</v>
      </c>
      <c r="DD116" s="181" t="str">
        <f t="shared" ca="1" si="132"/>
        <v>-2.8610930528359-6.90728965136881i</v>
      </c>
      <c r="DE116" s="181" t="str">
        <f t="shared" ca="1" si="133"/>
        <v>-5.28661062425141-5.2866106242511i</v>
      </c>
      <c r="DF116" s="181" t="str">
        <f t="shared" ca="1" si="134"/>
        <v>-6.90728965136869-2.86109305283618i</v>
      </c>
      <c r="DG116" s="181" t="str">
        <f t="shared" ca="1" si="135"/>
        <v>-7.47639644380182-1.1723761831781E-13i</v>
      </c>
      <c r="DH116" s="181" t="str">
        <f t="shared" ca="1" si="136"/>
        <v>-6.9072896513688+2.86109305283592i</v>
      </c>
      <c r="DI116" s="181" t="str">
        <f t="shared" ca="1" si="137"/>
        <v>-5.28661062425109+5.28661062425142i</v>
      </c>
      <c r="DJ116" s="181" t="str">
        <f t="shared" ca="1" si="138"/>
        <v>-2.86109305283617+6.9072896513687i</v>
      </c>
      <c r="DK116" s="181" t="str">
        <f t="shared" ca="1" si="139"/>
        <v>-1.04414855138365E-13+7.47639644380182i</v>
      </c>
      <c r="DL116" s="181" t="str">
        <f t="shared" ca="1" si="140"/>
        <v>2.86109305283598+6.90728965136878i</v>
      </c>
      <c r="DM116" s="181" t="str">
        <f t="shared" ca="1" si="141"/>
        <v>5.28661062425143+5.28661062425108i</v>
      </c>
      <c r="DN116" s="181" t="str">
        <f t="shared" ca="1" si="142"/>
        <v>6.9072896513687+2.86109305283616i</v>
      </c>
      <c r="DO116" s="181" t="str">
        <f t="shared" ca="1" si="143"/>
        <v>7.47639644380182+9.15920919589209E-14i</v>
      </c>
      <c r="DP116" s="181" t="str">
        <f t="shared" ca="1" si="144"/>
        <v>6.90728965136877-2.86109305283599i</v>
      </c>
      <c r="DQ116" s="181" t="str">
        <f t="shared" ca="1" si="145"/>
        <v>5.28661062425103-5.28661062425148i</v>
      </c>
      <c r="DR116" s="181" t="str">
        <f t="shared" ca="1" si="146"/>
        <v>2.86109305283615-6.9072896513687i</v>
      </c>
      <c r="DS116" s="181" t="str">
        <f t="shared" ca="1" si="147"/>
        <v>7.87693287794764E-14-7.47639644380182i</v>
      </c>
      <c r="DT116" s="181" t="str">
        <f t="shared" ca="1" si="148"/>
        <v>-2.861093052836-6.90728965136877i</v>
      </c>
      <c r="DU116" s="181" t="str">
        <f t="shared" ca="1" si="149"/>
        <v>-5.28661062425148-5.28661062425103i</v>
      </c>
      <c r="DV116" s="181" t="str">
        <f t="shared" ca="1" si="150"/>
        <v>-6.90728965136873-2.86109305283608i</v>
      </c>
      <c r="DW116" s="181" t="str">
        <f t="shared" ca="1" si="151"/>
        <v>-7.47639644380182-6.59465656000316E-14i</v>
      </c>
      <c r="DX116" s="181" t="str">
        <f t="shared" ca="1" si="152"/>
        <v>-6.90728965136876+2.86109305283602i</v>
      </c>
      <c r="DY116" s="181" t="str">
        <f t="shared" ca="1" si="153"/>
        <v>-5.28661062425154+5.28661062425097i</v>
      </c>
      <c r="DZ116" s="181" t="str">
        <f t="shared" ca="1" si="154"/>
        <v>-2.86109305283608+6.90728965136873i</v>
      </c>
      <c r="EA116" s="181" t="str">
        <f t="shared" ca="1" si="155"/>
        <v>-8.1059252667328E-19+7.47639644380182i</v>
      </c>
      <c r="EB116" s="181" t="str">
        <f t="shared" ca="1" si="156"/>
        <v>2.86109305283608+6.90728965136873i</v>
      </c>
      <c r="EC116" s="181" t="str">
        <f t="shared" ca="1" si="157"/>
        <v>5.28661062425097+5.28661062425154i</v>
      </c>
      <c r="ED116" s="181" t="str">
        <f t="shared" ca="1" si="158"/>
        <v>6.90728965136874+2.86109305283606i</v>
      </c>
      <c r="EE116" s="181" t="str">
        <f t="shared" ca="1" si="159"/>
        <v>7.47639644380182-1.2821952586918E-14i</v>
      </c>
      <c r="EF116" s="181" t="str">
        <f t="shared" ca="1" si="160"/>
        <v>6.90728965136873-2.86109305283608i</v>
      </c>
      <c r="EG116" s="181" t="str">
        <f t="shared" ca="1" si="161"/>
        <v>5.28661062425148-5.28661062425103i</v>
      </c>
      <c r="EH116" s="181" t="str">
        <f t="shared" ca="1" si="162"/>
        <v>2.86109305283605-6.90728965136875i</v>
      </c>
      <c r="EI116" s="181" t="str">
        <f t="shared" ca="1" si="163"/>
        <v>-2.56447157663627E-14-7.47639644380182i</v>
      </c>
      <c r="EJ116" s="181" t="str">
        <f t="shared" ca="1" si="164"/>
        <v>-2.8610930528361-6.90728965136873i</v>
      </c>
      <c r="EK116" s="181" t="str">
        <f t="shared" ca="1" si="165"/>
        <v>-5.28661062425103-5.28661062425148i</v>
      </c>
      <c r="EL116" s="181" t="str">
        <f t="shared" ca="1" si="166"/>
        <v>-6.90728965136877-2.86109305283599i</v>
      </c>
      <c r="EM116" s="181" t="str">
        <f t="shared" ca="1" si="167"/>
        <v>-7.47639644380182+3.84674789458073E-14i</v>
      </c>
      <c r="EN116" s="181"/>
      <c r="EO116" s="181"/>
      <c r="EP116" s="181"/>
    </row>
    <row r="117" spans="1:146" ht="15" thickBot="1">
      <c r="A117" s="215">
        <f t="shared" si="168"/>
        <v>3.3203125000000002E-4</v>
      </c>
      <c r="B117" s="214">
        <v>17</v>
      </c>
      <c r="C117" s="188">
        <f t="shared" si="169"/>
        <v>3400</v>
      </c>
      <c r="D117" s="187">
        <f t="shared" si="170"/>
        <v>21362.830044410592</v>
      </c>
      <c r="E117" s="187" t="str">
        <f t="shared" si="171"/>
        <v>21362.8300444106i</v>
      </c>
      <c r="F117" s="187" t="e">
        <f t="shared" si="172"/>
        <v>#REF!</v>
      </c>
      <c r="G117" s="187" t="str">
        <f t="shared" si="173"/>
        <v>-3.42548701793885-0.820132083450854i</v>
      </c>
      <c r="H117" s="187" t="e">
        <f t="shared" si="38"/>
        <v>#REF!</v>
      </c>
      <c r="I117" s="187" t="e">
        <f t="shared" si="174"/>
        <v>#REF!</v>
      </c>
      <c r="J117" s="213" t="str">
        <f ca="1">IMPRODUCT(1/N_FFT2,AF100)</f>
        <v>-0.232295346287613-0.0044335656782507i</v>
      </c>
      <c r="K117" s="212" t="e">
        <f t="shared" si="175"/>
        <v>#REF!</v>
      </c>
      <c r="N117" s="204">
        <f t="shared" ca="1" si="176"/>
        <v>7.5237932908325007</v>
      </c>
      <c r="O117" s="181">
        <f t="shared" ca="1" si="39"/>
        <v>-7.4762067091674993</v>
      </c>
      <c r="P117" s="181" t="str">
        <f t="shared" ca="1" si="40"/>
        <v>-6.83482110917712+3.02966783059595i</v>
      </c>
      <c r="Q117" s="181" t="str">
        <f t="shared" ca="1" si="41"/>
        <v>-5.02071356382879+5.53950377454395i</v>
      </c>
      <c r="R117" s="181" t="str">
        <f t="shared" ca="1" si="42"/>
        <v>-2.34514953211356+7.09886895429326i</v>
      </c>
      <c r="S117" s="181" t="str">
        <f t="shared" ca="1" si="43"/>
        <v>0.73279640214529+7.4402067304077i</v>
      </c>
      <c r="T117" s="181" t="str">
        <f t="shared" ca="1" si="44"/>
        <v>3.68500877168483+6.50495020048632i</v>
      </c>
      <c r="U117" s="181" t="str">
        <f t="shared" ca="1" si="45"/>
        <v>6.00494553570948+4.45357113689273i</v>
      </c>
      <c r="V117" s="181" t="str">
        <f t="shared" ca="1" si="46"/>
        <v>7.29455081074306+1.63804616164771i</v>
      </c>
      <c r="W117" s="181" t="str">
        <f t="shared" ca="1" si="47"/>
        <v>7.33255349360336-1.45853557435066i</v>
      </c>
      <c r="X117" s="181" t="str">
        <f t="shared" ca="1" si="48"/>
        <v>6.11243306539732-4.3048610638717i</v>
      </c>
      <c r="Y117" s="181" t="str">
        <f t="shared" ca="1" si="49"/>
        <v>3.84353838533882-6.41255638872893i</v>
      </c>
      <c r="Z117" s="181" t="str">
        <f t="shared" ca="1" si="50"/>
        <v>0.915167511198095-7.41998215527831i</v>
      </c>
      <c r="AA117" s="181" t="str">
        <f t="shared" ca="1" si="51"/>
        <v>-2.17022825165831-7.15428375827415i</v>
      </c>
      <c r="AB117" s="181" t="str">
        <f t="shared" ca="1" si="52"/>
        <v>-4.88325519073705-5.66104985849275i</v>
      </c>
      <c r="AC117" s="181" t="str">
        <f t="shared" ca="1" si="53"/>
        <v>-6.75841081826507-3.19649025804222i</v>
      </c>
      <c r="AD117" s="181" t="str">
        <f t="shared" ca="1" si="54"/>
        <v>-7.47395501548338-0.183475297334184i</v>
      </c>
      <c r="AE117" s="181" t="str">
        <f t="shared" ca="1" si="55"/>
        <v>-6.90711435942342+2.86102044453513i</v>
      </c>
      <c r="AF117" s="181" t="str">
        <f t="shared" ca="1" si="56"/>
        <v>-5.15514764680624+5.41462090065677i</v>
      </c>
      <c r="AG117" s="181" t="str">
        <f t="shared" ca="1" si="57"/>
        <v>-2.51865818218136+7.03917805709814i</v>
      </c>
      <c r="AH117" s="181" t="str">
        <f t="shared" ca="1" si="58"/>
        <v>0.549983883940782+7.45594960320995i</v>
      </c>
      <c r="AI117" s="181" t="str">
        <f t="shared" ca="1" si="59"/>
        <v>3.5242594465382+6.59342567347865i</v>
      </c>
      <c r="AJ117" s="181" t="str">
        <f t="shared" ca="1" si="60"/>
        <v>5.89384085137026+4.59959854519069i</v>
      </c>
      <c r="AK117" s="181" t="str">
        <f t="shared" ca="1" si="61"/>
        <v>7.25215416323521+1.81657005118749i</v>
      </c>
      <c r="AL117" s="181" t="str">
        <f t="shared" ca="1" si="62"/>
        <v>7.36613932042094-1.27814641976169i</v>
      </c>
      <c r="AM117" s="181" t="str">
        <f t="shared" ca="1" si="63"/>
        <v>6.21623869396504-4.15355790351512i</v>
      </c>
      <c r="AN117" s="181" t="str">
        <f t="shared" ca="1" si="64"/>
        <v>3.99975279518831-6.3162998927841i</v>
      </c>
      <c r="AO117" s="181" t="str">
        <f t="shared" ca="1" si="65"/>
        <v>1.09698735756218-7.39528806034963i</v>
      </c>
      <c r="AP117" s="181" t="str">
        <f t="shared" ca="1" si="66"/>
        <v>-1.99399970685405-7.20538908923502i</v>
      </c>
      <c r="AQ117" s="181" t="str">
        <f t="shared" ca="1" si="67"/>
        <v>-4.7428553273148-5.77918593768731i</v>
      </c>
      <c r="AR117" s="181" t="str">
        <f t="shared" ca="1" si="68"/>
        <v>-4.7428553273148-5.77918593768731i</v>
      </c>
      <c r="AS117" s="181" t="str">
        <f t="shared" ca="1" si="69"/>
        <v>-7.46720129076711-0.36684007601013i</v>
      </c>
      <c r="AT117" s="181" t="str">
        <f t="shared" ca="1" si="70"/>
        <v>-6.97524702225331+2.69064968673877i</v>
      </c>
      <c r="AU117" s="181" t="str">
        <f t="shared" ca="1" si="71"/>
        <v>-5.28647646160481+5.28647646160459i</v>
      </c>
      <c r="AV117" s="181" t="str">
        <f t="shared" ca="1" si="72"/>
        <v>-2.69064968673907+6.97524702225319i</v>
      </c>
      <c r="AW117" s="181" t="str">
        <f t="shared" ca="1" si="73"/>
        <v>0.366840076009817+7.46720129076713i</v>
      </c>
      <c r="AX117" s="181" t="str">
        <f t="shared" ca="1" si="74"/>
        <v>3.36138723928146+6.67792951338938i</v>
      </c>
      <c r="AY117" s="181" t="str">
        <f t="shared" ca="1" si="75"/>
        <v>5.77918593768711+4.74285532731504i</v>
      </c>
      <c r="AZ117" s="181" t="str">
        <f t="shared" ca="1" si="76"/>
        <v>7.20538908923494+1.99399970685435i</v>
      </c>
      <c r="BA117" s="181" t="str">
        <f t="shared" ca="1" si="77"/>
        <v>7.39528806034957-1.0969873575626i</v>
      </c>
      <c r="BB117" s="181" t="str">
        <f t="shared" ca="1" si="78"/>
        <v>6.31629989278387-3.99975279518866i</v>
      </c>
      <c r="BC117" s="181" t="str">
        <f t="shared" ca="1" si="79"/>
        <v>4.15355790351475-6.21623869396529i</v>
      </c>
      <c r="BD117" s="181" t="str">
        <f t="shared" ca="1" si="80"/>
        <v>1.27814641976149-7.36613932042097i</v>
      </c>
      <c r="BE117" s="181" t="str">
        <f t="shared" ca="1" si="81"/>
        <v>-1.81657005118776-7.25215416323515i</v>
      </c>
      <c r="BF117" s="181" t="str">
        <f t="shared" ca="1" si="82"/>
        <v>-4.5995985451909-5.89384085137008i</v>
      </c>
      <c r="BG117" s="181" t="str">
        <f t="shared" ca="1" si="83"/>
        <v>-6.59342567347882-3.52425944653788i</v>
      </c>
      <c r="BH117" s="181" t="str">
        <f t="shared" ca="1" si="84"/>
        <v>-7.45594960320992-0.549983883941167i</v>
      </c>
      <c r="BI117" s="181" t="str">
        <f t="shared" ca="1" si="85"/>
        <v>-7.03917805709825+2.51865818218107i</v>
      </c>
      <c r="BJ117" s="181" t="str">
        <f t="shared" ca="1" si="86"/>
        <v>-5.41462090065694+5.15514764680606i</v>
      </c>
      <c r="BK117" s="181" t="str">
        <f t="shared" ca="1" si="87"/>
        <v>-2.86102044453536+6.90711435942332i</v>
      </c>
      <c r="BL117" s="181" t="str">
        <f t="shared" ca="1" si="88"/>
        <v>0.183475297334024+7.47395501548339i</v>
      </c>
      <c r="BM117" s="181" t="str">
        <f t="shared" ca="1" si="89"/>
        <v>3.19649025804208+6.75841081826514i</v>
      </c>
      <c r="BN117" s="181" t="str">
        <f t="shared" ca="1" si="90"/>
        <v>5.66104985849269+4.88325519073712i</v>
      </c>
      <c r="BO117" s="181" t="str">
        <f t="shared" ca="1" si="91"/>
        <v>7.15428375827412+2.17022825165841i</v>
      </c>
      <c r="BP117" s="181" t="str">
        <f t="shared" ca="1" si="92"/>
        <v>7.41998215527832-0.915167511198065i</v>
      </c>
      <c r="BQ117" s="181" t="str">
        <f t="shared" ca="1" si="93"/>
        <v>6.41255638872894-3.8435383853388i</v>
      </c>
      <c r="BR117" s="181" t="str">
        <f t="shared" ca="1" si="94"/>
        <v>4.30486106387165-6.11243306539736i</v>
      </c>
      <c r="BS117" s="181" t="str">
        <f t="shared" ca="1" si="95"/>
        <v>1.45853557435053-7.33255349360338i</v>
      </c>
      <c r="BT117" s="181" t="str">
        <f t="shared" ca="1" si="96"/>
        <v>-1.63804616164783-7.29455081074304i</v>
      </c>
      <c r="BU117" s="181" t="str">
        <f t="shared" ca="1" si="97"/>
        <v>-4.4535711368929-6.00494553570935i</v>
      </c>
      <c r="BV117" s="181" t="str">
        <f t="shared" ca="1" si="98"/>
        <v>-6.50495020048642-3.68500877168465i</v>
      </c>
      <c r="BW117" s="181" t="str">
        <f t="shared" ca="1" si="99"/>
        <v>-7.44020673040773-0.732796402145014i</v>
      </c>
      <c r="BX117" s="181" t="str">
        <f t="shared" ca="1" si="100"/>
        <v>-7.09886895429317+2.34514953211381i</v>
      </c>
      <c r="BY117" s="181" t="str">
        <f t="shared" ca="1" si="101"/>
        <v>-5.53950377454371+5.02071356382906i</v>
      </c>
      <c r="BZ117" s="181" t="str">
        <f t="shared" ca="1" si="102"/>
        <v>-3.02966783059628+6.83482110917698i</v>
      </c>
      <c r="CA117" s="181" t="str">
        <f t="shared" ca="1" si="103"/>
        <v>-3.13234994807361E-13+7.4762067091675i</v>
      </c>
      <c r="CB117" s="181" t="str">
        <f t="shared" ca="1" si="104"/>
        <v>3.02966783059571+6.83482110917723i</v>
      </c>
      <c r="CC117" s="181" t="str">
        <f t="shared" ca="1" si="105"/>
        <v>5.53950377454379+5.02071356382897i</v>
      </c>
      <c r="CD117" s="181" t="str">
        <f t="shared" ca="1" si="106"/>
        <v>7.0988689542932+2.34514953211373i</v>
      </c>
      <c r="CE117" s="181" t="str">
        <f t="shared" ca="1" si="107"/>
        <v>7.44020673040772-0.73279640214513i</v>
      </c>
      <c r="CF117" s="181" t="str">
        <f t="shared" ca="1" si="108"/>
        <v>6.50495020048637-3.68500877168475i</v>
      </c>
      <c r="CG117" s="181" t="str">
        <f t="shared" ca="1" si="109"/>
        <v>4.4535711368928-6.00494553570942i</v>
      </c>
      <c r="CH117" s="181" t="str">
        <f t="shared" ca="1" si="110"/>
        <v>1.63804616164775-7.29455081074306i</v>
      </c>
      <c r="CI117" s="181" t="str">
        <f t="shared" ca="1" si="111"/>
        <v>-1.45853557435065-7.33255349360336i</v>
      </c>
      <c r="CJ117" s="181" t="str">
        <f t="shared" ca="1" si="112"/>
        <v>-4.30486106387175-6.11243306539729i</v>
      </c>
      <c r="CK117" s="181" t="str">
        <f t="shared" ca="1" si="113"/>
        <v>-6.412556388729-3.84353838533871i</v>
      </c>
      <c r="CL117" s="181" t="str">
        <f t="shared" ca="1" si="114"/>
        <v>-7.41998215527833-0.915167511197968i</v>
      </c>
      <c r="CM117" s="181" t="str">
        <f t="shared" ca="1" si="115"/>
        <v>-7.15428375827408+2.17022825165852i</v>
      </c>
      <c r="CN117" s="181" t="str">
        <f t="shared" ca="1" si="116"/>
        <v>-5.66104985849261+4.88325519073721i</v>
      </c>
      <c r="CO117" s="181" t="str">
        <f t="shared" ca="1" si="117"/>
        <v>-3.19649025804199+6.75841081826517i</v>
      </c>
      <c r="CP117" s="181" t="str">
        <f t="shared" ca="1" si="118"/>
        <v>-0.183475297333907+7.47395501548339i</v>
      </c>
      <c r="CQ117" s="181" t="str">
        <f t="shared" ca="1" si="119"/>
        <v>2.86102044453547+6.90711435942327i</v>
      </c>
      <c r="CR117" s="181" t="str">
        <f t="shared" ca="1" si="120"/>
        <v>5.41462090065649+5.15514764680654i</v>
      </c>
      <c r="CS117" s="181" t="str">
        <f t="shared" ca="1" si="121"/>
        <v>7.03917805709804+2.51865818218166i</v>
      </c>
      <c r="CT117" s="181" t="str">
        <f t="shared" ca="1" si="122"/>
        <v>7.45594960320996-0.549983883940516i</v>
      </c>
      <c r="CU117" s="181" t="str">
        <f t="shared" ca="1" si="123"/>
        <v>6.59342567347877-3.52425944653798i</v>
      </c>
      <c r="CV117" s="181" t="str">
        <f t="shared" ca="1" si="124"/>
        <v>4.59959854519081-5.89384085137016i</v>
      </c>
      <c r="CW117" s="181" t="str">
        <f t="shared" ca="1" si="125"/>
        <v>1.81657005118767-7.25215416323517i</v>
      </c>
      <c r="CX117" s="181" t="str">
        <f t="shared" ca="1" si="126"/>
        <v>-1.27814641976161-7.36613932042096i</v>
      </c>
      <c r="CY117" s="181" t="str">
        <f t="shared" ca="1" si="127"/>
        <v>-4.15355790351487-6.21623869396521i</v>
      </c>
      <c r="CZ117" s="181" t="str">
        <f t="shared" ca="1" si="128"/>
        <v>-6.31629989278393-3.99975279518859i</v>
      </c>
      <c r="DA117" s="181" t="str">
        <f t="shared" ca="1" si="129"/>
        <v>-7.3952880603496-1.09698735756247i</v>
      </c>
      <c r="DB117" s="181" t="str">
        <f t="shared" ca="1" si="130"/>
        <v>-7.20538908923491+1.99399970685444i</v>
      </c>
      <c r="DC117" s="181" t="str">
        <f t="shared" ca="1" si="131"/>
        <v>-5.77918593768704+4.74285532731513i</v>
      </c>
      <c r="DD117" s="181" t="str">
        <f t="shared" ca="1" si="132"/>
        <v>-3.36138723928134+6.67792951338943i</v>
      </c>
      <c r="DE117" s="181" t="str">
        <f t="shared" ca="1" si="133"/>
        <v>-0.366840076009713+7.46720129076714i</v>
      </c>
      <c r="DF117" s="181" t="str">
        <f t="shared" ca="1" si="134"/>
        <v>2.69064968673918+6.97524702225315i</v>
      </c>
      <c r="DG117" s="181" t="str">
        <f t="shared" ca="1" si="135"/>
        <v>5.28647646160488+5.28647646160453i</v>
      </c>
      <c r="DH117" s="181" t="str">
        <f t="shared" ca="1" si="136"/>
        <v>6.97524702225335+2.69064968673868i</v>
      </c>
      <c r="DI117" s="181" t="str">
        <f t="shared" ca="1" si="137"/>
        <v>7.46720129076714-0.366840076009518i</v>
      </c>
      <c r="DJ117" s="181" t="str">
        <f t="shared" ca="1" si="138"/>
        <v>6.67792951338952-3.36138723928116i</v>
      </c>
      <c r="DK117" s="181" t="str">
        <f t="shared" ca="1" si="139"/>
        <v>4.74285532731529-5.77918593768691i</v>
      </c>
      <c r="DL117" s="181" t="str">
        <f t="shared" ca="1" si="140"/>
        <v>1.99399970685468-7.20538908923485i</v>
      </c>
      <c r="DM117" s="181" t="str">
        <f t="shared" ca="1" si="141"/>
        <v>-1.09698735756228-7.39528806034962i</v>
      </c>
      <c r="DN117" s="181" t="str">
        <f t="shared" ca="1" si="142"/>
        <v>-3.99975279518842-6.31629989278403i</v>
      </c>
      <c r="DO117" s="181" t="str">
        <f t="shared" ca="1" si="143"/>
        <v>-6.2162386939651-4.15355790351503i</v>
      </c>
      <c r="DP117" s="181" t="str">
        <f t="shared" ca="1" si="144"/>
        <v>-7.36613932042092-1.27814641976181i</v>
      </c>
      <c r="DQ117" s="181" t="str">
        <f t="shared" ca="1" si="145"/>
        <v>-7.25215416323523+1.81657005118743i</v>
      </c>
      <c r="DR117" s="181" t="str">
        <f t="shared" ca="1" si="146"/>
        <v>-5.89384085137028+4.59959854519065i</v>
      </c>
      <c r="DS117" s="181" t="str">
        <f t="shared" ca="1" si="147"/>
        <v>-3.52425944653815+6.59342567347867i</v>
      </c>
      <c r="DT117" s="181" t="str">
        <f t="shared" ca="1" si="148"/>
        <v>-0.549983883940765+7.45594960320995i</v>
      </c>
      <c r="DU117" s="181" t="str">
        <f t="shared" ca="1" si="149"/>
        <v>2.51865818218148+7.03917805709811i</v>
      </c>
      <c r="DV117" s="181" t="str">
        <f t="shared" ca="1" si="150"/>
        <v>5.1551476468064+5.41462090065663i</v>
      </c>
      <c r="DW117" s="181" t="str">
        <f t="shared" ca="1" si="151"/>
        <v>6.90711435942348+2.86102044453496i</v>
      </c>
      <c r="DX117" s="181" t="str">
        <f t="shared" ca="1" si="152"/>
        <v>7.47395501548338-0.183475297334454i</v>
      </c>
      <c r="DY117" s="181" t="str">
        <f t="shared" ca="1" si="153"/>
        <v>6.75841081826497-3.19649025804244i</v>
      </c>
      <c r="DZ117" s="181" t="str">
        <f t="shared" ca="1" si="154"/>
        <v>4.8832551907368-5.66104985849297i</v>
      </c>
      <c r="EA117" s="181" t="str">
        <f t="shared" ca="1" si="155"/>
        <v>2.17022825165797-7.15428375827425i</v>
      </c>
      <c r="EB117" s="181" t="str">
        <f t="shared" ca="1" si="156"/>
        <v>-0.915167511197751-7.41998215527836i</v>
      </c>
      <c r="EC117" s="181" t="str">
        <f t="shared" ca="1" si="157"/>
        <v>-3.84353838533853-6.4125563887291i</v>
      </c>
      <c r="ED117" s="181" t="str">
        <f t="shared" ca="1" si="158"/>
        <v>-6.11243306539716-4.30486106387193i</v>
      </c>
      <c r="EE117" s="181" t="str">
        <f t="shared" ca="1" si="159"/>
        <v>-7.33255349360332-1.45853557435084i</v>
      </c>
      <c r="EF117" s="181" t="str">
        <f t="shared" ca="1" si="160"/>
        <v>-7.2945508107431+1.63804616164755i</v>
      </c>
      <c r="EG117" s="181" t="str">
        <f t="shared" ca="1" si="161"/>
        <v>-6.00494553570955+4.45357113689262i</v>
      </c>
      <c r="EH117" s="181" t="str">
        <f t="shared" ca="1" si="162"/>
        <v>-3.68500877168492+6.50495020048627i</v>
      </c>
      <c r="EI117" s="181" t="str">
        <f t="shared" ca="1" si="163"/>
        <v>-0.732796402145352+7.4402067304077i</v>
      </c>
      <c r="EJ117" s="181" t="str">
        <f t="shared" ca="1" si="164"/>
        <v>2.34514953211351+7.09886895429327i</v>
      </c>
      <c r="EK117" s="181" t="str">
        <f t="shared" ca="1" si="165"/>
        <v>5.02071356382883+5.53950377454392i</v>
      </c>
      <c r="EL117" s="181" t="str">
        <f t="shared" ca="1" si="166"/>
        <v>6.83482110917714+3.02966783059591i</v>
      </c>
      <c r="EM117" s="181" t="str">
        <f t="shared" ca="1" si="167"/>
        <v>7.4762067091675-1.17233021938864E-13i</v>
      </c>
      <c r="EN117" s="181"/>
      <c r="EO117" s="181"/>
      <c r="EP117" s="181"/>
    </row>
    <row r="118" spans="1:146" ht="15" thickBot="1">
      <c r="A118" s="215">
        <f t="shared" si="168"/>
        <v>3.5156250000000004E-4</v>
      </c>
      <c r="B118" s="214">
        <v>18</v>
      </c>
      <c r="C118" s="188">
        <f t="shared" si="169"/>
        <v>3600</v>
      </c>
      <c r="D118" s="187">
        <f t="shared" si="170"/>
        <v>22619.46710584651</v>
      </c>
      <c r="E118" s="187" t="str">
        <f t="shared" si="171"/>
        <v>22619.4671058465i</v>
      </c>
      <c r="F118" s="187" t="e">
        <f t="shared" si="172"/>
        <v>#REF!</v>
      </c>
      <c r="G118" s="187" t="str">
        <f t="shared" si="173"/>
        <v>-3.49413028904112-0.839704363848002i</v>
      </c>
      <c r="H118" s="187" t="e">
        <f t="shared" si="38"/>
        <v>#REF!</v>
      </c>
      <c r="I118" s="187" t="e">
        <f t="shared" si="174"/>
        <v>#REF!</v>
      </c>
      <c r="J118" s="213" t="str">
        <f ca="1">IMPRODUCT(1/N_FFT2,AG100)</f>
        <v>0.0202849778655935+0.000460212670753219i</v>
      </c>
      <c r="K118" s="212" t="e">
        <f t="shared" si="175"/>
        <v>#REF!</v>
      </c>
      <c r="N118" s="204">
        <f t="shared" ca="1" si="176"/>
        <v>7.5239991478045072</v>
      </c>
      <c r="O118" s="181">
        <f t="shared" ca="1" si="39"/>
        <v>-7.4760008521954928</v>
      </c>
      <c r="P118" s="181" t="str">
        <f t="shared" ca="1" si="40"/>
        <v>-6.75822472576646+3.19640224284531i</v>
      </c>
      <c r="Q118" s="181" t="str">
        <f t="shared" ca="1" si="41"/>
        <v>-4.74272473303452+5.77902680809585i</v>
      </c>
      <c r="R118" s="181" t="str">
        <f t="shared" ca="1" si="42"/>
        <v>-1.81652003202345+7.25195447553866i</v>
      </c>
      <c r="S118" s="181" t="str">
        <f t="shared" ca="1" si="43"/>
        <v>1.45849541364767+7.33235159211534i</v>
      </c>
      <c r="T118" s="181" t="str">
        <f t="shared" ca="1" si="44"/>
        <v>4.45344850803767+6.00478018983916i</v>
      </c>
      <c r="U118" s="181" t="str">
        <f t="shared" ca="1" si="45"/>
        <v>6.59324412383764+3.52416240623332i</v>
      </c>
      <c r="V118" s="181" t="str">
        <f t="shared" ca="1" si="46"/>
        <v>7.46699568175885+0.366829975087047i</v>
      </c>
      <c r="W118" s="181" t="str">
        <f t="shared" ca="1" si="47"/>
        <v>6.90692417238035-2.86094166648252i</v>
      </c>
      <c r="X118" s="181" t="str">
        <f t="shared" ca="1" si="48"/>
        <v>5.02057531873584-5.53935124458888i</v>
      </c>
      <c r="Y118" s="181" t="str">
        <f t="shared" ca="1" si="49"/>
        <v>2.17016849453363-7.15408676543424i</v>
      </c>
      <c r="Z118" s="181" t="str">
        <f t="shared" ca="1" si="50"/>
        <v>-1.09695715207132-7.39508443146847i</v>
      </c>
      <c r="AA118" s="181" t="str">
        <f t="shared" ca="1" si="51"/>
        <v>-4.15344353550902-6.21606753014847i</v>
      </c>
      <c r="AB118" s="181" t="str">
        <f t="shared" ca="1" si="52"/>
        <v>-6.41237981931449-3.84343255370458i</v>
      </c>
      <c r="AC118" s="181" t="str">
        <f t="shared" ca="1" si="53"/>
        <v>-7.44000186469328-0.732776224633527i</v>
      </c>
      <c r="AD118" s="181" t="str">
        <f t="shared" ca="1" si="54"/>
        <v>-7.03898423368787+2.51858883105625i</v>
      </c>
      <c r="AE118" s="181" t="str">
        <f t="shared" ca="1" si="55"/>
        <v>-5.28633089874387+5.28633089874381i</v>
      </c>
      <c r="AF118" s="181" t="str">
        <f t="shared" ca="1" si="56"/>
        <v>-2.51858883105624+7.03898423368787i</v>
      </c>
      <c r="AG118" s="181" t="str">
        <f t="shared" ca="1" si="57"/>
        <v>0.732776224633529+7.44000186469328i</v>
      </c>
      <c r="AH118" s="181" t="str">
        <f t="shared" ca="1" si="58"/>
        <v>3.84343255370458+6.41237981931448i</v>
      </c>
      <c r="AI118" s="181" t="str">
        <f t="shared" ca="1" si="59"/>
        <v>6.21606753014847+4.15344353550902i</v>
      </c>
      <c r="AJ118" s="181" t="str">
        <f t="shared" ca="1" si="60"/>
        <v>7.39508443146847+1.09695715207132i</v>
      </c>
      <c r="AK118" s="181" t="str">
        <f t="shared" ca="1" si="61"/>
        <v>7.15408676543424-2.17016849453363i</v>
      </c>
      <c r="AL118" s="181" t="str">
        <f t="shared" ca="1" si="62"/>
        <v>5.53935124458882-5.0205753187359i</v>
      </c>
      <c r="AM118" s="181" t="str">
        <f t="shared" ca="1" si="63"/>
        <v>2.86094166648218-6.90692417238049i</v>
      </c>
      <c r="AN118" s="181" t="str">
        <f t="shared" ca="1" si="64"/>
        <v>-0.366829975086905-7.46699568175886i</v>
      </c>
      <c r="AO118" s="181" t="str">
        <f t="shared" ca="1" si="65"/>
        <v>-3.52416240623346-6.59324412383756i</v>
      </c>
      <c r="AP118" s="181" t="str">
        <f t="shared" ca="1" si="66"/>
        <v>-6.00478018983893-4.45344850803798i</v>
      </c>
      <c r="AQ118" s="181" t="str">
        <f t="shared" ca="1" si="67"/>
        <v>-7.33235159211533-1.45849541364775i</v>
      </c>
      <c r="AR118" s="181" t="str">
        <f t="shared" ca="1" si="68"/>
        <v>-7.33235159211533-1.45849541364775i</v>
      </c>
      <c r="AS118" s="181" t="str">
        <f t="shared" ca="1" si="69"/>
        <v>-5.77902680809603+4.74272473303428i</v>
      </c>
      <c r="AT118" s="181" t="str">
        <f t="shared" ca="1" si="70"/>
        <v>-3.19640224284534+6.75822472576645i</v>
      </c>
      <c r="AU118" s="181" t="str">
        <f t="shared" ca="1" si="71"/>
        <v>2.21639124265879E-13+7.47600085219549i</v>
      </c>
      <c r="AV118" s="181" t="str">
        <f t="shared" ca="1" si="72"/>
        <v>3.19640224284508+6.75822472576657i</v>
      </c>
      <c r="AW118" s="181" t="str">
        <f t="shared" ca="1" si="73"/>
        <v>5.77902680809585+4.7427247330345i</v>
      </c>
      <c r="AX118" s="181" t="str">
        <f t="shared" ca="1" si="74"/>
        <v>7.25195447553874+1.81652003202315i</v>
      </c>
      <c r="AY118" s="181" t="str">
        <f t="shared" ca="1" si="75"/>
        <v>7.33235159211539-1.45849541364746i</v>
      </c>
      <c r="AZ118" s="181" t="str">
        <f t="shared" ca="1" si="76"/>
        <v>6.00478018983911-4.45344850803773i</v>
      </c>
      <c r="BA118" s="181" t="str">
        <f t="shared" ca="1" si="77"/>
        <v>3.52416240623306-6.59324412383778i</v>
      </c>
      <c r="BB118" s="181" t="str">
        <f t="shared" ca="1" si="78"/>
        <v>0.366829975087191-7.46699568175884i</v>
      </c>
      <c r="BC118" s="181" t="str">
        <f t="shared" ca="1" si="79"/>
        <v>-2.86094166648261-6.90692417238031i</v>
      </c>
      <c r="BD118" s="181" t="str">
        <f t="shared" ca="1" si="80"/>
        <v>-5.53935124458861-5.02057531873612i</v>
      </c>
      <c r="BE118" s="181" t="str">
        <f t="shared" ca="1" si="81"/>
        <v>-7.1540867654342-2.17016849453378i</v>
      </c>
      <c r="BF118" s="181" t="str">
        <f t="shared" ca="1" si="82"/>
        <v>-7.39508443146844+1.09695715207147i</v>
      </c>
      <c r="BG118" s="181" t="str">
        <f t="shared" ca="1" si="83"/>
        <v>-6.21606753014867+4.15344353550871i</v>
      </c>
      <c r="BH118" s="181" t="str">
        <f t="shared" ca="1" si="84"/>
        <v>-3.84343255370463+6.41237981931445i</v>
      </c>
      <c r="BI118" s="181" t="str">
        <f t="shared" ca="1" si="85"/>
        <v>-0.732776224633365+7.4400018646933i</v>
      </c>
      <c r="BJ118" s="181" t="str">
        <f t="shared" ca="1" si="86"/>
        <v>2.51858883105596+7.03898423368798i</v>
      </c>
      <c r="BK118" s="181" t="str">
        <f t="shared" ca="1" si="87"/>
        <v>5.28633089874381+5.28633089874387i</v>
      </c>
      <c r="BL118" s="181" t="str">
        <f t="shared" ca="1" si="88"/>
        <v>7.03898423368795+2.51858883105603i</v>
      </c>
      <c r="BM118" s="181" t="str">
        <f t="shared" ca="1" si="89"/>
        <v>7.44000186469331-0.732776224633314i</v>
      </c>
      <c r="BN118" s="181" t="str">
        <f t="shared" ca="1" si="90"/>
        <v>6.41237981931448-3.84343255370458i</v>
      </c>
      <c r="BO118" s="181" t="str">
        <f t="shared" ca="1" si="91"/>
        <v>4.15344353550875-6.21606753014865i</v>
      </c>
      <c r="BP118" s="181" t="str">
        <f t="shared" ca="1" si="92"/>
        <v>1.09695715207154-7.39508443146844i</v>
      </c>
      <c r="BQ118" s="181" t="str">
        <f t="shared" ca="1" si="93"/>
        <v>-2.1701684945337-7.15408676543422i</v>
      </c>
      <c r="BR118" s="181" t="str">
        <f t="shared" ca="1" si="94"/>
        <v>-5.02057531873606-5.53935124458867i</v>
      </c>
      <c r="BS118" s="181" t="str">
        <f t="shared" ca="1" si="95"/>
        <v>-6.90692417238029-2.86094166648265i</v>
      </c>
      <c r="BT118" s="181" t="str">
        <f t="shared" ca="1" si="96"/>
        <v>-7.46699568175885+0.366829975087139i</v>
      </c>
      <c r="BU118" s="181" t="str">
        <f t="shared" ca="1" si="97"/>
        <v>-6.59324412383745+3.52416240623366i</v>
      </c>
      <c r="BV118" s="181" t="str">
        <f t="shared" ca="1" si="98"/>
        <v>-4.4534485080378+6.00478018983906i</v>
      </c>
      <c r="BW118" s="181" t="str">
        <f t="shared" ca="1" si="99"/>
        <v>-1.45849541364752+7.33235159211537i</v>
      </c>
      <c r="BX118" s="181" t="str">
        <f t="shared" ca="1" si="100"/>
        <v>1.81652003202309+7.25195447553875i</v>
      </c>
      <c r="BY118" s="181" t="str">
        <f t="shared" ca="1" si="101"/>
        <v>4.74272473303446+5.77902680809589i</v>
      </c>
      <c r="BZ118" s="181" t="str">
        <f t="shared" ca="1" si="102"/>
        <v>6.75822472576655+3.19640224284513i</v>
      </c>
      <c r="CA118" s="181" t="str">
        <f t="shared" ca="1" si="103"/>
        <v>7.47600085219549+3.00404285197177E-13i</v>
      </c>
      <c r="CB118" s="181" t="str">
        <f t="shared" ca="1" si="104"/>
        <v>6.75822472576648-3.19640224284528i</v>
      </c>
      <c r="CC118" s="181" t="str">
        <f t="shared" ca="1" si="105"/>
        <v>4.74272473303433-5.779026808096i</v>
      </c>
      <c r="CD118" s="181" t="str">
        <f t="shared" ca="1" si="106"/>
        <v>1.81652003202365-7.25195447553861i</v>
      </c>
      <c r="CE118" s="181" t="str">
        <f t="shared" ca="1" si="107"/>
        <v>-1.4584954136477-7.33235159211534i</v>
      </c>
      <c r="CF118" s="181" t="str">
        <f t="shared" ca="1" si="108"/>
        <v>-4.45344850803791-6.00478018983898i</v>
      </c>
      <c r="CG118" s="181" t="str">
        <f t="shared" ca="1" si="109"/>
        <v>-6.59324412383753-3.52416240623351i</v>
      </c>
      <c r="CH118" s="181" t="str">
        <f t="shared" ca="1" si="110"/>
        <v>-7.46699568175886-0.36682997508697i</v>
      </c>
      <c r="CI118" s="181" t="str">
        <f t="shared" ca="1" si="111"/>
        <v>-6.90692417238023+2.86094166648281i</v>
      </c>
      <c r="CJ118" s="181" t="str">
        <f t="shared" ca="1" si="112"/>
        <v>-5.02057531873593+5.53935124458879i</v>
      </c>
      <c r="CK118" s="181" t="str">
        <f t="shared" ca="1" si="113"/>
        <v>-2.17016849453357+7.15408676543426i</v>
      </c>
      <c r="CL118" s="181" t="str">
        <f t="shared" ca="1" si="114"/>
        <v>1.09695715207172+7.39508443146841i</v>
      </c>
      <c r="CM118" s="181" t="str">
        <f t="shared" ca="1" si="115"/>
        <v>4.1534435355089+6.21606753014855i</v>
      </c>
      <c r="CN118" s="181" t="str">
        <f t="shared" ca="1" si="116"/>
        <v>6.41237981931458+3.84343255370441i</v>
      </c>
      <c r="CO118" s="181" t="str">
        <f t="shared" ca="1" si="117"/>
        <v>7.44000186469325+0.732776224633885i</v>
      </c>
      <c r="CP118" s="181" t="str">
        <f t="shared" ca="1" si="118"/>
        <v>7.0389842336879-2.51858883105617i</v>
      </c>
      <c r="CQ118" s="181" t="str">
        <f t="shared" ca="1" si="119"/>
        <v>5.2863308987437-5.28633089874399i</v>
      </c>
      <c r="CR118" s="181" t="str">
        <f t="shared" ca="1" si="120"/>
        <v>2.51858883105653-7.03898423368777i</v>
      </c>
      <c r="CS118" s="181" t="str">
        <f t="shared" ca="1" si="121"/>
        <v>-0.73277622463356-7.44000186469328i</v>
      </c>
      <c r="CT118" s="181" t="str">
        <f t="shared" ca="1" si="122"/>
        <v>-3.84343255370477-6.41237981931436i</v>
      </c>
      <c r="CU118" s="181" t="str">
        <f t="shared" ca="1" si="123"/>
        <v>-6.21606753014834-4.15344353550921i</v>
      </c>
      <c r="CV118" s="181" t="str">
        <f t="shared" ca="1" si="124"/>
        <v>-7.39508443146847-1.0969571520713i</v>
      </c>
      <c r="CW118" s="181" t="str">
        <f t="shared" ca="1" si="125"/>
        <v>-7.15408676543415+2.17016849453391i</v>
      </c>
      <c r="CX118" s="181" t="str">
        <f t="shared" ca="1" si="126"/>
        <v>-5.539351244589+5.02057531873569i</v>
      </c>
      <c r="CY118" s="181" t="str">
        <f t="shared" ca="1" si="127"/>
        <v>-2.86094166648245+6.90692417238038i</v>
      </c>
      <c r="CZ118" s="181" t="str">
        <f t="shared" ca="1" si="128"/>
        <v>0.366829975087334+7.46699568175884i</v>
      </c>
      <c r="DA118" s="181" t="str">
        <f t="shared" ca="1" si="129"/>
        <v>3.52416240623321+6.5932441238377i</v>
      </c>
      <c r="DB118" s="181" t="str">
        <f t="shared" ca="1" si="130"/>
        <v>6.0047801898392+4.45344850803762i</v>
      </c>
      <c r="DC118" s="181" t="str">
        <f t="shared" ca="1" si="131"/>
        <v>7.33235159211528+1.45849541364801i</v>
      </c>
      <c r="DD118" s="181" t="str">
        <f t="shared" ca="1" si="132"/>
        <v>7.2519544755387-1.8165200320233i</v>
      </c>
      <c r="DE118" s="181" t="str">
        <f t="shared" ca="1" si="133"/>
        <v>5.77902680809576-4.74272473303461i</v>
      </c>
      <c r="DF118" s="181" t="str">
        <f t="shared" ca="1" si="134"/>
        <v>3.1964022428456-6.75822472576633i</v>
      </c>
      <c r="DG118" s="181" t="str">
        <f t="shared" ca="1" si="135"/>
        <v>7.87651609312977E-14-7.47600085219549i</v>
      </c>
      <c r="DH118" s="181" t="str">
        <f t="shared" ca="1" si="136"/>
        <v>-3.19640224284551-6.75822472576637i</v>
      </c>
      <c r="DI118" s="181" t="str">
        <f t="shared" ca="1" si="137"/>
        <v>-5.77902680809567-4.74272473303473i</v>
      </c>
      <c r="DJ118" s="181" t="str">
        <f t="shared" ca="1" si="138"/>
        <v>-7.25195447553866-1.81652003202346i</v>
      </c>
      <c r="DK118" s="181" t="str">
        <f t="shared" ca="1" si="139"/>
        <v>-7.3323515921153+1.45849541364791i</v>
      </c>
      <c r="DL118" s="181" t="str">
        <f t="shared" ca="1" si="140"/>
        <v>-6.00478018983929+4.45344850803749i</v>
      </c>
      <c r="DM118" s="181" t="str">
        <f t="shared" ca="1" si="141"/>
        <v>-3.5241624062333+6.59324412383764i</v>
      </c>
      <c r="DN118" s="181" t="str">
        <f t="shared" ca="1" si="142"/>
        <v>-0.366829975086748+7.46699568175887i</v>
      </c>
      <c r="DO118" s="181" t="str">
        <f t="shared" ca="1" si="143"/>
        <v>2.86094166648235+6.90692417238041i</v>
      </c>
      <c r="DP118" s="181" t="str">
        <f t="shared" ca="1" si="144"/>
        <v>5.53935124458893+5.02057531873577i</v>
      </c>
      <c r="DQ118" s="181" t="str">
        <f t="shared" ca="1" si="145"/>
        <v>7.15408676543433+2.17016849453335i</v>
      </c>
      <c r="DR118" s="181" t="str">
        <f t="shared" ca="1" si="146"/>
        <v>7.39508443146849-1.0969571520712i</v>
      </c>
      <c r="DS118" s="181" t="str">
        <f t="shared" ca="1" si="147"/>
        <v>6.21606753014842-4.15344353550908i</v>
      </c>
      <c r="DT118" s="181" t="str">
        <f t="shared" ca="1" si="148"/>
        <v>3.84343255370486-6.41237981931431i</v>
      </c>
      <c r="DU118" s="181" t="str">
        <f t="shared" ca="1" si="149"/>
        <v>0.732776224633664-7.44000186469327i</v>
      </c>
      <c r="DV118" s="181" t="str">
        <f t="shared" ca="1" si="150"/>
        <v>-2.51858883105638-7.03898423368783i</v>
      </c>
      <c r="DW118" s="181" t="str">
        <f t="shared" ca="1" si="151"/>
        <v>-5.28633089874362-5.28633089874406i</v>
      </c>
      <c r="DX118" s="181" t="str">
        <f t="shared" ca="1" si="152"/>
        <v>-7.03898423368784-2.51858883105632i</v>
      </c>
      <c r="DY118" s="181" t="str">
        <f t="shared" ca="1" si="153"/>
        <v>-7.44000186469326+0.732776224633781i</v>
      </c>
      <c r="DZ118" s="181" t="str">
        <f t="shared" ca="1" si="154"/>
        <v>-6.41237981931463+3.84343255370432i</v>
      </c>
      <c r="EA118" s="181" t="str">
        <f t="shared" ca="1" si="155"/>
        <v>-4.15344353550903+6.21606753014846i</v>
      </c>
      <c r="EB118" s="181" t="str">
        <f t="shared" ca="1" si="156"/>
        <v>-1.09695715207108+7.3950844314685i</v>
      </c>
      <c r="EC118" s="181" t="str">
        <f t="shared" ca="1" si="157"/>
        <v>2.17016849453342+7.1540867654343i</v>
      </c>
      <c r="ED118" s="181" t="str">
        <f t="shared" ca="1" si="158"/>
        <v>5.02057531873586+5.53935124458885i</v>
      </c>
      <c r="EE118" s="181" t="str">
        <f t="shared" ca="1" si="159"/>
        <v>6.90692417238046+2.86094166648224i</v>
      </c>
      <c r="EF118" s="181" t="str">
        <f t="shared" ca="1" si="160"/>
        <v>7.46699568175887-0.366829975086812i</v>
      </c>
      <c r="EG118" s="181" t="str">
        <f t="shared" ca="1" si="161"/>
        <v>6.59324412383759-3.5241624062334i</v>
      </c>
      <c r="EH118" s="181" t="str">
        <f t="shared" ca="1" si="162"/>
        <v>4.45344850803744-6.00478018983933i</v>
      </c>
      <c r="EI118" s="181" t="str">
        <f t="shared" ca="1" si="163"/>
        <v>1.45849541364779-7.33235159211532i</v>
      </c>
      <c r="EJ118" s="181" t="str">
        <f t="shared" ca="1" si="164"/>
        <v>-1.81652003202352-7.25195447553864i</v>
      </c>
      <c r="EK118" s="181" t="str">
        <f t="shared" ca="1" si="165"/>
        <v>-4.74272473303421-5.77902680809609i</v>
      </c>
      <c r="EL118" s="181" t="str">
        <f t="shared" ca="1" si="166"/>
        <v>-6.75822472576642-3.1964022428454i</v>
      </c>
      <c r="EM118" s="181" t="str">
        <f t="shared" ca="1" si="167"/>
        <v>-7.47600085219549+1.42873963334582E-13i</v>
      </c>
      <c r="EN118" s="181"/>
      <c r="EO118" s="181"/>
      <c r="EP118" s="181"/>
    </row>
    <row r="119" spans="1:146" ht="15" thickBot="1">
      <c r="A119" s="215">
        <f t="shared" si="168"/>
        <v>3.7109375000000006E-4</v>
      </c>
      <c r="B119" s="214">
        <v>19</v>
      </c>
      <c r="C119" s="188">
        <f t="shared" si="169"/>
        <v>3800</v>
      </c>
      <c r="D119" s="187">
        <f t="shared" si="170"/>
        <v>23876.104167282429</v>
      </c>
      <c r="E119" s="187" t="str">
        <f t="shared" si="171"/>
        <v>23876.1041672824i</v>
      </c>
      <c r="F119" s="187" t="e">
        <f t="shared" si="172"/>
        <v>#REF!</v>
      </c>
      <c r="G119" s="187" t="str">
        <f t="shared" si="173"/>
        <v>-3.56340253015395-0.854195721776994i</v>
      </c>
      <c r="H119" s="187" t="e">
        <f t="shared" si="38"/>
        <v>#REF!</v>
      </c>
      <c r="I119" s="187" t="e">
        <f t="shared" si="174"/>
        <v>#REF!</v>
      </c>
      <c r="J119" s="213" t="str">
        <f ca="1">IMPRODUCT(1/N_FFT2,AH100)</f>
        <v>0.260970390594516+0.00443457523405578i</v>
      </c>
      <c r="K119" s="212" t="e">
        <f t="shared" si="175"/>
        <v>#REF!</v>
      </c>
      <c r="N119" s="204">
        <f t="shared" ca="1" si="176"/>
        <v>7.5242219326259399</v>
      </c>
      <c r="O119" s="181">
        <f t="shared" ca="1" si="39"/>
        <v>-7.4757780673740601</v>
      </c>
      <c r="P119" s="181" t="str">
        <f t="shared" ca="1" si="40"/>
        <v>-6.67754664012295+3.3611945170748i</v>
      </c>
      <c r="Q119" s="181" t="str">
        <f t="shared" ca="1" si="41"/>
        <v>-4.45331579527451+6.00460124739267i</v>
      </c>
      <c r="R119" s="181" t="str">
        <f t="shared" ca="1" si="42"/>
        <v>-1.27807313835114+7.36571698924526i</v>
      </c>
      <c r="S119" s="181" t="str">
        <f t="shared" ca="1" si="43"/>
        <v>2.17010382351367+7.15387357365242i</v>
      </c>
      <c r="T119" s="181" t="str">
        <f t="shared" ca="1" si="44"/>
        <v>5.1548520809105+5.41431045808824i</v>
      </c>
      <c r="U119" s="181" t="str">
        <f t="shared" ca="1" si="45"/>
        <v>7.03877447196144+2.51851377711041i</v>
      </c>
      <c r="V119" s="181" t="str">
        <f t="shared" ca="1" si="46"/>
        <v>7.41955673707066-0.915115040866719i</v>
      </c>
      <c r="W119" s="181" t="str">
        <f t="shared" ca="1" si="47"/>
        <v>6.21588229133938-4.15331976289384i</v>
      </c>
      <c r="X119" s="181" t="str">
        <f t="shared" ca="1" si="48"/>
        <v>3.68479749491977-6.50457724483798i</v>
      </c>
      <c r="Y119" s="181" t="str">
        <f t="shared" ca="1" si="49"/>
        <v>0.366819043553958-7.46677316529149i</v>
      </c>
      <c r="Z119" s="181" t="str">
        <f t="shared" ca="1" si="50"/>
        <v>-3.02949412723232-6.83442924066786i</v>
      </c>
      <c r="AA119" s="181" t="str">
        <f t="shared" ca="1" si="51"/>
        <v>-5.77885459310004-4.74258339983998i</v>
      </c>
      <c r="AB119" s="181" t="str">
        <f t="shared" ca="1" si="52"/>
        <v>-7.29413258403218-1.63795224569922i</v>
      </c>
      <c r="AC119" s="181" t="str">
        <f t="shared" ca="1" si="53"/>
        <v>-7.25173836729915+1.81646589972743i</v>
      </c>
      <c r="AD119" s="181" t="str">
        <f t="shared" ca="1" si="54"/>
        <v>-5.66072528713481+4.88297521355818i</v>
      </c>
      <c r="AE119" s="181" t="str">
        <f t="shared" ca="1" si="55"/>
        <v>-2.86085641042236+6.90671834604368i</v>
      </c>
      <c r="AF119" s="181" t="str">
        <f t="shared" ca="1" si="56"/>
        <v>0.549952351094307+7.45552212284002i</v>
      </c>
      <c r="AG119" s="181" t="str">
        <f t="shared" ca="1" si="57"/>
        <v>3.84331801941651+6.41218873039927i</v>
      </c>
      <c r="AH119" s="181" t="str">
        <f t="shared" ca="1" si="58"/>
        <v>6.31593775323653+3.99952347284931i</v>
      </c>
      <c r="AI119" s="181" t="str">
        <f t="shared" ca="1" si="59"/>
        <v>7.43978015264166+0.732754387902442i</v>
      </c>
      <c r="AJ119" s="181" t="str">
        <f t="shared" ca="1" si="60"/>
        <v>6.97484710254669-2.69049542068502i</v>
      </c>
      <c r="AK119" s="181" t="str">
        <f t="shared" ca="1" si="61"/>
        <v>5.02042570559381-5.53918617192489i</v>
      </c>
      <c r="AL119" s="181" t="str">
        <f t="shared" ca="1" si="62"/>
        <v>1.99388538261973-7.2049759745336i</v>
      </c>
      <c r="AM119" s="181" t="str">
        <f t="shared" ca="1" si="63"/>
        <v>-1.45845195048484-7.33213308804184i</v>
      </c>
      <c r="AN119" s="181" t="str">
        <f t="shared" ca="1" si="64"/>
        <v>-4.59933483121847-5.89350293314355i</v>
      </c>
      <c r="AO119" s="181" t="str">
        <f t="shared" ca="1" si="65"/>
        <v>-6.75802333067319-3.19630699006022i</v>
      </c>
      <c r="AP119" s="181" t="str">
        <f t="shared" ca="1" si="66"/>
        <v>-7.47352650278885+0.183464777937673i</v>
      </c>
      <c r="AQ119" s="181" t="str">
        <f t="shared" ca="1" si="67"/>
        <v>-6.59304764516615+3.52405738619565i</v>
      </c>
      <c r="AR119" s="181" t="str">
        <f t="shared" ca="1" si="68"/>
        <v>-6.59304764516615+3.52405738619565i</v>
      </c>
      <c r="AS119" s="181" t="str">
        <f t="shared" ca="1" si="69"/>
        <v>-1.09692446274914+7.39486405795628i</v>
      </c>
      <c r="AT119" s="181" t="str">
        <f t="shared" ca="1" si="70"/>
        <v>2.34501507500988+7.09846194683098i</v>
      </c>
      <c r="AU119" s="181" t="str">
        <f t="shared" ca="1" si="71"/>
        <v>5.28617336608577+5.28617336608595i</v>
      </c>
      <c r="AV119" s="181" t="str">
        <f t="shared" ca="1" si="72"/>
        <v>7.09846194683113+2.34501507500942i</v>
      </c>
      <c r="AW119" s="181" t="str">
        <f t="shared" ca="1" si="73"/>
        <v>7.39486405795631-1.09692446274888i</v>
      </c>
      <c r="AX119" s="181" t="str">
        <f t="shared" ca="1" si="74"/>
        <v>6.11208261437682-4.30461424841572i</v>
      </c>
      <c r="AY119" s="181" t="str">
        <f t="shared" ca="1" si="75"/>
        <v>3.52405738619522-6.59304764516638i</v>
      </c>
      <c r="AZ119" s="181" t="str">
        <f t="shared" ca="1" si="76"/>
        <v>0.183464777937934-7.47352650278884i</v>
      </c>
      <c r="BA119" s="181" t="str">
        <f t="shared" ca="1" si="77"/>
        <v>-3.19630699005999-6.75802333067331i</v>
      </c>
      <c r="BB119" s="181" t="str">
        <f t="shared" ca="1" si="78"/>
        <v>-5.89350293314384-4.59933483121809i</v>
      </c>
      <c r="BC119" s="181" t="str">
        <f t="shared" ca="1" si="79"/>
        <v>-7.33213308804179-1.45845195048509i</v>
      </c>
      <c r="BD119" s="181" t="str">
        <f t="shared" ca="1" si="80"/>
        <v>-7.20497597453368+1.99388538261947i</v>
      </c>
      <c r="BE119" s="181" t="str">
        <f t="shared" ca="1" si="81"/>
        <v>-5.53918617192456+5.02042570559418i</v>
      </c>
      <c r="BF119" s="181" t="str">
        <f t="shared" ca="1" si="82"/>
        <v>-2.69049542068506+6.97484710254667i</v>
      </c>
      <c r="BG119" s="181" t="str">
        <f t="shared" ca="1" si="83"/>
        <v>0.732754387902169+7.43978015264169i</v>
      </c>
      <c r="BH119" s="181" t="str">
        <f t="shared" ca="1" si="84"/>
        <v>3.99952347284946+6.31593775323643i</v>
      </c>
      <c r="BI119" s="181" t="str">
        <f t="shared" ca="1" si="85"/>
        <v>6.41218873039924+3.84331801941656i</v>
      </c>
      <c r="BJ119" s="181" t="str">
        <f t="shared" ca="1" si="86"/>
        <v>7.45552212283999+0.54995235109464i</v>
      </c>
      <c r="BK119" s="181" t="str">
        <f t="shared" ca="1" si="87"/>
        <v>6.90671834604361-2.86085641042252i</v>
      </c>
      <c r="BL119" s="181" t="str">
        <f t="shared" ca="1" si="88"/>
        <v>4.88297521355826-5.66072528713474i</v>
      </c>
      <c r="BM119" s="181" t="str">
        <f t="shared" ca="1" si="89"/>
        <v>1.81646589972776-7.25173836729906i</v>
      </c>
      <c r="BN119" s="181" t="str">
        <f t="shared" ca="1" si="90"/>
        <v>-1.63795224569931-7.29413258403216i</v>
      </c>
      <c r="BO119" s="181" t="str">
        <f t="shared" ca="1" si="91"/>
        <v>-4.74258339983989-5.7788545931001i</v>
      </c>
      <c r="BP119" s="181" t="str">
        <f t="shared" ca="1" si="92"/>
        <v>-6.8344292406677-3.0294941272327i</v>
      </c>
      <c r="BQ119" s="181" t="str">
        <f t="shared" ca="1" si="93"/>
        <v>-7.46677316529149+0.366819043554075i</v>
      </c>
      <c r="BR119" s="181" t="str">
        <f t="shared" ca="1" si="94"/>
        <v>-6.50457724483807+3.6847974949196i</v>
      </c>
      <c r="BS119" s="181" t="str">
        <f t="shared" ca="1" si="95"/>
        <v>-4.15331976289355+6.21588229133957i</v>
      </c>
      <c r="BT119" s="181" t="str">
        <f t="shared" ca="1" si="96"/>
        <v>-0.915115040866681+7.41955673707066i</v>
      </c>
      <c r="BU119" s="181" t="str">
        <f t="shared" ca="1" si="97"/>
        <v>2.51851377711023+7.03877447196151i</v>
      </c>
      <c r="BV119" s="181" t="str">
        <f t="shared" ca="1" si="98"/>
        <v>5.41431045808842+5.15485208091031i</v>
      </c>
      <c r="BW119" s="181" t="str">
        <f t="shared" ca="1" si="99"/>
        <v>7.15387357365243+2.17010382351364i</v>
      </c>
      <c r="BX119" s="181" t="str">
        <f t="shared" ca="1" si="100"/>
        <v>7.36571698924531-1.27807313835089i</v>
      </c>
      <c r="BY119" s="181" t="str">
        <f t="shared" ca="1" si="101"/>
        <v>6.00460124739252-4.45331579527472i</v>
      </c>
      <c r="BZ119" s="181" t="str">
        <f t="shared" ca="1" si="102"/>
        <v>3.36119451707481-6.67754664012295i</v>
      </c>
      <c r="CA119" s="181" t="str">
        <f t="shared" ca="1" si="103"/>
        <v>2.61014331547606E-13-7.47577806737406i</v>
      </c>
      <c r="CB119" s="181" t="str">
        <f t="shared" ca="1" si="104"/>
        <v>-3.36119451707499-6.67754664012286i</v>
      </c>
      <c r="CC119" s="181" t="str">
        <f t="shared" ca="1" si="105"/>
        <v>-6.00460124739264-4.45331579527454i</v>
      </c>
      <c r="CD119" s="181" t="str">
        <f t="shared" ca="1" si="106"/>
        <v>-7.36571698924522-1.2780731383514i</v>
      </c>
      <c r="CE119" s="181" t="str">
        <f t="shared" ca="1" si="107"/>
        <v>-7.15387357365236+2.17010382351385i</v>
      </c>
      <c r="CF119" s="181" t="str">
        <f t="shared" ca="1" si="108"/>
        <v>-5.41431045808829+5.15485208091045i</v>
      </c>
      <c r="CG119" s="181" t="str">
        <f t="shared" ca="1" si="109"/>
        <v>-2.51851377711072+7.03877447196133i</v>
      </c>
      <c r="CH119" s="181" t="str">
        <f t="shared" ca="1" si="110"/>
        <v>0.915115040866906+7.41955673707064i</v>
      </c>
      <c r="CI119" s="181" t="str">
        <f t="shared" ca="1" si="111"/>
        <v>4.15331976289374+6.21588229133945i</v>
      </c>
      <c r="CJ119" s="181" t="str">
        <f t="shared" ca="1" si="112"/>
        <v>6.5045772448378+3.68479749492008i</v>
      </c>
      <c r="CK119" s="181" t="str">
        <f t="shared" ca="1" si="113"/>
        <v>7.4667731652915+0.366819043553828i</v>
      </c>
      <c r="CL119" s="181" t="str">
        <f t="shared" ca="1" si="114"/>
        <v>6.83442924066791-3.02949412723223i</v>
      </c>
      <c r="CM119" s="181" t="str">
        <f t="shared" ca="1" si="115"/>
        <v>4.74258339983971-5.77885459310024i</v>
      </c>
      <c r="CN119" s="181" t="str">
        <f t="shared" ca="1" si="116"/>
        <v>1.63795224569912-7.2941325840322i</v>
      </c>
      <c r="CO119" s="181" t="str">
        <f t="shared" ca="1" si="117"/>
        <v>-1.81646589972723-7.2517383672992i</v>
      </c>
      <c r="CP119" s="181" t="str">
        <f t="shared" ca="1" si="118"/>
        <v>-4.88297521355845-5.66072528713458i</v>
      </c>
      <c r="CQ119" s="181" t="str">
        <f t="shared" ca="1" si="119"/>
        <v>-6.90671834604369-2.86085641042231i</v>
      </c>
      <c r="CR119" s="181" t="str">
        <f t="shared" ca="1" si="120"/>
        <v>-7.45552212284003+0.549952351094119i</v>
      </c>
      <c r="CS119" s="181" t="str">
        <f t="shared" ca="1" si="121"/>
        <v>-6.41218873039915+3.84331801941672i</v>
      </c>
      <c r="CT119" s="181" t="str">
        <f t="shared" ca="1" si="122"/>
        <v>-3.9995234728493+6.31593775323653i</v>
      </c>
      <c r="CU119" s="181" t="str">
        <f t="shared" ca="1" si="123"/>
        <v>-0.732754387902688+7.43978015264164i</v>
      </c>
      <c r="CV119" s="181" t="str">
        <f t="shared" ca="1" si="124"/>
        <v>2.69049542068527+6.97484710254659i</v>
      </c>
      <c r="CW119" s="181" t="str">
        <f t="shared" ca="1" si="125"/>
        <v>5.53918617192471+5.02042570559401i</v>
      </c>
      <c r="CX119" s="181" t="str">
        <f t="shared" ca="1" si="126"/>
        <v>7.20497597453353+1.99388538262i</v>
      </c>
      <c r="CY119" s="181" t="str">
        <f t="shared" ca="1" si="127"/>
        <v>7.33213308804175-1.45845195048528i</v>
      </c>
      <c r="CZ119" s="181" t="str">
        <f t="shared" ca="1" si="128"/>
        <v>5.8935029331437-4.59933483121827i</v>
      </c>
      <c r="DA119" s="181" t="str">
        <f t="shared" ca="1" si="129"/>
        <v>3.19630699006046-6.75802333067308i</v>
      </c>
      <c r="DB119" s="181" t="str">
        <f t="shared" ca="1" si="130"/>
        <v>-0.183464777938155-7.47352650278884i</v>
      </c>
      <c r="DC119" s="181" t="str">
        <f t="shared" ca="1" si="131"/>
        <v>-3.52405738619539-6.59304764516629i</v>
      </c>
      <c r="DD119" s="181" t="str">
        <f t="shared" ca="1" si="132"/>
        <v>-6.11208261437651-4.30461424841617i</v>
      </c>
      <c r="DE119" s="181" t="str">
        <f t="shared" ca="1" si="133"/>
        <v>-7.39486405795635-1.09692446274865i</v>
      </c>
      <c r="DF119" s="181" t="str">
        <f t="shared" ca="1" si="134"/>
        <v>-7.09846194683106+2.34501507500963i</v>
      </c>
      <c r="DG119" s="181" t="str">
        <f t="shared" ca="1" si="135"/>
        <v>-5.28617336608615+5.28617336608557i</v>
      </c>
      <c r="DH119" s="181" t="str">
        <f t="shared" ca="1" si="136"/>
        <v>-2.34501507500969+7.09846194683104i</v>
      </c>
      <c r="DI119" s="181" t="str">
        <f t="shared" ca="1" si="137"/>
        <v>1.09692446274864+7.39486405795635i</v>
      </c>
      <c r="DJ119" s="181" t="str">
        <f t="shared" ca="1" si="138"/>
        <v>4.30461424841612+6.11208261437654i</v>
      </c>
      <c r="DK119" s="181" t="str">
        <f t="shared" ca="1" si="139"/>
        <v>6.59304764516626+3.52405738619545i</v>
      </c>
      <c r="DL119" s="181" t="str">
        <f t="shared" ca="1" si="140"/>
        <v>7.47352650278883+0.183464777938222i</v>
      </c>
      <c r="DM119" s="181" t="str">
        <f t="shared" ca="1" si="141"/>
        <v>6.75802333067311-3.1963069900604i</v>
      </c>
      <c r="DN119" s="181" t="str">
        <f t="shared" ca="1" si="142"/>
        <v>4.59933483121828-5.8935029331437i</v>
      </c>
      <c r="DO119" s="181" t="str">
        <f t="shared" ca="1" si="143"/>
        <v>1.45845195048534-7.33213308804174i</v>
      </c>
      <c r="DP119" s="181" t="str">
        <f t="shared" ca="1" si="144"/>
        <v>-1.99388538261993-7.20497597453354i</v>
      </c>
      <c r="DQ119" s="181" t="str">
        <f t="shared" ca="1" si="145"/>
        <v>-5.02042570559396-5.53918617192475i</v>
      </c>
      <c r="DR119" s="181" t="str">
        <f t="shared" ca="1" si="146"/>
        <v>-6.97484710254657-2.69049542068533i</v>
      </c>
      <c r="DS119" s="181" t="str">
        <f t="shared" ca="1" si="147"/>
        <v>-7.43978015264164+0.732754387902675i</v>
      </c>
      <c r="DT119" s="181" t="str">
        <f t="shared" ca="1" si="148"/>
        <v>-6.31593775323657+3.99952347284925i</v>
      </c>
      <c r="DU119" s="181" t="str">
        <f t="shared" ca="1" si="149"/>
        <v>-3.84331801941677+6.41218873039911i</v>
      </c>
      <c r="DV119" s="181" t="str">
        <f t="shared" ca="1" si="150"/>
        <v>-0.549952351094185+7.45552212284003i</v>
      </c>
      <c r="DW119" s="181" t="str">
        <f t="shared" ca="1" si="151"/>
        <v>2.86085641042225+6.90671834604372i</v>
      </c>
      <c r="DX119" s="181" t="str">
        <f t="shared" ca="1" si="152"/>
        <v>5.66072528713457+4.88297521355846i</v>
      </c>
      <c r="DY119" s="181" t="str">
        <f t="shared" ca="1" si="153"/>
        <v>7.25173836729918+1.81646589972729i</v>
      </c>
      <c r="DZ119" s="181" t="str">
        <f t="shared" ca="1" si="154"/>
        <v>7.29413258403221-1.63795224569905i</v>
      </c>
      <c r="EA119" s="181" t="str">
        <f t="shared" ca="1" si="155"/>
        <v>5.77885459309981-4.74258339984024i</v>
      </c>
      <c r="EB119" s="181" t="str">
        <f t="shared" ca="1" si="156"/>
        <v>3.02949412723224-6.8344292406679i</v>
      </c>
      <c r="EC119" s="181" t="str">
        <f t="shared" ca="1" si="157"/>
        <v>-0.366819043553815-7.4667731652915i</v>
      </c>
      <c r="ED119" s="181" t="str">
        <f t="shared" ca="1" si="158"/>
        <v>-3.68479749492003-6.50457724483783i</v>
      </c>
      <c r="EE119" s="181" t="str">
        <f t="shared" ca="1" si="159"/>
        <v>-6.21588229133941-4.1533197628938i</v>
      </c>
      <c r="EF119" s="181" t="str">
        <f t="shared" ca="1" si="160"/>
        <v>-7.41955673707062-0.915115040866966i</v>
      </c>
      <c r="EG119" s="181" t="str">
        <f t="shared" ca="1" si="161"/>
        <v>-7.03877447196134+2.51851377711071i</v>
      </c>
      <c r="EH119" s="181" t="str">
        <f t="shared" ca="1" si="162"/>
        <v>-5.1548520809105+5.41431045808824i</v>
      </c>
      <c r="EI119" s="181" t="str">
        <f t="shared" ca="1" si="163"/>
        <v>-2.17010382351389+7.15387357365235i</v>
      </c>
      <c r="EJ119" s="181" t="str">
        <f t="shared" ca="1" si="164"/>
        <v>1.27807313835134+7.36571698924523i</v>
      </c>
      <c r="EK119" s="181" t="str">
        <f t="shared" ca="1" si="165"/>
        <v>4.45331579527449+6.00460124739269i</v>
      </c>
      <c r="EL119" s="181" t="str">
        <f t="shared" ca="1" si="166"/>
        <v>6.67754664012284+3.36119451707502i</v>
      </c>
      <c r="EM119" s="181" t="str">
        <f t="shared" ca="1" si="167"/>
        <v>7.47577806737406-2.21631708894611E-13i</v>
      </c>
      <c r="EN119" s="181"/>
      <c r="EO119" s="181"/>
      <c r="EP119" s="181"/>
    </row>
    <row r="120" spans="1:146" ht="15" thickBot="1">
      <c r="A120" s="215">
        <f t="shared" si="168"/>
        <v>3.9062500000000008E-4</v>
      </c>
      <c r="B120" s="214">
        <v>20</v>
      </c>
      <c r="C120" s="188">
        <f t="shared" si="169"/>
        <v>4000</v>
      </c>
      <c r="D120" s="187">
        <f t="shared" si="170"/>
        <v>25132.741228718343</v>
      </c>
      <c r="E120" s="187" t="str">
        <f t="shared" si="171"/>
        <v>25132.7412287183i</v>
      </c>
      <c r="F120" s="187" t="e">
        <f t="shared" si="172"/>
        <v>#REF!</v>
      </c>
      <c r="G120" s="187" t="str">
        <f t="shared" si="173"/>
        <v>-3.63296263911731-0.863744766855661i</v>
      </c>
      <c r="H120" s="187" t="e">
        <f t="shared" si="38"/>
        <v>#REF!</v>
      </c>
      <c r="I120" s="187" t="e">
        <f t="shared" si="174"/>
        <v>#REF!</v>
      </c>
      <c r="J120" s="213" t="str">
        <f ca="1">IMPRODUCT(1/N_FFT2,AI100)</f>
        <v>0.038135324105023-0.000451888780281891i</v>
      </c>
      <c r="K120" s="212" t="e">
        <f t="shared" si="175"/>
        <v>#REF!</v>
      </c>
      <c r="N120" s="204">
        <f t="shared" ca="1" si="176"/>
        <v>7.5244625382869765</v>
      </c>
      <c r="O120" s="181">
        <f t="shared" ca="1" si="39"/>
        <v>-7.4755374617130235</v>
      </c>
      <c r="P120" s="181" t="str">
        <f t="shared" ca="1" si="40"/>
        <v>-6.59283544991744+3.52394396547202i</v>
      </c>
      <c r="Q120" s="181" t="str">
        <f t="shared" ca="1" si="41"/>
        <v>-4.15318608955068+6.21568223504368i</v>
      </c>
      <c r="R120" s="181" t="str">
        <f t="shared" ca="1" si="42"/>
        <v>-0.732730804423579+7.43954070556264i</v>
      </c>
      <c r="S120" s="181" t="str">
        <f t="shared" ca="1" si="43"/>
        <v>2.86076433462214+6.90649605539804i</v>
      </c>
      <c r="T120" s="181" t="str">
        <f t="shared" ca="1" si="44"/>
        <v>5.77866860240893+4.74243076122446i</v>
      </c>
      <c r="U120" s="181" t="str">
        <f t="shared" ca="1" si="45"/>
        <v>7.33189710555106+1.45840501064923i</v>
      </c>
      <c r="V120" s="181" t="str">
        <f t="shared" ca="1" si="46"/>
        <v>7.15364332839036-2.17003397937704i</v>
      </c>
      <c r="W120" s="181" t="str">
        <f t="shared" ca="1" si="47"/>
        <v>5.28600323219136-5.28600323219134i</v>
      </c>
      <c r="X120" s="181" t="str">
        <f t="shared" ca="1" si="48"/>
        <v>2.17003397937698-7.15364332839037i</v>
      </c>
      <c r="Y120" s="181" t="str">
        <f t="shared" ca="1" si="49"/>
        <v>-1.45840501064921-7.33189710555107i</v>
      </c>
      <c r="Z120" s="181" t="str">
        <f t="shared" ca="1" si="50"/>
        <v>-4.74243076122451-5.77866860240889i</v>
      </c>
      <c r="AA120" s="181" t="str">
        <f t="shared" ca="1" si="51"/>
        <v>-6.90649605539803-2.86076433462217i</v>
      </c>
      <c r="AB120" s="181" t="str">
        <f t="shared" ca="1" si="52"/>
        <v>-7.43954070556264+0.732730804423628i</v>
      </c>
      <c r="AC120" s="181" t="str">
        <f t="shared" ca="1" si="53"/>
        <v>-6.21568223504369+4.15318608955065i</v>
      </c>
      <c r="AD120" s="181" t="str">
        <f t="shared" ca="1" si="54"/>
        <v>-3.52394396547201+6.59283544991745i</v>
      </c>
      <c r="AE120" s="181" t="str">
        <f t="shared" ca="1" si="55"/>
        <v>-2.22084939401674E-14+7.47553746171302i</v>
      </c>
      <c r="AF120" s="181" t="str">
        <f t="shared" ca="1" si="56"/>
        <v>3.52394396547203+6.59283544991743i</v>
      </c>
      <c r="AG120" s="181" t="str">
        <f t="shared" ca="1" si="57"/>
        <v>6.21568223504366+4.15318608955069i</v>
      </c>
      <c r="AH120" s="181" t="str">
        <f t="shared" ca="1" si="58"/>
        <v>7.43954070556264+0.7327308044236i</v>
      </c>
      <c r="AI120" s="181" t="str">
        <f t="shared" ca="1" si="59"/>
        <v>6.90649605539805-2.86076433462213i</v>
      </c>
      <c r="AJ120" s="181" t="str">
        <f t="shared" ca="1" si="60"/>
        <v>4.74243076122454-5.77866860240886i</v>
      </c>
      <c r="AK120" s="181" t="str">
        <f t="shared" ca="1" si="61"/>
        <v>1.45840501064933-7.33189710555104i</v>
      </c>
      <c r="AL120" s="181" t="str">
        <f t="shared" ca="1" si="62"/>
        <v>-2.17003397937687-7.1536433283904i</v>
      </c>
      <c r="AM120" s="181" t="str">
        <f t="shared" ca="1" si="63"/>
        <v>-5.28600323219122-5.28600323219148i</v>
      </c>
      <c r="AN120" s="181" t="str">
        <f t="shared" ca="1" si="64"/>
        <v>-7.1536433283903-2.17003397937722i</v>
      </c>
      <c r="AO120" s="181" t="str">
        <f t="shared" ca="1" si="65"/>
        <v>-7.33189710555111+1.45840501064897i</v>
      </c>
      <c r="AP120" s="181" t="str">
        <f t="shared" ca="1" si="66"/>
        <v>-5.77866860240909+4.74243076122426i</v>
      </c>
      <c r="AQ120" s="181" t="str">
        <f t="shared" ca="1" si="67"/>
        <v>-2.86076433462247+6.90649605539791i</v>
      </c>
      <c r="AR120" s="181" t="str">
        <f t="shared" ca="1" si="68"/>
        <v>-2.86076433462247+6.90649605539791i</v>
      </c>
      <c r="AS120" s="181" t="str">
        <f t="shared" ca="1" si="69"/>
        <v>4.15318608955094+6.2156822350435i</v>
      </c>
      <c r="AT120" s="181" t="str">
        <f t="shared" ca="1" si="70"/>
        <v>6.59283544991758+3.52394396547177i</v>
      </c>
      <c r="AU120" s="181" t="str">
        <f t="shared" ca="1" si="71"/>
        <v>7.47553746171302-2.47725898282413E-13i</v>
      </c>
      <c r="AV120" s="181" t="str">
        <f t="shared" ca="1" si="72"/>
        <v>6.59283544991734-3.52394396547222i</v>
      </c>
      <c r="AW120" s="181" t="str">
        <f t="shared" ca="1" si="73"/>
        <v>4.15318608955052-6.21568223504378i</v>
      </c>
      <c r="AX120" s="181" t="str">
        <f t="shared" ca="1" si="74"/>
        <v>0.73273080442347-7.43954070556266i</v>
      </c>
      <c r="AY120" s="181" t="str">
        <f t="shared" ca="1" si="75"/>
        <v>-2.86076433462225-6.906496055398i</v>
      </c>
      <c r="AZ120" s="181" t="str">
        <f t="shared" ca="1" si="76"/>
        <v>-5.77866860240895-4.74243076122444i</v>
      </c>
      <c r="BA120" s="181" t="str">
        <f t="shared" ca="1" si="77"/>
        <v>-7.33189710555107-1.4584050106492i</v>
      </c>
      <c r="BB120" s="181" t="str">
        <f t="shared" ca="1" si="78"/>
        <v>-7.15364332839037+2.170033979377i</v>
      </c>
      <c r="BC120" s="181" t="str">
        <f t="shared" ca="1" si="79"/>
        <v>-5.28600323219138+5.28600323219132i</v>
      </c>
      <c r="BD120" s="181" t="str">
        <f t="shared" ca="1" si="80"/>
        <v>-2.17003397937709+7.15364332839034i</v>
      </c>
      <c r="BE120" s="181" t="str">
        <f t="shared" ca="1" si="81"/>
        <v>1.45840501064909+7.33189710555109i</v>
      </c>
      <c r="BF120" s="181" t="str">
        <f t="shared" ca="1" si="82"/>
        <v>4.74243076122436+5.77866860240901i</v>
      </c>
      <c r="BG120" s="181" t="str">
        <f t="shared" ca="1" si="83"/>
        <v>6.90649605539796+2.86076433462235i</v>
      </c>
      <c r="BH120" s="181" t="str">
        <f t="shared" ca="1" si="84"/>
        <v>7.43954070556267-0.732730804423366i</v>
      </c>
      <c r="BI120" s="181" t="str">
        <f t="shared" ca="1" si="85"/>
        <v>6.21568223504384-4.15318608955043i</v>
      </c>
      <c r="BJ120" s="181" t="str">
        <f t="shared" ca="1" si="86"/>
        <v>3.52394396547231-6.59283544991729i</v>
      </c>
      <c r="BK120" s="181" t="str">
        <f t="shared" ca="1" si="87"/>
        <v>3.65407979032403E-13-7.47553746171302i</v>
      </c>
      <c r="BL120" s="181" t="str">
        <f t="shared" ca="1" si="88"/>
        <v>-3.52394396547232-6.59283544991728i</v>
      </c>
      <c r="BM120" s="181" t="str">
        <f t="shared" ca="1" si="89"/>
        <v>-6.21568223504385-4.15318608955042i</v>
      </c>
      <c r="BN120" s="181" t="str">
        <f t="shared" ca="1" si="90"/>
        <v>-7.43954070556267-0.732730804423353i</v>
      </c>
      <c r="BO120" s="181" t="str">
        <f t="shared" ca="1" si="91"/>
        <v>-6.90649605539795+2.86076433462235i</v>
      </c>
      <c r="BP120" s="181" t="str">
        <f t="shared" ca="1" si="92"/>
        <v>-4.74243076122435+5.77866860240902i</v>
      </c>
      <c r="BQ120" s="181" t="str">
        <f t="shared" ca="1" si="93"/>
        <v>-1.45840501064908+7.33189710555109i</v>
      </c>
      <c r="BR120" s="181" t="str">
        <f t="shared" ca="1" si="94"/>
        <v>2.17003397937711+7.15364332839034i</v>
      </c>
      <c r="BS120" s="181" t="str">
        <f t="shared" ca="1" si="95"/>
        <v>5.2860032321914+5.2860032321913i</v>
      </c>
      <c r="BT120" s="181" t="str">
        <f t="shared" ca="1" si="96"/>
        <v>7.15364332839037+2.17003397937698i</v>
      </c>
      <c r="BU120" s="181" t="str">
        <f t="shared" ca="1" si="97"/>
        <v>7.33189710555107-1.45840501064921i</v>
      </c>
      <c r="BV120" s="181" t="str">
        <f t="shared" ca="1" si="98"/>
        <v>5.77866860240894-4.74243076122445i</v>
      </c>
      <c r="BW120" s="181" t="str">
        <f t="shared" ca="1" si="99"/>
        <v>2.86076433462223-6.906496055398i</v>
      </c>
      <c r="BX120" s="181" t="str">
        <f t="shared" ca="1" si="100"/>
        <v>-0.732730804423483-7.43954070556266i</v>
      </c>
      <c r="BY120" s="181" t="str">
        <f t="shared" ca="1" si="101"/>
        <v>-4.15318608955053-6.21568223504378i</v>
      </c>
      <c r="BZ120" s="181" t="str">
        <f t="shared" ca="1" si="102"/>
        <v>-6.59283544991734-3.5239439654722i</v>
      </c>
      <c r="CA120" s="181" t="str">
        <f t="shared" ca="1" si="103"/>
        <v>-7.47553746171302-2.4818464094035E-13i</v>
      </c>
      <c r="CB120" s="181" t="str">
        <f t="shared" ca="1" si="104"/>
        <v>-6.59283544991758+3.52394396547177i</v>
      </c>
      <c r="CC120" s="181" t="str">
        <f t="shared" ca="1" si="105"/>
        <v>-4.15318608955092+6.21568223504351i</v>
      </c>
      <c r="CD120" s="181" t="str">
        <f t="shared" ca="1" si="106"/>
        <v>-0.73273080442395+7.43954070556261i</v>
      </c>
      <c r="CE120" s="181" t="str">
        <f t="shared" ca="1" si="107"/>
        <v>2.86076433462249+6.9064960553979i</v>
      </c>
      <c r="CF120" s="181" t="str">
        <f t="shared" ca="1" si="108"/>
        <v>5.77866860240912+4.74243076122424i</v>
      </c>
      <c r="CG120" s="181" t="str">
        <f t="shared" ca="1" si="109"/>
        <v>7.33189710555112+1.45840501064895i</v>
      </c>
      <c r="CH120" s="181" t="str">
        <f t="shared" ca="1" si="110"/>
        <v>7.15364332839029-2.17003397937724i</v>
      </c>
      <c r="CI120" s="181" t="str">
        <f t="shared" ca="1" si="111"/>
        <v>5.2860032321912-5.2860032321915i</v>
      </c>
      <c r="CJ120" s="181" t="str">
        <f t="shared" ca="1" si="112"/>
        <v>2.17003397937685-7.15364332839041i</v>
      </c>
      <c r="CK120" s="181" t="str">
        <f t="shared" ca="1" si="113"/>
        <v>-1.45840501064935-7.33189710555104i</v>
      </c>
      <c r="CL120" s="181" t="str">
        <f t="shared" ca="1" si="114"/>
        <v>-4.74243076122456-5.77866860240885i</v>
      </c>
      <c r="CM120" s="181" t="str">
        <f t="shared" ca="1" si="115"/>
        <v>-6.90649605539806-2.8607643346221i</v>
      </c>
      <c r="CN120" s="181" t="str">
        <f t="shared" ca="1" si="116"/>
        <v>-7.43954070556264+0.732730804423625i</v>
      </c>
      <c r="CO120" s="181" t="str">
        <f t="shared" ca="1" si="117"/>
        <v>-6.21568223504369+4.15318608955065i</v>
      </c>
      <c r="CP120" s="181" t="str">
        <f t="shared" ca="1" si="118"/>
        <v>-3.52394396547208+6.59283544991741i</v>
      </c>
      <c r="CQ120" s="181" t="str">
        <f t="shared" ca="1" si="119"/>
        <v>-1.04402858651683E-13+7.47553746171302i</v>
      </c>
      <c r="CR120" s="181" t="str">
        <f t="shared" ca="1" si="120"/>
        <v>3.5239439654719+6.59283544991751i</v>
      </c>
      <c r="CS120" s="181" t="str">
        <f t="shared" ca="1" si="121"/>
        <v>6.21568223504358+4.15318608955082i</v>
      </c>
      <c r="CT120" s="181" t="str">
        <f t="shared" ca="1" si="122"/>
        <v>7.43954070556262+0.732730804423833i</v>
      </c>
      <c r="CU120" s="181" t="str">
        <f t="shared" ca="1" si="123"/>
        <v>6.90649605539814-2.86076433462191i</v>
      </c>
      <c r="CV120" s="181" t="str">
        <f t="shared" ca="1" si="124"/>
        <v>4.74243076122472-5.77866860240871i</v>
      </c>
      <c r="CW120" s="181" t="str">
        <f t="shared" ca="1" si="125"/>
        <v>1.45840501064956-7.331897105551i</v>
      </c>
      <c r="CX120" s="181" t="str">
        <f t="shared" ca="1" si="126"/>
        <v>-2.17003397937736-7.15364332839026i</v>
      </c>
      <c r="CY120" s="181" t="str">
        <f t="shared" ca="1" si="127"/>
        <v>-5.28600323219158-5.28600323219112i</v>
      </c>
      <c r="CZ120" s="181" t="str">
        <f t="shared" ca="1" si="128"/>
        <v>-7.15364332839045-2.17003397937674i</v>
      </c>
      <c r="DA120" s="181" t="str">
        <f t="shared" ca="1" si="129"/>
        <v>-7.33189710555101+1.45840501064947i</v>
      </c>
      <c r="DB120" s="181" t="str">
        <f t="shared" ca="1" si="130"/>
        <v>-5.77866860240877+4.74243076122465i</v>
      </c>
      <c r="DC120" s="181" t="str">
        <f t="shared" ca="1" si="131"/>
        <v>-2.860764334622+6.9064960553981i</v>
      </c>
      <c r="DD120" s="181" t="str">
        <f t="shared" ca="1" si="132"/>
        <v>0.732730804423743+7.43954070556263i</v>
      </c>
      <c r="DE120" s="181" t="str">
        <f t="shared" ca="1" si="133"/>
        <v>4.15318608955074+6.21568223504363i</v>
      </c>
      <c r="DF120" s="181" t="str">
        <f t="shared" ca="1" si="134"/>
        <v>6.59283544991747+3.52394396547198i</v>
      </c>
      <c r="DG120" s="181" t="str">
        <f t="shared" ca="1" si="135"/>
        <v>7.47553746171302-1.28204794403696E-14i</v>
      </c>
      <c r="DH120" s="181" t="str">
        <f t="shared" ca="1" si="136"/>
        <v>6.59283544991746-3.523943965472i</v>
      </c>
      <c r="DI120" s="181" t="str">
        <f t="shared" ca="1" si="137"/>
        <v>4.15318608955073-6.21568223504364i</v>
      </c>
      <c r="DJ120" s="181" t="str">
        <f t="shared" ca="1" si="138"/>
        <v>0.732730804423717-7.43954070556263i</v>
      </c>
      <c r="DK120" s="181" t="str">
        <f t="shared" ca="1" si="139"/>
        <v>-2.86076433462202-6.90649605539809i</v>
      </c>
      <c r="DL120" s="181" t="str">
        <f t="shared" ca="1" si="140"/>
        <v>-5.77866860240879-4.74243076122463i</v>
      </c>
      <c r="DM120" s="181" t="str">
        <f t="shared" ca="1" si="141"/>
        <v>-7.33189710555102-1.45840501064944i</v>
      </c>
      <c r="DN120" s="181" t="str">
        <f t="shared" ca="1" si="142"/>
        <v>-7.15364332839044+2.17003397937676i</v>
      </c>
      <c r="DO120" s="181" t="str">
        <f t="shared" ca="1" si="143"/>
        <v>-5.28600323219156+5.28600323219114i</v>
      </c>
      <c r="DP120" s="181" t="str">
        <f t="shared" ca="1" si="144"/>
        <v>-2.17003397937733+7.15364332839027i</v>
      </c>
      <c r="DQ120" s="181" t="str">
        <f t="shared" ca="1" si="145"/>
        <v>1.45840501064886+7.33189710555113i</v>
      </c>
      <c r="DR120" s="181" t="str">
        <f t="shared" ca="1" si="146"/>
        <v>4.74243076122416+5.77866860240917i</v>
      </c>
      <c r="DS120" s="181" t="str">
        <f t="shared" ca="1" si="147"/>
        <v>6.90649605539815+2.86076433462188i</v>
      </c>
      <c r="DT120" s="181" t="str">
        <f t="shared" ca="1" si="148"/>
        <v>7.43954070556262-0.732730804423859i</v>
      </c>
      <c r="DU120" s="181" t="str">
        <f t="shared" ca="1" si="149"/>
        <v>6.21568223504357-4.15318608955084i</v>
      </c>
      <c r="DV120" s="181" t="str">
        <f t="shared" ca="1" si="150"/>
        <v>3.52394396547187-6.59283544991752i</v>
      </c>
      <c r="DW120" s="181" t="str">
        <f t="shared" ca="1" si="151"/>
        <v>-1.30043817532423E-13-7.47553746171302i</v>
      </c>
      <c r="DX120" s="181" t="str">
        <f t="shared" ca="1" si="152"/>
        <v>-3.5239439654721-6.5928354499174i</v>
      </c>
      <c r="DY120" s="181" t="str">
        <f t="shared" ca="1" si="153"/>
        <v>-6.21568223504371-4.15318608955063i</v>
      </c>
      <c r="DZ120" s="181" t="str">
        <f t="shared" ca="1" si="154"/>
        <v>-7.43954070556264-0.7327308044236i</v>
      </c>
      <c r="EA120" s="181" t="str">
        <f t="shared" ca="1" si="155"/>
        <v>-6.90649605539805+2.86076433462213i</v>
      </c>
      <c r="EB120" s="181" t="str">
        <f t="shared" ca="1" si="156"/>
        <v>-4.74243076122454+5.77866860240886i</v>
      </c>
      <c r="EC120" s="181" t="str">
        <f t="shared" ca="1" si="157"/>
        <v>-1.45840501064933+7.33189710555104i</v>
      </c>
      <c r="ED120" s="181" t="str">
        <f t="shared" ca="1" si="158"/>
        <v>2.17003397937687+7.1536433283904i</v>
      </c>
      <c r="EE120" s="181" t="str">
        <f t="shared" ca="1" si="159"/>
        <v>5.28600323219122+5.28600323219148i</v>
      </c>
      <c r="EF120" s="181" t="str">
        <f t="shared" ca="1" si="160"/>
        <v>7.1536433283903+2.17003397937722i</v>
      </c>
      <c r="EG120" s="181" t="str">
        <f t="shared" ca="1" si="161"/>
        <v>7.33189710555111-1.45840501064897i</v>
      </c>
      <c r="EH120" s="181" t="str">
        <f t="shared" ca="1" si="162"/>
        <v>5.77866860240909-4.74243076122425i</v>
      </c>
      <c r="EI120" s="181" t="str">
        <f t="shared" ca="1" si="163"/>
        <v>2.86076433462247-6.90649605539791i</v>
      </c>
      <c r="EJ120" s="181" t="str">
        <f t="shared" ca="1" si="164"/>
        <v>-0.732730804423236-7.43954070556268i</v>
      </c>
      <c r="EK120" s="181" t="str">
        <f t="shared" ca="1" si="165"/>
        <v>-4.15318608955094-6.2156822350435i</v>
      </c>
      <c r="EL120" s="181" t="str">
        <f t="shared" ca="1" si="166"/>
        <v>-6.59283544991758-3.52394396547177i</v>
      </c>
      <c r="EM120" s="181" t="str">
        <f t="shared" ca="1" si="167"/>
        <v>-7.47553746171302+2.47267155624476E-13i</v>
      </c>
      <c r="EN120" s="181"/>
      <c r="EO120" s="181"/>
      <c r="EP120" s="181"/>
    </row>
    <row r="121" spans="1:146" ht="15" thickBot="1">
      <c r="A121" s="215">
        <f t="shared" si="168"/>
        <v>4.1015625000000009E-4</v>
      </c>
      <c r="B121" s="214">
        <v>21</v>
      </c>
      <c r="C121" s="188">
        <f t="shared" si="169"/>
        <v>4200</v>
      </c>
      <c r="D121" s="187">
        <f t="shared" si="170"/>
        <v>26389.378290154262</v>
      </c>
      <c r="E121" s="187" t="str">
        <f t="shared" si="171"/>
        <v>26389.3782901543i</v>
      </c>
      <c r="F121" s="187" t="e">
        <f t="shared" si="172"/>
        <v>#REF!</v>
      </c>
      <c r="G121" s="187" t="str">
        <f t="shared" si="173"/>
        <v>-3.70248914696952-0.868503483077129i</v>
      </c>
      <c r="H121" s="187" t="e">
        <f t="shared" si="38"/>
        <v>#REF!</v>
      </c>
      <c r="I121" s="187" t="e">
        <f t="shared" si="174"/>
        <v>#REF!</v>
      </c>
      <c r="J121" s="213" t="str">
        <f ca="1">IMPRODUCT(1/N_FFT2,AJ100)</f>
        <v>-0.178435560653599-0.00443556654730148i</v>
      </c>
      <c r="K121" s="212" t="e">
        <f t="shared" si="175"/>
        <v>#REF!</v>
      </c>
      <c r="N121" s="204">
        <f t="shared" ca="1" si="176"/>
        <v>7.5247219545869122</v>
      </c>
      <c r="O121" s="181">
        <f t="shared" ca="1" si="39"/>
        <v>-7.4752780454130878</v>
      </c>
      <c r="P121" s="181" t="str">
        <f t="shared" ca="1" si="40"/>
        <v>-6.50414218223449+3.6845510349991i</v>
      </c>
      <c r="Q121" s="181" t="str">
        <f t="shared" ca="1" si="41"/>
        <v>-3.84306095675421+6.41175984725772i</v>
      </c>
      <c r="R121" s="181" t="str">
        <f t="shared" ca="1" si="42"/>
        <v>-0.183452506784765+7.47302663142513i</v>
      </c>
      <c r="S121" s="181" t="str">
        <f t="shared" ca="1" si="43"/>
        <v>3.52382167747474+6.59260666516622i</v>
      </c>
      <c r="T121" s="181" t="str">
        <f t="shared" ca="1" si="44"/>
        <v>6.31551530790012+3.99925596229026i</v>
      </c>
      <c r="U121" s="181" t="str">
        <f t="shared" ca="1" si="45"/>
        <v>7.46627374562887+0.366794508639247i</v>
      </c>
      <c r="V121" s="181" t="str">
        <f t="shared" ca="1" si="46"/>
        <v>6.67710000835628-3.36096970153608i</v>
      </c>
      <c r="W121" s="181" t="str">
        <f t="shared" ca="1" si="47"/>
        <v>4.15304196557649-6.21546653827333i</v>
      </c>
      <c r="X121" s="181" t="str">
        <f t="shared" ca="1" si="48"/>
        <v>0.549915567196982-7.4550234557102i</v>
      </c>
      <c r="Y121" s="181" t="str">
        <f t="shared" ca="1" si="49"/>
        <v>-3.1960932031239-6.75757131617419i</v>
      </c>
      <c r="Z121" s="181" t="str">
        <f t="shared" ca="1" si="50"/>
        <v>-6.1116738040152-4.30432633167483i</v>
      </c>
      <c r="AA121" s="181" t="str">
        <f t="shared" ca="1" si="51"/>
        <v>-7.4392825384231-0.732705377179704i</v>
      </c>
      <c r="AB121" s="181" t="str">
        <f t="shared" ca="1" si="52"/>
        <v>-6.83397211571307+3.02929149767585i</v>
      </c>
      <c r="AC121" s="181" t="str">
        <f t="shared" ca="1" si="53"/>
        <v>-4.45301793254011+6.00419962598772i</v>
      </c>
      <c r="AD121" s="181" t="str">
        <f t="shared" ca="1" si="54"/>
        <v>-0.915053832840907+7.41906047550754i</v>
      </c>
      <c r="AE121" s="181" t="str">
        <f t="shared" ca="1" si="55"/>
        <v>2.8606650603021+6.90625638598812i</v>
      </c>
      <c r="AF121" s="181" t="str">
        <f t="shared" ca="1" si="56"/>
        <v>5.893108742617+4.59902720191195i</v>
      </c>
      <c r="AG121" s="181" t="str">
        <f t="shared" ca="1" si="57"/>
        <v>7.39436944797807+1.0968510942892i</v>
      </c>
      <c r="AH121" s="181" t="str">
        <f t="shared" ca="1" si="58"/>
        <v>6.97438058565784-2.69031546526311i</v>
      </c>
      <c r="AI121" s="181" t="str">
        <f t="shared" ca="1" si="59"/>
        <v>4.74226618926605-5.77846807089724i</v>
      </c>
      <c r="AJ121" s="181" t="str">
        <f t="shared" ca="1" si="60"/>
        <v>1.27798765365212-7.36522432878644i</v>
      </c>
      <c r="AK121" s="181" t="str">
        <f t="shared" ca="1" si="61"/>
        <v>-2.51834532478557-7.03830367925153i</v>
      </c>
      <c r="AL121" s="181" t="str">
        <f t="shared" ca="1" si="62"/>
        <v>-5.66034666608232-4.88264861279262i</v>
      </c>
      <c r="AM121" s="181" t="str">
        <f t="shared" ca="1" si="63"/>
        <v>-7.33164267386257-1.45835440103981i</v>
      </c>
      <c r="AN121" s="181" t="str">
        <f t="shared" ca="1" si="64"/>
        <v>-7.09798716188813+2.34485822725089i</v>
      </c>
      <c r="AO121" s="181" t="str">
        <f t="shared" ca="1" si="65"/>
        <v>-5.02008991136827+5.53881568009023i</v>
      </c>
      <c r="AP121" s="181" t="str">
        <f t="shared" ca="1" si="66"/>
        <v>-1.63784269026771+7.29364471153973i</v>
      </c>
      <c r="AQ121" s="181" t="str">
        <f t="shared" ca="1" si="67"/>
        <v>2.16995867480002+7.15339508246923i</v>
      </c>
      <c r="AR121" s="181" t="str">
        <f t="shared" ca="1" si="68"/>
        <v>2.16995867480002+7.15339508246923i</v>
      </c>
      <c r="AS121" s="181" t="str">
        <f t="shared" ca="1" si="69"/>
        <v>7.25125333036979+1.81634440430113i</v>
      </c>
      <c r="AT121" s="181" t="str">
        <f t="shared" ca="1" si="70"/>
        <v>7.20449406533533-1.99375202038341i</v>
      </c>
      <c r="AU121" s="181" t="str">
        <f t="shared" ca="1" si="71"/>
        <v>5.28581979716659-5.28581979716644i</v>
      </c>
      <c r="AV121" s="181" t="str">
        <f t="shared" ca="1" si="72"/>
        <v>1.99375202038361-7.20449406533527i</v>
      </c>
      <c r="AW121" s="181" t="str">
        <f t="shared" ca="1" si="73"/>
        <v>-1.81634440430164-7.25125333036966i</v>
      </c>
      <c r="AX121" s="181" t="str">
        <f t="shared" ca="1" si="74"/>
        <v>-5.15450729549496-5.41394831864177i</v>
      </c>
      <c r="AY121" s="181" t="str">
        <f t="shared" ca="1" si="75"/>
        <v>-7.15339508246917-2.16995867480023i</v>
      </c>
      <c r="AZ121" s="181" t="str">
        <f t="shared" ca="1" si="76"/>
        <v>-7.29364471153979+1.63784269026749i</v>
      </c>
      <c r="BA121" s="181" t="str">
        <f t="shared" ca="1" si="77"/>
        <v>-5.53881568008987+5.02008991136867i</v>
      </c>
      <c r="BB121" s="181" t="str">
        <f t="shared" ca="1" si="78"/>
        <v>-2.34485822725111+7.09798716188806i</v>
      </c>
      <c r="BC121" s="181" t="str">
        <f t="shared" ca="1" si="79"/>
        <v>1.4583544010396+7.33164267386261i</v>
      </c>
      <c r="BD121" s="181" t="str">
        <f t="shared" ca="1" si="80"/>
        <v>4.88264861279244+5.66034666608247i</v>
      </c>
      <c r="BE121" s="181" t="str">
        <f t="shared" ca="1" si="81"/>
        <v>7.0383036792517+2.51834532478508i</v>
      </c>
      <c r="BF121" s="181" t="str">
        <f t="shared" ca="1" si="82"/>
        <v>7.36522432878648-1.27798765365192i</v>
      </c>
      <c r="BG121" s="181" t="str">
        <f t="shared" ca="1" si="83"/>
        <v>5.77846807089738-4.74226618926588i</v>
      </c>
      <c r="BH121" s="181" t="str">
        <f t="shared" ca="1" si="84"/>
        <v>2.69031546526311-6.97438058565785i</v>
      </c>
      <c r="BI121" s="181" t="str">
        <f t="shared" ca="1" si="85"/>
        <v>-1.09685109428944-7.39436944797803i</v>
      </c>
      <c r="BJ121" s="181" t="str">
        <f t="shared" ca="1" si="86"/>
        <v>-4.59902720191166-5.89310874261722i</v>
      </c>
      <c r="BK121" s="181" t="str">
        <f t="shared" ca="1" si="87"/>
        <v>-6.90625638598807-2.86066506030222i</v>
      </c>
      <c r="BL121" s="181" t="str">
        <f t="shared" ca="1" si="88"/>
        <v>-7.41906047550754+0.915053832840899i</v>
      </c>
      <c r="BM121" s="181" t="str">
        <f t="shared" ca="1" si="89"/>
        <v>-6.00419962598759+4.45301793254029i</v>
      </c>
      <c r="BN121" s="181" t="str">
        <f t="shared" ca="1" si="90"/>
        <v>-3.02929149767617+6.83397211571293i</v>
      </c>
      <c r="BO121" s="181" t="str">
        <f t="shared" ca="1" si="91"/>
        <v>0.732705377179556+7.43928253842311i</v>
      </c>
      <c r="BP121" s="181" t="str">
        <f t="shared" ca="1" si="92"/>
        <v>4.30432633167484+6.11167380401519i</v>
      </c>
      <c r="BQ121" s="181" t="str">
        <f t="shared" ca="1" si="93"/>
        <v>6.75757131617426+3.19609320312375i</v>
      </c>
      <c r="BR121" s="181" t="str">
        <f t="shared" ca="1" si="94"/>
        <v>7.45502345571023-0.549915567196615i</v>
      </c>
      <c r="BS121" s="181" t="str">
        <f t="shared" ca="1" si="95"/>
        <v>6.21546653827345-4.15304196557631i</v>
      </c>
      <c r="BT121" s="181" t="str">
        <f t="shared" ca="1" si="96"/>
        <v>3.36096970153609-6.67710000835627i</v>
      </c>
      <c r="BU121" s="181" t="str">
        <f t="shared" ca="1" si="97"/>
        <v>-0.366794508639403-7.46627374562886i</v>
      </c>
      <c r="BV121" s="181" t="str">
        <f t="shared" ca="1" si="98"/>
        <v>-3.99925596229059-6.31551530789991i</v>
      </c>
      <c r="BW121" s="181" t="str">
        <f t="shared" ca="1" si="99"/>
        <v>-6.59260666516611-3.52382167747493i</v>
      </c>
      <c r="BX121" s="181" t="str">
        <f t="shared" ca="1" si="100"/>
        <v>-7.47302663142513+0.183452506784775i</v>
      </c>
      <c r="BY121" s="181" t="str">
        <f t="shared" ca="1" si="101"/>
        <v>-6.41175984725763+3.84306095675436i</v>
      </c>
      <c r="BZ121" s="181" t="str">
        <f t="shared" ca="1" si="102"/>
        <v>-3.68455103499881+6.50414218223465i</v>
      </c>
      <c r="CA121" s="181" t="str">
        <f t="shared" ca="1" si="103"/>
        <v>-2.08797660850539E-13+7.47527804541309i</v>
      </c>
      <c r="CB121" s="181" t="str">
        <f t="shared" ca="1" si="104"/>
        <v>3.68455103499909+6.50414218223449i</v>
      </c>
      <c r="CC121" s="181" t="str">
        <f t="shared" ca="1" si="105"/>
        <v>6.41175984725781+3.84306095675406i</v>
      </c>
      <c r="CD121" s="181" t="str">
        <f t="shared" ca="1" si="106"/>
        <v>7.47302663142514+0.183452506784476i</v>
      </c>
      <c r="CE121" s="181" t="str">
        <f t="shared" ca="1" si="107"/>
        <v>6.59260666516632-3.52382167747454i</v>
      </c>
      <c r="CF121" s="181" t="str">
        <f t="shared" ca="1" si="108"/>
        <v>3.99925596229031-6.31551530790009i</v>
      </c>
      <c r="CG121" s="181" t="str">
        <f t="shared" ca="1" si="109"/>
        <v>0.366794508639078-7.46627374562888i</v>
      </c>
      <c r="CH121" s="181" t="str">
        <f t="shared" ca="1" si="110"/>
        <v>-3.36096970153638-6.67710000835613i</v>
      </c>
      <c r="CI121" s="181" t="str">
        <f t="shared" ca="1" si="111"/>
        <v>-6.2154665382732-4.15304196557668i</v>
      </c>
      <c r="CJ121" s="181" t="str">
        <f t="shared" ca="1" si="112"/>
        <v>-7.4550234557102-0.549915567197057i</v>
      </c>
      <c r="CK121" s="181" t="str">
        <f t="shared" ca="1" si="113"/>
        <v>-6.75757131617412+3.19609320312404i</v>
      </c>
      <c r="CL121" s="181" t="str">
        <f t="shared" ca="1" si="114"/>
        <v>-4.30432633167458+6.11167380401538i</v>
      </c>
      <c r="CM121" s="181" t="str">
        <f t="shared" ca="1" si="115"/>
        <v>-0.732705377179971+7.43928253842308i</v>
      </c>
      <c r="CN121" s="181" t="str">
        <f t="shared" ca="1" si="116"/>
        <v>3.02929149767576+6.83397211571311i</v>
      </c>
      <c r="CO121" s="181" t="str">
        <f t="shared" ca="1" si="117"/>
        <v>6.00419962598777+4.45301793254006i</v>
      </c>
      <c r="CP121" s="181" t="str">
        <f t="shared" ca="1" si="118"/>
        <v>7.41906047550757+0.915053832840608i</v>
      </c>
      <c r="CQ121" s="181" t="str">
        <f t="shared" ca="1" si="119"/>
        <v>6.90625638598823-2.86066506030184i</v>
      </c>
      <c r="CR121" s="181" t="str">
        <f t="shared" ca="1" si="120"/>
        <v>4.59902720191199-5.89310874261697i</v>
      </c>
      <c r="CS121" s="181" t="str">
        <f t="shared" ca="1" si="121"/>
        <v>1.09685109428914-7.39436944797808i</v>
      </c>
      <c r="CT121" s="181" t="str">
        <f t="shared" ca="1" si="122"/>
        <v>-2.69031546526338-6.97438058565774i</v>
      </c>
      <c r="CU121" s="181" t="str">
        <f t="shared" ca="1" si="123"/>
        <v>-5.77846807089711-4.74226618926623i</v>
      </c>
      <c r="CV121" s="181" t="str">
        <f t="shared" ca="1" si="124"/>
        <v>-7.3652243287864-1.27798765365233i</v>
      </c>
      <c r="CW121" s="181" t="str">
        <f t="shared" ca="1" si="125"/>
        <v>-7.03830367925159+2.51834532478539i</v>
      </c>
      <c r="CX121" s="181" t="str">
        <f t="shared" ca="1" si="126"/>
        <v>-4.8826486127922+5.66034666608268i</v>
      </c>
      <c r="CY121" s="181" t="str">
        <f t="shared" ca="1" si="127"/>
        <v>-1.45835440104004+7.33164267386252i</v>
      </c>
      <c r="CZ121" s="181" t="str">
        <f t="shared" ca="1" si="128"/>
        <v>2.34485822725069+7.0979871618882i</v>
      </c>
      <c r="DA121" s="181" t="str">
        <f t="shared" ca="1" si="129"/>
        <v>5.5388156800901+5.02008991136842i</v>
      </c>
      <c r="DB121" s="181" t="str">
        <f t="shared" ca="1" si="130"/>
        <v>7.29364471153985+1.63784269026717i</v>
      </c>
      <c r="DC121" s="181" t="str">
        <f t="shared" ca="1" si="131"/>
        <v>7.15339508246929-2.16995867479983i</v>
      </c>
      <c r="DD121" s="181" t="str">
        <f t="shared" ca="1" si="132"/>
        <v>5.15450729549528-5.41394831864147i</v>
      </c>
      <c r="DE121" s="181" t="str">
        <f t="shared" ca="1" si="133"/>
        <v>1.81634440430135-7.25125333036973i</v>
      </c>
      <c r="DF121" s="181" t="str">
        <f t="shared" ca="1" si="134"/>
        <v>-1.99375202038392-7.20449406533518i</v>
      </c>
      <c r="DG121" s="181" t="str">
        <f t="shared" ca="1" si="135"/>
        <v>-5.28581979716629-5.28581979716674i</v>
      </c>
      <c r="DH121" s="181" t="str">
        <f t="shared" ca="1" si="136"/>
        <v>-7.20449406533522-1.99375202038381i</v>
      </c>
      <c r="DI121" s="181" t="str">
        <f t="shared" ca="1" si="137"/>
        <v>-7.25125333036971+1.81634440430141i</v>
      </c>
      <c r="DJ121" s="181" t="str">
        <f t="shared" ca="1" si="138"/>
        <v>-5.41394831864142+5.15450729549533i</v>
      </c>
      <c r="DK121" s="181" t="str">
        <f t="shared" ca="1" si="139"/>
        <v>-2.16995867480043+7.15339508246911i</v>
      </c>
      <c r="DL121" s="181" t="str">
        <f t="shared" ca="1" si="140"/>
        <v>1.63784269026729+7.29364471153983i</v>
      </c>
      <c r="DM121" s="181" t="str">
        <f t="shared" ca="1" si="141"/>
        <v>5.02008991136851+5.53881568009002i</v>
      </c>
      <c r="DN121" s="181" t="str">
        <f t="shared" ca="1" si="142"/>
        <v>7.09798716188822+2.34485822725063i</v>
      </c>
      <c r="DO121" s="181" t="str">
        <f t="shared" ca="1" si="143"/>
        <v>7.33164267386266-1.45835440103937i</v>
      </c>
      <c r="DP121" s="181" t="str">
        <f t="shared" ca="1" si="144"/>
        <v>5.66034666608261-4.88264861279229i</v>
      </c>
      <c r="DQ121" s="181" t="str">
        <f t="shared" ca="1" si="145"/>
        <v>2.51834532478528-7.03830367925163i</v>
      </c>
      <c r="DR121" s="181" t="str">
        <f t="shared" ca="1" si="146"/>
        <v>-1.27798765365244-7.36522432878638i</v>
      </c>
      <c r="DS121" s="181" t="str">
        <f t="shared" ca="1" si="147"/>
        <v>-4.7422661892657-5.77846807089753i</v>
      </c>
      <c r="DT121" s="181" t="str">
        <f t="shared" ca="1" si="148"/>
        <v>-6.97438058565776-2.69031546526332i</v>
      </c>
      <c r="DU121" s="181" t="str">
        <f t="shared" ca="1" si="149"/>
        <v>-7.39436944797807+1.09685109428921i</v>
      </c>
      <c r="DV121" s="181" t="str">
        <f t="shared" ca="1" si="150"/>
        <v>-5.89310874261689+4.59902720191208i</v>
      </c>
      <c r="DW121" s="181" t="str">
        <f t="shared" ca="1" si="151"/>
        <v>-2.86066506030173+6.90625638598827i</v>
      </c>
      <c r="DX121" s="181" t="str">
        <f t="shared" ca="1" si="152"/>
        <v>0.91505383284072+7.41906047550756i</v>
      </c>
      <c r="DY121" s="181" t="str">
        <f t="shared" ca="1" si="153"/>
        <v>4.45301793254011+6.00419962598773i</v>
      </c>
      <c r="DZ121" s="181" t="str">
        <f t="shared" ca="1" si="154"/>
        <v>6.83397211571313+3.0292914976757i</v>
      </c>
      <c r="EA121" s="181" t="str">
        <f t="shared" ca="1" si="155"/>
        <v>7.43928253842314-0.732705377179349i</v>
      </c>
      <c r="EB121" s="181" t="str">
        <f t="shared" ca="1" si="156"/>
        <v>6.11167380401531-4.30432633167467i</v>
      </c>
      <c r="EC121" s="181" t="str">
        <f t="shared" ca="1" si="157"/>
        <v>3.19609320312394-6.75757131617417i</v>
      </c>
      <c r="ED121" s="181" t="str">
        <f t="shared" ca="1" si="158"/>
        <v>-0.549915567197122-7.4550234557102i</v>
      </c>
      <c r="EE121" s="181" t="str">
        <f t="shared" ca="1" si="159"/>
        <v>-4.15304196557612-6.21546653827358i</v>
      </c>
      <c r="EF121" s="181" t="str">
        <f t="shared" ca="1" si="160"/>
        <v>-6.67710000835618-3.36096970153627i</v>
      </c>
      <c r="EG121" s="181" t="str">
        <f t="shared" ca="1" si="161"/>
        <v>-7.46627374562888+0.366794508639194i</v>
      </c>
      <c r="EH121" s="181" t="str">
        <f t="shared" ca="1" si="162"/>
        <v>-6.31551530790003+3.99925596229041i</v>
      </c>
      <c r="EI121" s="181" t="str">
        <f t="shared" ca="1" si="163"/>
        <v>-3.52382167747444+6.59260666516638i</v>
      </c>
      <c r="EJ121" s="181" t="str">
        <f t="shared" ca="1" si="164"/>
        <v>0.18345250678454+7.47302663142514i</v>
      </c>
      <c r="EK121" s="181" t="str">
        <f t="shared" ca="1" si="165"/>
        <v>3.84306095675416+6.41175984725775i</v>
      </c>
      <c r="EL121" s="181" t="str">
        <f t="shared" ca="1" si="166"/>
        <v>6.50414218223455+3.68455103499898i</v>
      </c>
      <c r="EM121" s="181" t="str">
        <f t="shared" ca="1" si="167"/>
        <v>7.47527804541309-3.26015310112654E-13i</v>
      </c>
      <c r="EN121" s="181"/>
      <c r="EO121" s="181"/>
      <c r="EP121" s="181"/>
    </row>
    <row r="122" spans="1:146" ht="15" thickBot="1">
      <c r="A122" s="215">
        <f t="shared" si="168"/>
        <v>4.2968750000000011E-4</v>
      </c>
      <c r="B122" s="214">
        <v>22</v>
      </c>
      <c r="C122" s="188">
        <f t="shared" si="169"/>
        <v>4400</v>
      </c>
      <c r="D122" s="187">
        <f t="shared" si="170"/>
        <v>27646.01535159018</v>
      </c>
      <c r="E122" s="187" t="str">
        <f t="shared" si="171"/>
        <v>27646.0153515902i</v>
      </c>
      <c r="F122" s="187" t="e">
        <f t="shared" si="172"/>
        <v>#REF!</v>
      </c>
      <c r="G122" s="187" t="str">
        <f t="shared" si="173"/>
        <v>-3.77168162643283-0.868636661517328i</v>
      </c>
      <c r="H122" s="187" t="e">
        <f t="shared" si="38"/>
        <v>#REF!</v>
      </c>
      <c r="I122" s="187" t="e">
        <f t="shared" si="174"/>
        <v>#REF!</v>
      </c>
      <c r="J122" s="213" t="str">
        <f ca="1">IMPRODUCT(1/N_FFT2,AK100)</f>
        <v>0.0202827084779564+0.000443562492431438i</v>
      </c>
      <c r="K122" s="212" t="e">
        <f t="shared" si="175"/>
        <v>#REF!</v>
      </c>
      <c r="N122" s="204">
        <f t="shared" ca="1" si="176"/>
        <v>7.5250012788584719</v>
      </c>
      <c r="O122" s="181">
        <f t="shared" ca="1" si="39"/>
        <v>-7.4749987211415281</v>
      </c>
      <c r="P122" s="181" t="str">
        <f t="shared" ca="1" si="40"/>
        <v>-6.41152026283853+3.84291735537968i</v>
      </c>
      <c r="Q122" s="181" t="str">
        <f t="shared" ca="1" si="41"/>
        <v>-3.52369000492463+6.59236032315147i</v>
      </c>
      <c r="R122" s="181" t="str">
        <f t="shared" ca="1" si="42"/>
        <v>0.36678080284686+7.46599475781563i</v>
      </c>
      <c r="S122" s="181" t="str">
        <f t="shared" ca="1" si="43"/>
        <v>4.15288678132581+6.21523428862958i</v>
      </c>
      <c r="T122" s="181" t="str">
        <f t="shared" ca="1" si="44"/>
        <v>6.75731881002338+3.1959737766089i</v>
      </c>
      <c r="U122" s="181" t="str">
        <f t="shared" ca="1" si="45"/>
        <v>7.43900455917425-0.732677998613382i</v>
      </c>
      <c r="V122" s="181" t="str">
        <f t="shared" ca="1" si="46"/>
        <v>6.00397527062907-4.45285153926583i</v>
      </c>
      <c r="W122" s="181" t="str">
        <f t="shared" ca="1" si="47"/>
        <v>2.86055816753106-6.90599832401072i</v>
      </c>
      <c r="X122" s="181" t="str">
        <f t="shared" ca="1" si="48"/>
        <v>-1.09681010890631-7.39409314696998i</v>
      </c>
      <c r="Y122" s="181" t="str">
        <f t="shared" ca="1" si="49"/>
        <v>-4.74208898782404-5.77825215031548i</v>
      </c>
      <c r="Z122" s="181" t="str">
        <f t="shared" ca="1" si="50"/>
        <v>-7.03804068314147-2.51825122327242i</v>
      </c>
      <c r="AA122" s="181" t="str">
        <f t="shared" ca="1" si="51"/>
        <v>-7.33136871672858+1.45829990757766i</v>
      </c>
      <c r="AB122" s="181" t="str">
        <f t="shared" ca="1" si="52"/>
        <v>-5.53860871445666+5.01990232865264i</v>
      </c>
      <c r="AC122" s="181" t="str">
        <f t="shared" ca="1" si="53"/>
        <v>-2.16987759124409+7.15312778580701i</v>
      </c>
      <c r="AD122" s="181" t="str">
        <f t="shared" ca="1" si="54"/>
        <v>1.81627653403959+7.25098237709654i</v>
      </c>
      <c r="AE122" s="181" t="str">
        <f t="shared" ca="1" si="55"/>
        <v>5.28562228507994+5.28562228507995i</v>
      </c>
      <c r="AF122" s="181" t="str">
        <f t="shared" ca="1" si="56"/>
        <v>7.25098237709654+1.81627653403962i</v>
      </c>
      <c r="AG122" s="181" t="str">
        <f t="shared" ca="1" si="57"/>
        <v>7.15312778580701-2.16987759124406i</v>
      </c>
      <c r="AH122" s="181" t="str">
        <f t="shared" ca="1" si="58"/>
        <v>5.01990232865242-5.53860871445686i</v>
      </c>
      <c r="AI122" s="181" t="str">
        <f t="shared" ca="1" si="59"/>
        <v>1.45829990757775-7.33136871672856i</v>
      </c>
      <c r="AJ122" s="181" t="str">
        <f t="shared" ca="1" si="60"/>
        <v>-2.51825122327268-7.03804068314138i</v>
      </c>
      <c r="AK122" s="181" t="str">
        <f t="shared" ca="1" si="61"/>
        <v>-5.77825215031547-4.74208898782406i</v>
      </c>
      <c r="AL122" s="181" t="str">
        <f t="shared" ca="1" si="62"/>
        <v>-7.39409314696992-1.0968101089067i</v>
      </c>
      <c r="AM122" s="181" t="str">
        <f t="shared" ca="1" si="63"/>
        <v>-6.90599832401069+2.86055816753112i</v>
      </c>
      <c r="AN122" s="181" t="str">
        <f t="shared" ca="1" si="64"/>
        <v>-4.4528515392661+6.00397527062887i</v>
      </c>
      <c r="AO122" s="181" t="str">
        <f t="shared" ca="1" si="65"/>
        <v>-0.732677998613324+7.43900455917426i</v>
      </c>
      <c r="AP122" s="181" t="str">
        <f t="shared" ca="1" si="66"/>
        <v>3.19597377660867+6.75731881002348i</v>
      </c>
      <c r="AQ122" s="181" t="str">
        <f t="shared" ca="1" si="67"/>
        <v>6.21523428862965+4.15288678132571i</v>
      </c>
      <c r="AR122" s="181" t="str">
        <f t="shared" ca="1" si="68"/>
        <v>6.21523428862965+4.15288678132571i</v>
      </c>
      <c r="AS122" s="181" t="str">
        <f t="shared" ca="1" si="69"/>
        <v>6.59236032315137-3.52369000492482i</v>
      </c>
      <c r="AT122" s="181" t="str">
        <f t="shared" ca="1" si="70"/>
        <v>3.84291735537979-6.41152026283847i</v>
      </c>
      <c r="AU122" s="181" t="str">
        <f t="shared" ca="1" si="71"/>
        <v>-2.73806676435458E-13-7.47499872114153i</v>
      </c>
      <c r="AV122" s="181" t="str">
        <f t="shared" ca="1" si="72"/>
        <v>-3.84291735537962-6.41152026283857i</v>
      </c>
      <c r="AW122" s="181" t="str">
        <f t="shared" ca="1" si="73"/>
        <v>-6.59236032315164-3.52369000492431i</v>
      </c>
      <c r="AX122" s="181" t="str">
        <f t="shared" ca="1" si="74"/>
        <v>-7.46599475781563+0.366780802846845i</v>
      </c>
      <c r="AY122" s="181" t="str">
        <f t="shared" ca="1" si="75"/>
        <v>-6.21523428862975+4.15288678132554i</v>
      </c>
      <c r="AZ122" s="181" t="str">
        <f t="shared" ca="1" si="76"/>
        <v>-3.19597377660885+6.7573188100234i</v>
      </c>
      <c r="BA122" s="181" t="str">
        <f t="shared" ca="1" si="77"/>
        <v>0.73267799861313+7.43900455917428i</v>
      </c>
      <c r="BB122" s="181" t="str">
        <f t="shared" ca="1" si="78"/>
        <v>4.45285153926595+6.00397527062898i</v>
      </c>
      <c r="BC122" s="181" t="str">
        <f t="shared" ca="1" si="79"/>
        <v>6.90599832401062+2.86055816753129i</v>
      </c>
      <c r="BD122" s="181" t="str">
        <f t="shared" ca="1" si="80"/>
        <v>7.39409314696995-1.09681010890651i</v>
      </c>
      <c r="BE122" s="181" t="str">
        <f t="shared" ca="1" si="81"/>
        <v>5.77825215031559-4.7420889878239i</v>
      </c>
      <c r="BF122" s="181" t="str">
        <f t="shared" ca="1" si="82"/>
        <v>2.51825122327215-7.03804068314157i</v>
      </c>
      <c r="BG122" s="181" t="str">
        <f t="shared" ca="1" si="83"/>
        <v>-1.45829990757757-7.3313687167286i</v>
      </c>
      <c r="BH122" s="181" t="str">
        <f t="shared" ca="1" si="84"/>
        <v>-5.01990232865284-5.53860871445648i</v>
      </c>
      <c r="BI122" s="181" t="str">
        <f t="shared" ca="1" si="85"/>
        <v>-7.153127785807-2.16987759124411i</v>
      </c>
      <c r="BJ122" s="181" t="str">
        <f t="shared" ca="1" si="86"/>
        <v>-7.25098237709662+1.81627653403928i</v>
      </c>
      <c r="BK122" s="181" t="str">
        <f t="shared" ca="1" si="87"/>
        <v>-5.28562228507991+5.28562228507998i</v>
      </c>
      <c r="BL122" s="181" t="str">
        <f t="shared" ca="1" si="88"/>
        <v>-1.81627653403992+7.25098237709645i</v>
      </c>
      <c r="BM122" s="181" t="str">
        <f t="shared" ca="1" si="89"/>
        <v>2.16987759124419+7.15312778580698i</v>
      </c>
      <c r="BN122" s="181" t="str">
        <f t="shared" ca="1" si="90"/>
        <v>5.53860871445653+5.01990232865278i</v>
      </c>
      <c r="BO122" s="181" t="str">
        <f t="shared" ca="1" si="91"/>
        <v>7.33136871672862+1.45829990757747i</v>
      </c>
      <c r="BP122" s="181" t="str">
        <f t="shared" ca="1" si="92"/>
        <v>7.03804068314153-2.51825122327225i</v>
      </c>
      <c r="BQ122" s="181" t="str">
        <f t="shared" ca="1" si="93"/>
        <v>4.74208898782384-5.77825215031564i</v>
      </c>
      <c r="BR122" s="181" t="str">
        <f t="shared" ca="1" si="94"/>
        <v>1.09681010890643-7.39409314696996i</v>
      </c>
      <c r="BS122" s="181" t="str">
        <f t="shared" ca="1" si="95"/>
        <v>-2.86055816753136-6.90599832401059i</v>
      </c>
      <c r="BT122" s="181" t="str">
        <f t="shared" ca="1" si="96"/>
        <v>-6.00397527062904-4.45285153926586i</v>
      </c>
      <c r="BU122" s="181" t="str">
        <f t="shared" ca="1" si="97"/>
        <v>-7.43900455917429-0.732677998613052i</v>
      </c>
      <c r="BV122" s="181" t="str">
        <f t="shared" ca="1" si="98"/>
        <v>-6.75731881002336+3.19597377660892i</v>
      </c>
      <c r="BW122" s="181" t="str">
        <f t="shared" ca="1" si="99"/>
        <v>-4.15288678132608+6.2152342886294i</v>
      </c>
      <c r="BX122" s="181" t="str">
        <f t="shared" ca="1" si="100"/>
        <v>-0.366780802846768+7.46599475781564i</v>
      </c>
      <c r="BY122" s="181" t="str">
        <f t="shared" ca="1" si="101"/>
        <v>3.5236900049244+6.59236032315159i</v>
      </c>
      <c r="BZ122" s="181" t="str">
        <f t="shared" ca="1" si="102"/>
        <v>6.41152026283862+3.84291735537953i</v>
      </c>
      <c r="CA122" s="181" t="str">
        <f t="shared" ca="1" si="103"/>
        <v>7.47499872114153+1.95969492886326E-13i</v>
      </c>
      <c r="CB122" s="181" t="str">
        <f t="shared" ca="1" si="104"/>
        <v>6.41152026283841-3.84291735537988i</v>
      </c>
      <c r="CC122" s="181" t="str">
        <f t="shared" ca="1" si="105"/>
        <v>3.52369000492475-6.59236032315141i</v>
      </c>
      <c r="CD122" s="181" t="str">
        <f t="shared" ca="1" si="106"/>
        <v>-0.366780802847119-7.46599475781562i</v>
      </c>
      <c r="CE122" s="181" t="str">
        <f t="shared" ca="1" si="107"/>
        <v>-4.1528867813258-6.21523428862959i</v>
      </c>
      <c r="CF122" s="181" t="str">
        <f t="shared" ca="1" si="108"/>
        <v>-6.75731881002351-3.19597377660861i</v>
      </c>
      <c r="CG122" s="181" t="str">
        <f t="shared" ca="1" si="109"/>
        <v>-7.43900455917425+0.732677998613428i</v>
      </c>
      <c r="CH122" s="181" t="str">
        <f t="shared" ca="1" si="110"/>
        <v>-6.00397527062928+4.45285153926555i</v>
      </c>
      <c r="CI122" s="181" t="str">
        <f t="shared" ca="1" si="111"/>
        <v>-2.86055816753104+6.90599832401073i</v>
      </c>
      <c r="CJ122" s="181" t="str">
        <f t="shared" ca="1" si="112"/>
        <v>1.09681010890607+7.39409314697002i</v>
      </c>
      <c r="CK122" s="181" t="str">
        <f t="shared" ca="1" si="113"/>
        <v>4.74208898782412+5.77825215031542i</v>
      </c>
      <c r="CL122" s="181" t="str">
        <f t="shared" ca="1" si="114"/>
        <v>7.03804068314141+2.5182512232726i</v>
      </c>
      <c r="CM122" s="181" t="str">
        <f t="shared" ca="1" si="115"/>
        <v>7.33136871672855-1.45829990757781i</v>
      </c>
      <c r="CN122" s="181" t="str">
        <f t="shared" ca="1" si="116"/>
        <v>5.5386087144568-5.01990232865249i</v>
      </c>
      <c r="CO122" s="181" t="str">
        <f t="shared" ca="1" si="117"/>
        <v>2.16987759124382-7.15312778580708i</v>
      </c>
      <c r="CP122" s="181" t="str">
        <f t="shared" ca="1" si="118"/>
        <v>-1.81627653403954-7.25098237709655i</v>
      </c>
      <c r="CQ122" s="181" t="str">
        <f t="shared" ca="1" si="119"/>
        <v>-5.28562228508017-5.28562228507972i</v>
      </c>
      <c r="CR122" s="181" t="str">
        <f t="shared" ca="1" si="120"/>
        <v>-7.25098237709652-1.81627653403968i</v>
      </c>
      <c r="CS122" s="181" t="str">
        <f t="shared" ca="1" si="121"/>
        <v>-7.15312778580711+2.16987759124374i</v>
      </c>
      <c r="CT122" s="181" t="str">
        <f t="shared" ca="1" si="122"/>
        <v>-5.01990232865256+5.53860871445673i</v>
      </c>
      <c r="CU122" s="181" t="str">
        <f t="shared" ca="1" si="123"/>
        <v>-1.45829990757795+7.33136871672852i</v>
      </c>
      <c r="CV122" s="181" t="str">
        <f t="shared" ca="1" si="124"/>
        <v>2.51825122327251+7.03804068314144i</v>
      </c>
      <c r="CW122" s="181" t="str">
        <f t="shared" ca="1" si="125"/>
        <v>5.77825215031536+4.74208898782418i</v>
      </c>
      <c r="CX122" s="181" t="str">
        <f t="shared" ca="1" si="126"/>
        <v>7.39409314697+1.09681010890616i</v>
      </c>
      <c r="CY122" s="181" t="str">
        <f t="shared" ca="1" si="127"/>
        <v>6.90599832401076-2.86055816753095i</v>
      </c>
      <c r="CZ122" s="181" t="str">
        <f t="shared" ca="1" si="128"/>
        <v>4.45285153926566-6.00397527062919i</v>
      </c>
      <c r="DA122" s="181" t="str">
        <f t="shared" ca="1" si="129"/>
        <v>0.732677998613519-7.43900455917424i</v>
      </c>
      <c r="DB122" s="181" t="str">
        <f t="shared" ca="1" si="130"/>
        <v>-3.1959737766092-6.75731881002324i</v>
      </c>
      <c r="DC122" s="181" t="str">
        <f t="shared" ca="1" si="131"/>
        <v>-6.21523428862954-4.15288678132587i</v>
      </c>
      <c r="DD122" s="181" t="str">
        <f t="shared" ca="1" si="132"/>
        <v>-7.46599475781561-0.36678080284721i</v>
      </c>
      <c r="DE122" s="181" t="str">
        <f t="shared" ca="1" si="133"/>
        <v>-6.59236032315147+3.52369000492462i</v>
      </c>
      <c r="DF122" s="181" t="str">
        <f t="shared" ca="1" si="134"/>
        <v>-3.84291735537995+6.41152026283837i</v>
      </c>
      <c r="DG122" s="181" t="str">
        <f t="shared" ca="1" si="135"/>
        <v>1.04393713754747E-13+7.47499872114153i</v>
      </c>
      <c r="DH122" s="181" t="str">
        <f t="shared" ca="1" si="136"/>
        <v>3.84291735537945+6.41152026283868i</v>
      </c>
      <c r="DI122" s="181" t="str">
        <f t="shared" ca="1" si="137"/>
        <v>6.59236032315155+3.52369000492448i</v>
      </c>
      <c r="DJ122" s="181" t="str">
        <f t="shared" ca="1" si="138"/>
        <v>7.46599475781564-0.366780802846623i</v>
      </c>
      <c r="DK122" s="181" t="str">
        <f t="shared" ca="1" si="139"/>
        <v>6.21523428862945-4.152886781326i</v>
      </c>
      <c r="DL122" s="181" t="str">
        <f t="shared" ca="1" si="140"/>
        <v>3.19597377660901-6.75731881002333i</v>
      </c>
      <c r="DM122" s="181" t="str">
        <f t="shared" ca="1" si="141"/>
        <v>-0.732677998613675-7.43900455917422i</v>
      </c>
      <c r="DN122" s="181" t="str">
        <f t="shared" ca="1" si="142"/>
        <v>-4.45285153926579-6.0039752706291i</v>
      </c>
      <c r="DO122" s="181" t="str">
        <f t="shared" ca="1" si="143"/>
        <v>-6.90599832401085-2.86055816753076i</v>
      </c>
      <c r="DP122" s="181" t="str">
        <f t="shared" ca="1" si="144"/>
        <v>-7.39409314696998+1.09681010890631i</v>
      </c>
      <c r="DQ122" s="181" t="str">
        <f t="shared" ca="1" si="145"/>
        <v>-5.7782521503157+4.74208898782377i</v>
      </c>
      <c r="DR122" s="181" t="str">
        <f t="shared" ca="1" si="146"/>
        <v>-2.51825122327236+7.03804068314149i</v>
      </c>
      <c r="DS122" s="181" t="str">
        <f t="shared" ca="1" si="147"/>
        <v>1.45829990757738+7.33136871672864i</v>
      </c>
      <c r="DT122" s="181" t="str">
        <f t="shared" ca="1" si="148"/>
        <v>5.01990232865271+5.5386087144566i</v>
      </c>
      <c r="DU122" s="181" t="str">
        <f t="shared" ca="1" si="149"/>
        <v>7.15312778580694+2.1698775912443i</v>
      </c>
      <c r="DV122" s="181" t="str">
        <f t="shared" ca="1" si="150"/>
        <v>7.25098237709648-1.81627653403983i</v>
      </c>
      <c r="DW122" s="181" t="str">
        <f t="shared" ca="1" si="151"/>
        <v>5.28562228508007-5.28562228507982i</v>
      </c>
      <c r="DX122" s="181" t="str">
        <f t="shared" ca="1" si="152"/>
        <v>1.81627653403939-7.25098237709659i</v>
      </c>
      <c r="DY122" s="181" t="str">
        <f t="shared" ca="1" si="153"/>
        <v>-2.16987759124402-7.15312778580702i</v>
      </c>
      <c r="DZ122" s="181" t="str">
        <f t="shared" ca="1" si="154"/>
        <v>-5.5386087144569-5.01990232865238i</v>
      </c>
      <c r="EA122" s="181" t="str">
        <f t="shared" ca="1" si="155"/>
        <v>-7.33136871672858-1.45829990757766i</v>
      </c>
      <c r="EB122" s="181" t="str">
        <f t="shared" ca="1" si="156"/>
        <v>-7.03804068314161+2.51825122327203i</v>
      </c>
      <c r="EC122" s="181" t="str">
        <f t="shared" ca="1" si="157"/>
        <v>-4.74208898782399+5.77825215031551i</v>
      </c>
      <c r="ED122" s="181" t="str">
        <f t="shared" ca="1" si="158"/>
        <v>-1.0968101089066+7.39409314696993i</v>
      </c>
      <c r="EE122" s="181" t="str">
        <f t="shared" ca="1" si="159"/>
        <v>2.86055816753123+6.90599832401064i</v>
      </c>
      <c r="EF122" s="181" t="str">
        <f t="shared" ca="1" si="160"/>
        <v>6.00397527062889+4.45285153926607i</v>
      </c>
      <c r="EG122" s="181" t="str">
        <f t="shared" ca="1" si="161"/>
        <v>7.43900455917427+0.732677998613273i</v>
      </c>
      <c r="EH122" s="181" t="str">
        <f t="shared" ca="1" si="162"/>
        <v>6.75731881002345-3.19597377660875i</v>
      </c>
      <c r="EI122" s="181" t="str">
        <f t="shared" ca="1" si="163"/>
        <v>4.15288678132562-6.21523428862971i</v>
      </c>
      <c r="EJ122" s="181" t="str">
        <f t="shared" ca="1" si="164"/>
        <v>0.36678080284691-7.46599475781563i</v>
      </c>
      <c r="EK122" s="181" t="str">
        <f t="shared" ca="1" si="165"/>
        <v>-3.52369000492493-6.59236032315131i</v>
      </c>
      <c r="EL122" s="181" t="str">
        <f t="shared" ca="1" si="166"/>
        <v>-6.4115202628385-3.84291735537974i</v>
      </c>
      <c r="EM122" s="181" t="str">
        <f t="shared" ca="1" si="167"/>
        <v>-7.47499872114153-3.91938985772652E-13i</v>
      </c>
      <c r="EN122" s="181"/>
      <c r="EO122" s="181"/>
      <c r="EP122" s="181"/>
    </row>
    <row r="123" spans="1:146" ht="15" thickBot="1">
      <c r="A123" s="215">
        <f t="shared" si="168"/>
        <v>4.4921875000000013E-4</v>
      </c>
      <c r="B123" s="214">
        <v>23</v>
      </c>
      <c r="C123" s="188">
        <f t="shared" si="169"/>
        <v>4600</v>
      </c>
      <c r="D123" s="187">
        <f t="shared" si="170"/>
        <v>28902.652413026095</v>
      </c>
      <c r="E123" s="187" t="str">
        <f t="shared" si="171"/>
        <v>28902.6524130261i</v>
      </c>
      <c r="F123" s="187" t="e">
        <f t="shared" si="172"/>
        <v>#REF!</v>
      </c>
      <c r="G123" s="187" t="str">
        <f t="shared" si="173"/>
        <v>-3.84026164968047-0.864320694685795i</v>
      </c>
      <c r="H123" s="187" t="e">
        <f t="shared" si="38"/>
        <v>#REF!</v>
      </c>
      <c r="I123" s="187" t="e">
        <f t="shared" si="174"/>
        <v>#REF!</v>
      </c>
      <c r="J123" s="213" t="str">
        <f ca="1">IMPRODUCT(1/N_FFT2,AL100)</f>
        <v>0.216898372130556+0.00443653961173016i</v>
      </c>
      <c r="K123" s="212" t="e">
        <f t="shared" si="175"/>
        <v>#REF!</v>
      </c>
      <c r="N123" s="204">
        <f t="shared" ca="1" si="176"/>
        <v>7.5253017283190191</v>
      </c>
      <c r="O123" s="181">
        <f t="shared" ca="1" si="39"/>
        <v>-7.4746982716809809</v>
      </c>
      <c r="P123" s="181" t="str">
        <f t="shared" ca="1" si="40"/>
        <v>-6.3150254839955+3.99894578472352i</v>
      </c>
      <c r="Q123" s="181" t="str">
        <f t="shared" ca="1" si="41"/>
        <v>-3.19584531791174+6.75704720692791i</v>
      </c>
      <c r="R123" s="181" t="str">
        <f t="shared" ca="1" si="42"/>
        <v>0.914982862346897+7.41848506194372i</v>
      </c>
      <c r="S123" s="181" t="str">
        <f t="shared" ca="1" si="43"/>
        <v>4.741898384704+5.7780198997418i</v>
      </c>
      <c r="T123" s="181" t="str">
        <f t="shared" ca="1" si="44"/>
        <v>7.09743665039116+2.34467636281747i</v>
      </c>
      <c r="U123" s="181" t="str">
        <f t="shared" ca="1" si="45"/>
        <v>7.25069093172979-1.81620353077569i</v>
      </c>
      <c r="V123" s="181" t="str">
        <f t="shared" ca="1" si="46"/>
        <v>5.15410751800012-5.41352841920731i</v>
      </c>
      <c r="W123" s="181" t="str">
        <f t="shared" ca="1" si="47"/>
        <v>1.45824129279562-7.33107404032018i</v>
      </c>
      <c r="X123" s="181" t="str">
        <f t="shared" ca="1" si="48"/>
        <v>-2.69010680757461-6.97383966094083i</v>
      </c>
      <c r="Y123" s="181" t="str">
        <f t="shared" ca="1" si="49"/>
        <v>-6.00373394735952-4.45267256173115i</v>
      </c>
      <c r="Z123" s="181" t="str">
        <f t="shared" ca="1" si="50"/>
        <v>-7.45444525290014-0.549872916395439i</v>
      </c>
      <c r="AA123" s="181" t="str">
        <f t="shared" ca="1" si="51"/>
        <v>-6.59209535038336+3.52354837402933i</v>
      </c>
      <c r="AB123" s="181" t="str">
        <f t="shared" ca="1" si="52"/>
        <v>-3.68426526557463+6.5036377286524i</v>
      </c>
      <c r="AC123" s="181" t="str">
        <f t="shared" ca="1" si="53"/>
        <v>0.366766060490527+7.46569467025962i</v>
      </c>
      <c r="AD123" s="181" t="str">
        <f t="shared" ca="1" si="54"/>
        <v>4.30399249321072+6.11119978981676i</v>
      </c>
      <c r="AE123" s="181" t="str">
        <f t="shared" ca="1" si="55"/>
        <v>6.90572074490353+2.86044319050032i</v>
      </c>
      <c r="AF123" s="181" t="str">
        <f t="shared" ca="1" si="56"/>
        <v>7.36465309069054-1.27788853443992i</v>
      </c>
      <c r="AG123" s="181" t="str">
        <f t="shared" ca="1" si="57"/>
        <v>5.53838609609072-5.01970055912697i</v>
      </c>
      <c r="AH123" s="181" t="str">
        <f t="shared" ca="1" si="58"/>
        <v>1.99359738733292-7.20393529328866i</v>
      </c>
      <c r="AI123" s="181" t="str">
        <f t="shared" ca="1" si="59"/>
        <v>-2.16979037536926-7.1528402735994i</v>
      </c>
      <c r="AJ123" s="181" t="str">
        <f t="shared" ca="1" si="60"/>
        <v>-5.65990765628339-4.88226992033575i</v>
      </c>
      <c r="AK123" s="181" t="str">
        <f t="shared" ca="1" si="61"/>
        <v>-7.39379594942111-1.09676602381481i</v>
      </c>
      <c r="AL123" s="181" t="str">
        <f t="shared" ca="1" si="62"/>
        <v>-6.83344208091097+3.02905654940705i</v>
      </c>
      <c r="AM123" s="181" t="str">
        <f t="shared" ca="1" si="63"/>
        <v>-4.15271986054891+6.21498447403316i</v>
      </c>
      <c r="AN123" s="181" t="str">
        <f t="shared" ca="1" si="64"/>
        <v>-0.183438278425138+7.47244703231003i</v>
      </c>
      <c r="AO123" s="181" t="str">
        <f t="shared" ca="1" si="65"/>
        <v>3.84276289348743+6.41126255874042i</v>
      </c>
      <c r="AP123" s="181" t="str">
        <f t="shared" ca="1" si="66"/>
        <v>6.67658214036946+3.36070902869769i</v>
      </c>
      <c r="AQ123" s="181" t="str">
        <f t="shared" ca="1" si="67"/>
        <v>7.43870555646001-0.732648549416128i</v>
      </c>
      <c r="AR123" s="181" t="str">
        <f t="shared" ca="1" si="68"/>
        <v>7.43870555646001-0.732648549416128i</v>
      </c>
      <c r="AS123" s="181" t="str">
        <f t="shared" ca="1" si="69"/>
        <v>2.51815000489754-7.03775779673506i</v>
      </c>
      <c r="AT123" s="181" t="str">
        <f t="shared" ca="1" si="70"/>
        <v>-1.63771566112376-7.29307902507443i</v>
      </c>
      <c r="AU123" s="181" t="str">
        <f t="shared" ca="1" si="71"/>
        <v>-5.28540983522892-5.28540983522905i</v>
      </c>
      <c r="AV123" s="181" t="str">
        <f t="shared" ca="1" si="72"/>
        <v>-7.29307902507439-1.63771566112392i</v>
      </c>
      <c r="AW123" s="181" t="str">
        <f t="shared" ca="1" si="73"/>
        <v>-7.03775779673512+2.51815000489739i</v>
      </c>
      <c r="AX123" s="181" t="str">
        <f t="shared" ca="1" si="74"/>
        <v>-4.59867050679631+5.89265168006666i</v>
      </c>
      <c r="AY123" s="181" t="str">
        <f t="shared" ca="1" si="75"/>
        <v>-0.732648549416284+7.43870555646i</v>
      </c>
      <c r="AZ123" s="181" t="str">
        <f t="shared" ca="1" si="76"/>
        <v>3.36070902869752+6.67658214036955i</v>
      </c>
      <c r="BA123" s="181" t="str">
        <f t="shared" ca="1" si="77"/>
        <v>6.41126255874033+3.84276289348758i</v>
      </c>
      <c r="BB123" s="181" t="str">
        <f t="shared" ca="1" si="78"/>
        <v>7.47244703231004-0.183438278424968i</v>
      </c>
      <c r="BC123" s="181" t="str">
        <f t="shared" ca="1" si="79"/>
        <v>6.21498447403325-4.15271986054878i</v>
      </c>
      <c r="BD123" s="181" t="str">
        <f t="shared" ca="1" si="80"/>
        <v>3.02905654940651-6.83344208091121i</v>
      </c>
      <c r="BE123" s="181" t="str">
        <f t="shared" ca="1" si="81"/>
        <v>-1.09676602381465-7.39379594942114i</v>
      </c>
      <c r="BF123" s="181" t="str">
        <f t="shared" ca="1" si="82"/>
        <v>-4.88226992033562-5.65990765628351i</v>
      </c>
      <c r="BG123" s="181" t="str">
        <f t="shared" ca="1" si="83"/>
        <v>-7.15284027359935-2.16979037536943i</v>
      </c>
      <c r="BH123" s="181" t="str">
        <f t="shared" ca="1" si="84"/>
        <v>-7.20393529328871+1.99359738733275i</v>
      </c>
      <c r="BI123" s="181" t="str">
        <f t="shared" ca="1" si="85"/>
        <v>-5.01970055912709+5.53838609609062i</v>
      </c>
      <c r="BJ123" s="181" t="str">
        <f t="shared" ca="1" si="86"/>
        <v>-1.27788853443957+7.3646530906906i</v>
      </c>
      <c r="BK123" s="181" t="str">
        <f t="shared" ca="1" si="87"/>
        <v>2.86044319050052+6.90572074490344i</v>
      </c>
      <c r="BL123" s="181" t="str">
        <f t="shared" ca="1" si="88"/>
        <v>6.11119978981683+4.30399249321062i</v>
      </c>
      <c r="BM123" s="181" t="str">
        <f t="shared" ca="1" si="89"/>
        <v>7.46569467025962+0.366766060490551i</v>
      </c>
      <c r="BN123" s="181" t="str">
        <f t="shared" ca="1" si="90"/>
        <v>6.50363772865245-3.68426526557455i</v>
      </c>
      <c r="BO123" s="181" t="str">
        <f t="shared" ca="1" si="91"/>
        <v>3.52354837402954-6.59209535038325i</v>
      </c>
      <c r="BP123" s="181" t="str">
        <f t="shared" ca="1" si="92"/>
        <v>-0.549872916395065-7.45444525290017i</v>
      </c>
      <c r="BQ123" s="181" t="str">
        <f t="shared" ca="1" si="93"/>
        <v>-4.45267256173137-6.00373394735937i</v>
      </c>
      <c r="BR123" s="181" t="str">
        <f t="shared" ca="1" si="94"/>
        <v>-6.97383966094088-2.6901068075745i</v>
      </c>
      <c r="BS123" s="181" t="str">
        <f t="shared" ca="1" si="95"/>
        <v>-7.33107404032016+1.45824129279568i</v>
      </c>
      <c r="BT123" s="181" t="str">
        <f t="shared" ca="1" si="96"/>
        <v>-5.41352841920739+5.15410751800004i</v>
      </c>
      <c r="BU123" s="181" t="str">
        <f t="shared" ca="1" si="97"/>
        <v>-1.81620353077584+7.25069093172975i</v>
      </c>
      <c r="BV123" s="181" t="str">
        <f t="shared" ca="1" si="98"/>
        <v>2.34467636281717+7.09743665039126i</v>
      </c>
      <c r="BW123" s="181" t="str">
        <f t="shared" ca="1" si="99"/>
        <v>5.77801989974199+4.74189838470377i</v>
      </c>
      <c r="BX123" s="181" t="str">
        <f t="shared" ca="1" si="100"/>
        <v>7.41848506194374+0.914982862346702i</v>
      </c>
      <c r="BY123" s="181" t="str">
        <f t="shared" ca="1" si="101"/>
        <v>6.75704720692787-3.19584531791182i</v>
      </c>
      <c r="BZ123" s="181" t="str">
        <f t="shared" ca="1" si="102"/>
        <v>3.99894578472356-6.31502548399548i</v>
      </c>
      <c r="CA123" s="181" t="str">
        <f t="shared" ca="1" si="103"/>
        <v>1.83141765459826E-13-7.47469827168098i</v>
      </c>
      <c r="CB123" s="181" t="str">
        <f t="shared" ca="1" si="104"/>
        <v>-3.9989457847233-6.31502548399564i</v>
      </c>
      <c r="CC123" s="181" t="str">
        <f t="shared" ca="1" si="105"/>
        <v>-6.75704720692805-3.19584531791143i</v>
      </c>
      <c r="CD123" s="181" t="str">
        <f t="shared" ca="1" si="106"/>
        <v>-7.41848506194369+0.914982862347128i</v>
      </c>
      <c r="CE123" s="181" t="str">
        <f t="shared" ca="1" si="107"/>
        <v>-5.77801989974171+4.7418983847041i</v>
      </c>
      <c r="CF123" s="181" t="str">
        <f t="shared" ca="1" si="108"/>
        <v>-2.34467636281751+7.09743665039115i</v>
      </c>
      <c r="CG123" s="181" t="str">
        <f t="shared" ca="1" si="109"/>
        <v>1.81620353077554+7.25069093172982i</v>
      </c>
      <c r="CH123" s="181" t="str">
        <f t="shared" ca="1" si="110"/>
        <v>5.41352841920714+5.15410751800031i</v>
      </c>
      <c r="CI123" s="181" t="str">
        <f t="shared" ca="1" si="111"/>
        <v>7.3310740403201+1.45824129279598i</v>
      </c>
      <c r="CJ123" s="181" t="str">
        <f t="shared" ca="1" si="112"/>
        <v>6.97383966094073-2.69010680757487i</v>
      </c>
      <c r="CK123" s="181" t="str">
        <f t="shared" ca="1" si="113"/>
        <v>4.45267256173106-6.00373394735959i</v>
      </c>
      <c r="CL123" s="181" t="str">
        <f t="shared" ca="1" si="114"/>
        <v>0.549872916395377-7.45444525290014i</v>
      </c>
      <c r="CM123" s="181" t="str">
        <f t="shared" ca="1" si="115"/>
        <v>-3.52354837402924-6.59209535038341i</v>
      </c>
      <c r="CN123" s="181" t="str">
        <f t="shared" ca="1" si="116"/>
        <v>-6.50363772865229-3.68426526557483i</v>
      </c>
      <c r="CO123" s="181" t="str">
        <f t="shared" ca="1" si="117"/>
        <v>-7.46569467025964+0.366766060490211i</v>
      </c>
      <c r="CP123" s="181" t="str">
        <f t="shared" ca="1" si="118"/>
        <v>-6.11119978981658+4.30399249321097i</v>
      </c>
      <c r="CQ123" s="181" t="str">
        <f t="shared" ca="1" si="119"/>
        <v>-2.86044319050013+6.90572074490361i</v>
      </c>
      <c r="CR123" s="181" t="str">
        <f t="shared" ca="1" si="120"/>
        <v>1.27788853443997+7.36465309069053i</v>
      </c>
      <c r="CS123" s="181" t="str">
        <f t="shared" ca="1" si="121"/>
        <v>5.01970055912685+5.53838609609083i</v>
      </c>
      <c r="CT123" s="181" t="str">
        <f t="shared" ca="1" si="122"/>
        <v>7.20393529328862+1.99359738733308i</v>
      </c>
      <c r="CU123" s="181" t="str">
        <f t="shared" ca="1" si="123"/>
        <v>7.15284027359944-2.16979037536913i</v>
      </c>
      <c r="CV123" s="181" t="str">
        <f t="shared" ca="1" si="124"/>
        <v>4.88226992033531-5.65990765628377i</v>
      </c>
      <c r="CW123" s="181" t="str">
        <f t="shared" ca="1" si="125"/>
        <v>1.09676602381425-7.3937959494212i</v>
      </c>
      <c r="CX123" s="181" t="str">
        <f t="shared" ca="1" si="126"/>
        <v>-3.02905654940691-6.83344208091104i</v>
      </c>
      <c r="CY123" s="181" t="str">
        <f t="shared" ca="1" si="127"/>
        <v>-6.21498447403306-4.15271986054906i</v>
      </c>
      <c r="CZ123" s="181" t="str">
        <f t="shared" ca="1" si="128"/>
        <v>-7.47244703231003-0.18343827842528i</v>
      </c>
      <c r="DA123" s="181" t="str">
        <f t="shared" ca="1" si="129"/>
        <v>-6.41126255874051+3.84276289348728i</v>
      </c>
      <c r="DB123" s="181" t="str">
        <f t="shared" ca="1" si="130"/>
        <v>-3.36070902869719+6.67658214036972i</v>
      </c>
      <c r="DC123" s="181" t="str">
        <f t="shared" ca="1" si="131"/>
        <v>0.732648549416712+7.43870555645996i</v>
      </c>
      <c r="DD123" s="181" t="str">
        <f t="shared" ca="1" si="132"/>
        <v>4.59867050679663+5.89265168006642i</v>
      </c>
      <c r="DE123" s="181" t="str">
        <f t="shared" ca="1" si="133"/>
        <v>7.03775779673501+2.51815000489768i</v>
      </c>
      <c r="DF123" s="181" t="str">
        <f t="shared" ca="1" si="134"/>
        <v>7.29307902507447-1.63771566112358i</v>
      </c>
      <c r="DG123" s="181" t="str">
        <f t="shared" ca="1" si="135"/>
        <v>5.28540983522919-5.28540983522879i</v>
      </c>
      <c r="DH123" s="181" t="str">
        <f t="shared" ca="1" si="136"/>
        <v>1.63771566112407-7.29307902507436i</v>
      </c>
      <c r="DI123" s="181" t="str">
        <f t="shared" ca="1" si="137"/>
        <v>-2.51815000489791-7.03775779673493i</v>
      </c>
      <c r="DJ123" s="181" t="str">
        <f t="shared" ca="1" si="138"/>
        <v>-5.89265168006656-4.59867050679643i</v>
      </c>
      <c r="DK123" s="181" t="str">
        <f t="shared" ca="1" si="139"/>
        <v>-7.43870555645998-0.732648549416466i</v>
      </c>
      <c r="DL123" s="181" t="str">
        <f t="shared" ca="1" si="140"/>
        <v>-6.67658214036961+3.36070902869741i</v>
      </c>
      <c r="DM123" s="181" t="str">
        <f t="shared" ca="1" si="141"/>
        <v>-3.84276289348771+6.41126255874025i</v>
      </c>
      <c r="DN123" s="181" t="str">
        <f t="shared" ca="1" si="142"/>
        <v>0.183438278424785+7.47244703231004i</v>
      </c>
      <c r="DO123" s="181" t="str">
        <f t="shared" ca="1" si="143"/>
        <v>4.15271986054927+6.21498447403292i</v>
      </c>
      <c r="DP123" s="181" t="str">
        <f t="shared" ca="1" si="144"/>
        <v>6.83344208091113+3.02905654940668i</v>
      </c>
      <c r="DQ123" s="181" t="str">
        <f t="shared" ca="1" si="145"/>
        <v>7.39379594942117-1.09676602381449i</v>
      </c>
      <c r="DR123" s="181" t="str">
        <f t="shared" ca="1" si="146"/>
        <v>5.65990765628362-4.8822699203355i</v>
      </c>
      <c r="DS123" s="181" t="str">
        <f t="shared" ca="1" si="147"/>
        <v>2.1697903753696-7.1528402735993i</v>
      </c>
      <c r="DT123" s="181" t="str">
        <f t="shared" ca="1" si="148"/>
        <v>-1.9935973873326-7.20393529328875i</v>
      </c>
      <c r="DU123" s="181" t="str">
        <f t="shared" ca="1" si="149"/>
        <v>-5.538386096091-5.01970055912667i</v>
      </c>
      <c r="DV123" s="181" t="str">
        <f t="shared" ca="1" si="150"/>
        <v>-7.36465309069057-1.27788853443972i</v>
      </c>
      <c r="DW123" s="181" t="str">
        <f t="shared" ca="1" si="151"/>
        <v>-6.90572074490352+2.86044319050035i</v>
      </c>
      <c r="DX123" s="181" t="str">
        <f t="shared" ca="1" si="152"/>
        <v>-4.30399249321077+6.11119978981673i</v>
      </c>
      <c r="DY123" s="181" t="str">
        <f t="shared" ca="1" si="153"/>
        <v>-0.36676606049076+7.46569467025961i</v>
      </c>
      <c r="DZ123" s="181" t="str">
        <f t="shared" ca="1" si="154"/>
        <v>3.68426526557439+6.50363772865254i</v>
      </c>
      <c r="EA123" s="181" t="str">
        <f t="shared" ca="1" si="155"/>
        <v>6.59209535038353+3.52354837402902i</v>
      </c>
      <c r="EB123" s="181" t="str">
        <f t="shared" ca="1" si="156"/>
        <v>7.45444525290012-0.549872916395677i</v>
      </c>
      <c r="EC123" s="181" t="str">
        <f t="shared" ca="1" si="157"/>
        <v>6.00373394735947-4.45267256173122i</v>
      </c>
      <c r="ED123" s="181" t="str">
        <f t="shared" ca="1" si="158"/>
        <v>2.69010680757465-6.97383966094082i</v>
      </c>
      <c r="EE123" s="181" t="str">
        <f t="shared" ca="1" si="159"/>
        <v>-1.45824129279555-7.33107404032019i</v>
      </c>
      <c r="EF123" s="181" t="str">
        <f t="shared" ca="1" si="160"/>
        <v>-5.15410751799991-5.41352841920752i</v>
      </c>
      <c r="EG123" s="181" t="str">
        <f t="shared" ca="1" si="161"/>
        <v>-7.2506909317297-1.81620353077602i</v>
      </c>
      <c r="EH123" s="181" t="str">
        <f t="shared" ca="1" si="162"/>
        <v>-7.09743665039107+2.34467636281774i</v>
      </c>
      <c r="EI123" s="181" t="str">
        <f t="shared" ca="1" si="163"/>
        <v>-4.74189838470387+5.77801989974191i</v>
      </c>
      <c r="EJ123" s="181" t="str">
        <f t="shared" ca="1" si="164"/>
        <v>-0.914982862346882+7.41848506194372i</v>
      </c>
      <c r="EK123" s="181" t="str">
        <f t="shared" ca="1" si="165"/>
        <v>3.19584531791165+6.75704720692795i</v>
      </c>
      <c r="EL123" s="181" t="str">
        <f t="shared" ca="1" si="166"/>
        <v>6.31502548399541+3.99894578472367i</v>
      </c>
      <c r="EM123" s="181" t="str">
        <f t="shared" ca="1" si="167"/>
        <v>7.47469827168098+3.66283530919651E-13i</v>
      </c>
      <c r="EN123" s="181"/>
      <c r="EO123" s="181"/>
      <c r="EP123" s="181"/>
    </row>
    <row r="124" spans="1:146" ht="15" thickBot="1">
      <c r="A124" s="215">
        <f t="shared" si="168"/>
        <v>4.6875000000000015E-4</v>
      </c>
      <c r="B124" s="214">
        <v>24</v>
      </c>
      <c r="C124" s="188">
        <f t="shared" si="169"/>
        <v>4800</v>
      </c>
      <c r="D124" s="187">
        <f t="shared" si="170"/>
        <v>30159.289474462013</v>
      </c>
      <c r="E124" s="187" t="str">
        <f t="shared" si="171"/>
        <v>30159.289474462i</v>
      </c>
      <c r="F124" s="187" t="e">
        <f t="shared" si="172"/>
        <v>#REF!</v>
      </c>
      <c r="G124" s="187" t="str">
        <f t="shared" si="173"/>
        <v>-3.90797333590726-0.855741986472892i</v>
      </c>
      <c r="H124" s="187" t="e">
        <f t="shared" si="38"/>
        <v>#REF!</v>
      </c>
      <c r="I124" s="187" t="e">
        <f t="shared" si="174"/>
        <v>#REF!</v>
      </c>
      <c r="J124" s="213" t="str">
        <f ca="1">IMPRODUCT(1/N_FFT2,AM100)</f>
        <v>0.0381375516919828-0.000435233851450758i</v>
      </c>
      <c r="K124" s="212" t="e">
        <f t="shared" si="175"/>
        <v>#REF!</v>
      </c>
      <c r="N124" s="204">
        <f t="shared" ca="1" si="176"/>
        <v>7.5256246543280758</v>
      </c>
      <c r="O124" s="181">
        <f t="shared" ca="1" si="39"/>
        <v>-7.4743753456719242</v>
      </c>
      <c r="P124" s="181" t="str">
        <f t="shared" ca="1" si="40"/>
        <v>-6.21471597086954+4.15254045247092i</v>
      </c>
      <c r="Q124" s="181" t="str">
        <f t="shared" ca="1" si="41"/>
        <v>-2.86031961206675+6.90542240017326i</v>
      </c>
      <c r="R124" s="181" t="str">
        <f t="shared" ca="1" si="42"/>
        <v>1.45817829305655+7.33075731924383i</v>
      </c>
      <c r="S124" s="181" t="str">
        <f t="shared" ca="1" si="43"/>
        <v>5.28518149205814+5.28518149205819i</v>
      </c>
      <c r="T124" s="181" t="str">
        <f t="shared" ca="1" si="44"/>
        <v>7.33075731924383+1.45817829305655i</v>
      </c>
      <c r="U124" s="181" t="str">
        <f t="shared" ca="1" si="45"/>
        <v>6.90542240017326-2.86031961206675i</v>
      </c>
      <c r="V124" s="181" t="str">
        <f t="shared" ca="1" si="46"/>
        <v>4.15254045247094-6.21471597086952i</v>
      </c>
      <c r="W124" s="181" t="str">
        <f t="shared" ca="1" si="47"/>
        <v>1.37358291092356E-15-7.47437534567192i</v>
      </c>
      <c r="X124" s="181" t="str">
        <f t="shared" ca="1" si="48"/>
        <v>-4.15254045247095-6.21471597086952i</v>
      </c>
      <c r="Y124" s="181" t="str">
        <f t="shared" ca="1" si="49"/>
        <v>-6.90542240017326-2.86031961206675i</v>
      </c>
      <c r="Z124" s="181" t="str">
        <f t="shared" ca="1" si="50"/>
        <v>-7.33075731924383+1.45817829305656i</v>
      </c>
      <c r="AA124" s="181" t="str">
        <f t="shared" ca="1" si="51"/>
        <v>-5.28518149205819+5.28518149205814i</v>
      </c>
      <c r="AB124" s="181" t="str">
        <f t="shared" ca="1" si="52"/>
        <v>-1.45817829305656+7.33075731924383i</v>
      </c>
      <c r="AC124" s="181" t="str">
        <f t="shared" ca="1" si="53"/>
        <v>2.86031961206675+6.90542240017326i</v>
      </c>
      <c r="AD124" s="181" t="str">
        <f t="shared" ca="1" si="54"/>
        <v>6.21471597086952+4.15254045247094i</v>
      </c>
      <c r="AE124" s="181" t="str">
        <f t="shared" ca="1" si="55"/>
        <v>7.47437534567192+2.74716582184711E-15i</v>
      </c>
      <c r="AF124" s="181" t="str">
        <f t="shared" ca="1" si="56"/>
        <v>6.21471597086939-4.15254045247114i</v>
      </c>
      <c r="AG124" s="181" t="str">
        <f t="shared" ca="1" si="57"/>
        <v>2.86031961206641-6.9054224001734i</v>
      </c>
      <c r="AH124" s="181" t="str">
        <f t="shared" ca="1" si="58"/>
        <v>-1.45817829305627-7.33075731924389i</v>
      </c>
      <c r="AI124" s="181" t="str">
        <f t="shared" ca="1" si="59"/>
        <v>-5.28518149205803-5.28518149205829i</v>
      </c>
      <c r="AJ124" s="181" t="str">
        <f t="shared" ca="1" si="60"/>
        <v>-7.33075731924381-1.45817829305663i</v>
      </c>
      <c r="AK124" s="181" t="str">
        <f t="shared" ca="1" si="61"/>
        <v>-6.90542240017325+2.86031961206676i</v>
      </c>
      <c r="AL124" s="181" t="str">
        <f t="shared" ca="1" si="62"/>
        <v>-4.15254045247081+6.21471597086961i</v>
      </c>
      <c r="AM124" s="181" t="str">
        <f t="shared" ca="1" si="63"/>
        <v>2.21590933281221E-13+7.47437534567192i</v>
      </c>
      <c r="AN124" s="181" t="str">
        <f t="shared" ca="1" si="64"/>
        <v>4.15254045247119+6.21471597086936i</v>
      </c>
      <c r="AO124" s="181" t="str">
        <f t="shared" ca="1" si="65"/>
        <v>6.90542240017315+2.86031961206702i</v>
      </c>
      <c r="AP124" s="181" t="str">
        <f t="shared" ca="1" si="66"/>
        <v>7.33075731924387-1.45817829305634i</v>
      </c>
      <c r="AQ124" s="181" t="str">
        <f t="shared" ca="1" si="67"/>
        <v>5.28518149205823-5.28518149205809i</v>
      </c>
      <c r="AR124" s="181" t="str">
        <f t="shared" ca="1" si="68"/>
        <v>5.28518149205823-5.28518149205809i</v>
      </c>
      <c r="AS124" s="181" t="str">
        <f t="shared" ca="1" si="69"/>
        <v>-2.86031961206684-6.90542240017322i</v>
      </c>
      <c r="AT124" s="181" t="str">
        <f t="shared" ca="1" si="70"/>
        <v>-6.21471597086965-4.15254045247076i</v>
      </c>
      <c r="AU124" s="181" t="str">
        <f t="shared" ca="1" si="71"/>
        <v>-7.47437534567192+3.13157454729E-13i</v>
      </c>
      <c r="AV124" s="181" t="str">
        <f t="shared" ca="1" si="72"/>
        <v>-6.21471597086972+4.15254045247064i</v>
      </c>
      <c r="AW124" s="181" t="str">
        <f t="shared" ca="1" si="73"/>
        <v>-2.86031961206696+6.90542240017317i</v>
      </c>
      <c r="AX124" s="181" t="str">
        <f t="shared" ca="1" si="74"/>
        <v>1.45817829305642+7.33075731924386i</v>
      </c>
      <c r="AY124" s="181" t="str">
        <f t="shared" ca="1" si="75"/>
        <v>5.28518149205814+5.28518149205819i</v>
      </c>
      <c r="AZ124" s="181" t="str">
        <f t="shared" ca="1" si="76"/>
        <v>7.33075731924385+1.45817829305647i</v>
      </c>
      <c r="BA124" s="181" t="str">
        <f t="shared" ca="1" si="77"/>
        <v>6.9054224001732-2.8603196120669i</v>
      </c>
      <c r="BB124" s="181" t="str">
        <f t="shared" ca="1" si="78"/>
        <v>4.15254045247068-6.2147159708697i</v>
      </c>
      <c r="BC124" s="181" t="str">
        <f t="shared" ca="1" si="79"/>
        <v>3.65351174223899E-13-7.47437534567192i</v>
      </c>
      <c r="BD124" s="181" t="str">
        <f t="shared" ca="1" si="80"/>
        <v>-4.15254045247069-6.21471597086969i</v>
      </c>
      <c r="BE124" s="181" t="str">
        <f t="shared" ca="1" si="81"/>
        <v>-6.90542240017321-2.86031961206688i</v>
      </c>
      <c r="BF124" s="181" t="str">
        <f t="shared" ca="1" si="82"/>
        <v>-7.33075731924384+1.45817829305648i</v>
      </c>
      <c r="BG124" s="181" t="str">
        <f t="shared" ca="1" si="83"/>
        <v>-5.28518149205813+5.2851814920582i</v>
      </c>
      <c r="BH124" s="181" t="str">
        <f t="shared" ca="1" si="84"/>
        <v>-1.4581782930564+7.33075731924386i</v>
      </c>
      <c r="BI124" s="181" t="str">
        <f t="shared" ca="1" si="85"/>
        <v>2.86031961206698+6.90542240017316i</v>
      </c>
      <c r="BJ124" s="181" t="str">
        <f t="shared" ca="1" si="86"/>
        <v>6.21471597086973+4.15254045247063i</v>
      </c>
      <c r="BK124" s="181" t="str">
        <f t="shared" ca="1" si="87"/>
        <v>7.47437534567192+3.00338968307178E-13i</v>
      </c>
      <c r="BL124" s="181" t="str">
        <f t="shared" ca="1" si="88"/>
        <v>6.21471597086964-4.15254045247077i</v>
      </c>
      <c r="BM124" s="181" t="str">
        <f t="shared" ca="1" si="89"/>
        <v>2.86031961206682-6.90542240017323i</v>
      </c>
      <c r="BN124" s="181" t="str">
        <f t="shared" ca="1" si="90"/>
        <v>-1.45817829305657-7.33075731924383i</v>
      </c>
      <c r="BO124" s="181" t="str">
        <f t="shared" ca="1" si="91"/>
        <v>-5.28518149205825-5.28518149205808i</v>
      </c>
      <c r="BP124" s="181" t="str">
        <f t="shared" ca="1" si="92"/>
        <v>-7.33075731924388-1.45817829305631i</v>
      </c>
      <c r="BQ124" s="181" t="str">
        <f t="shared" ca="1" si="93"/>
        <v>-6.90542240017314+2.86031961206704i</v>
      </c>
      <c r="BR124" s="181" t="str">
        <f t="shared" ca="1" si="94"/>
        <v>-4.15254045247117+6.21471597086937i</v>
      </c>
      <c r="BS124" s="181" t="str">
        <f t="shared" ca="1" si="95"/>
        <v>-2.08772446859399E-13+7.47437534567192i</v>
      </c>
      <c r="BT124" s="181" t="str">
        <f t="shared" ca="1" si="96"/>
        <v>4.15254045247082+6.2147159708696i</v>
      </c>
      <c r="BU124" s="181" t="str">
        <f t="shared" ca="1" si="97"/>
        <v>6.90542240017325+2.86031961206676i</v>
      </c>
      <c r="BV124" s="181" t="str">
        <f t="shared" ca="1" si="98"/>
        <v>7.3307573192438-1.45817829305666i</v>
      </c>
      <c r="BW124" s="181" t="str">
        <f t="shared" ca="1" si="99"/>
        <v>5.28518149205802-5.28518149205831i</v>
      </c>
      <c r="BX124" s="181" t="str">
        <f t="shared" ca="1" si="100"/>
        <v>1.45817829305625-7.33075731924389i</v>
      </c>
      <c r="BY124" s="181" t="str">
        <f t="shared" ca="1" si="101"/>
        <v>-2.86031961206641-6.9054224001734i</v>
      </c>
      <c r="BZ124" s="181" t="str">
        <f t="shared" ca="1" si="102"/>
        <v>-6.21471597086939-4.15254045247114i</v>
      </c>
      <c r="CA124" s="181" t="str">
        <f t="shared" ca="1" si="103"/>
        <v>-7.47437534567192-1.1720592541162E-13i</v>
      </c>
      <c r="CB124" s="181" t="str">
        <f t="shared" ca="1" si="104"/>
        <v>-6.21471597086955+4.1525404524709i</v>
      </c>
      <c r="CC124" s="181" t="str">
        <f t="shared" ca="1" si="105"/>
        <v>-2.86031961206668+6.90542240017329i</v>
      </c>
      <c r="CD124" s="181" t="str">
        <f t="shared" ca="1" si="106"/>
        <v>1.4581782930567+7.3307573192438i</v>
      </c>
      <c r="CE124" s="181" t="str">
        <f t="shared" ca="1" si="107"/>
        <v>5.28518149205834+5.28518149205799i</v>
      </c>
      <c r="CF124" s="181" t="str">
        <f t="shared" ca="1" si="108"/>
        <v>7.33075731924376+1.45817829305689i</v>
      </c>
      <c r="CG124" s="181" t="str">
        <f t="shared" ca="1" si="109"/>
        <v>6.90542240017336-2.8603196120665i</v>
      </c>
      <c r="CH124" s="181" t="str">
        <f t="shared" ca="1" si="110"/>
        <v>4.15254045247106-6.21471597086945i</v>
      </c>
      <c r="CI124" s="181" t="str">
        <f t="shared" ca="1" si="111"/>
        <v>7.87480350259568E-14-7.47437534567192i</v>
      </c>
      <c r="CJ124" s="181" t="str">
        <f t="shared" ca="1" si="112"/>
        <v>-4.15254045247093-6.21471597086953i</v>
      </c>
      <c r="CK124" s="181" t="str">
        <f t="shared" ca="1" si="113"/>
        <v>-6.90542240017333-2.86031961206659i</v>
      </c>
      <c r="CL124" s="181" t="str">
        <f t="shared" ca="1" si="114"/>
        <v>-7.33075731924378+1.45817829305679i</v>
      </c>
      <c r="CM124" s="181" t="str">
        <f t="shared" ca="1" si="115"/>
        <v>-5.28518149205845+5.28518149205788i</v>
      </c>
      <c r="CN124" s="181" t="str">
        <f t="shared" ca="1" si="116"/>
        <v>-1.45817829305685+7.33075731924377i</v>
      </c>
      <c r="CO124" s="181" t="str">
        <f t="shared" ca="1" si="117"/>
        <v>2.86031961206658+6.90542240017333i</v>
      </c>
      <c r="CP124" s="181" t="str">
        <f t="shared" ca="1" si="118"/>
        <v>6.21471597086949+4.15254045247099i</v>
      </c>
      <c r="CQ124" s="181" t="str">
        <f t="shared" ca="1" si="119"/>
        <v>7.47437534567192-1.28184864218223E-14i</v>
      </c>
      <c r="CR124" s="181" t="str">
        <f t="shared" ca="1" si="120"/>
        <v>6.21471597086948-4.15254045247101i</v>
      </c>
      <c r="CS124" s="181" t="str">
        <f t="shared" ca="1" si="121"/>
        <v>2.86031961206656-6.90542240017334i</v>
      </c>
      <c r="CT124" s="181" t="str">
        <f t="shared" ca="1" si="122"/>
        <v>-1.45817829305688-7.33075731924377i</v>
      </c>
      <c r="CU124" s="181" t="str">
        <f t="shared" ca="1" si="123"/>
        <v>-5.28518149205794-5.28518149205838i</v>
      </c>
      <c r="CV124" s="181" t="str">
        <f t="shared" ca="1" si="124"/>
        <v>-7.33075731924379-1.45817829305676i</v>
      </c>
      <c r="CW124" s="181" t="str">
        <f t="shared" ca="1" si="125"/>
        <v>-6.90542240017332+2.86031961206662i</v>
      </c>
      <c r="CX124" s="181" t="str">
        <f t="shared" ca="1" si="126"/>
        <v>-4.15254045247096+6.21471597086951i</v>
      </c>
      <c r="CY124" s="181" t="str">
        <f t="shared" ca="1" si="127"/>
        <v>1.04385007869601E-13+7.47437534567192i</v>
      </c>
      <c r="CZ124" s="181" t="str">
        <f t="shared" ca="1" si="128"/>
        <v>4.15254045247108+6.21471597086943i</v>
      </c>
      <c r="DA124" s="181" t="str">
        <f t="shared" ca="1" si="129"/>
        <v>6.90542240017337+2.86031961206647i</v>
      </c>
      <c r="DB124" s="181" t="str">
        <f t="shared" ca="1" si="130"/>
        <v>7.3307573192439-1.45817829305619i</v>
      </c>
      <c r="DC124" s="181" t="str">
        <f t="shared" ca="1" si="131"/>
        <v>5.28518149205836-5.28518149205796i</v>
      </c>
      <c r="DD124" s="181" t="str">
        <f t="shared" ca="1" si="132"/>
        <v>1.45817829305667-7.3307573192438i</v>
      </c>
      <c r="DE124" s="181" t="str">
        <f t="shared" ca="1" si="133"/>
        <v>-2.8603196120667-6.90542240017328i</v>
      </c>
      <c r="DF124" s="181" t="str">
        <f t="shared" ca="1" si="134"/>
        <v>-6.21471597086957-4.15254045247088i</v>
      </c>
      <c r="DG124" s="181" t="str">
        <f t="shared" ca="1" si="135"/>
        <v>-7.47437534567192+1.42842898255265E-13i</v>
      </c>
      <c r="DH124" s="181" t="str">
        <f t="shared" ca="1" si="136"/>
        <v>-6.21471597086938+4.15254045247116i</v>
      </c>
      <c r="DI124" s="181" t="str">
        <f t="shared" ca="1" si="137"/>
        <v>-2.86031961206707+6.90542240017312i</v>
      </c>
      <c r="DJ124" s="181" t="str">
        <f t="shared" ca="1" si="138"/>
        <v>1.45817829305627+7.33075731924389i</v>
      </c>
      <c r="DK124" s="181" t="str">
        <f t="shared" ca="1" si="139"/>
        <v>5.28518149205803+5.28518149205829i</v>
      </c>
      <c r="DL124" s="181" t="str">
        <f t="shared" ca="1" si="140"/>
        <v>7.33075731924381+1.45817829305663i</v>
      </c>
      <c r="DM124" s="181" t="str">
        <f t="shared" ca="1" si="141"/>
        <v>6.90542240017324-2.86031961206678i</v>
      </c>
      <c r="DN124" s="181" t="str">
        <f t="shared" ca="1" si="142"/>
        <v>4.1525404524708-6.21471597086962i</v>
      </c>
      <c r="DO124" s="181" t="str">
        <f t="shared" ca="1" si="143"/>
        <v>-2.34409419703043E-13-7.47437534567192i</v>
      </c>
      <c r="DP124" s="181" t="str">
        <f t="shared" ca="1" si="144"/>
        <v>-4.15254045247119-6.21471597086936i</v>
      </c>
      <c r="DQ124" s="181" t="str">
        <f t="shared" ca="1" si="145"/>
        <v>-6.90542240017314-2.86031961206704i</v>
      </c>
      <c r="DR124" s="181" t="str">
        <f t="shared" ca="1" si="146"/>
        <v>-7.33075731924386+1.45817829305636i</v>
      </c>
      <c r="DS124" s="181" t="str">
        <f t="shared" ca="1" si="147"/>
        <v>-5.28518149205823+5.2851814920581i</v>
      </c>
      <c r="DT124" s="181" t="str">
        <f t="shared" ca="1" si="148"/>
        <v>-1.45817829305654+7.33075731924383i</v>
      </c>
      <c r="DU124" s="181" t="str">
        <f t="shared" ca="1" si="149"/>
        <v>2.86031961206687+6.90542240017321i</v>
      </c>
      <c r="DV124" s="181" t="str">
        <f t="shared" ca="1" si="150"/>
        <v>6.21471597086964+4.15254045247077i</v>
      </c>
      <c r="DW124" s="181" t="str">
        <f t="shared" ca="1" si="151"/>
        <v>7.47437534567192-3.25975941150822E-13i</v>
      </c>
      <c r="DX124" s="181" t="str">
        <f t="shared" ca="1" si="152"/>
        <v>6.21471597086974-4.15254045247061i</v>
      </c>
      <c r="DY124" s="181" t="str">
        <f t="shared" ca="1" si="153"/>
        <v>2.86031961206695-6.90542240017318i</v>
      </c>
      <c r="DZ124" s="181" t="str">
        <f t="shared" ca="1" si="154"/>
        <v>-1.45817829305645-7.33075731924385i</v>
      </c>
      <c r="EA124" s="181" t="str">
        <f t="shared" ca="1" si="155"/>
        <v>-5.28518149205812-5.2851814920582i</v>
      </c>
      <c r="EB124" s="181" t="str">
        <f t="shared" ca="1" si="156"/>
        <v>-7.33075731924385-1.45817829305645i</v>
      </c>
      <c r="EC124" s="181" t="str">
        <f t="shared" ca="1" si="157"/>
        <v>-6.90542240017318+2.86031961206695i</v>
      </c>
      <c r="ED124" s="181" t="str">
        <f t="shared" ca="1" si="158"/>
        <v>-4.15254045247069+6.21471597086969i</v>
      </c>
      <c r="EE124" s="181" t="str">
        <f t="shared" ca="1" si="159"/>
        <v>-3.25978372271019E-13+7.47437534567192i</v>
      </c>
      <c r="EF124" s="181" t="str">
        <f t="shared" ca="1" si="160"/>
        <v>4.15254045247068+6.2147159708697i</v>
      </c>
      <c r="EG124" s="181" t="str">
        <f t="shared" ca="1" si="161"/>
        <v>6.90542240017321+2.86031961206687i</v>
      </c>
      <c r="EH124" s="181" t="str">
        <f t="shared" ca="1" si="162"/>
        <v>7.33075731924383-1.45817829305654i</v>
      </c>
      <c r="EI124" s="181" t="str">
        <f t="shared" ca="1" si="163"/>
        <v>5.28518149205814-5.28518149205819i</v>
      </c>
      <c r="EJ124" s="181" t="str">
        <f t="shared" ca="1" si="164"/>
        <v>1.45817829305636-7.33075731924386i</v>
      </c>
      <c r="EK124" s="181" t="str">
        <f t="shared" ca="1" si="165"/>
        <v>-2.86031961206694-6.90542240017318i</v>
      </c>
      <c r="EL124" s="181" t="str">
        <f t="shared" ca="1" si="166"/>
        <v>-6.21471597086933-4.15254045247123i</v>
      </c>
      <c r="EM124" s="181" t="str">
        <f t="shared" ca="1" si="167"/>
        <v>-7.47437534567192-2.3441185082324E-13i</v>
      </c>
      <c r="EN124" s="181"/>
      <c r="EO124" s="181"/>
      <c r="EP124" s="181"/>
    </row>
    <row r="125" spans="1:146" ht="15" thickBot="1">
      <c r="A125" s="215">
        <f t="shared" si="168"/>
        <v>4.8828125000000011E-4</v>
      </c>
      <c r="B125" s="214">
        <v>25</v>
      </c>
      <c r="C125" s="188">
        <f t="shared" si="169"/>
        <v>5000</v>
      </c>
      <c r="D125" s="187">
        <f t="shared" si="170"/>
        <v>31415.926535897932</v>
      </c>
      <c r="E125" s="187" t="str">
        <f t="shared" si="171"/>
        <v>31415.9265358979i</v>
      </c>
      <c r="F125" s="187" t="e">
        <f t="shared" si="172"/>
        <v>#REF!</v>
      </c>
      <c r="G125" s="187" t="str">
        <f t="shared" si="173"/>
        <v>-3.97458353342608-0.843095157103767i</v>
      </c>
      <c r="H125" s="187" t="e">
        <f t="shared" si="38"/>
        <v>#REF!</v>
      </c>
      <c r="I125" s="187" t="e">
        <f t="shared" si="174"/>
        <v>#REF!</v>
      </c>
      <c r="J125" s="213" t="str">
        <f ca="1">IMPRODUCT(1/N_FFT2,AN100)</f>
        <v>-0.14168317560268-0.00443749442176539i</v>
      </c>
      <c r="K125" s="212" t="e">
        <f t="shared" si="175"/>
        <v>#REF!</v>
      </c>
      <c r="N125" s="204">
        <f t="shared" ca="1" si="176"/>
        <v>7.5259715588892186</v>
      </c>
      <c r="O125" s="181">
        <f t="shared" ca="1" si="39"/>
        <v>-7.4740284411107814</v>
      </c>
      <c r="P125" s="181" t="str">
        <f t="shared" ca="1" si="40"/>
        <v>-6.11065214651518+4.30360679928153i</v>
      </c>
      <c r="Q125" s="181" t="str">
        <f t="shared" ca="1" si="41"/>
        <v>-2.51792434577512+7.03712712173695i</v>
      </c>
      <c r="R125" s="181" t="str">
        <f t="shared" ca="1" si="42"/>
        <v>1.99341873497448+7.20328972661697i</v>
      </c>
      <c r="S125" s="181" t="str">
        <f t="shared" ca="1" si="43"/>
        <v>5.77750211370906+4.74147344868873i</v>
      </c>
      <c r="T125" s="181" t="str">
        <f t="shared" ca="1" si="44"/>
        <v>7.45377723726489+0.549823640601836i</v>
      </c>
      <c r="U125" s="181" t="str">
        <f t="shared" ca="1" si="45"/>
        <v>6.41068802589644-3.84241853175325i</v>
      </c>
      <c r="V125" s="181" t="str">
        <f t="shared" ca="1" si="46"/>
        <v>3.02878510638644-6.83282971526911i</v>
      </c>
      <c r="W125" s="181" t="str">
        <f t="shared" ca="1" si="47"/>
        <v>-1.45811061533399-7.33041708035656i</v>
      </c>
      <c r="X125" s="181" t="str">
        <f t="shared" ca="1" si="48"/>
        <v>-5.41304329637079-5.15364564266385i</v>
      </c>
      <c r="Y125" s="181" t="str">
        <f t="shared" ca="1" si="49"/>
        <v>-7.39313336875547-1.09666773925709i</v>
      </c>
      <c r="Z125" s="181" t="str">
        <f t="shared" ca="1" si="50"/>
        <v>-6.67598383142659+3.36040786528415i</v>
      </c>
      <c r="AA125" s="181" t="str">
        <f t="shared" ca="1" si="51"/>
        <v>-3.52323261808431+6.59150461255999i</v>
      </c>
      <c r="AB125" s="181" t="str">
        <f t="shared" ca="1" si="52"/>
        <v>0.914900867934485+7.41782026881116i</v>
      </c>
      <c r="AC125" s="181" t="str">
        <f t="shared" ca="1" si="53"/>
        <v>5.01925072840924+5.53788978437601i</v>
      </c>
      <c r="AD125" s="181" t="str">
        <f t="shared" ca="1" si="54"/>
        <v>7.29242546996034+1.63756890041507i</v>
      </c>
      <c r="AE125" s="181" t="str">
        <f t="shared" ca="1" si="55"/>
        <v>6.9051019021495-2.86018685743855i</v>
      </c>
      <c r="AF125" s="181" t="str">
        <f t="shared" ca="1" si="56"/>
        <v>3.99858742696249-6.31445957525031i</v>
      </c>
      <c r="AG125" s="181" t="str">
        <f t="shared" ca="1" si="57"/>
        <v>-0.36673319346216-7.46502564652968i</v>
      </c>
      <c r="AH125" s="181" t="str">
        <f t="shared" ca="1" si="58"/>
        <v>-4.59825840586959-5.89212362152922i</v>
      </c>
      <c r="AI125" s="181" t="str">
        <f t="shared" ca="1" si="59"/>
        <v>-7.15219928570856-2.16959593381873i</v>
      </c>
      <c r="AJ125" s="181" t="str">
        <f t="shared" ca="1" si="60"/>
        <v>-7.0968006273885+2.34446624919854i</v>
      </c>
      <c r="AK125" s="181" t="str">
        <f t="shared" ca="1" si="61"/>
        <v>-4.45227354412662+6.00319593440053i</v>
      </c>
      <c r="AL125" s="181" t="str">
        <f t="shared" ca="1" si="62"/>
        <v>-0.183421839960043+7.47177740348028i</v>
      </c>
      <c r="AM125" s="181" t="str">
        <f t="shared" ca="1" si="63"/>
        <v>4.15234772262332+6.2144275302684i</v>
      </c>
      <c r="AN125" s="181" t="str">
        <f t="shared" ca="1" si="64"/>
        <v>6.97321471384235+2.68986573887719i</v>
      </c>
      <c r="AO125" s="181" t="str">
        <f t="shared" ca="1" si="65"/>
        <v>7.2500411751423-1.81604077522343i</v>
      </c>
      <c r="AP125" s="181" t="str">
        <f t="shared" ca="1" si="66"/>
        <v>4.88183240519785-5.65940045465004i</v>
      </c>
      <c r="AQ125" s="181" t="str">
        <f t="shared" ca="1" si="67"/>
        <v>0.73258289453934-7.43803895130707i</v>
      </c>
      <c r="AR125" s="181" t="str">
        <f t="shared" ca="1" si="68"/>
        <v>0.73258289453934-7.43803895130707i</v>
      </c>
      <c r="AS125" s="181" t="str">
        <f t="shared" ca="1" si="69"/>
        <v>-6.75644168726427-3.19555892843967i</v>
      </c>
      <c r="AT125" s="181" t="str">
        <f t="shared" ca="1" si="70"/>
        <v>-7.36399312160546+1.27777401894087i</v>
      </c>
      <c r="AU125" s="181" t="str">
        <f t="shared" ca="1" si="71"/>
        <v>-5.28493619349059+5.28493619349052i</v>
      </c>
      <c r="AV125" s="181" t="str">
        <f t="shared" ca="1" si="72"/>
        <v>-1.27777401894025+7.36399312160557i</v>
      </c>
      <c r="AW125" s="181" t="str">
        <f t="shared" ca="1" si="73"/>
        <v>3.19555892843957+6.75644168726431i</v>
      </c>
      <c r="AX125" s="181" t="str">
        <f t="shared" ca="1" si="74"/>
        <v>6.5030549177871+3.68393510729735i</v>
      </c>
      <c r="AY125" s="181" t="str">
        <f t="shared" ca="1" si="75"/>
        <v>7.43803895130708-0.732582894539236i</v>
      </c>
      <c r="AZ125" s="181" t="str">
        <f t="shared" ca="1" si="76"/>
        <v>5.6594004546501-4.88183240519777i</v>
      </c>
      <c r="BA125" s="181" t="str">
        <f t="shared" ca="1" si="77"/>
        <v>1.81604077522355-7.25004117514227i</v>
      </c>
      <c r="BB125" s="181" t="str">
        <f t="shared" ca="1" si="78"/>
        <v>-2.68986573887708-6.9732147138424i</v>
      </c>
      <c r="BC125" s="181" t="str">
        <f t="shared" ca="1" si="79"/>
        <v>-6.21442753026875-4.1523477226228i</v>
      </c>
      <c r="BD125" s="181" t="str">
        <f t="shared" ca="1" si="80"/>
        <v>-7.47177740348029+0.183421839959925i</v>
      </c>
      <c r="BE125" s="181" t="str">
        <f t="shared" ca="1" si="81"/>
        <v>-6.0031959344006+4.45227354412652i</v>
      </c>
      <c r="BF125" s="181" t="str">
        <f t="shared" ca="1" si="82"/>
        <v>-2.34446624919865+7.09680062738846i</v>
      </c>
      <c r="BG125" s="181" t="str">
        <f t="shared" ca="1" si="83"/>
        <v>2.16959593381862+7.1521992857086i</v>
      </c>
      <c r="BH125" s="181" t="str">
        <f t="shared" ca="1" si="84"/>
        <v>5.89212362152914+4.59825840586968i</v>
      </c>
      <c r="BI125" s="181" t="str">
        <f t="shared" ca="1" si="85"/>
        <v>7.46502564652967+0.366733193462278i</v>
      </c>
      <c r="BJ125" s="181" t="str">
        <f t="shared" ca="1" si="86"/>
        <v>6.31445957524997-3.99858742696301i</v>
      </c>
      <c r="BK125" s="181" t="str">
        <f t="shared" ca="1" si="87"/>
        <v>2.86018685743866-6.90510190214945i</v>
      </c>
      <c r="BL125" s="181" t="str">
        <f t="shared" ca="1" si="88"/>
        <v>-1.63756890041531-7.29242546996028i</v>
      </c>
      <c r="BM125" s="181" t="str">
        <f t="shared" ca="1" si="89"/>
        <v>-5.53788978437588-5.01925072840939i</v>
      </c>
      <c r="BN125" s="181" t="str">
        <f t="shared" ca="1" si="90"/>
        <v>-7.41782026881117-0.91490086793438i</v>
      </c>
      <c r="BO125" s="181" t="str">
        <f t="shared" ca="1" si="91"/>
        <v>-6.59150461256012+3.52323261808407i</v>
      </c>
      <c r="BP125" s="181" t="str">
        <f t="shared" ca="1" si="92"/>
        <v>-3.36040786528411+6.67598383142661i</v>
      </c>
      <c r="BQ125" s="181" t="str">
        <f t="shared" ca="1" si="93"/>
        <v>1.0966677392567+7.39313336875553i</v>
      </c>
      <c r="BR125" s="181" t="str">
        <f t="shared" ca="1" si="94"/>
        <v>5.15364564266383+5.41304329637081i</v>
      </c>
      <c r="BS125" s="181" t="str">
        <f t="shared" ca="1" si="95"/>
        <v>7.33041708035661+1.45811061533372i</v>
      </c>
      <c r="BT125" s="181" t="str">
        <f t="shared" ca="1" si="96"/>
        <v>6.83282971526918-3.02878510638628i</v>
      </c>
      <c r="BU125" s="181" t="str">
        <f t="shared" ca="1" si="97"/>
        <v>3.84241853175308-6.41068802589655i</v>
      </c>
      <c r="BV125" s="181" t="str">
        <f t="shared" ca="1" si="98"/>
        <v>-0.549823640601586-7.45377723726491i</v>
      </c>
      <c r="BW125" s="181" t="str">
        <f t="shared" ca="1" si="99"/>
        <v>-4.74147344868883-5.77750211370898i</v>
      </c>
      <c r="BX125" s="181" t="str">
        <f t="shared" ca="1" si="100"/>
        <v>-7.20328972661688-1.99341873497479i</v>
      </c>
      <c r="BY125" s="181" t="str">
        <f t="shared" ca="1" si="101"/>
        <v>-7.03712712173696+2.51792434577509i</v>
      </c>
      <c r="BZ125" s="181" t="str">
        <f t="shared" ca="1" si="102"/>
        <v>-4.30360679928128+6.11065214651536i</v>
      </c>
      <c r="CA125" s="181" t="str">
        <f t="shared" ca="1" si="103"/>
        <v>-1.04381783770386E-13+7.47402844111078i</v>
      </c>
      <c r="CB125" s="181" t="str">
        <f t="shared" ca="1" si="104"/>
        <v>4.30360679928171+6.11065214651506i</v>
      </c>
      <c r="CC125" s="181" t="str">
        <f t="shared" ca="1" si="105"/>
        <v>7.0371271217369+2.51792434577529i</v>
      </c>
      <c r="CD125" s="181" t="str">
        <f t="shared" ca="1" si="106"/>
        <v>7.20328972661694-1.99341873497459i</v>
      </c>
      <c r="CE125" s="181" t="str">
        <f t="shared" ca="1" si="107"/>
        <v>4.741473448689-5.77750211370884i</v>
      </c>
      <c r="CF125" s="181" t="str">
        <f t="shared" ca="1" si="108"/>
        <v>0.549823640601795-7.45377723726489i</v>
      </c>
      <c r="CG125" s="181" t="str">
        <f t="shared" ca="1" si="109"/>
        <v>-3.84241853175353-6.41068802589627i</v>
      </c>
      <c r="CH125" s="181" t="str">
        <f t="shared" ca="1" si="110"/>
        <v>-6.8328297152691-3.02878510638647i</v>
      </c>
      <c r="CI125" s="181" t="str">
        <f t="shared" ca="1" si="111"/>
        <v>-7.33041708035651+1.45811061533425i</v>
      </c>
      <c r="CJ125" s="181" t="str">
        <f t="shared" ca="1" si="112"/>
        <v>-5.15364564266399+5.41304329637066i</v>
      </c>
      <c r="CK125" s="181" t="str">
        <f t="shared" ca="1" si="113"/>
        <v>-1.09666773925691+7.3931333687555i</v>
      </c>
      <c r="CL125" s="181" t="str">
        <f t="shared" ca="1" si="114"/>
        <v>3.36040786528392+6.67598383142671i</v>
      </c>
      <c r="CM125" s="181" t="str">
        <f t="shared" ca="1" si="115"/>
        <v>6.59150461256001+3.52323261808428i</v>
      </c>
      <c r="CN125" s="181" t="str">
        <f t="shared" ca="1" si="116"/>
        <v>7.4178202688111-0.914900867934888i</v>
      </c>
      <c r="CO125" s="181" t="str">
        <f t="shared" ca="1" si="117"/>
        <v>5.53788978437603-5.01925072840921i</v>
      </c>
      <c r="CP125" s="181" t="str">
        <f t="shared" ca="1" si="118"/>
        <v>1.63756890041482-7.2924254699604i</v>
      </c>
      <c r="CQ125" s="181" t="str">
        <f t="shared" ca="1" si="119"/>
        <v>-2.86018685743844-6.90510190214954i</v>
      </c>
      <c r="CR125" s="181" t="str">
        <f t="shared" ca="1" si="120"/>
        <v>-6.31445957525025-3.99858742696259i</v>
      </c>
      <c r="CS125" s="181" t="str">
        <f t="shared" ca="1" si="121"/>
        <v>-7.46502564652969+0.366733193462042i</v>
      </c>
      <c r="CT125" s="181" t="str">
        <f t="shared" ca="1" si="122"/>
        <v>-5.89212362152929+4.59825840586949i</v>
      </c>
      <c r="CU125" s="181" t="str">
        <f t="shared" ca="1" si="123"/>
        <v>-2.16959593381884+7.15219928570853i</v>
      </c>
      <c r="CV125" s="181" t="str">
        <f t="shared" ca="1" si="124"/>
        <v>2.34446624919843+7.09680062738853i</v>
      </c>
      <c r="CW125" s="181" t="str">
        <f t="shared" ca="1" si="125"/>
        <v>6.0031959344009+4.45227354412611i</v>
      </c>
      <c r="CX125" s="181" t="str">
        <f t="shared" ca="1" si="126"/>
        <v>7.47177740348028+0.18342183996016i</v>
      </c>
      <c r="CY125" s="181" t="str">
        <f t="shared" ca="1" si="127"/>
        <v>6.21442753026846-4.15234772262322i</v>
      </c>
      <c r="CZ125" s="181" t="str">
        <f t="shared" ca="1" si="128"/>
        <v>2.68986573887731-6.97321471384231i</v>
      </c>
      <c r="DA125" s="181" t="str">
        <f t="shared" ca="1" si="129"/>
        <v>-1.81604077522331-7.25004117514233i</v>
      </c>
      <c r="DB125" s="181" t="str">
        <f t="shared" ca="1" si="130"/>
        <v>-5.65940045464995-4.88183240519795i</v>
      </c>
      <c r="DC125" s="181" t="str">
        <f t="shared" ca="1" si="131"/>
        <v>-7.43803895130706-0.73258289453947i</v>
      </c>
      <c r="DD125" s="181" t="str">
        <f t="shared" ca="1" si="132"/>
        <v>-6.50305491778721+3.68393510729714i</v>
      </c>
      <c r="DE125" s="181" t="str">
        <f t="shared" ca="1" si="133"/>
        <v>-3.19555892843978+6.75644168726421i</v>
      </c>
      <c r="DF125" s="181" t="str">
        <f t="shared" ca="1" si="134"/>
        <v>1.27777401894075+7.36399312160549i</v>
      </c>
      <c r="DG125" s="181" t="str">
        <f t="shared" ca="1" si="135"/>
        <v>5.28493619349042+5.28493619349068i</v>
      </c>
      <c r="DH125" s="181" t="str">
        <f t="shared" ca="1" si="136"/>
        <v>7.36399312160554+1.27777401894037i</v>
      </c>
      <c r="DI125" s="181" t="str">
        <f t="shared" ca="1" si="137"/>
        <v>6.75644168726436-3.19555892843945i</v>
      </c>
      <c r="DJ125" s="181" t="str">
        <f t="shared" ca="1" si="138"/>
        <v>3.68393510729746-6.50305491778703i</v>
      </c>
      <c r="DK125" s="181" t="str">
        <f t="shared" ca="1" si="139"/>
        <v>-0.732582894539106-7.4380389513071i</v>
      </c>
      <c r="DL125" s="181" t="str">
        <f t="shared" ca="1" si="140"/>
        <v>-4.88183240519767-5.65940045465019i</v>
      </c>
      <c r="DM125" s="181" t="str">
        <f t="shared" ca="1" si="141"/>
        <v>-7.25004117514242-1.81604077522295i</v>
      </c>
      <c r="DN125" s="181" t="str">
        <f t="shared" ca="1" si="142"/>
        <v>-6.97321471384244+2.68986573887696i</v>
      </c>
      <c r="DO125" s="181" t="str">
        <f t="shared" ca="1" si="143"/>
        <v>-4.15234772262291+6.21442753026867i</v>
      </c>
      <c r="DP125" s="181" t="str">
        <f t="shared" ca="1" si="144"/>
        <v>0.183421839959794+7.47177740348029i</v>
      </c>
      <c r="DQ125" s="181" t="str">
        <f t="shared" ca="1" si="145"/>
        <v>4.45227354412646+6.00319593440065i</v>
      </c>
      <c r="DR125" s="181" t="str">
        <f t="shared" ca="1" si="146"/>
        <v>7.09680062738842+2.34446624919878i</v>
      </c>
      <c r="DS125" s="181" t="str">
        <f t="shared" ca="1" si="147"/>
        <v>7.15219928570862-2.16959593381854i</v>
      </c>
      <c r="DT125" s="181" t="str">
        <f t="shared" ca="1" si="148"/>
        <v>4.5982584058692-5.89212362152952i</v>
      </c>
      <c r="DU125" s="181" t="str">
        <f t="shared" ca="1" si="149"/>
        <v>0.366733193462355-7.46502564652967i</v>
      </c>
      <c r="DV125" s="181" t="str">
        <f t="shared" ca="1" si="150"/>
        <v>-3.99858742696291-6.31445957525005i</v>
      </c>
      <c r="DW125" s="181" t="str">
        <f t="shared" ca="1" si="151"/>
        <v>-6.90510190214942-2.86018685743873i</v>
      </c>
      <c r="DX125" s="181" t="str">
        <f t="shared" ca="1" si="152"/>
        <v>-7.29242546996031+1.63756890041519i</v>
      </c>
      <c r="DY125" s="181" t="str">
        <f t="shared" ca="1" si="153"/>
        <v>-5.01925072840945+5.53788978437582i</v>
      </c>
      <c r="DZ125" s="181" t="str">
        <f t="shared" ca="1" si="154"/>
        <v>-0.914900867934515+7.41782026881115i</v>
      </c>
      <c r="EA125" s="181" t="str">
        <f t="shared" ca="1" si="155"/>
        <v>3.523232618084+6.59150461256016i</v>
      </c>
      <c r="EB125" s="181" t="str">
        <f t="shared" ca="1" si="156"/>
        <v>6.67598383142654+3.36040786528425i</v>
      </c>
      <c r="EC125" s="181" t="str">
        <f t="shared" ca="1" si="157"/>
        <v>7.39313336875543-1.09666773925733i</v>
      </c>
      <c r="ED125" s="181" t="str">
        <f t="shared" ca="1" si="158"/>
        <v>5.41304329637092-5.15364564266372i</v>
      </c>
      <c r="EE125" s="181" t="str">
        <f t="shared" ca="1" si="159"/>
        <v>1.45811061533382-7.33041708035659i</v>
      </c>
      <c r="EF125" s="181" t="str">
        <f t="shared" ca="1" si="160"/>
        <v>-3.02878510638613-6.83282971526924i</v>
      </c>
      <c r="EG125" s="181" t="str">
        <f t="shared" ca="1" si="161"/>
        <v>-6.4106880258965-3.84241853175317i</v>
      </c>
      <c r="EH125" s="181" t="str">
        <f t="shared" ca="1" si="162"/>
        <v>-7.45377723726492+0.549823640601429i</v>
      </c>
      <c r="EI125" s="181" t="str">
        <f t="shared" ca="1" si="163"/>
        <v>-5.77750211370904+4.74147344868875i</v>
      </c>
      <c r="EJ125" s="181" t="str">
        <f t="shared" ca="1" si="164"/>
        <v>-1.99341873497422+7.20328972661704i</v>
      </c>
      <c r="EK125" s="181" t="str">
        <f t="shared" ca="1" si="165"/>
        <v>2.51792434577499+7.037127121737i</v>
      </c>
      <c r="EL125" s="181" t="str">
        <f t="shared" ca="1" si="166"/>
        <v>6.11065214651527+4.30360679928141i</v>
      </c>
      <c r="EM125" s="181" t="str">
        <f t="shared" ca="1" si="167"/>
        <v>7.47402844111078+2.08763567540773E-13i</v>
      </c>
      <c r="EN125" s="181"/>
      <c r="EO125" s="181"/>
      <c r="EP125" s="181"/>
    </row>
    <row r="126" spans="1:146" ht="15" thickBot="1">
      <c r="A126" s="215">
        <f t="shared" si="168"/>
        <v>5.0781250000000013E-4</v>
      </c>
      <c r="B126" s="214">
        <v>26</v>
      </c>
      <c r="C126" s="188">
        <f t="shared" si="169"/>
        <v>5200</v>
      </c>
      <c r="D126" s="187">
        <f t="shared" si="170"/>
        <v>32672.563597333847</v>
      </c>
      <c r="E126" s="187" t="str">
        <f t="shared" si="171"/>
        <v>32672.5635973338i</v>
      </c>
      <c r="F126" s="187" t="e">
        <f t="shared" si="172"/>
        <v>#REF!</v>
      </c>
      <c r="G126" s="187" t="str">
        <f t="shared" si="173"/>
        <v>-4.03988168308606-0.826581170496826i</v>
      </c>
      <c r="H126" s="187" t="e">
        <f t="shared" si="38"/>
        <v>#REF!</v>
      </c>
      <c r="I126" s="187" t="e">
        <f t="shared" si="174"/>
        <v>#REF!</v>
      </c>
      <c r="J126" s="213" t="str">
        <f ca="1">IMPRODUCT(1/N_FFT2,AO100)</f>
        <v>0.0202805227042538+0.000426902900709555i</v>
      </c>
      <c r="K126" s="212" t="e">
        <f t="shared" si="175"/>
        <v>#REF!</v>
      </c>
      <c r="N126" s="204">
        <f t="shared" ca="1" si="176"/>
        <v>7.5263441138053304</v>
      </c>
      <c r="O126" s="181">
        <f t="shared" ca="1" si="39"/>
        <v>-7.4736558861946696</v>
      </c>
      <c r="P126" s="181" t="str">
        <f t="shared" ca="1" si="40"/>
        <v>-6.00289669548621+4.45205161342195i</v>
      </c>
      <c r="Q126" s="181" t="str">
        <f t="shared" ca="1" si="41"/>
        <v>-2.16948778683496+7.15184277288212i</v>
      </c>
      <c r="R126" s="181" t="str">
        <f t="shared" ca="1" si="42"/>
        <v>2.51779883580402+7.03677634486674i</v>
      </c>
      <c r="S126" s="181" t="str">
        <f t="shared" ca="1" si="43"/>
        <v>6.21411776217693+4.15214074220148i</v>
      </c>
      <c r="T126" s="181" t="str">
        <f t="shared" ca="1" si="44"/>
        <v>7.46465354037228-0.366714913058962i</v>
      </c>
      <c r="U126" s="181" t="str">
        <f t="shared" ca="1" si="45"/>
        <v>5.77721412486443-4.74123710235199i</v>
      </c>
      <c r="V126" s="181" t="str">
        <f t="shared" ca="1" si="46"/>
        <v>1.81595025176265-7.2496797852302i</v>
      </c>
      <c r="W126" s="181" t="str">
        <f t="shared" ca="1" si="47"/>
        <v>-2.8600442868445-6.90475770628777i</v>
      </c>
      <c r="X126" s="181" t="str">
        <f t="shared" ca="1" si="48"/>
        <v>-6.4103684748861-3.84222700024851i</v>
      </c>
      <c r="Y126" s="181" t="str">
        <f t="shared" ca="1" si="49"/>
        <v>-7.4376681903447+0.732546377772005i</v>
      </c>
      <c r="Z126" s="181" t="str">
        <f t="shared" ca="1" si="50"/>
        <v>-5.53761373939168+5.01900053581913i</v>
      </c>
      <c r="AA126" s="181" t="str">
        <f t="shared" ca="1" si="51"/>
        <v>-1.45803793347546+7.33005168397869i</v>
      </c>
      <c r="AB126" s="181" t="str">
        <f t="shared" ca="1" si="52"/>
        <v>3.19539964068775+6.75610490160898i</v>
      </c>
      <c r="AC126" s="181" t="str">
        <f t="shared" ca="1" si="53"/>
        <v>6.59117604845731+3.5230569969126i</v>
      </c>
      <c r="AD126" s="181" t="str">
        <f t="shared" ca="1" si="54"/>
        <v>7.39276484618379-1.09661307409745i</v>
      </c>
      <c r="AE126" s="181" t="str">
        <f t="shared" ca="1" si="55"/>
        <v>5.28467275738315-5.28467275738286i</v>
      </c>
      <c r="AF126" s="181" t="str">
        <f t="shared" ca="1" si="56"/>
        <v>1.09661307409712-7.39276484618383i</v>
      </c>
      <c r="AG126" s="181" t="str">
        <f t="shared" ca="1" si="57"/>
        <v>-3.52305699691271-6.59117604845726i</v>
      </c>
      <c r="AH126" s="181" t="str">
        <f t="shared" ca="1" si="58"/>
        <v>-6.75610490160896-3.19539964068779i</v>
      </c>
      <c r="AI126" s="181" t="str">
        <f t="shared" ca="1" si="59"/>
        <v>-7.33005168397874+1.45803793347519i</v>
      </c>
      <c r="AJ126" s="181" t="str">
        <f t="shared" ca="1" si="60"/>
        <v>-5.01900053581895+5.53761373939184i</v>
      </c>
      <c r="AK126" s="181" t="str">
        <f t="shared" ca="1" si="61"/>
        <v>-0.732546377771898+7.43766819034471i</v>
      </c>
      <c r="AL126" s="181" t="str">
        <f t="shared" ca="1" si="62"/>
        <v>3.84222700024841+6.41036847488617i</v>
      </c>
      <c r="AM126" s="181" t="str">
        <f t="shared" ca="1" si="63"/>
        <v>6.90475770628764+2.86004428684482i</v>
      </c>
      <c r="AN126" s="181" t="str">
        <f t="shared" ca="1" si="64"/>
        <v>7.24967978523014-1.81595025176289i</v>
      </c>
      <c r="AO126" s="181" t="str">
        <f t="shared" ca="1" si="65"/>
        <v>4.74123710235198-5.77721412486444i</v>
      </c>
      <c r="AP126" s="181" t="str">
        <f t="shared" ca="1" si="66"/>
        <v>0.366714913059154-7.46465354037227i</v>
      </c>
      <c r="AQ126" s="181" t="str">
        <f t="shared" ca="1" si="67"/>
        <v>-4.15214074220118-6.21411776217712i</v>
      </c>
      <c r="AR126" s="181" t="str">
        <f t="shared" ca="1" si="68"/>
        <v>-4.15214074220118-6.21411776217712i</v>
      </c>
      <c r="AS126" s="181" t="str">
        <f t="shared" ca="1" si="69"/>
        <v>-7.15184277288213+2.16948778683492i</v>
      </c>
      <c r="AT126" s="181" t="str">
        <f t="shared" ca="1" si="70"/>
        <v>-4.45205161342213+6.00289669548608i</v>
      </c>
      <c r="AU126" s="181" t="str">
        <f t="shared" ca="1" si="71"/>
        <v>3.25945374044178E-13+7.47365588619467i</v>
      </c>
      <c r="AV126" s="181" t="str">
        <f t="shared" ca="1" si="72"/>
        <v>4.45205161342205+6.00289669548613i</v>
      </c>
      <c r="AW126" s="181" t="str">
        <f t="shared" ca="1" si="73"/>
        <v>7.15184277288211+2.169487786835i</v>
      </c>
      <c r="AX126" s="181" t="str">
        <f t="shared" ca="1" si="74"/>
        <v>7.03677634486683-2.51779883580377i</v>
      </c>
      <c r="AY126" s="181" t="str">
        <f t="shared" ca="1" si="75"/>
        <v>4.15214074220125-6.21411776217708i</v>
      </c>
      <c r="AZ126" s="181" t="str">
        <f t="shared" ca="1" si="76"/>
        <v>-0.366714913059062-7.46465354037227i</v>
      </c>
      <c r="BA126" s="181" t="str">
        <f t="shared" ca="1" si="77"/>
        <v>-4.7412371023519-5.7772141248645i</v>
      </c>
      <c r="BB126" s="181" t="str">
        <f t="shared" ca="1" si="78"/>
        <v>-7.24967978523011-1.81595025176299i</v>
      </c>
      <c r="BC126" s="181" t="str">
        <f t="shared" ca="1" si="79"/>
        <v>-6.90475770628767+2.86004428684474i</v>
      </c>
      <c r="BD126" s="181" t="str">
        <f t="shared" ca="1" si="80"/>
        <v>-3.84222700024848+6.41036847488612i</v>
      </c>
      <c r="BE126" s="181" t="str">
        <f t="shared" ca="1" si="81"/>
        <v>0.732546377771807+7.43766819034471i</v>
      </c>
      <c r="BF126" s="181" t="str">
        <f t="shared" ca="1" si="82"/>
        <v>5.01900053581943+5.53761373939141i</v>
      </c>
      <c r="BG126" s="181" t="str">
        <f t="shared" ca="1" si="83"/>
        <v>7.33005168397873+1.45803793347527i</v>
      </c>
      <c r="BH126" s="181" t="str">
        <f t="shared" ca="1" si="84"/>
        <v>6.75610490160899-3.19539964068771i</v>
      </c>
      <c r="BI126" s="181" t="str">
        <f t="shared" ca="1" si="85"/>
        <v>3.52305699691277-6.59117604845722i</v>
      </c>
      <c r="BJ126" s="181" t="str">
        <f t="shared" ca="1" si="86"/>
        <v>-1.09661307409775-7.39276484618374i</v>
      </c>
      <c r="BK126" s="181" t="str">
        <f t="shared" ca="1" si="87"/>
        <v>-5.28467275738309-5.28467275738292i</v>
      </c>
      <c r="BL126" s="181" t="str">
        <f t="shared" ca="1" si="88"/>
        <v>-7.39276484618378-1.09661307409752i</v>
      </c>
      <c r="BM126" s="181" t="str">
        <f t="shared" ca="1" si="89"/>
        <v>-6.59117604845746+3.52305699691233i</v>
      </c>
      <c r="BN126" s="181" t="str">
        <f t="shared" ca="1" si="90"/>
        <v>-3.19539964068752+6.75610490160908i</v>
      </c>
      <c r="BO126" s="181" t="str">
        <f t="shared" ca="1" si="91"/>
        <v>1.4580379334755+7.33005168397868i</v>
      </c>
      <c r="BP126" s="181" t="str">
        <f t="shared" ca="1" si="92"/>
        <v>5.53761373939156+5.01900053581926i</v>
      </c>
      <c r="BQ126" s="181" t="str">
        <f t="shared" ca="1" si="93"/>
        <v>7.43766819034467+0.732546377772314i</v>
      </c>
      <c r="BR126" s="181" t="str">
        <f t="shared" ca="1" si="94"/>
        <v>6.41036847488599-3.8422270002487i</v>
      </c>
      <c r="BS126" s="181" t="str">
        <f t="shared" ca="1" si="95"/>
        <v>2.8600442868445-6.90475770628777i</v>
      </c>
      <c r="BT126" s="181" t="str">
        <f t="shared" ca="1" si="96"/>
        <v>-1.81595025176247-7.24967978523025i</v>
      </c>
      <c r="BU126" s="181" t="str">
        <f t="shared" ca="1" si="97"/>
        <v>-5.77721412486418-4.7412371023523i</v>
      </c>
      <c r="BV126" s="181" t="str">
        <f t="shared" ca="1" si="98"/>
        <v>-7.46465354037229-0.366714913058828i</v>
      </c>
      <c r="BW126" s="181" t="str">
        <f t="shared" ca="1" si="99"/>
        <v>-6.21411776217693+4.15214074220147i</v>
      </c>
      <c r="BX126" s="181" t="str">
        <f t="shared" ca="1" si="100"/>
        <v>-2.51779883580423+7.03677634486667i</v>
      </c>
      <c r="BY126" s="181" t="str">
        <f t="shared" ca="1" si="101"/>
        <v>2.16948778683521+7.15184277288205i</v>
      </c>
      <c r="BZ126" s="181" t="str">
        <f t="shared" ca="1" si="102"/>
        <v>6.00289669548627+4.45205161342187i</v>
      </c>
      <c r="CA126" s="181" t="str">
        <f t="shared" ca="1" si="103"/>
        <v>7.47365588619467+9.15585178425321E-14i</v>
      </c>
      <c r="CB126" s="181" t="str">
        <f t="shared" ca="1" si="104"/>
        <v>6.00289669548638-4.45205161342172i</v>
      </c>
      <c r="CC126" s="181" t="str">
        <f t="shared" ca="1" si="105"/>
        <v>2.16948778683467-7.1518427728822i</v>
      </c>
      <c r="CD126" s="181" t="str">
        <f t="shared" ca="1" si="106"/>
        <v>-2.51779883580405-7.03677634486673i</v>
      </c>
      <c r="CE126" s="181" t="str">
        <f t="shared" ca="1" si="107"/>
        <v>-6.21411776217683-4.15214074220163i</v>
      </c>
      <c r="CF126" s="181" t="str">
        <f t="shared" ca="1" si="108"/>
        <v>-7.4646535403723+0.366714913058645i</v>
      </c>
      <c r="CG126" s="181" t="str">
        <f t="shared" ca="1" si="109"/>
        <v>-5.77721412486429+4.74123710235216i</v>
      </c>
      <c r="CH126" s="181" t="str">
        <f t="shared" ca="1" si="110"/>
        <v>-1.81595025176265+7.2496797852302i</v>
      </c>
      <c r="CI126" s="181" t="str">
        <f t="shared" ca="1" si="111"/>
        <v>2.86004428684438+6.90475770628782i</v>
      </c>
      <c r="CJ126" s="181" t="str">
        <f t="shared" ca="1" si="112"/>
        <v>6.4103684748859+3.84222700024886i</v>
      </c>
      <c r="CK126" s="181" t="str">
        <f t="shared" ca="1" si="113"/>
        <v>7.43766819034468-0.732546377772132i</v>
      </c>
      <c r="CL126" s="181" t="str">
        <f t="shared" ca="1" si="114"/>
        <v>5.53761373939168-5.01900053581913i</v>
      </c>
      <c r="CM126" s="181" t="str">
        <f t="shared" ca="1" si="115"/>
        <v>1.45803793347568-7.33005168397864i</v>
      </c>
      <c r="CN126" s="181" t="str">
        <f t="shared" ca="1" si="116"/>
        <v>-3.19539964068803-6.75610490160884i</v>
      </c>
      <c r="CO126" s="181" t="str">
        <f t="shared" ca="1" si="117"/>
        <v>-6.59117604845737-3.5230569969125i</v>
      </c>
      <c r="CP126" s="181" t="str">
        <f t="shared" ca="1" si="118"/>
        <v>-7.3927648461838+1.09661307409734i</v>
      </c>
      <c r="CQ126" s="181" t="str">
        <f t="shared" ca="1" si="119"/>
        <v>-5.28467275738322+5.28467275738279i</v>
      </c>
      <c r="CR126" s="181" t="str">
        <f t="shared" ca="1" si="120"/>
        <v>-1.0966130740972+7.39276484618382i</v>
      </c>
      <c r="CS126" s="181" t="str">
        <f t="shared" ca="1" si="121"/>
        <v>3.52305699691263+6.5911760484573i</v>
      </c>
      <c r="CT126" s="181" t="str">
        <f t="shared" ca="1" si="122"/>
        <v>6.7561049016089+3.1953996406879i</v>
      </c>
      <c r="CU126" s="181" t="str">
        <f t="shared" ca="1" si="123"/>
        <v>7.33005168397876-1.45803793347509i</v>
      </c>
      <c r="CV126" s="181" t="str">
        <f t="shared" ca="1" si="124"/>
        <v>5.01900053581902-5.53761373939178i</v>
      </c>
      <c r="CW126" s="181" t="str">
        <f t="shared" ca="1" si="125"/>
        <v>0.732546377771989-7.4376681903447i</v>
      </c>
      <c r="CX126" s="181" t="str">
        <f t="shared" ca="1" si="126"/>
        <v>-3.84222700024834-6.4103684748862i</v>
      </c>
      <c r="CY126" s="181" t="str">
        <f t="shared" ca="1" si="127"/>
        <v>-6.90475770628761-2.86004428684489i</v>
      </c>
      <c r="CZ126" s="181" t="str">
        <f t="shared" ca="1" si="128"/>
        <v>-7.24967978523017+1.81595025176279i</v>
      </c>
      <c r="DA126" s="181" t="str">
        <f t="shared" ca="1" si="129"/>
        <v>-4.74123710235205+5.77721412486438i</v>
      </c>
      <c r="DB126" s="181" t="str">
        <f t="shared" ca="1" si="130"/>
        <v>-0.366714913059245+7.46465354037227i</v>
      </c>
      <c r="DC126" s="181" t="str">
        <f t="shared" ca="1" si="131"/>
        <v>4.15214074220175+6.21411776217675i</v>
      </c>
      <c r="DD126" s="181" t="str">
        <f t="shared" ca="1" si="132"/>
        <v>7.03677634486678+2.51779883580392i</v>
      </c>
      <c r="DE126" s="181" t="str">
        <f t="shared" ca="1" si="133"/>
        <v>7.15184277288216-2.16948778683481i</v>
      </c>
      <c r="DF126" s="181" t="str">
        <f t="shared" ca="1" si="134"/>
        <v>4.4520516134222-6.00289669548602i</v>
      </c>
      <c r="DG126" s="181" t="str">
        <f t="shared" ca="1" si="135"/>
        <v>-2.34386856201645E-13-7.47365588619467i</v>
      </c>
      <c r="DH126" s="181" t="str">
        <f t="shared" ca="1" si="136"/>
        <v>-4.45205161342198-6.00289669548618i</v>
      </c>
      <c r="DI126" s="181" t="str">
        <f t="shared" ca="1" si="137"/>
        <v>-7.15184277288208-2.16948778683507i</v>
      </c>
      <c r="DJ126" s="181" t="str">
        <f t="shared" ca="1" si="138"/>
        <v>-7.0367763448666+2.51779883580441i</v>
      </c>
      <c r="DK126" s="181" t="str">
        <f t="shared" ca="1" si="139"/>
        <v>-4.15214074220135+6.21411776217701i</v>
      </c>
      <c r="DL126" s="181" t="str">
        <f t="shared" ca="1" si="140"/>
        <v>0.36671491305897+7.46465354037228i</v>
      </c>
      <c r="DM126" s="181" t="str">
        <f t="shared" ca="1" si="141"/>
        <v>4.74123710235179+5.77721412486459i</v>
      </c>
      <c r="DN126" s="181" t="str">
        <f t="shared" ca="1" si="142"/>
        <v>7.2496797852301+1.81595025176306i</v>
      </c>
      <c r="DO126" s="181" t="str">
        <f t="shared" ca="1" si="143"/>
        <v>6.90475770628771-2.86004428684463i</v>
      </c>
      <c r="DP126" s="181" t="str">
        <f t="shared" ca="1" si="144"/>
        <v>3.84222700024853-6.41036847488609i</v>
      </c>
      <c r="DQ126" s="181" t="str">
        <f t="shared" ca="1" si="145"/>
        <v>-0.732546377771717-7.43766819034472i</v>
      </c>
      <c r="DR126" s="181" t="str">
        <f t="shared" ca="1" si="146"/>
        <v>-5.0190005358194-5.53761373939143i</v>
      </c>
      <c r="DS126" s="181" t="str">
        <f t="shared" ca="1" si="147"/>
        <v>-7.33005168397871-1.45803793347536i</v>
      </c>
      <c r="DT126" s="181" t="str">
        <f t="shared" ca="1" si="148"/>
        <v>-6.75610490160905+3.1953996406876i</v>
      </c>
      <c r="DU126" s="181" t="str">
        <f t="shared" ca="1" si="149"/>
        <v>-3.52305699691283+6.59117604845719i</v>
      </c>
      <c r="DV126" s="181" t="str">
        <f t="shared" ca="1" si="150"/>
        <v>1.09661307409766+7.39276484618376i</v>
      </c>
      <c r="DW126" s="181" t="str">
        <f t="shared" ca="1" si="151"/>
        <v>5.28467275738306+5.28467275738295i</v>
      </c>
      <c r="DX126" s="181" t="str">
        <f t="shared" ca="1" si="152"/>
        <v>7.39276484618376+1.09661307409761i</v>
      </c>
      <c r="DY126" s="181" t="str">
        <f t="shared" ca="1" si="153"/>
        <v>6.59117604845752-3.52305699691222i</v>
      </c>
      <c r="DZ126" s="181" t="str">
        <f t="shared" ca="1" si="154"/>
        <v>3.19539964068756-6.75610490160907i</v>
      </c>
      <c r="EA126" s="181" t="str">
        <f t="shared" ca="1" si="155"/>
        <v>-1.45803793347541-7.3300516839787i</v>
      </c>
      <c r="EB126" s="181" t="str">
        <f t="shared" ca="1" si="156"/>
        <v>-5.53761373939153-5.01900053581929i</v>
      </c>
      <c r="EC126" s="181" t="str">
        <f t="shared" ca="1" si="157"/>
        <v>-7.43766819034473-0.732546377771665i</v>
      </c>
      <c r="ED126" s="181" t="str">
        <f t="shared" ca="1" si="158"/>
        <v>-6.41036847488606+3.84222700024857i</v>
      </c>
      <c r="EE126" s="181" t="str">
        <f t="shared" ca="1" si="159"/>
        <v>-2.86004428684458+6.90475770628774i</v>
      </c>
      <c r="EF126" s="181" t="str">
        <f t="shared" ca="1" si="160"/>
        <v>1.81595025176238+7.24967978523027i</v>
      </c>
      <c r="EG126" s="181" t="str">
        <f t="shared" ca="1" si="161"/>
        <v>5.77721412486463+4.74123710235175i</v>
      </c>
      <c r="EH126" s="181" t="str">
        <f t="shared" ca="1" si="162"/>
        <v>7.46465354037228+0.36671491305892i</v>
      </c>
      <c r="EI126" s="181" t="str">
        <f t="shared" ca="1" si="163"/>
        <v>6.21411776217701-4.15214074220135i</v>
      </c>
      <c r="EJ126" s="181" t="str">
        <f t="shared" ca="1" si="164"/>
        <v>2.51779883580432-7.03677634486664i</v>
      </c>
      <c r="EK126" s="181" t="str">
        <f t="shared" ca="1" si="165"/>
        <v>-2.16948778683512-7.15184277288207i</v>
      </c>
      <c r="EL126" s="181" t="str">
        <f t="shared" ca="1" si="166"/>
        <v>-6.00289669548625-4.4520516134219i</v>
      </c>
      <c r="EM126" s="181" t="str">
        <f t="shared" ca="1" si="167"/>
        <v>-7.47365588619467-1.83117035685064E-13i</v>
      </c>
      <c r="EN126" s="181"/>
      <c r="EO126" s="181"/>
      <c r="EP126" s="181"/>
    </row>
    <row r="127" spans="1:146" ht="15" thickBot="1">
      <c r="A127" s="215">
        <f t="shared" si="168"/>
        <v>5.2734375000000014E-4</v>
      </c>
      <c r="B127" s="214">
        <v>27</v>
      </c>
      <c r="C127" s="188">
        <f t="shared" si="169"/>
        <v>5400</v>
      </c>
      <c r="D127" s="187">
        <f t="shared" si="170"/>
        <v>33929.200658769769</v>
      </c>
      <c r="E127" s="187" t="str">
        <f t="shared" si="171"/>
        <v>33929.2006587698i</v>
      </c>
      <c r="F127" s="187" t="e">
        <f t="shared" si="172"/>
        <v>#REF!</v>
      </c>
      <c r="G127" s="187" t="str">
        <f t="shared" si="173"/>
        <v>-4.10367941007359-0.806405474073177i</v>
      </c>
      <c r="H127" s="187" t="e">
        <f t="shared" si="38"/>
        <v>#REF!</v>
      </c>
      <c r="I127" s="187" t="e">
        <f t="shared" si="174"/>
        <v>#REF!</v>
      </c>
      <c r="J127" s="213" t="str">
        <f ca="1">IMPRODUCT(1/N_FFT2,AP100)</f>
        <v>0.185763557513615+0.0044384309708257i</v>
      </c>
      <c r="K127" s="212" t="e">
        <f t="shared" si="175"/>
        <v>#REF!</v>
      </c>
      <c r="N127" s="204">
        <f t="shared" ca="1" si="176"/>
        <v>7.5267441829853849</v>
      </c>
      <c r="O127" s="181">
        <f t="shared" ca="1" si="39"/>
        <v>-7.4732558170146151</v>
      </c>
      <c r="P127" s="181" t="str">
        <f t="shared" ca="1" si="40"/>
        <v>-5.89151452608322+4.59778306311783i</v>
      </c>
      <c r="Q127" s="181" t="str">
        <f t="shared" ca="1" si="41"/>
        <v>-1.81585304288136+7.2492917056221i</v>
      </c>
      <c r="R127" s="181" t="str">
        <f t="shared" ca="1" si="42"/>
        <v>3.02847200718243+6.83212337478292i</v>
      </c>
      <c r="S127" s="181" t="str">
        <f t="shared" ca="1" si="43"/>
        <v>6.59082321894024+3.52286840560658i</v>
      </c>
      <c r="T127" s="181" t="str">
        <f t="shared" ca="1" si="44"/>
        <v>7.36323187235761-1.27764192966569i</v>
      </c>
      <c r="U127" s="181" t="str">
        <f t="shared" ca="1" si="45"/>
        <v>5.01873186577875-5.53731730768247i</v>
      </c>
      <c r="V127" s="181" t="str">
        <f t="shared" ca="1" si="46"/>
        <v>0.549766802847349-7.45300670662718i</v>
      </c>
      <c r="W127" s="181" t="str">
        <f t="shared" ca="1" si="47"/>
        <v>-4.15191847567394-6.21378511681087i</v>
      </c>
      <c r="X127" s="181" t="str">
        <f t="shared" ca="1" si="48"/>
        <v>-7.09606699903621-2.3442238911273i</v>
      </c>
      <c r="Y127" s="181" t="str">
        <f t="shared" ca="1" si="49"/>
        <v>-7.0363996621046+2.51766405655661i</v>
      </c>
      <c r="Z127" s="181" t="str">
        <f t="shared" ca="1" si="50"/>
        <v>-3.99817407491021+6.31380682102792i</v>
      </c>
      <c r="AA127" s="181" t="str">
        <f t="shared" ca="1" si="51"/>
        <v>0.732507164134995+7.4372700476071i</v>
      </c>
      <c r="AB127" s="181" t="str">
        <f t="shared" ca="1" si="52"/>
        <v>5.1531128870237+5.41248372562292i</v>
      </c>
      <c r="AC127" s="181" t="str">
        <f t="shared" ca="1" si="53"/>
        <v>7.39236910714852+1.09655437175683i</v>
      </c>
      <c r="AD127" s="181" t="str">
        <f t="shared" ca="1" si="54"/>
        <v>6.50238266761194-3.68355428227719i</v>
      </c>
      <c r="AE127" s="181" t="str">
        <f t="shared" ca="1" si="55"/>
        <v>2.8598911869972-6.90438809056085i</v>
      </c>
      <c r="AF127" s="181" t="str">
        <f t="shared" ca="1" si="56"/>
        <v>-1.99321266627095-7.20254509000533i</v>
      </c>
      <c r="AG127" s="181" t="str">
        <f t="shared" ca="1" si="57"/>
        <v>-6.00257535690747-4.45181329248992i</v>
      </c>
      <c r="AH127" s="181" t="str">
        <f t="shared" ca="1" si="58"/>
        <v>-7.47100501208405+0.18340287881521i</v>
      </c>
      <c r="AI127" s="181" t="str">
        <f t="shared" ca="1" si="59"/>
        <v>-5.77690486720637+4.74098330115074i</v>
      </c>
      <c r="AJ127" s="181" t="str">
        <f t="shared" ca="1" si="60"/>
        <v>-1.63739961751772+7.29167161898392i</v>
      </c>
      <c r="AK127" s="181" t="str">
        <f t="shared" ca="1" si="61"/>
        <v>3.19522858907185+6.75574324335381i</v>
      </c>
      <c r="AL127" s="181" t="str">
        <f t="shared" ca="1" si="62"/>
        <v>6.67529370480809+3.36006048473718i</v>
      </c>
      <c r="AM127" s="181" t="str">
        <f t="shared" ca="1" si="63"/>
        <v>7.32965930201579-1.45795988385008i</v>
      </c>
      <c r="AN127" s="181" t="str">
        <f t="shared" ca="1" si="64"/>
        <v>4.88132774812042-5.6588154168494i</v>
      </c>
      <c r="AO127" s="181" t="str">
        <f t="shared" ca="1" si="65"/>
        <v>0.366695282594918-7.46425395309306i</v>
      </c>
      <c r="AP127" s="181" t="str">
        <f t="shared" ca="1" si="66"/>
        <v>-4.30316191599796-6.11002046078796i</v>
      </c>
      <c r="AQ127" s="181" t="str">
        <f t="shared" ca="1" si="67"/>
        <v>-7.15145993054661-2.16937165288225i</v>
      </c>
      <c r="AR127" s="181" t="str">
        <f t="shared" ca="1" si="68"/>
        <v>-7.15145993054661-2.16937165288225i</v>
      </c>
      <c r="AS127" s="181" t="str">
        <f t="shared" ca="1" si="69"/>
        <v>-3.84202132358523+6.41002532410436i</v>
      </c>
      <c r="AT127" s="181" t="str">
        <f t="shared" ca="1" si="70"/>
        <v>0.914806290497175+7.41705345520777i</v>
      </c>
      <c r="AU127" s="181" t="str">
        <f t="shared" ca="1" si="71"/>
        <v>5.28438986575282+5.28438986575287i</v>
      </c>
      <c r="AV127" s="181" t="str">
        <f t="shared" ca="1" si="72"/>
        <v>7.41705345520777+0.91480629049725i</v>
      </c>
      <c r="AW127" s="181" t="str">
        <f t="shared" ca="1" si="73"/>
        <v>6.41002532410439-3.84202132358519i</v>
      </c>
      <c r="AX127" s="181" t="str">
        <f t="shared" ca="1" si="74"/>
        <v>2.68958767529976-6.97249386112447i</v>
      </c>
      <c r="AY127" s="181" t="str">
        <f t="shared" ca="1" si="75"/>
        <v>-2.16937165288217-7.15145993054664i</v>
      </c>
      <c r="AZ127" s="181" t="str">
        <f t="shared" ca="1" si="76"/>
        <v>-6.11002046078792-4.30316191599802i</v>
      </c>
      <c r="BA127" s="181" t="str">
        <f t="shared" ca="1" si="77"/>
        <v>-7.46425395309307+0.366695282594866i</v>
      </c>
      <c r="BB127" s="181" t="str">
        <f t="shared" ca="1" si="78"/>
        <v>-5.65881541684943+4.88132774812038i</v>
      </c>
      <c r="BC127" s="181" t="str">
        <f t="shared" ca="1" si="79"/>
        <v>-1.45795988385014+7.32965930201578i</v>
      </c>
      <c r="BD127" s="181" t="str">
        <f t="shared" ca="1" si="80"/>
        <v>3.36006048473711+6.67529370480813i</v>
      </c>
      <c r="BE127" s="181" t="str">
        <f t="shared" ca="1" si="81"/>
        <v>6.75574324335379+3.1952285890719i</v>
      </c>
      <c r="BF127" s="181" t="str">
        <f t="shared" ca="1" si="82"/>
        <v>7.29167161898394-1.63739961751765i</v>
      </c>
      <c r="BG127" s="181" t="str">
        <f t="shared" ca="1" si="83"/>
        <v>4.74098330115079-5.77690486720633i</v>
      </c>
      <c r="BH127" s="181" t="str">
        <f t="shared" ca="1" si="84"/>
        <v>0.183402878815288-7.47100501208405i</v>
      </c>
      <c r="BI127" s="181" t="str">
        <f t="shared" ca="1" si="85"/>
        <v>-4.45181329248985-6.00257535690752i</v>
      </c>
      <c r="BJ127" s="181" t="str">
        <f t="shared" ca="1" si="86"/>
        <v>-7.20254509000531-1.99321266627099i</v>
      </c>
      <c r="BK127" s="181" t="str">
        <f t="shared" ca="1" si="87"/>
        <v>-6.90438809056059+2.85989118699783i</v>
      </c>
      <c r="BL127" s="181" t="str">
        <f t="shared" ca="1" si="88"/>
        <v>-3.68355428227757+6.50238266761172i</v>
      </c>
      <c r="BM127" s="181" t="str">
        <f t="shared" ca="1" si="89"/>
        <v>1.09655437175723+7.39236910714845i</v>
      </c>
      <c r="BN127" s="181" t="str">
        <f t="shared" ca="1" si="90"/>
        <v>5.41248372562266+5.15311288702398i</v>
      </c>
      <c r="BO127" s="181" t="str">
        <f t="shared" ca="1" si="91"/>
        <v>7.43727004760707+0.732507164135351i</v>
      </c>
      <c r="BP127" s="181" t="str">
        <f t="shared" ca="1" si="92"/>
        <v>6.31380682102809-3.99817407490994i</v>
      </c>
      <c r="BQ127" s="181" t="str">
        <f t="shared" ca="1" si="93"/>
        <v>2.51766405655689-7.0363996621045i</v>
      </c>
      <c r="BR127" s="181" t="str">
        <f t="shared" ca="1" si="94"/>
        <v>-2.34422389112705-7.09606699903629i</v>
      </c>
      <c r="BS127" s="181" t="str">
        <f t="shared" ca="1" si="95"/>
        <v>-6.21378511681074-4.15191847567412i</v>
      </c>
      <c r="BT127" s="181" t="str">
        <f t="shared" ca="1" si="96"/>
        <v>-7.4530067066272+0.549766802847138i</v>
      </c>
      <c r="BU127" s="181" t="str">
        <f t="shared" ca="1" si="97"/>
        <v>-5.53731730768259+5.01873186577861i</v>
      </c>
      <c r="BV127" s="181" t="str">
        <f t="shared" ca="1" si="98"/>
        <v>-1.27764192966591+7.36323187235757i</v>
      </c>
      <c r="BW127" s="181" t="str">
        <f t="shared" ca="1" si="99"/>
        <v>3.52286840560647+6.5908232189403i</v>
      </c>
      <c r="BX127" s="181" t="str">
        <f t="shared" ca="1" si="100"/>
        <v>6.83212337478286+3.02847200718258i</v>
      </c>
      <c r="BY127" s="181" t="str">
        <f t="shared" ca="1" si="101"/>
        <v>7.24929170562213-1.81585304288121i</v>
      </c>
      <c r="BZ127" s="181" t="str">
        <f t="shared" ca="1" si="102"/>
        <v>4.59778306311788-5.89151452608319i</v>
      </c>
      <c r="CA127" s="181" t="str">
        <f t="shared" ca="1" si="103"/>
        <v>7.87362399691338E-14-7.47325581701462i</v>
      </c>
      <c r="CB127" s="181" t="str">
        <f t="shared" ca="1" si="104"/>
        <v>-4.5977830631178-5.89151452608325i</v>
      </c>
      <c r="CC127" s="181" t="str">
        <f t="shared" ca="1" si="105"/>
        <v>-7.2492917056221-1.81585304288137i</v>
      </c>
      <c r="CD127" s="181" t="str">
        <f t="shared" ca="1" si="106"/>
        <v>-6.83212337478292+3.02847200718243i</v>
      </c>
      <c r="CE127" s="181" t="str">
        <f t="shared" ca="1" si="107"/>
        <v>-3.52286840560656+6.59082321894024i</v>
      </c>
      <c r="CF127" s="181" t="str">
        <f t="shared" ca="1" si="108"/>
        <v>1.27764192966575+7.3632318723576i</v>
      </c>
      <c r="CG127" s="181" t="str">
        <f t="shared" ca="1" si="109"/>
        <v>5.53731730768252+5.01873186577868i</v>
      </c>
      <c r="CH127" s="181" t="str">
        <f t="shared" ca="1" si="110"/>
        <v>7.45300670662719+0.549766802847242i</v>
      </c>
      <c r="CI127" s="181" t="str">
        <f t="shared" ca="1" si="111"/>
        <v>6.21378511681082-4.151918475674i</v>
      </c>
      <c r="CJ127" s="181" t="str">
        <f t="shared" ca="1" si="112"/>
        <v>2.34422389112715-7.09606699903626i</v>
      </c>
      <c r="CK127" s="181" t="str">
        <f t="shared" ca="1" si="113"/>
        <v>-2.51766405655674-7.03639966210455i</v>
      </c>
      <c r="CL127" s="181" t="str">
        <f t="shared" ca="1" si="114"/>
        <v>-6.31380682102801-3.99817407491007i</v>
      </c>
      <c r="CM127" s="181" t="str">
        <f t="shared" ca="1" si="115"/>
        <v>-7.43727004760707+0.732507164135247i</v>
      </c>
      <c r="CN127" s="181" t="str">
        <f t="shared" ca="1" si="116"/>
        <v>-5.41248372562277+5.15311288702386i</v>
      </c>
      <c r="CO127" s="181" t="str">
        <f t="shared" ca="1" si="117"/>
        <v>-1.09655437175659+7.39236910714855i</v>
      </c>
      <c r="CP127" s="181" t="str">
        <f t="shared" ca="1" si="118"/>
        <v>3.68355428227743+6.5023826676118i</v>
      </c>
      <c r="CQ127" s="181" t="str">
        <f t="shared" ca="1" si="119"/>
        <v>6.90438809056082+2.85989118699726i</v>
      </c>
      <c r="CR127" s="181" t="str">
        <f t="shared" ca="1" si="120"/>
        <v>7.20254509000514-1.99321266627161i</v>
      </c>
      <c r="CS127" s="181" t="str">
        <f t="shared" ca="1" si="121"/>
        <v>4.45181329248998-6.00257535690743i</v>
      </c>
      <c r="CT127" s="181" t="str">
        <f t="shared" ca="1" si="122"/>
        <v>-0.183402878815901-7.47100501208404i</v>
      </c>
      <c r="CU127" s="181" t="str">
        <f t="shared" ca="1" si="123"/>
        <v>-4.74098330115067-5.77690486720643i</v>
      </c>
      <c r="CV127" s="181" t="str">
        <f t="shared" ca="1" si="124"/>
        <v>-7.29167161898391-1.63739961751778i</v>
      </c>
      <c r="CW127" s="181" t="str">
        <f t="shared" ca="1" si="125"/>
        <v>-6.75574324335383+3.19522858907181i</v>
      </c>
      <c r="CX127" s="181" t="str">
        <f t="shared" ca="1" si="126"/>
        <v>-3.36006048473725+6.67529370480806i</v>
      </c>
      <c r="CY127" s="181" t="str">
        <f t="shared" ca="1" si="127"/>
        <v>1.45795988385001+7.32965930201581i</v>
      </c>
      <c r="CZ127" s="181" t="str">
        <f t="shared" ca="1" si="128"/>
        <v>5.65881541684936+4.88132774812046i</v>
      </c>
      <c r="DA127" s="181" t="str">
        <f t="shared" ca="1" si="129"/>
        <v>7.46425395309306+0.366695282594997i</v>
      </c>
      <c r="DB127" s="181" t="str">
        <f t="shared" ca="1" si="130"/>
        <v>6.11002046078799-4.30316191599791i</v>
      </c>
      <c r="DC127" s="181" t="str">
        <f t="shared" ca="1" si="131"/>
        <v>2.16937165288232-7.15145993054659i</v>
      </c>
      <c r="DD127" s="181" t="str">
        <f t="shared" ca="1" si="132"/>
        <v>-2.68958767529963-6.97249386112452i</v>
      </c>
      <c r="DE127" s="181" t="str">
        <f t="shared" ca="1" si="133"/>
        <v>-6.41002532410433-3.84202132358528i</v>
      </c>
      <c r="DF127" s="181" t="str">
        <f t="shared" ca="1" si="134"/>
        <v>-7.41705345520778+0.914806290497093i</v>
      </c>
      <c r="DG127" s="181" t="str">
        <f t="shared" ca="1" si="135"/>
        <v>-5.28438986575291+5.28438986575278i</v>
      </c>
      <c r="DH127" s="181" t="str">
        <f t="shared" ca="1" si="136"/>
        <v>-0.91480629049728+7.41705345520776i</v>
      </c>
      <c r="DI127" s="181" t="str">
        <f t="shared" ca="1" si="137"/>
        <v>3.84202132358512+6.41002532410442i</v>
      </c>
      <c r="DJ127" s="181" t="str">
        <f t="shared" ca="1" si="138"/>
        <v>6.97249386112444+2.68958767529985i</v>
      </c>
      <c r="DK127" s="181" t="str">
        <f t="shared" ca="1" si="139"/>
        <v>7.15145993054664-2.16937165288215i</v>
      </c>
      <c r="DL127" s="181" t="str">
        <f t="shared" ca="1" si="140"/>
        <v>4.30316191599807-6.11002046078789i</v>
      </c>
      <c r="DM127" s="181" t="str">
        <f t="shared" ca="1" si="141"/>
        <v>-0.366695282594761-7.46425395309307i</v>
      </c>
      <c r="DN127" s="181" t="str">
        <f t="shared" ca="1" si="142"/>
        <v>-4.88132774812036-5.65881541684945i</v>
      </c>
      <c r="DO127" s="181" t="str">
        <f t="shared" ca="1" si="143"/>
        <v>-7.32965930201577-1.45795988385019i</v>
      </c>
      <c r="DP127" s="181" t="str">
        <f t="shared" ca="1" si="144"/>
        <v>-6.67529370480816+3.36006048473703i</v>
      </c>
      <c r="DQ127" s="181" t="str">
        <f t="shared" ca="1" si="145"/>
        <v>-3.19522858907193+6.75574324335378i</v>
      </c>
      <c r="DR127" s="181" t="str">
        <f t="shared" ca="1" si="146"/>
        <v>1.63739961751761+7.29167161898395i</v>
      </c>
      <c r="DS127" s="181" t="str">
        <f t="shared" ca="1" si="147"/>
        <v>5.77690486720628+4.74098330115085i</v>
      </c>
      <c r="DT127" s="181" t="str">
        <f t="shared" ca="1" si="148"/>
        <v>7.47100501208405+0.183402878815394i</v>
      </c>
      <c r="DU127" s="181" t="str">
        <f t="shared" ca="1" si="149"/>
        <v>6.00257535690754-4.45181329248983i</v>
      </c>
      <c r="DV127" s="181" t="str">
        <f t="shared" ca="1" si="150"/>
        <v>1.99321266627107-7.20254509000529i</v>
      </c>
      <c r="DW127" s="181" t="str">
        <f t="shared" ca="1" si="151"/>
        <v>-2.85989118699773-6.90438809056063i</v>
      </c>
      <c r="DX127" s="181" t="str">
        <f t="shared" ca="1" si="152"/>
        <v>-6.50238266761207-3.68355428227694i</v>
      </c>
      <c r="DY127" s="181" t="str">
        <f t="shared" ca="1" si="153"/>
        <v>-7.39236910714847+1.09655437175715i</v>
      </c>
      <c r="DZ127" s="181" t="str">
        <f t="shared" ca="1" si="154"/>
        <v>-5.1531128870235+5.41248372562312i</v>
      </c>
      <c r="EA127" s="181" t="str">
        <f t="shared" ca="1" si="155"/>
        <v>-0.732507164135377+7.43727004760706i</v>
      </c>
      <c r="EB127" s="181" t="str">
        <f t="shared" ca="1" si="156"/>
        <v>3.99817407490991+6.3138068210281i</v>
      </c>
      <c r="EC127" s="181" t="str">
        <f t="shared" ca="1" si="157"/>
        <v>7.03639966210447+2.51766405655696i</v>
      </c>
      <c r="ED127" s="181" t="str">
        <f t="shared" ca="1" si="158"/>
        <v>7.09606699903634-2.34422389112692i</v>
      </c>
      <c r="EE127" s="181" t="str">
        <f t="shared" ca="1" si="159"/>
        <v>4.15191847567415-6.21378511681072i</v>
      </c>
      <c r="EF127" s="181" t="str">
        <f t="shared" ca="1" si="160"/>
        <v>-0.549766802847059-7.4530067066272i</v>
      </c>
      <c r="EG127" s="181" t="str">
        <f t="shared" ca="1" si="161"/>
        <v>-5.01873186577851-5.53731730768268i</v>
      </c>
      <c r="EH127" s="181" t="str">
        <f t="shared" ca="1" si="162"/>
        <v>-7.36323187235756-1.27764192966593i</v>
      </c>
      <c r="EI127" s="181" t="str">
        <f t="shared" ca="1" si="163"/>
        <v>-6.59082321894033+3.5228684056064i</v>
      </c>
      <c r="EJ127" s="181" t="str">
        <f t="shared" ca="1" si="164"/>
        <v>-3.02847200718265+6.83212337478283i</v>
      </c>
      <c r="EK127" s="181" t="str">
        <f t="shared" ca="1" si="165"/>
        <v>1.81585304288119+7.24929170562213i</v>
      </c>
      <c r="EL127" s="181" t="str">
        <f t="shared" ca="1" si="166"/>
        <v>5.89151452608314+4.59778306311794i</v>
      </c>
      <c r="EM127" s="181" t="str">
        <f t="shared" ca="1" si="167"/>
        <v>7.47325581701462+1.57472479938268E-13i</v>
      </c>
      <c r="EN127" s="181"/>
      <c r="EO127" s="181"/>
      <c r="EP127" s="181"/>
    </row>
    <row r="128" spans="1:146" ht="15" thickBot="1">
      <c r="A128" s="215">
        <f t="shared" si="168"/>
        <v>5.4687500000000016E-4</v>
      </c>
      <c r="B128" s="214">
        <v>28</v>
      </c>
      <c r="C128" s="188">
        <f t="shared" si="169"/>
        <v>5600</v>
      </c>
      <c r="D128" s="187">
        <f t="shared" si="170"/>
        <v>35185.83772020568</v>
      </c>
      <c r="E128" s="187" t="str">
        <f t="shared" si="171"/>
        <v>35185.8377202057i</v>
      </c>
      <c r="F128" s="187" t="e">
        <f t="shared" si="172"/>
        <v>#REF!</v>
      </c>
      <c r="G128" s="187" t="str">
        <f t="shared" si="173"/>
        <v>-4.16580988995951-0.782776213622488i</v>
      </c>
      <c r="H128" s="187" t="e">
        <f t="shared" si="38"/>
        <v>#REF!</v>
      </c>
      <c r="I128" s="187" t="e">
        <f t="shared" si="174"/>
        <v>#REF!</v>
      </c>
      <c r="J128" s="213" t="str">
        <f ca="1">IMPRODUCT(1/N_FFT2,AQ100)</f>
        <v>0.0381396956400689-0.000418569685018738i</v>
      </c>
      <c r="K128" s="212" t="e">
        <f t="shared" si="175"/>
        <v>#REF!</v>
      </c>
      <c r="N128" s="204">
        <f t="shared" ca="1" si="176"/>
        <v>7.5271738485118078</v>
      </c>
      <c r="O128" s="181">
        <f t="shared" ca="1" si="39"/>
        <v>-7.4728261514881922</v>
      </c>
      <c r="P128" s="181" t="str">
        <f t="shared" ca="1" si="40"/>
        <v>-5.7765727312628+4.74071072422657i</v>
      </c>
      <c r="Q128" s="181" t="str">
        <f t="shared" ca="1" si="41"/>
        <v>-1.45787606026441+7.32923789239194i</v>
      </c>
      <c r="R128" s="181" t="str">
        <f t="shared" ca="1" si="42"/>
        <v>3.5226658626795+6.59044428777593i</v>
      </c>
      <c r="S128" s="181" t="str">
        <f t="shared" ca="1" si="43"/>
        <v>6.90399113137503+2.8597267611191i</v>
      </c>
      <c r="T128" s="181" t="str">
        <f t="shared" ca="1" si="44"/>
        <v>7.15104876627353-2.16924692756348i</v>
      </c>
      <c r="U128" s="181" t="str">
        <f t="shared" ca="1" si="45"/>
        <v>4.15167976629729-6.21342786298219i</v>
      </c>
      <c r="V128" s="181" t="str">
        <f t="shared" ca="1" si="46"/>
        <v>-0.732465049548825-7.43684245103762i</v>
      </c>
      <c r="W128" s="181" t="str">
        <f t="shared" ca="1" si="47"/>
        <v>-5.28408604634548-5.28408604634546i</v>
      </c>
      <c r="X128" s="181" t="str">
        <f t="shared" ca="1" si="48"/>
        <v>-7.43684245103762-0.732465049548795i</v>
      </c>
      <c r="Y128" s="181" t="str">
        <f t="shared" ca="1" si="49"/>
        <v>-6.21342786298221+4.15167976629726i</v>
      </c>
      <c r="Z128" s="181" t="str">
        <f t="shared" ca="1" si="50"/>
        <v>-2.16924692756346+7.15104876627354i</v>
      </c>
      <c r="AA128" s="181" t="str">
        <f t="shared" ca="1" si="51"/>
        <v>2.85972676111912+6.90399113137502i</v>
      </c>
      <c r="AB128" s="181" t="str">
        <f t="shared" ca="1" si="52"/>
        <v>6.59044428777593+3.52266586267948i</v>
      </c>
      <c r="AC128" s="181" t="str">
        <f t="shared" ca="1" si="53"/>
        <v>7.32923789239194-1.45787606026437i</v>
      </c>
      <c r="AD128" s="181" t="str">
        <f t="shared" ca="1" si="54"/>
        <v>4.74071072422662-5.77657273126276i</v>
      </c>
      <c r="AE128" s="181" t="str">
        <f t="shared" ca="1" si="55"/>
        <v>-1.82637319319178E-13-7.47282615148819i</v>
      </c>
      <c r="AF128" s="181" t="str">
        <f t="shared" ca="1" si="56"/>
        <v>-4.74071072422632-5.77657273126301i</v>
      </c>
      <c r="AG128" s="181" t="str">
        <f t="shared" ca="1" si="57"/>
        <v>-7.32923789239192-1.45787606026446i</v>
      </c>
      <c r="AH128" s="181" t="str">
        <f t="shared" ca="1" si="58"/>
        <v>-6.59044428777584+3.52266586267966i</v>
      </c>
      <c r="AI128" s="181" t="str">
        <f t="shared" ca="1" si="59"/>
        <v>-2.85972676111942+6.9039911313749i</v>
      </c>
      <c r="AJ128" s="181" t="str">
        <f t="shared" ca="1" si="60"/>
        <v>2.16924692756337+7.15104876627356i</v>
      </c>
      <c r="AK128" s="181" t="str">
        <f t="shared" ca="1" si="61"/>
        <v>6.21342786298229+4.15167976629715i</v>
      </c>
      <c r="AL128" s="181" t="str">
        <f t="shared" ca="1" si="62"/>
        <v>7.43684245103765-0.732465049548478i</v>
      </c>
      <c r="AM128" s="181" t="str">
        <f t="shared" ca="1" si="63"/>
        <v>5.28408604634554-5.2840860463454i</v>
      </c>
      <c r="AN128" s="181" t="str">
        <f t="shared" ca="1" si="64"/>
        <v>0.732465049548686-7.43684245103764i</v>
      </c>
      <c r="AO128" s="181" t="str">
        <f t="shared" ca="1" si="65"/>
        <v>-4.1516797662976-6.21342786298199i</v>
      </c>
      <c r="AP128" s="181" t="str">
        <f t="shared" ca="1" si="66"/>
        <v>-7.15104876627351-2.16924692756358i</v>
      </c>
      <c r="AQ128" s="181" t="str">
        <f t="shared" ca="1" si="67"/>
        <v>-6.90399113137499+2.85972676111921i</v>
      </c>
      <c r="AR128" s="181" t="str">
        <f t="shared" ca="1" si="68"/>
        <v>-6.90399113137499+2.85972676111921i</v>
      </c>
      <c r="AS128" s="181" t="str">
        <f t="shared" ca="1" si="69"/>
        <v>1.45787606026425+7.32923789239197i</v>
      </c>
      <c r="AT128" s="181" t="str">
        <f t="shared" ca="1" si="70"/>
        <v>5.77657273126288+4.74071072422648i</v>
      </c>
      <c r="AU128" s="181" t="str">
        <f t="shared" ca="1" si="71"/>
        <v>7.47282615148819-3.65274638638355E-13i</v>
      </c>
      <c r="AV128" s="181" t="str">
        <f t="shared" ca="1" si="72"/>
        <v>5.7765727312629-4.74071072422645i</v>
      </c>
      <c r="AW128" s="181" t="str">
        <f t="shared" ca="1" si="73"/>
        <v>1.45787606026428-7.32923789239196i</v>
      </c>
      <c r="AX128" s="181" t="str">
        <f t="shared" ca="1" si="74"/>
        <v>-3.52266586267981-6.59044428777576i</v>
      </c>
      <c r="AY128" s="181" t="str">
        <f t="shared" ca="1" si="75"/>
        <v>-6.90399113137497-2.85972676111925i</v>
      </c>
      <c r="AZ128" s="181" t="str">
        <f t="shared" ca="1" si="76"/>
        <v>-7.15104876627351+2.16924692756354i</v>
      </c>
      <c r="BA128" s="181" t="str">
        <f t="shared" ca="1" si="77"/>
        <v>-4.15167976629699+6.21342786298239i</v>
      </c>
      <c r="BB128" s="181" t="str">
        <f t="shared" ca="1" si="78"/>
        <v>0.732465049548646+7.43684245103764i</v>
      </c>
      <c r="BC128" s="181" t="str">
        <f t="shared" ca="1" si="79"/>
        <v>5.28408604634552+5.28408604634542i</v>
      </c>
      <c r="BD128" s="181" t="str">
        <f t="shared" ca="1" si="80"/>
        <v>7.43684245103765+0.732465049548517i</v>
      </c>
      <c r="BE128" s="181" t="str">
        <f t="shared" ca="1" si="81"/>
        <v>6.21342786298231-4.15167976629712i</v>
      </c>
      <c r="BF128" s="181" t="str">
        <f t="shared" ca="1" si="82"/>
        <v>2.16924692756339-7.15104876627356i</v>
      </c>
      <c r="BG128" s="181" t="str">
        <f t="shared" ca="1" si="83"/>
        <v>-2.85972676111937-6.90399113137492i</v>
      </c>
      <c r="BH128" s="181" t="str">
        <f t="shared" ca="1" si="84"/>
        <v>-6.59044428777582-3.52266586267969i</v>
      </c>
      <c r="BI128" s="181" t="str">
        <f t="shared" ca="1" si="85"/>
        <v>-7.32923789239193+1.45787606026441i</v>
      </c>
      <c r="BJ128" s="181" t="str">
        <f t="shared" ca="1" si="86"/>
        <v>-4.74071072422637+5.77657273126297i</v>
      </c>
      <c r="BK128" s="181" t="str">
        <f t="shared" ca="1" si="87"/>
        <v>-2.08729175141638E-13+7.47282615148819i</v>
      </c>
      <c r="BL128" s="181" t="str">
        <f t="shared" ca="1" si="88"/>
        <v>4.74071072422658+5.7765727312628i</v>
      </c>
      <c r="BM128" s="181" t="str">
        <f t="shared" ca="1" si="89"/>
        <v>7.329237892392+1.4578760602641i</v>
      </c>
      <c r="BN128" s="181" t="str">
        <f t="shared" ca="1" si="90"/>
        <v>6.59044428777603-3.52266586267931i</v>
      </c>
      <c r="BO128" s="181" t="str">
        <f t="shared" ca="1" si="91"/>
        <v>2.85972676111907-6.90399113137505i</v>
      </c>
      <c r="BP128" s="181" t="str">
        <f t="shared" ca="1" si="92"/>
        <v>-2.16924692756371-7.15104876627347i</v>
      </c>
      <c r="BQ128" s="181" t="str">
        <f t="shared" ca="1" si="93"/>
        <v>-6.21342786298206-4.15167976629749i</v>
      </c>
      <c r="BR128" s="181" t="str">
        <f t="shared" ca="1" si="94"/>
        <v>-7.43684245103762+0.732465049548841i</v>
      </c>
      <c r="BS128" s="181" t="str">
        <f t="shared" ca="1" si="95"/>
        <v>-5.2840860463453+5.28408604634564i</v>
      </c>
      <c r="BT128" s="181" t="str">
        <f t="shared" ca="1" si="96"/>
        <v>-0.732465049549062+7.4368424510376i</v>
      </c>
      <c r="BU128" s="181" t="str">
        <f t="shared" ca="1" si="97"/>
        <v>4.15167976629726+6.21342786298221i</v>
      </c>
      <c r="BV128" s="181" t="str">
        <f t="shared" ca="1" si="98"/>
        <v>7.1510487662736+2.16924692756326i</v>
      </c>
      <c r="BW128" s="181" t="str">
        <f t="shared" ca="1" si="99"/>
        <v>6.90399113137513-2.85972676111887i</v>
      </c>
      <c r="BX128" s="181" t="str">
        <f t="shared" ca="1" si="100"/>
        <v>3.52266586267955-6.5904442877759i</v>
      </c>
      <c r="BY128" s="181" t="str">
        <f t="shared" ca="1" si="101"/>
        <v>-1.45787606026461-7.32923789239189i</v>
      </c>
      <c r="BZ128" s="181" t="str">
        <f t="shared" ca="1" si="102"/>
        <v>-5.77657273126263-4.74071072422679i</v>
      </c>
      <c r="CA128" s="181" t="str">
        <f t="shared" ca="1" si="103"/>
        <v>-7.47282615148819-6.59150733539955E-14i</v>
      </c>
      <c r="CB128" s="181" t="str">
        <f t="shared" ca="1" si="104"/>
        <v>-5.77657273126267+4.74071072422673i</v>
      </c>
      <c r="CC128" s="181" t="str">
        <f t="shared" ca="1" si="105"/>
        <v>-1.45787606026468+7.32923789239188i</v>
      </c>
      <c r="CD128" s="181" t="str">
        <f t="shared" ca="1" si="106"/>
        <v>3.52266586267948+6.59044428777593i</v>
      </c>
      <c r="CE128" s="181" t="str">
        <f t="shared" ca="1" si="107"/>
        <v>6.9039911313751+2.85972676111894i</v>
      </c>
      <c r="CF128" s="181" t="str">
        <f t="shared" ca="1" si="108"/>
        <v>7.15104876627362-2.16924692756318i</v>
      </c>
      <c r="CG128" s="181" t="str">
        <f t="shared" ca="1" si="109"/>
        <v>4.15167976629733-6.21342786298217i</v>
      </c>
      <c r="CH128" s="181" t="str">
        <f t="shared" ca="1" si="110"/>
        <v>-0.732465049548984-7.43684245103761i</v>
      </c>
      <c r="CI128" s="181" t="str">
        <f t="shared" ca="1" si="111"/>
        <v>-5.28408604634525-5.28408604634569i</v>
      </c>
      <c r="CJ128" s="181" t="str">
        <f t="shared" ca="1" si="112"/>
        <v>-7.43684245103761-0.73246504954892i</v>
      </c>
      <c r="CK128" s="181" t="str">
        <f t="shared" ca="1" si="113"/>
        <v>-6.21342786298211+4.15167976629742i</v>
      </c>
      <c r="CL128" s="181" t="str">
        <f t="shared" ca="1" si="114"/>
        <v>-2.16924692756378+7.15104876627344i</v>
      </c>
      <c r="CM128" s="181" t="str">
        <f t="shared" ca="1" si="115"/>
        <v>2.859726761119+6.90399113137508i</v>
      </c>
      <c r="CN128" s="181" t="str">
        <f t="shared" ca="1" si="116"/>
        <v>6.59044428777599+3.52266586267937i</v>
      </c>
      <c r="CO128" s="181" t="str">
        <f t="shared" ca="1" si="117"/>
        <v>7.32923789239201-1.45787606026402i</v>
      </c>
      <c r="CP128" s="181" t="str">
        <f t="shared" ca="1" si="118"/>
        <v>4.74071072422664-5.77657273126274i</v>
      </c>
      <c r="CQ128" s="181" t="str">
        <f t="shared" ca="1" si="119"/>
        <v>-1.29996651809027E-13-7.47282615148819i</v>
      </c>
      <c r="CR128" s="181" t="str">
        <f t="shared" ca="1" si="120"/>
        <v>-4.74071072422627-5.77657273126305i</v>
      </c>
      <c r="CS128" s="181" t="str">
        <f t="shared" ca="1" si="121"/>
        <v>-7.32923789239191-1.45787606026449i</v>
      </c>
      <c r="CT128" s="181" t="str">
        <f t="shared" ca="1" si="122"/>
        <v>-6.59044428777587+3.5226658626796i</v>
      </c>
      <c r="CU128" s="181" t="str">
        <f t="shared" ca="1" si="123"/>
        <v>-2.85972676111876+6.90399113137517i</v>
      </c>
      <c r="CV128" s="181" t="str">
        <f t="shared" ca="1" si="124"/>
        <v>2.16924692756332+7.15104876627358i</v>
      </c>
      <c r="CW128" s="181" t="str">
        <f t="shared" ca="1" si="125"/>
        <v>6.21342786298228+4.15167976629717i</v>
      </c>
      <c r="CX128" s="181" t="str">
        <f t="shared" ca="1" si="126"/>
        <v>7.43684245103766-0.732465049548439i</v>
      </c>
      <c r="CY128" s="181" t="str">
        <f t="shared" ca="1" si="127"/>
        <v>5.28408604634559-5.28408604634535i</v>
      </c>
      <c r="CZ128" s="181" t="str">
        <f t="shared" ca="1" si="128"/>
        <v>0.732465049548724-7.43684245103763i</v>
      </c>
      <c r="DA128" s="181" t="str">
        <f t="shared" ca="1" si="129"/>
        <v>-4.15167976629754-6.21342786298203i</v>
      </c>
      <c r="DB128" s="181" t="str">
        <f t="shared" ca="1" si="130"/>
        <v>-7.1510487662735-2.1692469275636i</v>
      </c>
      <c r="DC128" s="181" t="str">
        <f t="shared" ca="1" si="131"/>
        <v>-6.903991131375+2.85972676111917i</v>
      </c>
      <c r="DD128" s="181" t="str">
        <f t="shared" ca="1" si="132"/>
        <v>-3.5226658626799+6.59044428777571i</v>
      </c>
      <c r="DE128" s="181" t="str">
        <f t="shared" ca="1" si="133"/>
        <v>1.45787606026416+7.32923789239198i</v>
      </c>
      <c r="DF128" s="181" t="str">
        <f t="shared" ca="1" si="134"/>
        <v>5.77657273126287+4.74071072422649i</v>
      </c>
      <c r="DG128" s="181" t="str">
        <f t="shared" ca="1" si="135"/>
        <v>7.47282615148819-3.2590837697205E-13i</v>
      </c>
      <c r="DH128" s="181" t="str">
        <f t="shared" ca="1" si="136"/>
        <v>5.77657273126293-4.74071072422642i</v>
      </c>
      <c r="DI128" s="181" t="str">
        <f t="shared" ca="1" si="137"/>
        <v>1.45787606026435-7.32923789239194i</v>
      </c>
      <c r="DJ128" s="181" t="str">
        <f t="shared" ca="1" si="138"/>
        <v>-3.52266586267982-6.59044428777575i</v>
      </c>
      <c r="DK128" s="181" t="str">
        <f t="shared" ca="1" si="139"/>
        <v>-6.90399113137496-2.85972676111926i</v>
      </c>
      <c r="DL128" s="181" t="str">
        <f t="shared" ca="1" si="140"/>
        <v>-7.15104876627353+2.16924692756351i</v>
      </c>
      <c r="DM128" s="181" t="str">
        <f t="shared" ca="1" si="141"/>
        <v>-4.15167976629705+6.21342786298236i</v>
      </c>
      <c r="DN128" s="181" t="str">
        <f t="shared" ca="1" si="142"/>
        <v>0.732465049548581+7.43684245103764i</v>
      </c>
      <c r="DO128" s="181" t="str">
        <f t="shared" ca="1" si="143"/>
        <v>5.28408604634553+5.28408604634541i</v>
      </c>
      <c r="DP128" s="181" t="str">
        <f t="shared" ca="1" si="144"/>
        <v>7.43684245103765+0.732465049548529i</v>
      </c>
      <c r="DQ128" s="181" t="str">
        <f t="shared" ca="1" si="145"/>
        <v>6.21342786298233-4.15167976629709i</v>
      </c>
      <c r="DR128" s="181" t="str">
        <f t="shared" ca="1" si="146"/>
        <v>2.16924692756345-7.15104876627354i</v>
      </c>
      <c r="DS128" s="181" t="str">
        <f t="shared" ca="1" si="147"/>
        <v>-2.85972676111931-6.90399113137494i</v>
      </c>
      <c r="DT128" s="181" t="str">
        <f t="shared" ca="1" si="148"/>
        <v>-6.59044428777583-3.52266586267969i</v>
      </c>
      <c r="DU128" s="181" t="str">
        <f t="shared" ca="1" si="149"/>
        <v>-7.32923789239194+1.4578760602644i</v>
      </c>
      <c r="DV128" s="181" t="str">
        <f t="shared" ca="1" si="150"/>
        <v>-4.74071072422638+5.77657273126296i</v>
      </c>
      <c r="DW128" s="181" t="str">
        <f t="shared" ca="1" si="151"/>
        <v>-2.74644248495634E-13+7.47282615148819i</v>
      </c>
      <c r="DX128" s="181" t="str">
        <f t="shared" ca="1" si="152"/>
        <v>4.74071072422653+5.77657273126283i</v>
      </c>
      <c r="DY128" s="181" t="str">
        <f t="shared" ca="1" si="153"/>
        <v>7.329237892392+1.4578760602641i</v>
      </c>
      <c r="DZ128" s="181" t="str">
        <f t="shared" ca="1" si="154"/>
        <v>6.59044428777604-3.52266586267929i</v>
      </c>
      <c r="EA128" s="181" t="str">
        <f t="shared" ca="1" si="155"/>
        <v>2.85972676111913-6.90399113137502i</v>
      </c>
      <c r="EB128" s="181" t="str">
        <f t="shared" ca="1" si="156"/>
        <v>-2.16924692756364-7.15104876627348i</v>
      </c>
      <c r="EC128" s="181" t="str">
        <f t="shared" ca="1" si="157"/>
        <v>-6.21342786298203-4.15167976629755i</v>
      </c>
      <c r="ED128" s="181" t="str">
        <f t="shared" ca="1" si="158"/>
        <v>-7.43684245103762+0.732465049548828i</v>
      </c>
      <c r="EE128" s="181" t="str">
        <f t="shared" ca="1" si="159"/>
        <v>-5.28408604634532+5.28408604634562i</v>
      </c>
      <c r="EF128" s="181" t="str">
        <f t="shared" ca="1" si="160"/>
        <v>-0.732465049549127+7.43684245103759i</v>
      </c>
      <c r="EG128" s="181" t="str">
        <f t="shared" ca="1" si="161"/>
        <v>4.1516797662972+6.21342786298225i</v>
      </c>
      <c r="EH128" s="181" t="str">
        <f t="shared" ca="1" si="162"/>
        <v>7.15104876627358+2.16924692756332i</v>
      </c>
      <c r="EI128" s="181" t="str">
        <f t="shared" ca="1" si="163"/>
        <v>6.90399113137514-2.85972676111885i</v>
      </c>
      <c r="EJ128" s="181" t="str">
        <f t="shared" ca="1" si="164"/>
        <v>3.52266586267956-6.5904442877759i</v>
      </c>
      <c r="EK128" s="181" t="str">
        <f t="shared" ca="1" si="165"/>
        <v>-1.45787606026454-7.32923789239191i</v>
      </c>
      <c r="EL128" s="181" t="str">
        <f t="shared" ca="1" si="166"/>
        <v>-5.77657273126258-4.74071072422684i</v>
      </c>
      <c r="EM128" s="181" t="str">
        <f t="shared" ca="1" si="167"/>
        <v>-7.47282615148819-1.31830146707991E-13i</v>
      </c>
      <c r="EN128" s="181"/>
      <c r="EO128" s="181"/>
      <c r="EP128" s="181"/>
    </row>
    <row r="129" spans="1:146" ht="15" thickBot="1">
      <c r="A129" s="215">
        <f t="shared" si="168"/>
        <v>5.6640625000000018E-4</v>
      </c>
      <c r="B129" s="214">
        <v>29</v>
      </c>
      <c r="C129" s="188">
        <f t="shared" si="169"/>
        <v>5800</v>
      </c>
      <c r="D129" s="187">
        <f t="shared" si="170"/>
        <v>36442.474781641598</v>
      </c>
      <c r="E129" s="187" t="str">
        <f t="shared" si="171"/>
        <v>36442.4747816416i</v>
      </c>
      <c r="F129" s="187" t="e">
        <f t="shared" si="172"/>
        <v>#REF!</v>
      </c>
      <c r="G129" s="187" t="str">
        <f t="shared" si="173"/>
        <v>-4.22612703252049-0.755902565339013i</v>
      </c>
      <c r="H129" s="187" t="e">
        <f t="shared" si="38"/>
        <v>#REF!</v>
      </c>
      <c r="I129" s="187" t="e">
        <f t="shared" si="174"/>
        <v>#REF!</v>
      </c>
      <c r="J129" s="213" t="str">
        <f ca="1">IMPRODUCT(1/N_FFT2,AR100)</f>
        <v>0.0381396956400689-0.000418569685018738i</v>
      </c>
      <c r="K129" s="212" t="e">
        <f t="shared" si="175"/>
        <v>#REF!</v>
      </c>
      <c r="N129" s="204">
        <f t="shared" ca="1" si="176"/>
        <v>7.5276354412163213</v>
      </c>
      <c r="O129" s="181">
        <f t="shared" ca="1" si="39"/>
        <v>-7.4723645587836787</v>
      </c>
      <c r="P129" s="181" t="str">
        <f t="shared" ca="1" si="40"/>
        <v>-5.65814054823252+4.88074560244778i</v>
      </c>
      <c r="Q129" s="181" t="str">
        <f t="shared" ca="1" si="41"/>
        <v>-1.09642359701372+7.39148749544217i</v>
      </c>
      <c r="R129" s="181" t="str">
        <f t="shared" ca="1" si="42"/>
        <v>3.99769725387795+6.31305383833395i</v>
      </c>
      <c r="S129" s="181" t="str">
        <f t="shared" ca="1" si="43"/>
        <v>7.15060704959591+2.1691129342742i</v>
      </c>
      <c r="T129" s="181" t="str">
        <f t="shared" ca="1" si="44"/>
        <v>6.83130857781334-3.02811083252583i</v>
      </c>
      <c r="U129" s="181" t="str">
        <f t="shared" ca="1" si="45"/>
        <v>3.19484752707592-6.75493755545551i</v>
      </c>
      <c r="V129" s="181" t="str">
        <f t="shared" ca="1" si="46"/>
        <v>-1.99297495633088-7.20168611665382i</v>
      </c>
      <c r="W129" s="181" t="str">
        <f t="shared" ca="1" si="47"/>
        <v>-6.21304406267514-4.15142331913086i</v>
      </c>
      <c r="X129" s="181" t="str">
        <f t="shared" ca="1" si="48"/>
        <v>-7.41616889965352+0.914697190975417i</v>
      </c>
      <c r="Y129" s="181" t="str">
        <f t="shared" ca="1" si="49"/>
        <v>-5.0181333333327+5.53665692889326i</v>
      </c>
      <c r="Z129" s="181" t="str">
        <f t="shared" ca="1" si="50"/>
        <v>-0.183381006243643+7.47011402228343i</v>
      </c>
      <c r="AA129" s="181" t="str">
        <f t="shared" ca="1" si="51"/>
        <v>4.7404178929148+5.77621591527703i</v>
      </c>
      <c r="AB129" s="181" t="str">
        <f t="shared" ca="1" si="52"/>
        <v>7.36235373554907+1.27748955847517i</v>
      </c>
      <c r="AC129" s="181" t="str">
        <f t="shared" ca="1" si="53"/>
        <v>6.40926086642084-3.84156312528283i</v>
      </c>
      <c r="AD129" s="181" t="str">
        <f t="shared" ca="1" si="54"/>
        <v>2.34394431969399-7.09522072422984i</v>
      </c>
      <c r="AE129" s="181" t="str">
        <f t="shared" ca="1" si="55"/>
        <v>-2.85955011723859-6.90356467532297i</v>
      </c>
      <c r="AF129" s="181" t="str">
        <f t="shared" ca="1" si="56"/>
        <v>-6.67449761129756-3.35965976493894i</v>
      </c>
      <c r="AG129" s="181" t="str">
        <f t="shared" ca="1" si="57"/>
        <v>-7.24842715728338+1.81563648479621i</v>
      </c>
      <c r="AH129" s="181" t="str">
        <f t="shared" ca="1" si="58"/>
        <v>-4.30264872220812+6.10929178159361i</v>
      </c>
      <c r="AI129" s="181" t="str">
        <f t="shared" ca="1" si="59"/>
        <v>0.732419805551558+7.43638308102819i</v>
      </c>
      <c r="AJ129" s="181" t="str">
        <f t="shared" ca="1" si="60"/>
        <v>5.41183823444906+5.15249832833758i</v>
      </c>
      <c r="AK129" s="181" t="str">
        <f t="shared" ca="1" si="61"/>
        <v>7.4633637684217+0.366651550626327i</v>
      </c>
      <c r="AL129" s="181" t="str">
        <f t="shared" ca="1" si="62"/>
        <v>5.8908119058406-4.597234732899i</v>
      </c>
      <c r="AM129" s="181" t="str">
        <f t="shared" ca="1" si="63"/>
        <v>1.45778600799503-7.32878516906181i</v>
      </c>
      <c r="AN129" s="181" t="str">
        <f t="shared" ca="1" si="64"/>
        <v>-3.68311498270614-6.5016071954196i</v>
      </c>
      <c r="AO129" s="181" t="str">
        <f t="shared" ca="1" si="65"/>
        <v>-7.03556050320678-2.51736380070169i</v>
      </c>
      <c r="AP129" s="181" t="str">
        <f t="shared" ca="1" si="66"/>
        <v>-6.97166232361312+2.68926691588612i</v>
      </c>
      <c r="AQ129" s="181" t="str">
        <f t="shared" ca="1" si="67"/>
        <v>-3.52244826938519+6.59003719935416i</v>
      </c>
      <c r="AR129" s="181" t="str">
        <f t="shared" ca="1" si="68"/>
        <v>-3.52244826938519+6.59003719935416i</v>
      </c>
      <c r="AS129" s="181" t="str">
        <f t="shared" ca="1" si="69"/>
        <v>6.00185949158399+4.4512823705815i</v>
      </c>
      <c r="AT129" s="181" t="str">
        <f t="shared" ca="1" si="70"/>
        <v>7.45211786329902-0.549701237824806i</v>
      </c>
      <c r="AU129" s="181" t="str">
        <f t="shared" ca="1" si="71"/>
        <v>5.28375965101397-5.28375965101397i</v>
      </c>
      <c r="AV129" s="181" t="str">
        <f t="shared" ca="1" si="72"/>
        <v>0.549701237824832-7.45211786329901i</v>
      </c>
      <c r="AW129" s="181" t="str">
        <f t="shared" ca="1" si="73"/>
        <v>-4.4512823705815-6.00185949158399i</v>
      </c>
      <c r="AX129" s="181" t="str">
        <f t="shared" ca="1" si="74"/>
        <v>-7.29080201642963-1.63720434173384i</v>
      </c>
      <c r="AY129" s="181" t="str">
        <f t="shared" ca="1" si="75"/>
        <v>-6.59003719935453+3.52244826938451i</v>
      </c>
      <c r="AZ129" s="181" t="str">
        <f t="shared" ca="1" si="76"/>
        <v>-2.68926691588612+6.97166232361312i</v>
      </c>
      <c r="BA129" s="181" t="str">
        <f t="shared" ca="1" si="77"/>
        <v>2.51736380070167+7.03556050320678i</v>
      </c>
      <c r="BB129" s="181" t="str">
        <f t="shared" ca="1" si="78"/>
        <v>6.5016071954196+3.68311498270614i</v>
      </c>
      <c r="BC129" s="181" t="str">
        <f t="shared" ca="1" si="79"/>
        <v>7.32878516906182-1.457786007995i</v>
      </c>
      <c r="BD129" s="181" t="str">
        <f t="shared" ca="1" si="80"/>
        <v>4.597234732899-5.8908119058406i</v>
      </c>
      <c r="BE129" s="181" t="str">
        <f t="shared" ca="1" si="81"/>
        <v>-0.366651550626314-7.4633637684217i</v>
      </c>
      <c r="BF129" s="181" t="str">
        <f t="shared" ca="1" si="82"/>
        <v>-5.15249832833757-5.41183823444908i</v>
      </c>
      <c r="BG129" s="181" t="str">
        <f t="shared" ca="1" si="83"/>
        <v>-7.43638308102811-0.732419805552312i</v>
      </c>
      <c r="BH129" s="181" t="str">
        <f t="shared" ca="1" si="84"/>
        <v>-6.10929178159361+4.30264872220812i</v>
      </c>
      <c r="BI129" s="181" t="str">
        <f t="shared" ca="1" si="85"/>
        <v>-1.81563648479621+7.24842715728338i</v>
      </c>
      <c r="BJ129" s="181" t="str">
        <f t="shared" ca="1" si="86"/>
        <v>3.35965976493892+6.67449761129756i</v>
      </c>
      <c r="BK129" s="181" t="str">
        <f t="shared" ca="1" si="87"/>
        <v>6.90356467532296+2.85955011723861i</v>
      </c>
      <c r="BL129" s="181" t="str">
        <f t="shared" ca="1" si="88"/>
        <v>7.09522072422986-2.34394431969396i</v>
      </c>
      <c r="BM129" s="181" t="str">
        <f t="shared" ca="1" si="89"/>
        <v>3.8415631252827-6.40926086642092i</v>
      </c>
      <c r="BN129" s="181" t="str">
        <f t="shared" ca="1" si="90"/>
        <v>-1.27748955847509-7.36235373554908i</v>
      </c>
      <c r="BO129" s="181" t="str">
        <f t="shared" ca="1" si="91"/>
        <v>-5.77621591527724-4.74041789291454i</v>
      </c>
      <c r="BP129" s="181" t="str">
        <f t="shared" ca="1" si="92"/>
        <v>-7.47011402228343+0.183381006243682i</v>
      </c>
      <c r="BQ129" s="181" t="str">
        <f t="shared" ca="1" si="93"/>
        <v>-5.5366569288934+5.01813333333254i</v>
      </c>
      <c r="BR129" s="181" t="str">
        <f t="shared" ca="1" si="94"/>
        <v>-0.914697190975125+7.41616889965356i</v>
      </c>
      <c r="BS129" s="181" t="str">
        <f t="shared" ca="1" si="95"/>
        <v>4.15142331913086+6.21304406267515i</v>
      </c>
      <c r="BT129" s="181" t="str">
        <f t="shared" ca="1" si="96"/>
        <v>7.20168611665373+1.99297495633119i</v>
      </c>
      <c r="BU129" s="181" t="str">
        <f t="shared" ca="1" si="97"/>
        <v>6.75493755545547-3.19484752707602i</v>
      </c>
      <c r="BV129" s="181" t="str">
        <f t="shared" ca="1" si="98"/>
        <v>3.0281108325259-6.83130857781331i</v>
      </c>
      <c r="BW129" s="181" t="str">
        <f t="shared" ca="1" si="99"/>
        <v>-2.16911293427384-7.15060704959603i</v>
      </c>
      <c r="BX129" s="181" t="str">
        <f t="shared" ca="1" si="100"/>
        <v>-6.31305383833398-3.99769725387791i</v>
      </c>
      <c r="BY129" s="181" t="str">
        <f t="shared" ca="1" si="101"/>
        <v>-7.39148749544219+1.09642359701354i</v>
      </c>
      <c r="BZ129" s="181" t="str">
        <f t="shared" ca="1" si="102"/>
        <v>-4.88074560244756+5.65814054823272i</v>
      </c>
      <c r="CA129" s="181" t="str">
        <f t="shared" ca="1" si="103"/>
        <v>-8.10155388823692E-19+7.47236455878368i</v>
      </c>
      <c r="CB129" s="181" t="str">
        <f t="shared" ca="1" si="104"/>
        <v>4.88074560244756+5.65814054823272i</v>
      </c>
      <c r="CC129" s="181" t="str">
        <f t="shared" ca="1" si="105"/>
        <v>7.39148749544218+1.0964235970136i</v>
      </c>
      <c r="CD129" s="181" t="str">
        <f t="shared" ca="1" si="106"/>
        <v>6.31305383833401-3.99769725387786i</v>
      </c>
      <c r="CE129" s="181" t="str">
        <f t="shared" ca="1" si="107"/>
        <v>2.16911293427384-7.15060704959603i</v>
      </c>
      <c r="CF129" s="181" t="str">
        <f t="shared" ca="1" si="108"/>
        <v>-3.0281108325259-6.83130857781331i</v>
      </c>
      <c r="CG129" s="181" t="str">
        <f t="shared" ca="1" si="109"/>
        <v>-6.75493755545544-3.19484752707607i</v>
      </c>
      <c r="CH129" s="181" t="str">
        <f t="shared" ca="1" si="110"/>
        <v>-7.20168611665374+1.99297495633114i</v>
      </c>
      <c r="CI129" s="181" t="str">
        <f t="shared" ca="1" si="111"/>
        <v>-4.1514233191309+6.21304406267512i</v>
      </c>
      <c r="CJ129" s="181" t="str">
        <f t="shared" ca="1" si="112"/>
        <v>0.914697190975125+7.41616889965356i</v>
      </c>
      <c r="CK129" s="181" t="str">
        <f t="shared" ca="1" si="113"/>
        <v>5.5366569288934+5.01813333333254i</v>
      </c>
      <c r="CL129" s="181" t="str">
        <f t="shared" ca="1" si="114"/>
        <v>7.47011402228343+0.183381006243735i</v>
      </c>
      <c r="CM129" s="181" t="str">
        <f t="shared" ca="1" si="115"/>
        <v>5.77621591527727-4.7404178929145i</v>
      </c>
      <c r="CN129" s="181" t="str">
        <f t="shared" ca="1" si="116"/>
        <v>1.27748955847509-7.36235373554908i</v>
      </c>
      <c r="CO129" s="181" t="str">
        <f t="shared" ca="1" si="117"/>
        <v>-3.8415631252827-6.40926086642092i</v>
      </c>
      <c r="CP129" s="181" t="str">
        <f t="shared" ca="1" si="118"/>
        <v>-7.09522072422984-2.34394431969401i</v>
      </c>
      <c r="CQ129" s="181" t="str">
        <f t="shared" ca="1" si="119"/>
        <v>-6.90356467532298+2.85955011723857i</v>
      </c>
      <c r="CR129" s="181" t="str">
        <f t="shared" ca="1" si="120"/>
        <v>-3.35965976493897+6.67449761129754i</v>
      </c>
      <c r="CS129" s="181" t="str">
        <f t="shared" ca="1" si="121"/>
        <v>1.81563648479621+7.24842715728338i</v>
      </c>
      <c r="CT129" s="181" t="str">
        <f t="shared" ca="1" si="122"/>
        <v>6.10929178159361+4.30264872220812i</v>
      </c>
      <c r="CU129" s="181" t="str">
        <f t="shared" ca="1" si="123"/>
        <v>7.43638308102811-0.732419805552285i</v>
      </c>
      <c r="CV129" s="181" t="str">
        <f t="shared" ca="1" si="124"/>
        <v>5.15249832833761-5.41183823444905i</v>
      </c>
      <c r="CW129" s="181" t="str">
        <f t="shared" ca="1" si="125"/>
        <v>0.366651550626367-7.4633637684217i</v>
      </c>
      <c r="CX129" s="181" t="str">
        <f t="shared" ca="1" si="126"/>
        <v>-4.597234732899-5.8908119058406i</v>
      </c>
      <c r="CY129" s="181" t="str">
        <f t="shared" ca="1" si="127"/>
        <v>-7.32878516906181-1.45778600799503i</v>
      </c>
      <c r="CZ129" s="181" t="str">
        <f t="shared" ca="1" si="128"/>
        <v>-6.50160719541961+3.68311498270612i</v>
      </c>
      <c r="DA129" s="181" t="str">
        <f t="shared" ca="1" si="129"/>
        <v>-2.51736380070167+7.03556050320678i</v>
      </c>
      <c r="DB129" s="181" t="str">
        <f t="shared" ca="1" si="130"/>
        <v>2.68926691588612+6.97166232361312i</v>
      </c>
      <c r="DC129" s="181" t="str">
        <f t="shared" ca="1" si="131"/>
        <v>6.59003719935416+3.52244826938519i</v>
      </c>
      <c r="DD129" s="181" t="str">
        <f t="shared" ca="1" si="132"/>
        <v>7.29080201642963-1.63720434173382i</v>
      </c>
      <c r="DE129" s="181" t="str">
        <f t="shared" ca="1" si="133"/>
        <v>4.45128237058152-6.00185949158397i</v>
      </c>
      <c r="DF129" s="181" t="str">
        <f t="shared" ca="1" si="134"/>
        <v>-0.549701237824779-7.45211786329902i</v>
      </c>
      <c r="DG129" s="181" t="str">
        <f t="shared" ca="1" si="135"/>
        <v>-5.28375965101392-5.283759651014i</v>
      </c>
      <c r="DH129" s="181" t="str">
        <f t="shared" ca="1" si="136"/>
        <v>-7.45211786329901-0.549701237824886i</v>
      </c>
      <c r="DI129" s="181" t="str">
        <f t="shared" ca="1" si="137"/>
        <v>-6.00185949158397+4.45128237058152i</v>
      </c>
      <c r="DJ129" s="181" t="str">
        <f t="shared" ca="1" si="138"/>
        <v>-1.63720434173382+7.29080201642963i</v>
      </c>
      <c r="DK129" s="181" t="str">
        <f t="shared" ca="1" si="139"/>
        <v>3.52244826938454+6.59003719935451i</v>
      </c>
      <c r="DL129" s="181" t="str">
        <f t="shared" ca="1" si="140"/>
        <v>6.97166232361312+2.68926691588612i</v>
      </c>
      <c r="DM129" s="181" t="str">
        <f t="shared" ca="1" si="141"/>
        <v>7.03556050320678-2.51736380070167i</v>
      </c>
      <c r="DN129" s="181" t="str">
        <f t="shared" ca="1" si="142"/>
        <v>3.68311498270617-6.50160719541959i</v>
      </c>
      <c r="DO129" s="181" t="str">
        <f t="shared" ca="1" si="143"/>
        <v>-1.45778600799497-7.32878516906182i</v>
      </c>
      <c r="DP129" s="181" t="str">
        <f t="shared" ca="1" si="144"/>
        <v>-5.89081190584057-4.59723473289905i</v>
      </c>
      <c r="DQ129" s="181" t="str">
        <f t="shared" ca="1" si="145"/>
        <v>-7.4633637684217+0.366651550626261i</v>
      </c>
      <c r="DR129" s="181" t="str">
        <f t="shared" ca="1" si="146"/>
        <v>-5.41183823444912+5.15249832833753i</v>
      </c>
      <c r="DS129" s="181" t="str">
        <f t="shared" ca="1" si="147"/>
        <v>-0.732419805552285+7.43638308102811i</v>
      </c>
      <c r="DT129" s="181" t="str">
        <f t="shared" ca="1" si="148"/>
        <v>4.30264872220812+6.10929178159361i</v>
      </c>
      <c r="DU129" s="181" t="str">
        <f t="shared" ca="1" si="149"/>
        <v>7.24842715728338+1.81563648479621i</v>
      </c>
      <c r="DV129" s="181" t="str">
        <f t="shared" ca="1" si="150"/>
        <v>6.67449761129756-3.35965976493892i</v>
      </c>
      <c r="DW129" s="181" t="str">
        <f t="shared" ca="1" si="151"/>
        <v>2.85955011723861-6.90356467532296i</v>
      </c>
      <c r="DX129" s="181" t="str">
        <f t="shared" ca="1" si="152"/>
        <v>-2.34394431969396-7.09522072422986i</v>
      </c>
      <c r="DY129" s="181" t="str">
        <f t="shared" ca="1" si="153"/>
        <v>-6.40926086642089-3.84156312528274i</v>
      </c>
      <c r="DZ129" s="181" t="str">
        <f t="shared" ca="1" si="154"/>
        <v>-7.36235373554909+1.27748955847504i</v>
      </c>
      <c r="EA129" s="181" t="str">
        <f t="shared" ca="1" si="155"/>
        <v>-4.74041789291458+5.77621591527721i</v>
      </c>
      <c r="EB129" s="181" t="str">
        <f t="shared" ca="1" si="156"/>
        <v>0.183381006243735+7.47011402228343i</v>
      </c>
      <c r="EC129" s="181" t="str">
        <f t="shared" ca="1" si="157"/>
        <v>5.01813333333254+5.5366569288934i</v>
      </c>
      <c r="ED129" s="181" t="str">
        <f t="shared" ca="1" si="158"/>
        <v>7.41616889965356+0.914697190975125i</v>
      </c>
      <c r="EE129" s="181" t="str">
        <f t="shared" ca="1" si="159"/>
        <v>6.21304406267515-4.15142331913086i</v>
      </c>
      <c r="EF129" s="181" t="str">
        <f t="shared" ca="1" si="160"/>
        <v>1.99297495633119-7.20168611665373i</v>
      </c>
      <c r="EG129" s="181" t="str">
        <f t="shared" ca="1" si="161"/>
        <v>-3.19484752707602-6.75493755545547i</v>
      </c>
      <c r="EH129" s="181" t="str">
        <f t="shared" ca="1" si="162"/>
        <v>-6.83130857781329-3.02811083252594i</v>
      </c>
      <c r="EI129" s="181" t="str">
        <f t="shared" ca="1" si="163"/>
        <v>-7.15060704959582+2.1691129342745i</v>
      </c>
      <c r="EJ129" s="181" t="str">
        <f t="shared" ca="1" si="164"/>
        <v>-3.99769725387795+6.31305383833396i</v>
      </c>
      <c r="EK129" s="181" t="str">
        <f t="shared" ca="1" si="165"/>
        <v>1.0964235970136+7.39148749544218i</v>
      </c>
      <c r="EL129" s="181" t="str">
        <f t="shared" ca="1" si="166"/>
        <v>5.65814054823272+4.88074560244756i</v>
      </c>
      <c r="EM129" s="181" t="str">
        <f t="shared" ca="1" si="167"/>
        <v>7.47236455878368+1.62031077764739E-18i</v>
      </c>
      <c r="EN129" s="181"/>
      <c r="EO129" s="181"/>
      <c r="EP129" s="181"/>
    </row>
    <row r="130" spans="1:146" ht="15" thickBot="1">
      <c r="A130" s="215">
        <f t="shared" si="168"/>
        <v>5.859375000000002E-4</v>
      </c>
      <c r="B130" s="214">
        <v>30</v>
      </c>
      <c r="C130" s="188">
        <f t="shared" si="169"/>
        <v>6000</v>
      </c>
      <c r="D130" s="187">
        <f t="shared" si="170"/>
        <v>37699.111843077517</v>
      </c>
      <c r="E130" s="187" t="str">
        <f t="shared" si="171"/>
        <v>37699.1118430775i</v>
      </c>
      <c r="F130" s="187" t="e">
        <f t="shared" si="172"/>
        <v>#REF!</v>
      </c>
      <c r="G130" s="187" t="str">
        <f t="shared" si="173"/>
        <v>-4.28450452370466-0.725993211699601i</v>
      </c>
      <c r="H130" s="187" t="e">
        <f t="shared" si="38"/>
        <v>#REF!</v>
      </c>
      <c r="I130" s="187" t="e">
        <f t="shared" si="174"/>
        <v>#REF!</v>
      </c>
      <c r="J130" s="213" t="str">
        <f ca="1">IMPRODUCT(1/N_FFT2,AS100)</f>
        <v>0.0202784205937445+0.000410234248517531i</v>
      </c>
      <c r="K130" s="212" t="e">
        <f t="shared" si="175"/>
        <v>#REF!</v>
      </c>
      <c r="N130" s="204">
        <f t="shared" ca="1" si="176"/>
        <v>7.5281315766901953</v>
      </c>
      <c r="O130" s="181">
        <f t="shared" ca="1" si="39"/>
        <v>-7.4718684233098047</v>
      </c>
      <c r="P130" s="181" t="str">
        <f t="shared" ca="1" si="40"/>
        <v>-5.53628931675558+5.01780014911238i</v>
      </c>
      <c r="Q130" s="181" t="str">
        <f t="shared" ca="1" si="41"/>
        <v>-0.732371175771536+7.43588933458219i</v>
      </c>
      <c r="R130" s="181" t="str">
        <f t="shared" ca="1" si="42"/>
        <v>4.4509868230246+6.00146099183486i</v>
      </c>
      <c r="S130" s="181" t="str">
        <f t="shared" ca="1" si="43"/>
        <v>7.32829856669195+1.45768921676566i</v>
      </c>
      <c r="T130" s="181" t="str">
        <f t="shared" ca="1" si="44"/>
        <v>6.40883531683044-3.84130806067426i</v>
      </c>
      <c r="U130" s="181" t="str">
        <f t="shared" ca="1" si="45"/>
        <v>2.16896891374827-7.15013227754898i</v>
      </c>
      <c r="V130" s="181" t="str">
        <f t="shared" ca="1" si="46"/>
        <v>-3.19463540182697-6.75448905429922i</v>
      </c>
      <c r="W130" s="181" t="str">
        <f t="shared" ca="1" si="47"/>
        <v>-6.9031063059133-2.85936025441254i</v>
      </c>
      <c r="X130" s="181" t="str">
        <f t="shared" ca="1" si="48"/>
        <v>-7.03509336979576+2.5171966576948i</v>
      </c>
      <c r="Y130" s="181" t="str">
        <f t="shared" ca="1" si="49"/>
        <v>-3.52221439274144+6.58959964692994i</v>
      </c>
      <c r="Z130" s="181" t="str">
        <f t="shared" ca="1" si="50"/>
        <v>1.81551593370929+7.24794589036797i</v>
      </c>
      <c r="AA130" s="181" t="str">
        <f t="shared" ca="1" si="51"/>
        <v>6.21263154110502+4.15114768103006i</v>
      </c>
      <c r="AB130" s="181" t="str">
        <f t="shared" ca="1" si="52"/>
        <v>7.39099672988564-1.09635079882028i</v>
      </c>
      <c r="AC130" s="181" t="str">
        <f t="shared" ca="1" si="53"/>
        <v>4.7401031479022-5.77583239736939i</v>
      </c>
      <c r="AD130" s="181" t="str">
        <f t="shared" ca="1" si="54"/>
        <v>-0.36662720641216-7.46286823056474i</v>
      </c>
      <c r="AE130" s="181" t="str">
        <f t="shared" ca="1" si="55"/>
        <v>-5.28340883025587-5.28340883025613i</v>
      </c>
      <c r="AF130" s="181" t="str">
        <f t="shared" ca="1" si="56"/>
        <v>-7.46286823056473-0.366627206412525i</v>
      </c>
      <c r="AG130" s="181" t="str">
        <f t="shared" ca="1" si="57"/>
        <v>-5.77583239736962+4.74010314790192i</v>
      </c>
      <c r="AH130" s="181" t="str">
        <f t="shared" ca="1" si="58"/>
        <v>-1.09635079882064+7.39099672988559i</v>
      </c>
      <c r="AI130" s="181" t="str">
        <f t="shared" ca="1" si="59"/>
        <v>4.1511476810303+6.21263154110485i</v>
      </c>
      <c r="AJ130" s="181" t="str">
        <f t="shared" ca="1" si="60"/>
        <v>7.24794589036802+1.81551593370907i</v>
      </c>
      <c r="AK130" s="181" t="str">
        <f t="shared" ca="1" si="61"/>
        <v>6.58959964692983-3.52221439274165i</v>
      </c>
      <c r="AL130" s="181" t="str">
        <f t="shared" ca="1" si="62"/>
        <v>2.51719665769465-7.03509336979582i</v>
      </c>
      <c r="AM130" s="181" t="str">
        <f t="shared" ca="1" si="63"/>
        <v>-2.85936025441263-6.90310630591326i</v>
      </c>
      <c r="AN130" s="181" t="str">
        <f t="shared" ca="1" si="64"/>
        <v>-6.75448905429923-3.19463540182696i</v>
      </c>
      <c r="AO130" s="181" t="str">
        <f t="shared" ca="1" si="65"/>
        <v>-7.15013227754898+2.16896891374829i</v>
      </c>
      <c r="AP130" s="181" t="str">
        <f t="shared" ca="1" si="66"/>
        <v>-3.84130806067431+6.40883531683041i</v>
      </c>
      <c r="AQ130" s="181" t="str">
        <f t="shared" ca="1" si="67"/>
        <v>1.45768921676552+7.32829856669198i</v>
      </c>
      <c r="AR130" s="181" t="str">
        <f t="shared" ca="1" si="68"/>
        <v>1.45768921676552+7.32829856669198i</v>
      </c>
      <c r="AS130" s="181" t="str">
        <f t="shared" ca="1" si="69"/>
        <v>7.43588933458221-0.732371175771323i</v>
      </c>
      <c r="AT130" s="181" t="str">
        <f t="shared" ca="1" si="70"/>
        <v>5.0178001491126-5.53628931675538i</v>
      </c>
      <c r="AU130" s="181" t="str">
        <f t="shared" ca="1" si="71"/>
        <v>3.65228634615392E-13-7.4718684233098i</v>
      </c>
      <c r="AV130" s="181" t="str">
        <f t="shared" ca="1" si="72"/>
        <v>-5.01780014911261-5.53628931675537i</v>
      </c>
      <c r="AW130" s="181" t="str">
        <f t="shared" ca="1" si="73"/>
        <v>-7.43588933458221-0.732371175771311i</v>
      </c>
      <c r="AX130" s="181" t="str">
        <f t="shared" ca="1" si="74"/>
        <v>-6.00146099183473+4.45098682302479i</v>
      </c>
      <c r="AY130" s="181" t="str">
        <f t="shared" ca="1" si="75"/>
        <v>-1.45768921676551+7.32829856669198i</v>
      </c>
      <c r="AZ130" s="181" t="str">
        <f t="shared" ca="1" si="76"/>
        <v>3.84130806067432+6.4088353168304i</v>
      </c>
      <c r="BA130" s="181" t="str">
        <f t="shared" ca="1" si="77"/>
        <v>7.15013227754898+2.16896891374827i</v>
      </c>
      <c r="BB130" s="181" t="str">
        <f t="shared" ca="1" si="78"/>
        <v>6.75448905429922-3.19463540182697i</v>
      </c>
      <c r="BC130" s="181" t="str">
        <f t="shared" ca="1" si="79"/>
        <v>2.85936025441261-6.90310630591327i</v>
      </c>
      <c r="BD130" s="181" t="str">
        <f t="shared" ca="1" si="80"/>
        <v>-2.51719665769466-7.03509336979582i</v>
      </c>
      <c r="BE130" s="181" t="str">
        <f t="shared" ca="1" si="81"/>
        <v>-6.58959964692984-3.52221439274164i</v>
      </c>
      <c r="BF130" s="181" t="str">
        <f t="shared" ca="1" si="82"/>
        <v>-7.24794589036802+1.81551593370907i</v>
      </c>
      <c r="BG130" s="181" t="str">
        <f t="shared" ca="1" si="83"/>
        <v>-4.15114768103029+6.21263154110487i</v>
      </c>
      <c r="BH130" s="181" t="str">
        <f t="shared" ca="1" si="84"/>
        <v>1.09635079882067+7.39099672988558i</v>
      </c>
      <c r="BI130" s="181" t="str">
        <f t="shared" ca="1" si="85"/>
        <v>5.77583239736964+4.7401031479019i</v>
      </c>
      <c r="BJ130" s="181" t="str">
        <f t="shared" ca="1" si="86"/>
        <v>7.46286823056473-0.366627206412551i</v>
      </c>
      <c r="BK130" s="181" t="str">
        <f t="shared" ca="1" si="87"/>
        <v>5.28340883025585-5.28340883025615i</v>
      </c>
      <c r="BL130" s="181" t="str">
        <f t="shared" ca="1" si="88"/>
        <v>0.366627206412134-7.46286823056474i</v>
      </c>
      <c r="BM130" s="181" t="str">
        <f t="shared" ca="1" si="89"/>
        <v>-4.74010314790222-5.77583239736937i</v>
      </c>
      <c r="BN130" s="181" t="str">
        <f t="shared" ca="1" si="90"/>
        <v>-7.39099672988565-1.09635079882025i</v>
      </c>
      <c r="BO130" s="181" t="str">
        <f t="shared" ca="1" si="91"/>
        <v>-6.21263154110505+4.15114768103001i</v>
      </c>
      <c r="BP130" s="181" t="str">
        <f t="shared" ca="1" si="92"/>
        <v>-1.81551593370942+7.24794589036793i</v>
      </c>
      <c r="BQ130" s="181" t="str">
        <f t="shared" ca="1" si="93"/>
        <v>3.52221439274133+6.58959964693i</v>
      </c>
      <c r="BR130" s="181" t="str">
        <f t="shared" ca="1" si="94"/>
        <v>7.0350933697957+2.51719665769499i</v>
      </c>
      <c r="BS130" s="181" t="str">
        <f t="shared" ca="1" si="95"/>
        <v>6.90310630591341-2.85936025441229i</v>
      </c>
      <c r="BT130" s="181" t="str">
        <f t="shared" ca="1" si="96"/>
        <v>3.19463540182729-6.75448905429907i</v>
      </c>
      <c r="BU130" s="181" t="str">
        <f t="shared" ca="1" si="97"/>
        <v>-2.16896891374864-7.15013227754887i</v>
      </c>
      <c r="BV130" s="181" t="str">
        <f t="shared" ca="1" si="98"/>
        <v>-6.4088353168306-3.84130806067399i</v>
      </c>
      <c r="BW130" s="181" t="str">
        <f t="shared" ca="1" si="99"/>
        <v>-7.3282985666919+1.4576892167659i</v>
      </c>
      <c r="BX130" s="181" t="str">
        <f t="shared" ca="1" si="100"/>
        <v>-4.45098682302447+6.00146099183496i</v>
      </c>
      <c r="BY130" s="181" t="str">
        <f t="shared" ca="1" si="101"/>
        <v>0.7323711757717+7.43588933458217i</v>
      </c>
      <c r="BZ130" s="181" t="str">
        <f t="shared" ca="1" si="102"/>
        <v>5.53628931675564+5.01780014911232i</v>
      </c>
      <c r="CA130" s="181" t="str">
        <f t="shared" ca="1" si="103"/>
        <v>7.4718684233098-1.28141870725425E-14i</v>
      </c>
      <c r="CB130" s="181" t="str">
        <f t="shared" ca="1" si="104"/>
        <v>5.53628931675561-5.01780014911234i</v>
      </c>
      <c r="CC130" s="181" t="str">
        <f t="shared" ca="1" si="105"/>
        <v>0.732371175771674-7.43588933458217i</v>
      </c>
      <c r="CD130" s="181" t="str">
        <f t="shared" ca="1" si="106"/>
        <v>-4.4509868230245-6.00146099183494i</v>
      </c>
      <c r="CE130" s="181" t="str">
        <f t="shared" ca="1" si="107"/>
        <v>-7.32829856669191-1.45768921676587i</v>
      </c>
      <c r="CF130" s="181" t="str">
        <f t="shared" ca="1" si="108"/>
        <v>-6.40883531683058+3.84130806067401i</v>
      </c>
      <c r="CG130" s="181" t="str">
        <f t="shared" ca="1" si="109"/>
        <v>-2.16896891374862+7.15013227754888i</v>
      </c>
      <c r="CH130" s="181" t="str">
        <f t="shared" ca="1" si="110"/>
        <v>3.19463540182731+6.75448905429906i</v>
      </c>
      <c r="CI130" s="181" t="str">
        <f t="shared" ca="1" si="111"/>
        <v>6.90310630591341+2.85936025441226i</v>
      </c>
      <c r="CJ130" s="181" t="str">
        <f t="shared" ca="1" si="112"/>
        <v>7.03509336979568-2.51719665769501i</v>
      </c>
      <c r="CK130" s="181" t="str">
        <f t="shared" ca="1" si="113"/>
        <v>3.52221439274131-6.58959964693002i</v>
      </c>
      <c r="CL130" s="181" t="str">
        <f t="shared" ca="1" si="114"/>
        <v>-1.81551593370944-7.24794589036792i</v>
      </c>
      <c r="CM130" s="181" t="str">
        <f t="shared" ca="1" si="115"/>
        <v>-6.21263154110506-4.15114768103i</v>
      </c>
      <c r="CN130" s="181" t="str">
        <f t="shared" ca="1" si="116"/>
        <v>-7.39099672988564+1.09635079882028i</v>
      </c>
      <c r="CO130" s="181" t="str">
        <f t="shared" ca="1" si="117"/>
        <v>-4.7401031479022+5.77583239736939i</v>
      </c>
      <c r="CP130" s="181" t="str">
        <f t="shared" ca="1" si="118"/>
        <v>0.36662720641216+7.46286823056474i</v>
      </c>
      <c r="CQ130" s="181" t="str">
        <f t="shared" ca="1" si="119"/>
        <v>5.28340883025587+5.28340883025613i</v>
      </c>
      <c r="CR130" s="181" t="str">
        <f t="shared" ca="1" si="120"/>
        <v>7.46286823056473+0.366627206412525i</v>
      </c>
      <c r="CS130" s="181" t="str">
        <f t="shared" ca="1" si="121"/>
        <v>5.77583239736962-4.74010314790191i</v>
      </c>
      <c r="CT130" s="181" t="str">
        <f t="shared" ca="1" si="122"/>
        <v>1.09635079882064-7.39099672988559i</v>
      </c>
      <c r="CU130" s="181" t="str">
        <f t="shared" ca="1" si="123"/>
        <v>-4.1511476810303-6.21263154110485i</v>
      </c>
      <c r="CV130" s="181" t="str">
        <f t="shared" ca="1" si="124"/>
        <v>-7.24794589036802-1.81551593370907i</v>
      </c>
      <c r="CW130" s="181" t="str">
        <f t="shared" ca="1" si="125"/>
        <v>-6.58959964692984+3.52221439274164i</v>
      </c>
      <c r="CX130" s="181" t="str">
        <f t="shared" ca="1" si="126"/>
        <v>-2.51719665769461+7.03509336979583i</v>
      </c>
      <c r="CY130" s="181" t="str">
        <f t="shared" ca="1" si="127"/>
        <v>2.85936025441266+6.90310630591325i</v>
      </c>
      <c r="CZ130" s="181" t="str">
        <f t="shared" ca="1" si="128"/>
        <v>6.75448905429924+3.19463540182692i</v>
      </c>
      <c r="DA130" s="181" t="str">
        <f t="shared" ca="1" si="129"/>
        <v>7.15013227754897-2.16896891374832i</v>
      </c>
      <c r="DB130" s="181" t="str">
        <f t="shared" ca="1" si="130"/>
        <v>3.84130806067428-6.40883531683043i</v>
      </c>
      <c r="DC130" s="181" t="str">
        <f t="shared" ca="1" si="131"/>
        <v>-1.45768921676556-7.32829856669197i</v>
      </c>
      <c r="DD130" s="181" t="str">
        <f t="shared" ca="1" si="132"/>
        <v>-6.00146099183476-4.45098682302474i</v>
      </c>
      <c r="DE130" s="181" t="str">
        <f t="shared" ca="1" si="133"/>
        <v>-7.43588933458221+0.732371175771362i</v>
      </c>
      <c r="DF130" s="181" t="str">
        <f t="shared" ca="1" si="134"/>
        <v>-5.01780014911257+5.5362893167554i</v>
      </c>
      <c r="DG130" s="181" t="str">
        <f t="shared" ca="1" si="135"/>
        <v>-3.2586903838916E-13+7.4718684233098i</v>
      </c>
      <c r="DH130" s="181" t="str">
        <f t="shared" ca="1" si="136"/>
        <v>5.01780014911208+5.53628931675584i</v>
      </c>
      <c r="DI130" s="181" t="str">
        <f t="shared" ca="1" si="137"/>
        <v>7.43588933458222+0.732371175771271i</v>
      </c>
      <c r="DJ130" s="181" t="str">
        <f t="shared" ca="1" si="138"/>
        <v>6.0014609918347-4.45098682302482i</v>
      </c>
      <c r="DK130" s="181" t="str">
        <f t="shared" ca="1" si="139"/>
        <v>1.45768921676547-7.32829856669198i</v>
      </c>
      <c r="DL130" s="181" t="str">
        <f t="shared" ca="1" si="140"/>
        <v>-3.84130806067436-6.40883531683038i</v>
      </c>
      <c r="DM130" s="181" t="str">
        <f t="shared" ca="1" si="141"/>
        <v>-7.15013227754899-2.16896891374823i</v>
      </c>
      <c r="DN130" s="181" t="str">
        <f t="shared" ca="1" si="142"/>
        <v>-6.7544890542992+3.194635401827i</v>
      </c>
      <c r="DO130" s="181" t="str">
        <f t="shared" ca="1" si="143"/>
        <v>-2.85936025441257+6.90310630591329i</v>
      </c>
      <c r="DP130" s="181" t="str">
        <f t="shared" ca="1" si="144"/>
        <v>2.51719665769469+7.0350933697958i</v>
      </c>
      <c r="DQ130" s="181" t="str">
        <f t="shared" ca="1" si="145"/>
        <v>6.58959964692985+3.52221439274161i</v>
      </c>
      <c r="DR130" s="181" t="str">
        <f t="shared" ca="1" si="146"/>
        <v>7.247945890368-1.81551593370911i</v>
      </c>
      <c r="DS130" s="181" t="str">
        <f t="shared" ca="1" si="147"/>
        <v>4.15114768103027-6.21263154110487i</v>
      </c>
      <c r="DT130" s="181" t="str">
        <f t="shared" ca="1" si="148"/>
        <v>-1.09635079881994-7.3909967298857i</v>
      </c>
      <c r="DU130" s="181" t="str">
        <f t="shared" ca="1" si="149"/>
        <v>-5.77583239736965-4.74010314790188i</v>
      </c>
      <c r="DV130" s="181" t="str">
        <f t="shared" ca="1" si="150"/>
        <v>-7.46286823056473+0.366627206412564i</v>
      </c>
      <c r="DW130" s="181" t="str">
        <f t="shared" ca="1" si="151"/>
        <v>-5.28340883025585+5.28340883025615i</v>
      </c>
      <c r="DX130" s="181" t="str">
        <f t="shared" ca="1" si="152"/>
        <v>-0.366627206412121+7.46286823056475i</v>
      </c>
      <c r="DY130" s="181" t="str">
        <f t="shared" ca="1" si="153"/>
        <v>4.74010314790223+5.77583239736936i</v>
      </c>
      <c r="DZ130" s="181" t="str">
        <f t="shared" ca="1" si="154"/>
        <v>7.39099672988565+1.09635079882024i</v>
      </c>
      <c r="EA130" s="181" t="str">
        <f t="shared" ca="1" si="155"/>
        <v>6.21263154110504-4.15114768103003i</v>
      </c>
      <c r="EB130" s="181" t="str">
        <f t="shared" ca="1" si="156"/>
        <v>1.8155159337094-7.24794589036794i</v>
      </c>
      <c r="EC130" s="181" t="str">
        <f t="shared" ca="1" si="157"/>
        <v>-3.52221439274134-6.58959964692999i</v>
      </c>
      <c r="ED130" s="181" t="str">
        <f t="shared" ca="1" si="158"/>
        <v>-7.0350933697957-2.51719665769498i</v>
      </c>
      <c r="EE130" s="181" t="str">
        <f t="shared" ca="1" si="159"/>
        <v>-6.90310630591341+2.8593602544123i</v>
      </c>
      <c r="EF130" s="181" t="str">
        <f t="shared" ca="1" si="160"/>
        <v>-3.19463540182727+6.75448905429908i</v>
      </c>
      <c r="EG130" s="181" t="str">
        <f t="shared" ca="1" si="161"/>
        <v>2.16896891374795+7.15013227754908i</v>
      </c>
      <c r="EH130" s="181" t="str">
        <f t="shared" ca="1" si="162"/>
        <v>6.40883531683061+3.84130806067398i</v>
      </c>
      <c r="EI130" s="181" t="str">
        <f t="shared" ca="1" si="163"/>
        <v>7.3282985666919-1.4576892167659i</v>
      </c>
      <c r="EJ130" s="181" t="str">
        <f t="shared" ca="1" si="164"/>
        <v>4.45098682302447-6.00146099183497i</v>
      </c>
      <c r="EK130" s="181" t="str">
        <f t="shared" ca="1" si="165"/>
        <v>-0.732371175771713-7.43588933458217i</v>
      </c>
      <c r="EL130" s="181" t="str">
        <f t="shared" ca="1" si="166"/>
        <v>-5.53628931675564-5.01780014911231i</v>
      </c>
      <c r="EM130" s="181" t="str">
        <f t="shared" ca="1" si="167"/>
        <v>-7.4718684233098+2.5628374145085E-14i</v>
      </c>
      <c r="EN130" s="181"/>
      <c r="EO130" s="181"/>
      <c r="EP130" s="181"/>
    </row>
    <row r="131" spans="1:146" ht="15" thickBot="1">
      <c r="A131" s="215">
        <f t="shared" si="168"/>
        <v>6.0546875000000021E-4</v>
      </c>
      <c r="B131" s="214">
        <v>31</v>
      </c>
      <c r="C131" s="188">
        <f t="shared" si="169"/>
        <v>6200</v>
      </c>
      <c r="D131" s="187">
        <f t="shared" si="170"/>
        <v>38955.748904513435</v>
      </c>
      <c r="E131" s="187" t="str">
        <f t="shared" si="171"/>
        <v>38955.7489045134i</v>
      </c>
      <c r="F131" s="187" t="e">
        <f t="shared" si="172"/>
        <v>#REF!</v>
      </c>
      <c r="G131" s="187" t="str">
        <f t="shared" si="173"/>
        <v>-4.34083476240847-0.693254976191436i</v>
      </c>
      <c r="H131" s="187" t="e">
        <f t="shared" si="38"/>
        <v>#REF!</v>
      </c>
      <c r="I131" s="187" t="e">
        <f t="shared" si="174"/>
        <v>#REF!</v>
      </c>
      <c r="J131" s="213" t="str">
        <f ca="1">IMPRODUCT(1/N_FFT2,AT100)</f>
        <v>0.162552671957453+0.00444024926313863i</v>
      </c>
      <c r="K131" s="212" t="e">
        <f t="shared" si="175"/>
        <v>#REF!</v>
      </c>
      <c r="N131" s="204">
        <f t="shared" ca="1" si="176"/>
        <v>7.5286651978762276</v>
      </c>
      <c r="O131" s="181">
        <f t="shared" ca="1" si="39"/>
        <v>-7.4713348021237724</v>
      </c>
      <c r="P131" s="181" t="str">
        <f t="shared" ca="1" si="40"/>
        <v>-5.41109243619192+5.15178826936943i</v>
      </c>
      <c r="Q131" s="181" t="str">
        <f t="shared" ca="1" si="41"/>
        <v>-0.366601022861684+7.4623352521488i</v>
      </c>
      <c r="R131" s="181" t="str">
        <f t="shared" ca="1" si="42"/>
        <v>4.88007299336266+5.65736080737991i</v>
      </c>
      <c r="S131" s="181" t="str">
        <f t="shared" ca="1" si="43"/>
        <v>7.43535828292802+0.732318871748911i</v>
      </c>
      <c r="T131" s="181" t="str">
        <f t="shared" ca="1" si="44"/>
        <v>5.89000010085661-4.596601194071i</v>
      </c>
      <c r="U131" s="181" t="str">
        <f t="shared" ca="1" si="45"/>
        <v>1.09627250033046-7.3904688843432i</v>
      </c>
      <c r="V131" s="181" t="str">
        <f t="shared" ca="1" si="46"/>
        <v>-4.30205577988812-6.10844986818727i</v>
      </c>
      <c r="W131" s="181" t="str">
        <f t="shared" ca="1" si="47"/>
        <v>-7.32777519888737-1.45758511243666i</v>
      </c>
      <c r="X131" s="181" t="str">
        <f t="shared" ca="1" si="48"/>
        <v>-6.31218384474849+3.99714633651584i</v>
      </c>
      <c r="Y131" s="181" t="str">
        <f t="shared" ca="1" si="49"/>
        <v>-1.81538627433755+7.24742826114013i</v>
      </c>
      <c r="Z131" s="181" t="str">
        <f t="shared" ca="1" si="50"/>
        <v>3.68260741751029+6.50071121754567i</v>
      </c>
      <c r="AA131" s="181" t="str">
        <f t="shared" ca="1" si="51"/>
        <v>7.14962163391207+2.1688140116945i</v>
      </c>
      <c r="AB131" s="181" t="str">
        <f t="shared" ca="1" si="52"/>
        <v>6.67357780762472-3.35919677467765i</v>
      </c>
      <c r="AC131" s="181" t="str">
        <f t="shared" ca="1" si="53"/>
        <v>2.51701688613162-7.03459094193501i</v>
      </c>
      <c r="AD131" s="181" t="str">
        <f t="shared" ca="1" si="54"/>
        <v>-3.02769353258405-6.83036716422877i</v>
      </c>
      <c r="AE131" s="181" t="str">
        <f t="shared" ca="1" si="55"/>
        <v>-6.90261330422128-2.85915604642581i</v>
      </c>
      <c r="AF131" s="181" t="str">
        <f t="shared" ca="1" si="56"/>
        <v>-6.97070156806492+2.68889631157527i</v>
      </c>
      <c r="AG131" s="181" t="str">
        <f t="shared" ca="1" si="57"/>
        <v>-3.19440724937098+6.75400666646043i</v>
      </c>
      <c r="AH131" s="181" t="str">
        <f t="shared" ca="1" si="58"/>
        <v>2.34362130383312+7.09424294126198i</v>
      </c>
      <c r="AI131" s="181" t="str">
        <f t="shared" ca="1" si="59"/>
        <v>6.589129035059+3.52196284545541i</v>
      </c>
      <c r="AJ131" s="181" t="str">
        <f t="shared" ca="1" si="60"/>
        <v>7.20069366183148-1.99270030709232i</v>
      </c>
      <c r="AK131" s="181" t="str">
        <f t="shared" ca="1" si="61"/>
        <v>3.84103372455826-6.40837761467222i</v>
      </c>
      <c r="AL131" s="181" t="str">
        <f t="shared" ca="1" si="62"/>
        <v>-1.63697872077255-7.28979728066314i</v>
      </c>
      <c r="AM131" s="181" t="str">
        <f t="shared" ca="1" si="63"/>
        <v>-6.21218785130448-4.15085121698321i</v>
      </c>
      <c r="AN131" s="181" t="str">
        <f t="shared" ca="1" si="64"/>
        <v>-7.3613391393349+1.27731350933202i</v>
      </c>
      <c r="AO131" s="181" t="str">
        <f t="shared" ca="1" si="65"/>
        <v>-4.45066894525543+6.00103238327913i</v>
      </c>
      <c r="AP131" s="181" t="str">
        <f t="shared" ca="1" si="66"/>
        <v>0.914571137767319+7.41514688724295i</v>
      </c>
      <c r="AQ131" s="181" t="str">
        <f t="shared" ca="1" si="67"/>
        <v>5.77541990261457+4.73976462220535i</v>
      </c>
      <c r="AR131" s="181" t="str">
        <f t="shared" ca="1" si="68"/>
        <v>5.77541990261457+4.73976462220535i</v>
      </c>
      <c r="AS131" s="181" t="str">
        <f t="shared" ca="1" si="69"/>
        <v>5.01744179102662-5.53589392953708i</v>
      </c>
      <c r="AT131" s="181" t="str">
        <f t="shared" ca="1" si="70"/>
        <v>-0.183355734749974-7.46908457576698i</v>
      </c>
      <c r="AU131" s="181" t="str">
        <f t="shared" ca="1" si="71"/>
        <v>-5.28303150309678-5.28303150309676i</v>
      </c>
      <c r="AV131" s="181" t="str">
        <f t="shared" ca="1" si="72"/>
        <v>-7.46908457576698-0.183355734749921i</v>
      </c>
      <c r="AW131" s="181" t="str">
        <f t="shared" ca="1" si="73"/>
        <v>-5.53589392953704+5.01744179102666i</v>
      </c>
      <c r="AX131" s="181" t="str">
        <f t="shared" ca="1" si="74"/>
        <v>-0.54962548422548+7.45109089680939i</v>
      </c>
      <c r="AY131" s="181" t="str">
        <f t="shared" ca="1" si="75"/>
        <v>4.73976462220539+5.77541990261454i</v>
      </c>
      <c r="AZ131" s="181" t="str">
        <f t="shared" ca="1" si="76"/>
        <v>7.41514688724295+0.91457113776729i</v>
      </c>
      <c r="BA131" s="181" t="str">
        <f t="shared" ca="1" si="77"/>
        <v>6.00103238327912-4.45066894525545i</v>
      </c>
      <c r="BB131" s="181" t="str">
        <f t="shared" ca="1" si="78"/>
        <v>1.27731350933196-7.3613391393349i</v>
      </c>
      <c r="BC131" s="181" t="str">
        <f t="shared" ca="1" si="79"/>
        <v>-4.15085121698322-6.21218785130446i</v>
      </c>
      <c r="BD131" s="181" t="str">
        <f t="shared" ca="1" si="80"/>
        <v>-7.28979728066316-1.63697872077249i</v>
      </c>
      <c r="BE131" s="181" t="str">
        <f t="shared" ca="1" si="81"/>
        <v>-6.40837761467219+3.8410337245583i</v>
      </c>
      <c r="BF131" s="181" t="str">
        <f t="shared" ca="1" si="82"/>
        <v>-1.9927003070923+7.20069366183148i</v>
      </c>
      <c r="BG131" s="181" t="str">
        <f t="shared" ca="1" si="83"/>
        <v>3.52196284545544+6.58912903505898i</v>
      </c>
      <c r="BH131" s="181" t="str">
        <f t="shared" ca="1" si="84"/>
        <v>7.094242941262+2.34362130383306i</v>
      </c>
      <c r="BI131" s="181" t="str">
        <f t="shared" ca="1" si="85"/>
        <v>6.75400666646041-3.19440724937104i</v>
      </c>
      <c r="BJ131" s="181" t="str">
        <f t="shared" ca="1" si="86"/>
        <v>2.68889631157526-6.97070156806492i</v>
      </c>
      <c r="BK131" s="181" t="str">
        <f t="shared" ca="1" si="87"/>
        <v>-2.85915604642515-6.90261330422155i</v>
      </c>
      <c r="BL131" s="181" t="str">
        <f t="shared" ca="1" si="88"/>
        <v>-6.83036716422879-3.02769353258401i</v>
      </c>
      <c r="BM131" s="181" t="str">
        <f t="shared" ca="1" si="89"/>
        <v>-7.034590941935+2.51701688613166i</v>
      </c>
      <c r="BN131" s="181" t="str">
        <f t="shared" ca="1" si="90"/>
        <v>-3.35919677467746+6.67357780762481i</v>
      </c>
      <c r="BO131" s="181" t="str">
        <f t="shared" ca="1" si="91"/>
        <v>2.16881401169481+7.14962163391198i</v>
      </c>
      <c r="BP131" s="181" t="str">
        <f t="shared" ca="1" si="92"/>
        <v>6.50071121754554+3.68260741751053i</v>
      </c>
      <c r="BQ131" s="181" t="str">
        <f t="shared" ca="1" si="93"/>
        <v>7.24742826114016-1.81538627433744i</v>
      </c>
      <c r="BR131" s="181" t="str">
        <f t="shared" ca="1" si="94"/>
        <v>3.9971463365158-6.31218384474851i</v>
      </c>
      <c r="BS131" s="181" t="str">
        <f t="shared" ca="1" si="95"/>
        <v>-1.45758511243686-7.32777519888733i</v>
      </c>
      <c r="BT131" s="181" t="str">
        <f t="shared" ca="1" si="96"/>
        <v>-6.10844986818707-4.30205577988841i</v>
      </c>
      <c r="BU131" s="181" t="str">
        <f t="shared" ca="1" si="97"/>
        <v>-7.39046888434323+1.09627250033026i</v>
      </c>
      <c r="BV131" s="181" t="str">
        <f t="shared" ca="1" si="98"/>
        <v>-4.59660119407103+5.89000010085659i</v>
      </c>
      <c r="BW131" s="181" t="str">
        <f t="shared" ca="1" si="99"/>
        <v>0.732318871749026+7.435358282928i</v>
      </c>
      <c r="BX131" s="181" t="str">
        <f t="shared" ca="1" si="100"/>
        <v>5.65736080738009+4.88007299336245i</v>
      </c>
      <c r="BY131" s="181" t="str">
        <f t="shared" ca="1" si="101"/>
        <v>7.46233525214881-0.366601022861447i</v>
      </c>
      <c r="BZ131" s="181" t="str">
        <f t="shared" ca="1" si="102"/>
        <v>5.15178826936954-5.41109243619181i</v>
      </c>
      <c r="CA131" s="181" t="str">
        <f t="shared" ca="1" si="103"/>
        <v>-2.56273538777683E-14-7.47133480212377i</v>
      </c>
      <c r="CB131" s="181" t="str">
        <f t="shared" ca="1" si="104"/>
        <v>-5.15178826936958-5.41109243619178i</v>
      </c>
      <c r="CC131" s="181" t="str">
        <f t="shared" ca="1" si="105"/>
        <v>-7.46233525214881-0.366601022861343i</v>
      </c>
      <c r="CD131" s="181" t="str">
        <f t="shared" ca="1" si="106"/>
        <v>-5.65736080738003+4.88007299336253i</v>
      </c>
      <c r="CE131" s="181" t="str">
        <f t="shared" ca="1" si="107"/>
        <v>-0.732318871748974+7.43535828292801i</v>
      </c>
      <c r="CF131" s="181" t="str">
        <f t="shared" ca="1" si="108"/>
        <v>4.59660119407108+5.89000010085656i</v>
      </c>
      <c r="CG131" s="181" t="str">
        <f t="shared" ca="1" si="109"/>
        <v>7.39046888434324+1.09627250033021i</v>
      </c>
      <c r="CH131" s="181" t="str">
        <f t="shared" ca="1" si="110"/>
        <v>6.10844986818746-4.30205577988785i</v>
      </c>
      <c r="CI131" s="181" t="str">
        <f t="shared" ca="1" si="111"/>
        <v>1.45758511243676-7.32777519888735i</v>
      </c>
      <c r="CJ131" s="181" t="str">
        <f t="shared" ca="1" si="112"/>
        <v>-3.99714633651589-6.31218384474846i</v>
      </c>
      <c r="CK131" s="181" t="str">
        <f t="shared" ca="1" si="113"/>
        <v>-7.24742826114017-1.81538627433739i</v>
      </c>
      <c r="CL131" s="181" t="str">
        <f t="shared" ca="1" si="114"/>
        <v>-6.50071121754587+3.68260741750993i</v>
      </c>
      <c r="CM131" s="181" t="str">
        <f t="shared" ca="1" si="115"/>
        <v>-2.16881401169475+7.14962163391199i</v>
      </c>
      <c r="CN131" s="181" t="str">
        <f t="shared" ca="1" si="116"/>
        <v>3.35919677467755+6.67357780762477i</v>
      </c>
      <c r="CO131" s="181" t="str">
        <f t="shared" ca="1" si="117"/>
        <v>7.03459094193504+2.51701688613156i</v>
      </c>
      <c r="CP131" s="181" t="str">
        <f t="shared" ca="1" si="118"/>
        <v>6.83036716422877-3.02769353258406i</v>
      </c>
      <c r="CQ131" s="181" t="str">
        <f t="shared" ca="1" si="119"/>
        <v>2.85915604642579-6.90261330422129i</v>
      </c>
      <c r="CR131" s="181" t="str">
        <f t="shared" ca="1" si="120"/>
        <v>-2.68889631157531-6.97070156806491i</v>
      </c>
      <c r="CS131" s="181" t="str">
        <f t="shared" ca="1" si="121"/>
        <v>-6.75400666646046-3.19440724937094i</v>
      </c>
      <c r="CT131" s="181" t="str">
        <f t="shared" ca="1" si="122"/>
        <v>-7.09424294126196+2.34362130383316i</v>
      </c>
      <c r="CU131" s="181" t="str">
        <f t="shared" ca="1" si="123"/>
        <v>-3.52196284545535+6.58912903505903i</v>
      </c>
      <c r="CV131" s="181" t="str">
        <f t="shared" ca="1" si="124"/>
        <v>1.99270030709234+7.20069366183147i</v>
      </c>
      <c r="CW131" s="181" t="str">
        <f t="shared" ca="1" si="125"/>
        <v>6.40837761467223+3.84103372455824i</v>
      </c>
      <c r="CX131" s="181" t="str">
        <f t="shared" ca="1" si="126"/>
        <v>7.28979728066313-1.63697872077258i</v>
      </c>
      <c r="CY131" s="181" t="str">
        <f t="shared" ca="1" si="127"/>
        <v>4.15085121698316-6.21218785130451i</v>
      </c>
      <c r="CZ131" s="181" t="str">
        <f t="shared" ca="1" si="128"/>
        <v>-1.27731350933134-7.36133913933502i</v>
      </c>
      <c r="DA131" s="181" t="str">
        <f t="shared" ca="1" si="129"/>
        <v>-6.00103238327918-4.45066894525536i</v>
      </c>
      <c r="DB131" s="181" t="str">
        <f t="shared" ca="1" si="130"/>
        <v>-7.41514688724295+0.914571137767394i</v>
      </c>
      <c r="DC131" s="181" t="str">
        <f t="shared" ca="1" si="131"/>
        <v>-4.73976462220529+5.77541990261462i</v>
      </c>
      <c r="DD131" s="181" t="str">
        <f t="shared" ca="1" si="132"/>
        <v>0.549625484225505+7.45109089680939i</v>
      </c>
      <c r="DE131" s="181" t="str">
        <f t="shared" ca="1" si="133"/>
        <v>5.53589392953707+5.01744179102662i</v>
      </c>
      <c r="DF131" s="181" t="str">
        <f t="shared" ca="1" si="134"/>
        <v>7.46908457576698-0.183355734749973i</v>
      </c>
      <c r="DG131" s="181" t="str">
        <f t="shared" ca="1" si="135"/>
        <v>5.28303150309675-5.2830315030968i</v>
      </c>
      <c r="DH131" s="181" t="str">
        <f t="shared" ca="1" si="136"/>
        <v>0.183355734749896-7.46908457576698i</v>
      </c>
      <c r="DI131" s="181" t="str">
        <f t="shared" ca="1" si="137"/>
        <v>-5.01744179102613-5.53589392953752i</v>
      </c>
      <c r="DJ131" s="181" t="str">
        <f t="shared" ca="1" si="138"/>
        <v>-7.45109089680939-0.549625484225429i</v>
      </c>
      <c r="DK131" s="181" t="str">
        <f t="shared" ca="1" si="139"/>
        <v>-5.7754199026145+4.73976462220543i</v>
      </c>
      <c r="DL131" s="181" t="str">
        <f t="shared" ca="1" si="140"/>
        <v>-0.914571137767215+7.41514688724297i</v>
      </c>
      <c r="DM131" s="181" t="str">
        <f t="shared" ca="1" si="141"/>
        <v>4.45066894525551+6.00103238327907i</v>
      </c>
      <c r="DN131" s="181" t="str">
        <f t="shared" ca="1" si="142"/>
        <v>7.3613391393349+1.27731350933199i</v>
      </c>
      <c r="DO131" s="181" t="str">
        <f t="shared" ca="1" si="143"/>
        <v>6.21218785130446-4.15085121698322i</v>
      </c>
      <c r="DP131" s="181" t="str">
        <f t="shared" ca="1" si="144"/>
        <v>1.63697872077249-7.28979728066316i</v>
      </c>
      <c r="DQ131" s="181" t="str">
        <f t="shared" ca="1" si="145"/>
        <v>-3.8410337245583-6.40837761467219i</v>
      </c>
      <c r="DR131" s="181" t="str">
        <f t="shared" ca="1" si="146"/>
        <v>-7.2006936618313-1.99270030709298i</v>
      </c>
      <c r="DS131" s="181" t="str">
        <f t="shared" ca="1" si="147"/>
        <v>-6.58912903505897+3.52196284545546i</v>
      </c>
      <c r="DT131" s="181" t="str">
        <f t="shared" ca="1" si="148"/>
        <v>-2.34362130383304+7.09424294126201i</v>
      </c>
      <c r="DU131" s="181" t="str">
        <f t="shared" ca="1" si="149"/>
        <v>3.19440724937106+6.7540066664604i</v>
      </c>
      <c r="DV131" s="181" t="str">
        <f t="shared" ca="1" si="150"/>
        <v>6.97070156806495+2.68889631157519i</v>
      </c>
      <c r="DW131" s="181" t="str">
        <f t="shared" ca="1" si="151"/>
        <v>6.90261330422152-2.85915604642522i</v>
      </c>
      <c r="DX131" s="181" t="str">
        <f t="shared" ca="1" si="152"/>
        <v>3.02769353258394-6.83036716422882i</v>
      </c>
      <c r="DY131" s="181" t="str">
        <f t="shared" ca="1" si="153"/>
        <v>-2.51701688613164-7.03459094193501i</v>
      </c>
      <c r="DZ131" s="181" t="str">
        <f t="shared" ca="1" si="154"/>
        <v>-6.67357780762481-3.35919677467748i</v>
      </c>
      <c r="EA131" s="181" t="str">
        <f t="shared" ca="1" si="155"/>
        <v>-7.14962163391197+2.16881401169483i</v>
      </c>
      <c r="EB131" s="181" t="str">
        <f t="shared" ca="1" si="156"/>
        <v>-3.6826074175105+6.50071121754554i</v>
      </c>
      <c r="EC131" s="181" t="str">
        <f t="shared" ca="1" si="157"/>
        <v>1.81538627433747+7.24742826114016i</v>
      </c>
      <c r="ED131" s="181" t="str">
        <f t="shared" ca="1" si="158"/>
        <v>6.31218384474853+3.99714633651578i</v>
      </c>
      <c r="EE131" s="181" t="str">
        <f t="shared" ca="1" si="159"/>
        <v>7.32777519888733-1.45758511243688i</v>
      </c>
      <c r="EF131" s="181" t="str">
        <f t="shared" ca="1" si="160"/>
        <v>4.30205577988835-6.10844986818711i</v>
      </c>
      <c r="EG131" s="181" t="str">
        <f t="shared" ca="1" si="161"/>
        <v>-1.09627250033034-7.39046888434322i</v>
      </c>
      <c r="EH131" s="181" t="str">
        <f t="shared" ca="1" si="162"/>
        <v>-5.89000010085663-4.59660119407097i</v>
      </c>
      <c r="EI131" s="181" t="str">
        <f t="shared" ca="1" si="163"/>
        <v>-7.435358282928+0.732318871749103i</v>
      </c>
      <c r="EJ131" s="181" t="str">
        <f t="shared" ca="1" si="164"/>
        <v>-4.88007299336247+5.65736080738008i</v>
      </c>
      <c r="EK131" s="181" t="str">
        <f t="shared" ca="1" si="165"/>
        <v>0.366601022861419+7.46233525214881i</v>
      </c>
      <c r="EL131" s="181" t="str">
        <f t="shared" ca="1" si="166"/>
        <v>5.41109243619184+5.15178826936952i</v>
      </c>
      <c r="EM131" s="181" t="str">
        <f t="shared" ca="1" si="167"/>
        <v>7.47133480212377-5.12547077555366E-14i</v>
      </c>
      <c r="EN131" s="181"/>
      <c r="EO131" s="181"/>
      <c r="EP131" s="181"/>
    </row>
    <row r="132" spans="1:146" ht="15" thickBot="1">
      <c r="A132" s="215">
        <f t="shared" si="168"/>
        <v>6.2500000000000023E-4</v>
      </c>
      <c r="B132" s="214">
        <v>32</v>
      </c>
      <c r="C132" s="188">
        <f t="shared" si="169"/>
        <v>6400</v>
      </c>
      <c r="D132" s="187">
        <f t="shared" si="170"/>
        <v>40212.385965949354</v>
      </c>
      <c r="E132" s="187" t="str">
        <f t="shared" si="171"/>
        <v>40212.3859659494i</v>
      </c>
      <c r="F132" s="187" t="e">
        <f t="shared" si="172"/>
        <v>#REF!</v>
      </c>
      <c r="G132" s="187" t="str">
        <f t="shared" si="173"/>
        <v>-4.39502772472187-0.657891623131077i</v>
      </c>
      <c r="H132" s="187" t="e">
        <f t="shared" si="38"/>
        <v>#REF!</v>
      </c>
      <c r="I132" s="187" t="e">
        <f t="shared" si="174"/>
        <v>#REF!</v>
      </c>
      <c r="J132" s="213" t="str">
        <f ca="1">IMPRODUCT(1/N_FFT2,AU100)</f>
        <v>0.0381417559007472-0.000401896634890508i</v>
      </c>
      <c r="K132" s="212" t="e">
        <f t="shared" si="175"/>
        <v>#REF!</v>
      </c>
      <c r="N132" s="204">
        <f t="shared" ca="1" si="176"/>
        <v>7.5292396256811278</v>
      </c>
      <c r="O132" s="181">
        <f t="shared" ca="1" si="39"/>
        <v>-7.4707603743188722</v>
      </c>
      <c r="P132" s="181" t="str">
        <f t="shared" ca="1" si="40"/>
        <v>-5.28262532130063+5.28262532130062i</v>
      </c>
      <c r="Q132" s="181" t="str">
        <f t="shared" ca="1" si="41"/>
        <v>2.60838330464039E-14+7.47076037431887i</v>
      </c>
      <c r="R132" s="181" t="str">
        <f t="shared" ca="1" si="42"/>
        <v>5.2826253213006+5.28262532130065i</v>
      </c>
      <c r="S132" s="181" t="str">
        <f t="shared" ca="1" si="43"/>
        <v>7.47076037431887+2.41390675542319E-14i</v>
      </c>
      <c r="T132" s="181" t="str">
        <f t="shared" ca="1" si="44"/>
        <v>5.28262532130064-5.28262532130061i</v>
      </c>
      <c r="U132" s="181" t="str">
        <f t="shared" ca="1" si="45"/>
        <v>1.3729185794384E-15-7.47076037431887i</v>
      </c>
      <c r="V132" s="181" t="str">
        <f t="shared" ca="1" si="46"/>
        <v>-5.28262532130064-5.28262532130061i</v>
      </c>
      <c r="W132" s="181" t="str">
        <f t="shared" ca="1" si="47"/>
        <v>-7.47076037431887+2.47109144669656E-14i</v>
      </c>
      <c r="X132" s="181" t="str">
        <f t="shared" ca="1" si="48"/>
        <v>-5.28262532130065+5.2826253213006i</v>
      </c>
      <c r="Y132" s="181" t="str">
        <f t="shared" ca="1" si="49"/>
        <v>-2.21943020620599E-14+7.47076037431887i</v>
      </c>
      <c r="Z132" s="181" t="str">
        <f t="shared" ca="1" si="50"/>
        <v>5.28262532130062+5.28262532130063i</v>
      </c>
      <c r="AA132" s="181" t="str">
        <f t="shared" ca="1" si="51"/>
        <v>7.47076037431887+2.74583715887679E-15i</v>
      </c>
      <c r="AB132" s="181" t="str">
        <f t="shared" ca="1" si="52"/>
        <v>5.28262532130077-5.28262532130048i</v>
      </c>
      <c r="AC132" s="181" t="str">
        <f t="shared" ca="1" si="53"/>
        <v>-1.82586831324828E-13-7.47076037431887i</v>
      </c>
      <c r="AD132" s="181" t="str">
        <f t="shared" ca="1" si="54"/>
        <v>-5.28262532130049-5.28262532130076i</v>
      </c>
      <c r="AE132" s="181" t="str">
        <f t="shared" ca="1" si="55"/>
        <v>-7.47076037431887+2.08670664371232E-13i</v>
      </c>
      <c r="AF132" s="181" t="str">
        <f t="shared" ca="1" si="56"/>
        <v>-5.28262532130073+5.28262532130052i</v>
      </c>
      <c r="AG132" s="181" t="str">
        <f t="shared" ca="1" si="57"/>
        <v>2.21483761131194E-13+7.47076037431887i</v>
      </c>
      <c r="AH132" s="181" t="str">
        <f t="shared" ca="1" si="58"/>
        <v>5.28262532130053+5.28262532130072i</v>
      </c>
      <c r="AI132" s="181" t="str">
        <f t="shared" ca="1" si="59"/>
        <v>7.47076037431887-2.47567594177597E-13i</v>
      </c>
      <c r="AJ132" s="181" t="str">
        <f t="shared" ca="1" si="60"/>
        <v>5.2826253213007-5.28262532130055i</v>
      </c>
      <c r="AK132" s="181" t="str">
        <f t="shared" ca="1" si="61"/>
        <v>-2.73651427224002E-13-7.47076037431887i</v>
      </c>
      <c r="AL132" s="181" t="str">
        <f t="shared" ca="1" si="62"/>
        <v>-5.28262532130056-5.28262532130069i</v>
      </c>
      <c r="AM132" s="181" t="str">
        <f t="shared" ca="1" si="63"/>
        <v>-7.47076037431887+3.13005996556847E-13i</v>
      </c>
      <c r="AN132" s="181" t="str">
        <f t="shared" ca="1" si="64"/>
        <v>-5.28262532130066+5.28262532130059i</v>
      </c>
      <c r="AO132" s="181" t="str">
        <f t="shared" ca="1" si="65"/>
        <v>3.2581909331681E-13+7.47076037431887i</v>
      </c>
      <c r="AP132" s="181" t="str">
        <f t="shared" ca="1" si="66"/>
        <v>5.2826253213006+5.28262532130065i</v>
      </c>
      <c r="AQ132" s="181" t="str">
        <f t="shared" ca="1" si="67"/>
        <v>7.47076037431887-3.65173662649655E-13i</v>
      </c>
      <c r="AR132" s="181" t="str">
        <f t="shared" ca="1" si="68"/>
        <v>7.47076037431887-3.65173662649655E-13i</v>
      </c>
      <c r="AS132" s="181" t="str">
        <f t="shared" ca="1" si="69"/>
        <v>3.65174472631118E-13-7.47076037431887i</v>
      </c>
      <c r="AT132" s="181" t="str">
        <f t="shared" ca="1" si="70"/>
        <v>-5.28262532130064-5.28262532130061i</v>
      </c>
      <c r="AU132" s="181" t="str">
        <f t="shared" ca="1" si="71"/>
        <v>-7.47076037431887-3.52361375871156E-13i</v>
      </c>
      <c r="AV132" s="181" t="str">
        <f t="shared" ca="1" si="72"/>
        <v>-5.28262532130059+5.28262532130066i</v>
      </c>
      <c r="AW132" s="181" t="str">
        <f t="shared" ca="1" si="73"/>
        <v>-3.1300680653831E-13+7.47076037431887i</v>
      </c>
      <c r="AX132" s="181" t="str">
        <f t="shared" ca="1" si="74"/>
        <v>5.28262532130067+5.28262532130058i</v>
      </c>
      <c r="AY132" s="181" t="str">
        <f t="shared" ca="1" si="75"/>
        <v>7.47076037431887+3.00193709778348E-13i</v>
      </c>
      <c r="AZ132" s="181" t="str">
        <f t="shared" ca="1" si="76"/>
        <v>5.28262532130055-5.2826253213007i</v>
      </c>
      <c r="BA132" s="181" t="str">
        <f t="shared" ca="1" si="77"/>
        <v>2.60839140445502E-13-7.47076037431887i</v>
      </c>
      <c r="BB132" s="181" t="str">
        <f t="shared" ca="1" si="78"/>
        <v>-5.28262532130071-5.28262532130054i</v>
      </c>
      <c r="BC132" s="181" t="str">
        <f t="shared" ca="1" si="79"/>
        <v>-7.47076037431887-2.4802604368554E-13i</v>
      </c>
      <c r="BD132" s="181" t="str">
        <f t="shared" ca="1" si="80"/>
        <v>-5.28262532130053+5.28262532130072i</v>
      </c>
      <c r="BE132" s="181" t="str">
        <f t="shared" ca="1" si="81"/>
        <v>-2.08671474352694E-13+7.47076037431887i</v>
      </c>
      <c r="BF132" s="181" t="str">
        <f t="shared" ca="1" si="82"/>
        <v>5.28262532130076+5.28262532130049i</v>
      </c>
      <c r="BG132" s="181" t="str">
        <f t="shared" ca="1" si="83"/>
        <v>7.47076037431887+1.95858377592732E-13i</v>
      </c>
      <c r="BH132" s="181" t="str">
        <f t="shared" ca="1" si="84"/>
        <v>5.28262532130048-5.28262532130077i</v>
      </c>
      <c r="BI132" s="181" t="str">
        <f t="shared" ca="1" si="85"/>
        <v>1.8304528083277E-13-7.47076037431887i</v>
      </c>
      <c r="BJ132" s="181" t="str">
        <f t="shared" ca="1" si="86"/>
        <v>-5.28262532130078-5.28262532130047i</v>
      </c>
      <c r="BK132" s="181" t="str">
        <f t="shared" ca="1" si="87"/>
        <v>-7.47076037431887-1.1714923892704E-13i</v>
      </c>
      <c r="BL132" s="181" t="str">
        <f t="shared" ca="1" si="88"/>
        <v>-5.28262532130046+5.28262532130079i</v>
      </c>
      <c r="BM132" s="181" t="str">
        <f t="shared" ca="1" si="89"/>
        <v>-1.04336142167078E-13+7.47076037431887i</v>
      </c>
      <c r="BN132" s="181" t="str">
        <f t="shared" ca="1" si="90"/>
        <v>5.2826253213008+5.28262532130045i</v>
      </c>
      <c r="BO132" s="181" t="str">
        <f t="shared" ca="1" si="91"/>
        <v>7.47076037431887+9.15230454071163E-14i</v>
      </c>
      <c r="BP132" s="181" t="str">
        <f t="shared" ca="1" si="92"/>
        <v>5.2826253213004-5.28262532130084i</v>
      </c>
      <c r="BQ132" s="181" t="str">
        <f t="shared" ca="1" si="93"/>
        <v>7.87099486471542E-14-7.47076037431887i</v>
      </c>
      <c r="BR132" s="181" t="str">
        <f t="shared" ca="1" si="94"/>
        <v>-5.28262532130085-5.2826253213004i</v>
      </c>
      <c r="BS132" s="181" t="str">
        <f t="shared" ca="1" si="95"/>
        <v>-7.47076037431887-6.58968518871918E-14i</v>
      </c>
      <c r="BT132" s="181" t="str">
        <f t="shared" ca="1" si="96"/>
        <v>-5.28262532130091+5.28262532130034i</v>
      </c>
      <c r="BU132" s="181" t="str">
        <f t="shared" ca="1" si="97"/>
        <v>-8.09981462795511E-19+7.47076037431887i</v>
      </c>
      <c r="BV132" s="181" t="str">
        <f t="shared" ca="1" si="98"/>
        <v>5.28262532130034+5.2826253213009i</v>
      </c>
      <c r="BW132" s="181" t="str">
        <f t="shared" ca="1" si="99"/>
        <v>7.47076037431887-1.28122867784994E-14i</v>
      </c>
      <c r="BX132" s="181" t="str">
        <f t="shared" ca="1" si="100"/>
        <v>5.28262532130085-5.2826253213004i</v>
      </c>
      <c r="BY132" s="181" t="str">
        <f t="shared" ca="1" si="101"/>
        <v>-2.56253835384617E-14-7.47076037431887i</v>
      </c>
      <c r="BZ132" s="181" t="str">
        <f t="shared" ca="1" si="102"/>
        <v>-5.2826253213004-5.28262532130084i</v>
      </c>
      <c r="CA132" s="181" t="str">
        <f t="shared" ca="1" si="103"/>
        <v>-7.47076037431887+3.84384802984239E-14i</v>
      </c>
      <c r="CB132" s="181" t="str">
        <f t="shared" ca="1" si="104"/>
        <v>-5.28262532130084+5.28262532130041i</v>
      </c>
      <c r="CC132" s="181" t="str">
        <f t="shared" ca="1" si="105"/>
        <v>1.04334522204153E-13+7.47076037431887i</v>
      </c>
      <c r="CD132" s="181" t="str">
        <f t="shared" ca="1" si="106"/>
        <v>5.28262532130042+5.28262532130083i</v>
      </c>
      <c r="CE132" s="181" t="str">
        <f t="shared" ca="1" si="107"/>
        <v>7.47076037431887-1.17147618964116E-13i</v>
      </c>
      <c r="CF132" s="181" t="str">
        <f t="shared" ca="1" si="108"/>
        <v>5.28262532130082-5.28262532130043i</v>
      </c>
      <c r="CG132" s="181" t="str">
        <f t="shared" ca="1" si="109"/>
        <v>-1.29960715724078E-13-7.47076037431887i</v>
      </c>
      <c r="CH132" s="181" t="str">
        <f t="shared" ca="1" si="110"/>
        <v>-5.28262532130048-5.28262532130077i</v>
      </c>
      <c r="CI132" s="181" t="str">
        <f t="shared" ca="1" si="111"/>
        <v>-7.47076037431887+1.4277381248404E-13i</v>
      </c>
      <c r="CJ132" s="181" t="str">
        <f t="shared" ca="1" si="112"/>
        <v>-5.28262532130076+5.28262532130049i</v>
      </c>
      <c r="CK132" s="181" t="str">
        <f t="shared" ca="1" si="113"/>
        <v>2.08669854389769E-13+7.47076037431887i</v>
      </c>
      <c r="CL132" s="181" t="str">
        <f t="shared" ca="1" si="114"/>
        <v>5.28262532130049+5.28262532130076i</v>
      </c>
      <c r="CM132" s="181" t="str">
        <f t="shared" ca="1" si="115"/>
        <v>7.47076037431887-2.21482951149731E-13i</v>
      </c>
      <c r="CN132" s="181" t="str">
        <f t="shared" ca="1" si="116"/>
        <v>5.28262532130075-5.2826253213005i</v>
      </c>
      <c r="CO132" s="181" t="str">
        <f t="shared" ca="1" si="117"/>
        <v>-2.34296047909693E-13-7.47076037431887i</v>
      </c>
      <c r="CP132" s="181" t="str">
        <f t="shared" ca="1" si="118"/>
        <v>-5.28262532130055-5.2826253213007i</v>
      </c>
      <c r="CQ132" s="181" t="str">
        <f t="shared" ca="1" si="119"/>
        <v>-7.47076037431887+2.47109144669656E-13i</v>
      </c>
      <c r="CR132" s="181" t="str">
        <f t="shared" ca="1" si="120"/>
        <v>-5.28262532130069+5.28262532130056i</v>
      </c>
      <c r="CS132" s="181" t="str">
        <f t="shared" ca="1" si="121"/>
        <v>2.59922241429618E-13+7.47076037431887i</v>
      </c>
      <c r="CT132" s="181" t="str">
        <f t="shared" ca="1" si="122"/>
        <v>5.28262532130057+5.28262532130068i</v>
      </c>
      <c r="CU132" s="181" t="str">
        <f t="shared" ca="1" si="123"/>
        <v>7.47076037431887-3.25818283335347E-13i</v>
      </c>
      <c r="CV132" s="181" t="str">
        <f t="shared" ca="1" si="124"/>
        <v>5.28262532130064-5.28262532130061i</v>
      </c>
      <c r="CW132" s="181" t="str">
        <f t="shared" ca="1" si="125"/>
        <v>-3.91714325241076E-13-7.47076037431887i</v>
      </c>
      <c r="CX132" s="181" t="str">
        <f t="shared" ca="1" si="126"/>
        <v>-5.28262532130058-5.28262532130067i</v>
      </c>
      <c r="CY132" s="181" t="str">
        <f t="shared" ca="1" si="127"/>
        <v>-7.47076037431887-3.91716755185464E-13i</v>
      </c>
      <c r="CZ132" s="181" t="str">
        <f t="shared" ca="1" si="128"/>
        <v>-5.28262532130061+5.28262532130064i</v>
      </c>
      <c r="DA132" s="181" t="str">
        <f t="shared" ca="1" si="129"/>
        <v>-3.25820713279735E-13+7.47076037431887i</v>
      </c>
      <c r="DB132" s="181" t="str">
        <f t="shared" ca="1" si="130"/>
        <v>5.28262532130068+5.28262532130057i</v>
      </c>
      <c r="DC132" s="181" t="str">
        <f t="shared" ca="1" si="131"/>
        <v>7.47076037431887+3.66090561665539E-13i</v>
      </c>
      <c r="DD132" s="181" t="str">
        <f t="shared" ca="1" si="132"/>
        <v>5.2826253213006-5.28262532130065i</v>
      </c>
      <c r="DE132" s="181" t="str">
        <f t="shared" ca="1" si="133"/>
        <v>3.00194519759811E-13-7.47076037431887i</v>
      </c>
      <c r="DF132" s="181" t="str">
        <f t="shared" ca="1" si="134"/>
        <v>-5.2826253213007-5.28262532130055i</v>
      </c>
      <c r="DG132" s="181" t="str">
        <f t="shared" ca="1" si="135"/>
        <v>-7.47076037431887-2.34298477854082E-13i</v>
      </c>
      <c r="DH132" s="181" t="str">
        <f t="shared" ca="1" si="136"/>
        <v>-5.28262532130058+5.28262532130067i</v>
      </c>
      <c r="DI132" s="181" t="str">
        <f t="shared" ca="1" si="137"/>
        <v>-2.74568326239886E-13+7.47076037431887i</v>
      </c>
      <c r="DJ132" s="181" t="str">
        <f t="shared" ca="1" si="138"/>
        <v>5.28262532130072+5.28262532130053i</v>
      </c>
      <c r="DK132" s="181" t="str">
        <f t="shared" ca="1" si="139"/>
        <v>7.47076037431887+2.08672284334157E-13i</v>
      </c>
      <c r="DL132" s="181" t="str">
        <f t="shared" ca="1" si="140"/>
        <v>5.28262532130049-5.28262532130076i</v>
      </c>
      <c r="DM132" s="181" t="str">
        <f t="shared" ca="1" si="141"/>
        <v>2.48942132719961E-13-7.47076037431887i</v>
      </c>
      <c r="DN132" s="181" t="str">
        <f t="shared" ca="1" si="142"/>
        <v>-5.28262532130073-5.28262532130052i</v>
      </c>
      <c r="DO132" s="181" t="str">
        <f t="shared" ca="1" si="143"/>
        <v>-7.47076037431887-1.83046090814233E-13i</v>
      </c>
      <c r="DP132" s="181" t="str">
        <f t="shared" ca="1" si="144"/>
        <v>-5.28262532130047+5.28262532130078i</v>
      </c>
      <c r="DQ132" s="181" t="str">
        <f t="shared" ca="1" si="145"/>
        <v>-1.17150048908504E-13+7.47076037431887i</v>
      </c>
      <c r="DR132" s="181" t="str">
        <f t="shared" ca="1" si="146"/>
        <v>5.28262532130076+5.28262532130049i</v>
      </c>
      <c r="DS132" s="181" t="str">
        <f t="shared" ca="1" si="147"/>
        <v>7.47076037431887+1.57419897294308E-13i</v>
      </c>
      <c r="DT132" s="181" t="str">
        <f t="shared" ca="1" si="148"/>
        <v>5.28262532130045-5.2826253213008i</v>
      </c>
      <c r="DU132" s="181" t="str">
        <f t="shared" ca="1" si="149"/>
        <v>9.15238553885794E-14-7.47076037431887i</v>
      </c>
      <c r="DV132" s="181" t="str">
        <f t="shared" ca="1" si="150"/>
        <v>-5.28262532130084-5.2826253213004i</v>
      </c>
      <c r="DW132" s="181" t="str">
        <f t="shared" ca="1" si="151"/>
        <v>-7.47076037431887-1.31793703774383E-13i</v>
      </c>
      <c r="DX132" s="181" t="str">
        <f t="shared" ca="1" si="152"/>
        <v>-5.28262532130043+5.28262532130081i</v>
      </c>
      <c r="DY132" s="181" t="str">
        <f t="shared" ca="1" si="153"/>
        <v>-6.58976618686547E-14+7.47076037431887i</v>
      </c>
      <c r="DZ132" s="181" t="str">
        <f t="shared" ca="1" si="154"/>
        <v>5.28262532130087+5.28262532130038i</v>
      </c>
      <c r="EA132" s="181" t="str">
        <f t="shared" ca="1" si="155"/>
        <v>7.47076037431887+1.61996292559103E-18i</v>
      </c>
      <c r="EB132" s="181" t="str">
        <f t="shared" ca="1" si="156"/>
        <v>5.28262532130087-5.28262532130038i</v>
      </c>
      <c r="EC132" s="181" t="str">
        <f t="shared" ca="1" si="157"/>
        <v>4.02714683487302E-14-7.47076037431887i</v>
      </c>
      <c r="ED132" s="181" t="str">
        <f t="shared" ca="1" si="158"/>
        <v>-5.28262532130036-5.28262532130089i</v>
      </c>
      <c r="EE132" s="181" t="str">
        <f t="shared" ca="1" si="159"/>
        <v>-7.47076037431887+2.56245735569989E-14i</v>
      </c>
      <c r="EF132" s="181" t="str">
        <f t="shared" ca="1" si="160"/>
        <v>-5.28262532130084+5.2826253213004i</v>
      </c>
      <c r="EG132" s="181" t="str">
        <f t="shared" ca="1" si="161"/>
        <v>9.15206154627282E-14+7.47076037431887i</v>
      </c>
      <c r="EH132" s="181" t="str">
        <f t="shared" ca="1" si="162"/>
        <v>5.28262532130037+5.28262532130087i</v>
      </c>
      <c r="EI132" s="181" t="str">
        <f t="shared" ca="1" si="163"/>
        <v>7.47076037431887-5.12507670769234E-14i</v>
      </c>
      <c r="EJ132" s="181" t="str">
        <f t="shared" ca="1" si="164"/>
        <v>5.28262532130083-5.28262532130042i</v>
      </c>
      <c r="EK132" s="181" t="str">
        <f t="shared" ca="1" si="165"/>
        <v>-1.17146808982652E-13-7.47076037431887i</v>
      </c>
      <c r="EL132" s="181" t="str">
        <f t="shared" ca="1" si="166"/>
        <v>-5.28262532130047-5.28262532130078i</v>
      </c>
      <c r="EM132" s="181" t="str">
        <f t="shared" ca="1" si="167"/>
        <v>-7.47076037431887-2.8957679675661E-12i</v>
      </c>
      <c r="EN132" s="181"/>
      <c r="EO132" s="181"/>
      <c r="EP132" s="181"/>
    </row>
    <row r="133" spans="1:146" ht="15" thickBot="1">
      <c r="A133" s="215">
        <f t="shared" si="168"/>
        <v>6.4453125000000025E-4</v>
      </c>
      <c r="B133" s="214">
        <v>33</v>
      </c>
      <c r="C133" s="188">
        <f t="shared" si="169"/>
        <v>6600</v>
      </c>
      <c r="D133" s="187">
        <f t="shared" si="170"/>
        <v>41469.023027385272</v>
      </c>
      <c r="E133" s="187" t="str">
        <f t="shared" si="171"/>
        <v>41469.0230273853i</v>
      </c>
      <c r="F133" s="187" t="e">
        <f t="shared" ref="F133:F164" si="177">IF(freq_ratio2&gt;1,IMPRODUCT(Kth_2/(2/rload2-Kfeed2/Gdc_ccm2),IMDIV(COMPLEX(1,Rc_2*Coutput2*microF2*miliOhm2*D133),IMSUM(1,IMPRODUCT(E133,1/omega1_2),IMPRODUCT(E133,E133,1/omega2_2),IMPRODUCT(E133,E133,E133,1/omega3_2)))),IMPRODUCT(Kth_2/(2/rload2-Kfeed2/Gdc_dcm2),(IMDIV(COMPLEX(1,Rc_2*Coutput2*microF2*miliOhm2*D133),IMSUM(1,IMDIV(E133,omegat2),IMDIV(IMPRODUCT(E133,E133),omegapole0^2*(1-2*Gdc_dcm2/(Kfeed2*rload2))))))))</f>
        <v>#REF!</v>
      </c>
      <c r="G133" s="187" t="str">
        <f t="shared" ref="G133:G164" si="178">IMPRODUCT(IMPRODUCT(-currentransferratio2*RFB_2/(Rfeedforward2),IMDIV(COMPLEX(1,(Rfeedforward2*kiliOhm2+q_Rz_Cz_2*Rzero2)*q_Rz_Cz_2*Czero2*nanoF2*D133),IMPRODUCT(COMPLEX(1,q_Rz_Cz_2*Rzero2*Czero2*nanoF2*D133),COMPLEX(1,D133/(2*PI()*F_roll2*kilihertz2))))),IMSUM(feedtype2,IMDIV(COMPLEX(1,Rvolt2*Cvolt2*nanoF2*kiliOhm2*D133),IMPRODUCT(Rupper2*kiliOhm2*(Cvolt2*nanoF2+Cforward2*picoF2),COMPLEX(1,Rvolt2*Cvolt2*Cforward2*picoF2*nanoF2*kiliOhm2*D133/(Cvolt2*nanoF2+Cforward2*picoF2)),E133))))</f>
        <v>-4.44700978418135-0.620102822308645i</v>
      </c>
      <c r="H133" s="187" t="e">
        <f t="shared" ref="H133:H160" si="179">IF(freq_ratio2&gt;1,IMPRODUCT(M67,IMDIV((IMPRODUCT(COMPLEX(1,Rc_2*Coutput2*microF2*miliOhm2*D133),IMSUM(1,IMDIV(E133,omega4_2),IMDIV(IMPRODUCT(E133,E133),omega5_2)))),IMSUM(1,IMPRODUCT(E133,1/omega1_2),IMPRODUCT(E133,E133,1/omega2_2),IMPRODUCT(E133,E133,E133,1/omega3_2)))),IMPRODUCT(M67,(IMDIV(IMPRODUCT(COMPLEX(1,Rc_2*Coutput2*microF2*miliOhm2*D133),COMPLEX(1,-Kfeed2*effectiveL2*PI()^2*D133/(8*ratio2^2*Gdc_dcm2))),IMSUM(1,IMDIV(E133,omegat2),IMDIV(IMPRODUCT(E133,E133),omegapole0^2*(1-2*Gdc_dcm2/(Kfeed2*rload2))))))))</f>
        <v>#REF!</v>
      </c>
      <c r="I133" s="187" t="e">
        <f t="shared" si="174"/>
        <v>#REF!</v>
      </c>
      <c r="J133" s="213" t="str">
        <f ca="1">IMPRODUCT(1/N_FFT2,AV100)</f>
        <v>-0.0945974380578398-0.00444113099499566i</v>
      </c>
      <c r="K133" s="212" t="e">
        <f t="shared" si="175"/>
        <v>#REF!</v>
      </c>
      <c r="N133" s="204">
        <f t="shared" ca="1" si="176"/>
        <v>7.5298586194132238</v>
      </c>
      <c r="O133" s="181">
        <f t="shared" ca="1" si="39"/>
        <v>-7.4701413805867762</v>
      </c>
      <c r="P133" s="181" t="str">
        <f t="shared" ca="1" si="40"/>
        <v>-5.15096535683271+5.41022810412502i</v>
      </c>
      <c r="Q133" s="181" t="str">
        <f t="shared" ca="1" si="41"/>
        <v>0.366542464442422+7.4611432681403i</v>
      </c>
      <c r="R133" s="181" t="str">
        <f t="shared" ca="1" si="42"/>
        <v>5.65645713803449+4.87929348282449i</v>
      </c>
      <c r="S133" s="181" t="str">
        <f t="shared" ca="1" si="43"/>
        <v>7.43417060804192-0.732201895982599i</v>
      </c>
      <c r="T133" s="181" t="str">
        <f t="shared" ca="1" si="44"/>
        <v>4.59586696344058-5.88905927125125i</v>
      </c>
      <c r="U133" s="181" t="str">
        <f t="shared" ca="1" si="45"/>
        <v>-1.09609738902212-7.38928837979232i</v>
      </c>
      <c r="V133" s="181" t="str">
        <f t="shared" ca="1" si="46"/>
        <v>-6.10747414486296-4.30136859799128i</v>
      </c>
      <c r="W133" s="181" t="str">
        <f t="shared" ca="1" si="47"/>
        <v>-7.32660470861057+1.45735228744469i</v>
      </c>
      <c r="X133" s="181" t="str">
        <f t="shared" ca="1" si="48"/>
        <v>-3.99650785883402+6.31117557830811i</v>
      </c>
      <c r="Y133" s="181" t="str">
        <f t="shared" ca="1" si="49"/>
        <v>1.81509629655775+7.24627060495103i</v>
      </c>
      <c r="Z133" s="181" t="str">
        <f t="shared" ca="1" si="50"/>
        <v>6.49967283699141+3.68201918219215i</v>
      </c>
      <c r="AA133" s="181" t="str">
        <f t="shared" ca="1" si="51"/>
        <v>7.14847960070578-2.16846757970881i</v>
      </c>
      <c r="AB133" s="181" t="str">
        <f t="shared" ca="1" si="52"/>
        <v>3.35866019883379-6.67251181450619i</v>
      </c>
      <c r="AC133" s="181" t="str">
        <f t="shared" ca="1" si="53"/>
        <v>-2.51661483452531-7.03346728296948i</v>
      </c>
      <c r="AD133" s="181" t="str">
        <f t="shared" ca="1" si="54"/>
        <v>-6.82927612661713-3.02720990887189i</v>
      </c>
      <c r="AE133" s="181" t="str">
        <f t="shared" ca="1" si="55"/>
        <v>-6.90151072648972+2.85869934377546i</v>
      </c>
      <c r="AF133" s="181" t="str">
        <f t="shared" ca="1" si="56"/>
        <v>-2.68846680508792+6.96958811436481i</v>
      </c>
      <c r="AG133" s="181" t="str">
        <f t="shared" ca="1" si="57"/>
        <v>3.19389699591396+6.75292782616893i</v>
      </c>
      <c r="AH133" s="181" t="str">
        <f t="shared" ca="1" si="58"/>
        <v>7.09310975388143+2.3432469492879i</v>
      </c>
      <c r="AI133" s="181" t="str">
        <f t="shared" ca="1" si="59"/>
        <v>6.58807653122795-3.52140027043766i</v>
      </c>
      <c r="AJ133" s="181" t="str">
        <f t="shared" ca="1" si="60"/>
        <v>1.99238200634356-7.19954347071766i</v>
      </c>
      <c r="AK133" s="181" t="str">
        <f t="shared" ca="1" si="61"/>
        <v>-3.84042018327094-6.40735398287625i</v>
      </c>
      <c r="AL133" s="181" t="str">
        <f t="shared" ca="1" si="62"/>
        <v>-7.28863285672742-1.63671724063392i</v>
      </c>
      <c r="AM133" s="181" t="str">
        <f t="shared" ca="1" si="63"/>
        <v>-6.21119555756187+4.15018818750168i</v>
      </c>
      <c r="AN133" s="181" t="str">
        <f t="shared" ca="1" si="64"/>
        <v>-1.27710947973134+7.36016328777665i</v>
      </c>
      <c r="AO133" s="181" t="str">
        <f t="shared" ca="1" si="65"/>
        <v>4.4499580248758+6.00007381811244i</v>
      </c>
      <c r="AP133" s="181" t="str">
        <f t="shared" ca="1" si="66"/>
        <v>7.41396244079133+0.914425050231253i</v>
      </c>
      <c r="AQ133" s="181" t="str">
        <f t="shared" ca="1" si="67"/>
        <v>5.77449737529122-4.73900752359707i</v>
      </c>
      <c r="AR133" s="181" t="str">
        <f t="shared" ca="1" si="68"/>
        <v>5.77449737529122-4.73900752359707i</v>
      </c>
      <c r="AS133" s="181" t="str">
        <f t="shared" ca="1" si="69"/>
        <v>-5.01664033810655-5.5350096625062i</v>
      </c>
      <c r="AT133" s="181" t="str">
        <f t="shared" ca="1" si="70"/>
        <v>-7.46789151366624-0.183326446719258i</v>
      </c>
      <c r="AU133" s="181" t="str">
        <f t="shared" ca="1" si="71"/>
        <v>-5.28218762663511+5.28218762663518i</v>
      </c>
      <c r="AV133" s="181" t="str">
        <f t="shared" ca="1" si="72"/>
        <v>0.183326446719335+7.46789151366624i</v>
      </c>
      <c r="AW133" s="181" t="str">
        <f t="shared" ca="1" si="73"/>
        <v>5.53500966250625+5.01664033810649i</v>
      </c>
      <c r="AX133" s="181" t="str">
        <f t="shared" ca="1" si="74"/>
        <v>7.4499007088998-0.54953769069031i</v>
      </c>
      <c r="AY133" s="181" t="str">
        <f t="shared" ca="1" si="75"/>
        <v>4.73900752359701-5.77449737529128i</v>
      </c>
      <c r="AZ133" s="181" t="str">
        <f t="shared" ca="1" si="76"/>
        <v>-0.914425050231335-7.41396244079131i</v>
      </c>
      <c r="BA133" s="181" t="str">
        <f t="shared" ca="1" si="77"/>
        <v>-6.0000738181125-4.44995802487572i</v>
      </c>
      <c r="BB133" s="181" t="str">
        <f t="shared" ca="1" si="78"/>
        <v>-7.36016328777665+1.27710947973141i</v>
      </c>
      <c r="BC133" s="181" t="str">
        <f t="shared" ca="1" si="79"/>
        <v>-4.15018818750222+6.21119555756152i</v>
      </c>
      <c r="BD133" s="181" t="str">
        <f t="shared" ca="1" si="80"/>
        <v>1.63671724063399+7.28863285672741i</v>
      </c>
      <c r="BE133" s="181" t="str">
        <f t="shared" ca="1" si="81"/>
        <v>6.4073539828763+3.84042018327085i</v>
      </c>
      <c r="BF133" s="181" t="str">
        <f t="shared" ca="1" si="82"/>
        <v>7.19954347071763-1.99238200634366i</v>
      </c>
      <c r="BG133" s="181" t="str">
        <f t="shared" ca="1" si="83"/>
        <v>3.52140027043759-6.58807653122799i</v>
      </c>
      <c r="BH133" s="181" t="str">
        <f t="shared" ca="1" si="84"/>
        <v>-2.343246949288-7.09310975388139i</v>
      </c>
      <c r="BI133" s="181" t="str">
        <f t="shared" ca="1" si="85"/>
        <v>-6.75292782616865-3.19389699591457i</v>
      </c>
      <c r="BJ133" s="181" t="str">
        <f t="shared" ca="1" si="86"/>
        <v>-6.96958811436478+2.68846680508801i</v>
      </c>
      <c r="BK133" s="181" t="str">
        <f t="shared" ca="1" si="87"/>
        <v>-2.85869934377538+6.90151072648975i</v>
      </c>
      <c r="BL133" s="181" t="str">
        <f t="shared" ca="1" si="88"/>
        <v>3.02720990887195+6.82927612661711i</v>
      </c>
      <c r="BM133" s="181" t="str">
        <f t="shared" ca="1" si="89"/>
        <v>7.03346728296951+2.51661483452523i</v>
      </c>
      <c r="BN133" s="181" t="str">
        <f t="shared" ca="1" si="90"/>
        <v>6.67251181450649-3.35866019883319i</v>
      </c>
      <c r="BO133" s="181" t="str">
        <f t="shared" ca="1" si="91"/>
        <v>2.16846757970857-7.14847960070585i</v>
      </c>
      <c r="BP133" s="181" t="str">
        <f t="shared" ca="1" si="92"/>
        <v>-3.68201918219222-6.49967283699137i</v>
      </c>
      <c r="BQ133" s="181" t="str">
        <f t="shared" ca="1" si="93"/>
        <v>-7.246270604951-1.81509629655784i</v>
      </c>
      <c r="BR133" s="181" t="str">
        <f t="shared" ca="1" si="94"/>
        <v>-6.31117557830819+3.99650785883391i</v>
      </c>
      <c r="BS133" s="181" t="str">
        <f t="shared" ca="1" si="95"/>
        <v>-1.45735228744498+7.32660470861051i</v>
      </c>
      <c r="BT133" s="181" t="str">
        <f t="shared" ca="1" si="96"/>
        <v>4.30136859799154+6.10747414486277i</v>
      </c>
      <c r="BU133" s="181" t="str">
        <f t="shared" ca="1" si="97"/>
        <v>7.38928837979234+1.09609738902197i</v>
      </c>
      <c r="BV133" s="181" t="str">
        <f t="shared" ca="1" si="98"/>
        <v>5.88905927125124-4.59586696344061i</v>
      </c>
      <c r="BW133" s="181" t="str">
        <f t="shared" ca="1" si="99"/>
        <v>0.732201895982735-7.4341706080419i</v>
      </c>
      <c r="BX133" s="181" t="str">
        <f t="shared" ca="1" si="100"/>
        <v>-4.87929348282432-5.65645713803465i</v>
      </c>
      <c r="BY133" s="181" t="str">
        <f t="shared" ca="1" si="101"/>
        <v>-7.46114326814029-0.366542464442772i</v>
      </c>
      <c r="BZ133" s="181" t="str">
        <f t="shared" ca="1" si="102"/>
        <v>-5.41022810412487+5.15096535683286i</v>
      </c>
      <c r="CA133" s="181" t="str">
        <f t="shared" ca="1" si="103"/>
        <v>1.04325877513111E-13+7.47014138058678i</v>
      </c>
      <c r="CB133" s="181" t="str">
        <f t="shared" ca="1" si="104"/>
        <v>5.41022810412498+5.15096535683275i</v>
      </c>
      <c r="CC133" s="181" t="str">
        <f t="shared" ca="1" si="105"/>
        <v>7.46114326814032-0.366542464442185i</v>
      </c>
      <c r="CD133" s="181" t="str">
        <f t="shared" ca="1" si="106"/>
        <v>4.87929348282476-5.65645713803426i</v>
      </c>
      <c r="CE133" s="181" t="str">
        <f t="shared" ca="1" si="107"/>
        <v>-0.732201895982891-7.43417060804189i</v>
      </c>
      <c r="CF133" s="181" t="str">
        <f t="shared" ca="1" si="108"/>
        <v>-5.88905927125136-4.59586696344044i</v>
      </c>
      <c r="CG133" s="181" t="str">
        <f t="shared" ca="1" si="109"/>
        <v>-7.38928837979232+1.09609738902212i</v>
      </c>
      <c r="CH133" s="181" t="str">
        <f t="shared" ca="1" si="110"/>
        <v>-4.30136859799137+6.10747414486289i</v>
      </c>
      <c r="CI133" s="181" t="str">
        <f t="shared" ca="1" si="111"/>
        <v>1.45735228744441+7.32660470861063i</v>
      </c>
      <c r="CJ133" s="181" t="str">
        <f t="shared" ca="1" si="112"/>
        <v>6.31117557830787+3.9965078588344i</v>
      </c>
      <c r="CK133" s="181" t="str">
        <f t="shared" ca="1" si="113"/>
        <v>7.24627060495096-1.81509629655799i</v>
      </c>
      <c r="CL133" s="181" t="str">
        <f t="shared" ca="1" si="114"/>
        <v>3.68201918219209-6.49967283699144i</v>
      </c>
      <c r="CM133" s="181" t="str">
        <f t="shared" ca="1" si="115"/>
        <v>-2.16846757970877-7.14847960070579i</v>
      </c>
      <c r="CN133" s="181" t="str">
        <f t="shared" ca="1" si="116"/>
        <v>-6.67251181450623-3.35866019883372i</v>
      </c>
      <c r="CO133" s="181" t="str">
        <f t="shared" ca="1" si="117"/>
        <v>-7.03346728296971+2.51661483452467i</v>
      </c>
      <c r="CP133" s="181" t="str">
        <f t="shared" ca="1" si="118"/>
        <v>-3.0272099088718+6.82927612661717i</v>
      </c>
      <c r="CQ133" s="181" t="str">
        <f t="shared" ca="1" si="119"/>
        <v>2.85869934377557+6.90151072648967i</v>
      </c>
      <c r="CR133" s="181" t="str">
        <f t="shared" ca="1" si="120"/>
        <v>6.96958811436483+2.68846680508787i</v>
      </c>
      <c r="CS133" s="181" t="str">
        <f t="shared" ca="1" si="121"/>
        <v>6.75292782616889-3.19389699591404i</v>
      </c>
      <c r="CT133" s="181" t="str">
        <f t="shared" ca="1" si="122"/>
        <v>2.3432469492885-7.09310975388123i</v>
      </c>
      <c r="CU133" s="181" t="str">
        <f t="shared" ca="1" si="123"/>
        <v>-3.52140027043777-6.58807653122789i</v>
      </c>
      <c r="CV133" s="181" t="str">
        <f t="shared" ca="1" si="124"/>
        <v>-7.19954347071768-1.99238200634351i</v>
      </c>
      <c r="CW133" s="181" t="str">
        <f t="shared" ca="1" si="125"/>
        <v>-6.40735398287619+3.84042018327103i</v>
      </c>
      <c r="CX133" s="181" t="str">
        <f t="shared" ca="1" si="126"/>
        <v>-1.63671724063379+7.28863285672745i</v>
      </c>
      <c r="CY133" s="181" t="str">
        <f t="shared" ca="1" si="127"/>
        <v>4.15018818750173+6.21119555756185i</v>
      </c>
      <c r="CZ133" s="181" t="str">
        <f t="shared" ca="1" si="128"/>
        <v>7.36016328777667+1.27710947973125i</v>
      </c>
      <c r="DA133" s="181" t="str">
        <f t="shared" ca="1" si="129"/>
        <v>6.00007381811238-4.44995802487588i</v>
      </c>
      <c r="DB133" s="181" t="str">
        <f t="shared" ca="1" si="130"/>
        <v>0.914425050231201-7.41396244079133i</v>
      </c>
      <c r="DC133" s="181" t="str">
        <f t="shared" ca="1" si="131"/>
        <v>-4.73900752359713-5.77449737529118i</v>
      </c>
      <c r="DD133" s="181" t="str">
        <f t="shared" ca="1" si="132"/>
        <v>-7.44990070889975-0.549537690690869i</v>
      </c>
      <c r="DE133" s="181" t="str">
        <f t="shared" ca="1" si="133"/>
        <v>-5.53500966250661+5.0166403381061i</v>
      </c>
      <c r="DF133" s="181" t="str">
        <f t="shared" ca="1" si="134"/>
        <v>-0.183326446719207+7.46789151366624i</v>
      </c>
      <c r="DG133" s="181" t="str">
        <f t="shared" ca="1" si="135"/>
        <v>5.28218762663524+5.28218762663505i</v>
      </c>
      <c r="DH133" s="181" t="str">
        <f t="shared" ca="1" si="136"/>
        <v>7.46789151366623-0.183326446719467i</v>
      </c>
      <c r="DI133" s="181" t="str">
        <f t="shared" ca="1" si="137"/>
        <v>5.01664033810646-5.53500966250629i</v>
      </c>
      <c r="DJ133" s="181" t="str">
        <f t="shared" ca="1" si="138"/>
        <v>-0.549537690690386-7.44990070889979i</v>
      </c>
      <c r="DK133" s="181" t="str">
        <f t="shared" ca="1" si="139"/>
        <v>-5.77449737529134-4.73900752359693i</v>
      </c>
      <c r="DL133" s="181" t="str">
        <f t="shared" ca="1" si="140"/>
        <v>-7.4139624407913+0.914425050231462i</v>
      </c>
      <c r="DM133" s="181" t="str">
        <f t="shared" ca="1" si="141"/>
        <v>-4.44995802487567+6.00007381811253i</v>
      </c>
      <c r="DN133" s="181" t="str">
        <f t="shared" ca="1" si="142"/>
        <v>1.27710947973152+7.36016328777662i</v>
      </c>
      <c r="DO133" s="181" t="str">
        <f t="shared" ca="1" si="143"/>
        <v>6.21119555756158+4.15018818750213i</v>
      </c>
      <c r="DP133" s="181" t="str">
        <f t="shared" ca="1" si="144"/>
        <v>7.2886328567274-1.63671724063404i</v>
      </c>
      <c r="DQ133" s="181" t="str">
        <f t="shared" ca="1" si="145"/>
        <v>3.84042018327081-6.40735398287633i</v>
      </c>
      <c r="DR133" s="181" t="str">
        <f t="shared" ca="1" si="146"/>
        <v>-1.99238200634376-7.19954347071761i</v>
      </c>
      <c r="DS133" s="181" t="str">
        <f t="shared" ca="1" si="147"/>
        <v>-6.58807653122801-3.52140027043754i</v>
      </c>
      <c r="DT133" s="181" t="str">
        <f t="shared" ca="1" si="148"/>
        <v>-7.09310975388138+2.34324694928805i</v>
      </c>
      <c r="DU133" s="181" t="str">
        <f t="shared" ca="1" si="149"/>
        <v>-3.19389699591447+6.75292782616869i</v>
      </c>
      <c r="DV133" s="181" t="str">
        <f t="shared" ca="1" si="150"/>
        <v>2.68846680508811+6.96958811436474i</v>
      </c>
      <c r="DW133" s="181" t="str">
        <f t="shared" ca="1" si="151"/>
        <v>6.90151072648978+2.85869934377533i</v>
      </c>
      <c r="DX133" s="181" t="str">
        <f t="shared" ca="1" si="152"/>
        <v>6.82927612661707-3.02720990887204i</v>
      </c>
      <c r="DY133" s="181" t="str">
        <f t="shared" ca="1" si="153"/>
        <v>2.51661483452512-7.03346728296954i</v>
      </c>
      <c r="DZ133" s="181" t="str">
        <f t="shared" ca="1" si="154"/>
        <v>-3.35866019883324-6.67251181450647i</v>
      </c>
      <c r="EA133" s="181" t="str">
        <f t="shared" ca="1" si="155"/>
        <v>-7.14847960070587-2.16846757970853i</v>
      </c>
      <c r="EB133" s="181" t="str">
        <f t="shared" ca="1" si="156"/>
        <v>-6.49967283699132+3.68201918219231i</v>
      </c>
      <c r="EC133" s="181" t="str">
        <f t="shared" ca="1" si="157"/>
        <v>-1.81509629655768+7.24627060495104i</v>
      </c>
      <c r="ED133" s="181" t="str">
        <f t="shared" ca="1" si="158"/>
        <v>3.99650785883396+6.31117557830816i</v>
      </c>
      <c r="EE133" s="181" t="str">
        <f t="shared" ca="1" si="159"/>
        <v>7.32660470861054+1.45735228744489i</v>
      </c>
      <c r="EF133" s="181" t="str">
        <f t="shared" ca="1" si="160"/>
        <v>6.10747414486313-4.30136859799102i</v>
      </c>
      <c r="EG133" s="181" t="str">
        <f t="shared" ca="1" si="161"/>
        <v>1.09609738902191-7.38928837979235i</v>
      </c>
      <c r="EH133" s="181" t="str">
        <f t="shared" ca="1" si="162"/>
        <v>-4.59586696344065-5.8890592712512i</v>
      </c>
      <c r="EI133" s="181" t="str">
        <f t="shared" ca="1" si="163"/>
        <v>-7.43417060804214-0.732201895980413i</v>
      </c>
      <c r="EJ133" s="181" t="str">
        <f t="shared" ca="1" si="164"/>
        <v>-5.65645713803606+4.87929348282266i</v>
      </c>
      <c r="EK133" s="181" t="str">
        <f t="shared" ca="1" si="165"/>
        <v>-0.366542464441979+7.46114326814032i</v>
      </c>
      <c r="EL133" s="181" t="str">
        <f t="shared" ca="1" si="166"/>
        <v>5.15096535683509+5.41022810412275i</v>
      </c>
      <c r="EM133" s="181" t="str">
        <f t="shared" ca="1" si="167"/>
        <v>7.47014138058678+1.2775475590353E-12i</v>
      </c>
      <c r="EN133" s="181"/>
      <c r="EO133" s="181"/>
      <c r="EP133" s="181"/>
    </row>
    <row r="134" spans="1:146" ht="15" thickBot="1">
      <c r="A134" s="215">
        <f t="shared" si="168"/>
        <v>6.6406250000000026E-4</v>
      </c>
      <c r="B134" s="214">
        <v>34</v>
      </c>
      <c r="C134" s="188">
        <f t="shared" si="169"/>
        <v>6800</v>
      </c>
      <c r="D134" s="187">
        <f t="shared" si="170"/>
        <v>42725.660088821183</v>
      </c>
      <c r="E134" s="187" t="str">
        <f t="shared" si="171"/>
        <v>42725.6600888212i</v>
      </c>
      <c r="F134" s="187" t="e">
        <f t="shared" si="177"/>
        <v>#REF!</v>
      </c>
      <c r="G134" s="187" t="str">
        <f t="shared" si="178"/>
        <v>-4.49672251250141-0.580083273463175i</v>
      </c>
      <c r="H134" s="187" t="e">
        <f t="shared" si="179"/>
        <v>#REF!</v>
      </c>
      <c r="I134" s="187" t="e">
        <f t="shared" si="174"/>
        <v>#REF!</v>
      </c>
      <c r="J134" s="213" t="str">
        <f ca="1">IMPRODUCT(1/N_FFT2,AW100)</f>
        <v>0.0202764021945553+0.00039355688889082i</v>
      </c>
      <c r="K134" s="212" t="e">
        <f t="shared" si="175"/>
        <v>#REF!</v>
      </c>
      <c r="N134" s="204">
        <f t="shared" ca="1" si="176"/>
        <v>7.5305264493367554</v>
      </c>
      <c r="O134" s="181">
        <f t="shared" ca="1" si="39"/>
        <v>-7.4694735506632446</v>
      </c>
      <c r="P134" s="181" t="str">
        <f t="shared" ca="1" si="40"/>
        <v>-5.01619185094085+5.53451483317303i</v>
      </c>
      <c r="Q134" s="181" t="str">
        <f t="shared" ca="1" si="41"/>
        <v>0.732136437203318+7.43350599390201i</v>
      </c>
      <c r="R134" s="181" t="str">
        <f t="shared" ca="1" si="42"/>
        <v>5.99953741208821+4.4495601990547i</v>
      </c>
      <c r="S134" s="181" t="str">
        <f t="shared" ca="1" si="43"/>
        <v>7.32594971085176-1.45722200028988i</v>
      </c>
      <c r="T134" s="181" t="str">
        <f t="shared" ca="1" si="44"/>
        <v>3.84007685007469-6.40678116604417i</v>
      </c>
      <c r="U134" s="181" t="str">
        <f t="shared" ca="1" si="45"/>
        <v>-2.168273718915-7.14784052731455i</v>
      </c>
      <c r="V134" s="181" t="str">
        <f t="shared" ca="1" si="46"/>
        <v>-6.75232411506832-3.19361146182885i</v>
      </c>
      <c r="W134" s="181" t="str">
        <f t="shared" ca="1" si="47"/>
        <v>-6.90089373209218+2.85844377632806i</v>
      </c>
      <c r="X134" s="181" t="str">
        <f t="shared" ca="1" si="48"/>
        <v>-2.5163898494+7.03283849166853i</v>
      </c>
      <c r="Y134" s="181" t="str">
        <f t="shared" ca="1" si="49"/>
        <v>3.52108545759076+6.58748755781752i</v>
      </c>
      <c r="Z134" s="181" t="str">
        <f t="shared" ca="1" si="50"/>
        <v>7.24562278905337+1.81493402712281i</v>
      </c>
      <c r="AA134" s="181" t="str">
        <f t="shared" ca="1" si="51"/>
        <v>6.21064027727394-4.14981716107595i</v>
      </c>
      <c r="AB134" s="181" t="str">
        <f t="shared" ca="1" si="52"/>
        <v>1.09599939802027-7.38862777811935i</v>
      </c>
      <c r="AC134" s="181" t="str">
        <f t="shared" ca="1" si="53"/>
        <v>-4.73858385677849-5.77398113577938i</v>
      </c>
      <c r="AD134" s="181" t="str">
        <f t="shared" ca="1" si="54"/>
        <v>-7.46047624264715-0.366509695581448i</v>
      </c>
      <c r="AE134" s="181" t="str">
        <f t="shared" ca="1" si="55"/>
        <v>-5.28171539956765+5.28171539956743i</v>
      </c>
      <c r="AF134" s="181" t="str">
        <f t="shared" ca="1" si="56"/>
        <v>0.366509695581135+7.46047624264717i</v>
      </c>
      <c r="AG134" s="181" t="str">
        <f t="shared" ca="1" si="57"/>
        <v>5.77398113577917+4.73858385677873i</v>
      </c>
      <c r="AH134" s="181" t="str">
        <f t="shared" ca="1" si="58"/>
        <v>7.38862777811929-1.09599939802069i</v>
      </c>
      <c r="AI134" s="181" t="str">
        <f t="shared" ca="1" si="59"/>
        <v>4.14981716107558-6.21064027727419i</v>
      </c>
      <c r="AJ134" s="181" t="str">
        <f t="shared" ca="1" si="60"/>
        <v>-1.81493402712307-7.24562278905331i</v>
      </c>
      <c r="AK134" s="181" t="str">
        <f t="shared" ca="1" si="61"/>
        <v>-6.58748755781769-3.52108545759044i</v>
      </c>
      <c r="AL134" s="181" t="str">
        <f t="shared" ca="1" si="62"/>
        <v>-7.03283849166863+2.51638984939971i</v>
      </c>
      <c r="AM134" s="181" t="str">
        <f t="shared" ca="1" si="63"/>
        <v>-2.85844377632829+6.90089373209208i</v>
      </c>
      <c r="AN134" s="181" t="str">
        <f t="shared" ca="1" si="64"/>
        <v>3.19361146182871+6.75232411506839i</v>
      </c>
      <c r="AO134" s="181" t="str">
        <f t="shared" ca="1" si="65"/>
        <v>7.14784052731452+2.16827371891509i</v>
      </c>
      <c r="AP134" s="181" t="str">
        <f t="shared" ca="1" si="66"/>
        <v>6.40678116604417-3.84007685007468i</v>
      </c>
      <c r="AQ134" s="181" t="str">
        <f t="shared" ca="1" si="67"/>
        <v>1.45722200028975-7.32594971085178i</v>
      </c>
      <c r="AR134" s="181" t="str">
        <f t="shared" ca="1" si="68"/>
        <v>1.45722200028975-7.32594971085178i</v>
      </c>
      <c r="AS134" s="181" t="str">
        <f t="shared" ca="1" si="69"/>
        <v>-7.43350599390203-0.732136437203041i</v>
      </c>
      <c r="AT134" s="181" t="str">
        <f t="shared" ca="1" si="70"/>
        <v>-5.53451483317279+5.01619185094112i</v>
      </c>
      <c r="AU134" s="181" t="str">
        <f t="shared" ca="1" si="71"/>
        <v>-3.12952891736758E-13+7.46947355066324i</v>
      </c>
      <c r="AV134" s="181" t="str">
        <f t="shared" ca="1" si="72"/>
        <v>5.53451483317287+5.01619185094103i</v>
      </c>
      <c r="AW134" s="181" t="str">
        <f t="shared" ca="1" si="73"/>
        <v>7.43350599390202-0.732136437203158i</v>
      </c>
      <c r="AX134" s="181" t="str">
        <f t="shared" ca="1" si="74"/>
        <v>4.44956019905478-5.99953741208815i</v>
      </c>
      <c r="AY134" s="181" t="str">
        <f t="shared" ca="1" si="75"/>
        <v>-1.45722200028987-7.32594971085176i</v>
      </c>
      <c r="AZ134" s="181" t="str">
        <f t="shared" ca="1" si="76"/>
        <v>-6.40678116604423-3.84007685007458i</v>
      </c>
      <c r="BA134" s="181" t="str">
        <f t="shared" ca="1" si="77"/>
        <v>-7.14784052731448+2.16827371891521i</v>
      </c>
      <c r="BB134" s="181" t="str">
        <f t="shared" ca="1" si="78"/>
        <v>-3.19361146182863+6.75232411506842i</v>
      </c>
      <c r="BC134" s="181" t="str">
        <f t="shared" ca="1" si="79"/>
        <v>2.8584437763284+6.90089373209204i</v>
      </c>
      <c r="BD134" s="181" t="str">
        <f t="shared" ca="1" si="80"/>
        <v>7.03283849166842+2.5163898494003i</v>
      </c>
      <c r="BE134" s="181" t="str">
        <f t="shared" ca="1" si="81"/>
        <v>6.58748755781764-3.52108545759055i</v>
      </c>
      <c r="BF134" s="181" t="str">
        <f t="shared" ca="1" si="82"/>
        <v>1.81493402712298-7.24562278905333i</v>
      </c>
      <c r="BG134" s="181" t="str">
        <f t="shared" ca="1" si="83"/>
        <v>-4.1498171610757-6.2106402772741i</v>
      </c>
      <c r="BH134" s="181" t="str">
        <f t="shared" ca="1" si="84"/>
        <v>-7.38862777811932-1.09599939802056i</v>
      </c>
      <c r="BI134" s="181" t="str">
        <f t="shared" ca="1" si="85"/>
        <v>-5.7739811357791+4.73858385677882i</v>
      </c>
      <c r="BJ134" s="181" t="str">
        <f t="shared" ca="1" si="86"/>
        <v>-0.366509695581031+7.46047624264718i</v>
      </c>
      <c r="BK134" s="181" t="str">
        <f t="shared" ca="1" si="87"/>
        <v>5.28171539956771+5.28171539956736i</v>
      </c>
      <c r="BL134" s="181" t="str">
        <f t="shared" ca="1" si="88"/>
        <v>7.46047624264718-0.366509695580836i</v>
      </c>
      <c r="BM134" s="181" t="str">
        <f t="shared" ca="1" si="89"/>
        <v>4.73858385677898-5.77398113577897i</v>
      </c>
      <c r="BN134" s="181" t="str">
        <f t="shared" ca="1" si="90"/>
        <v>-1.09599939802036-7.38862777811934i</v>
      </c>
      <c r="BO134" s="181" t="str">
        <f t="shared" ca="1" si="91"/>
        <v>-6.210640277274-4.14981716107587i</v>
      </c>
      <c r="BP134" s="181" t="str">
        <f t="shared" ca="1" si="92"/>
        <v>-7.24562278905339+1.81493402712274i</v>
      </c>
      <c r="BQ134" s="181" t="str">
        <f t="shared" ca="1" si="93"/>
        <v>-3.52108545759072+6.58748755781754i</v>
      </c>
      <c r="BR134" s="181" t="str">
        <f t="shared" ca="1" si="94"/>
        <v>2.51638984940011+7.03283849166849i</v>
      </c>
      <c r="BS134" s="181" t="str">
        <f t="shared" ca="1" si="95"/>
        <v>6.90089373209225+2.85844377632789i</v>
      </c>
      <c r="BT134" s="181" t="str">
        <f t="shared" ca="1" si="96"/>
        <v>6.75232411506822-3.19361146182908i</v>
      </c>
      <c r="BU134" s="181" t="str">
        <f t="shared" ca="1" si="97"/>
        <v>2.16827371891466-7.14784052731465i</v>
      </c>
      <c r="BV134" s="181" t="str">
        <f t="shared" ca="1" si="98"/>
        <v>-3.84007685007441-6.40678116604433i</v>
      </c>
      <c r="BW134" s="181" t="str">
        <f t="shared" ca="1" si="99"/>
        <v>-7.32594971085172-1.45722200029006i</v>
      </c>
      <c r="BX134" s="181" t="str">
        <f t="shared" ca="1" si="100"/>
        <v>-5.99953741208828+4.4495601990546i</v>
      </c>
      <c r="BY134" s="181" t="str">
        <f t="shared" ca="1" si="101"/>
        <v>-0.732136437203379+7.433505993902i</v>
      </c>
      <c r="BZ134" s="181" t="str">
        <f t="shared" ca="1" si="102"/>
        <v>5.01619185094089+5.534514833173i</v>
      </c>
      <c r="CA134" s="181" t="str">
        <f t="shared" ca="1" si="103"/>
        <v>7.46947355066324-1.17127440519121E-13i</v>
      </c>
      <c r="CB134" s="181" t="str">
        <f t="shared" ca="1" si="104"/>
        <v>5.01619185094072-5.53451483317316i</v>
      </c>
      <c r="CC134" s="181" t="str">
        <f t="shared" ca="1" si="105"/>
        <v>-0.73213643720356-7.43350599390198i</v>
      </c>
      <c r="CD134" s="181" t="str">
        <f t="shared" ca="1" si="106"/>
        <v>-5.99953741208795-4.44956019905506i</v>
      </c>
      <c r="CE134" s="181" t="str">
        <f t="shared" ca="1" si="107"/>
        <v>-7.32594971085182+1.45722200028957i</v>
      </c>
      <c r="CF134" s="181" t="str">
        <f t="shared" ca="1" si="108"/>
        <v>-3.84007685007484+6.40678116604407i</v>
      </c>
      <c r="CG134" s="181" t="str">
        <f t="shared" ca="1" si="109"/>
        <v>2.16827371891489+7.14784052731458i</v>
      </c>
      <c r="CH134" s="181" t="str">
        <f t="shared" ca="1" si="110"/>
        <v>6.75232411506829+3.19361146182891i</v>
      </c>
      <c r="CI134" s="181" t="str">
        <f t="shared" ca="1" si="111"/>
        <v>6.90089373209216-2.85844377632811i</v>
      </c>
      <c r="CJ134" s="181" t="str">
        <f t="shared" ca="1" si="112"/>
        <v>2.51638984939989-7.03283849166856i</v>
      </c>
      <c r="CK134" s="181" t="str">
        <f t="shared" ca="1" si="113"/>
        <v>-3.52108545759093-6.58748755781744i</v>
      </c>
      <c r="CL134" s="181" t="str">
        <f t="shared" ca="1" si="114"/>
        <v>-7.24562278905343-1.81493402712257i</v>
      </c>
      <c r="CM134" s="181" t="str">
        <f t="shared" ca="1" si="115"/>
        <v>-6.21064027727431+4.1498171610754i</v>
      </c>
      <c r="CN134" s="181" t="str">
        <f t="shared" ca="1" si="116"/>
        <v>-1.09599939802087+7.38862777811926i</v>
      </c>
      <c r="CO134" s="181" t="str">
        <f t="shared" ca="1" si="117"/>
        <v>4.73858385677854+5.77398113577933i</v>
      </c>
      <c r="CP134" s="181" t="str">
        <f t="shared" ca="1" si="118"/>
        <v>7.46047624264716+0.366509695581344i</v>
      </c>
      <c r="CQ134" s="181" t="str">
        <f t="shared" ca="1" si="119"/>
        <v>5.28171539956755-5.28171539956753i</v>
      </c>
      <c r="CR134" s="181" t="str">
        <f t="shared" ca="1" si="120"/>
        <v>-0.366509695581213-7.46047624264716i</v>
      </c>
      <c r="CS134" s="181" t="str">
        <f t="shared" ca="1" si="121"/>
        <v>-5.77398113577925-4.73858385677864i</v>
      </c>
      <c r="CT134" s="181" t="str">
        <f t="shared" ca="1" si="122"/>
        <v>-7.38862777811927+1.09599939802084i</v>
      </c>
      <c r="CU134" s="181" t="str">
        <f t="shared" ca="1" si="123"/>
        <v>-4.14981716107551+6.21064027727424i</v>
      </c>
      <c r="CV134" s="181" t="str">
        <f t="shared" ca="1" si="124"/>
        <v>1.81493402712249+7.24562278905345i</v>
      </c>
      <c r="CW134" s="181" t="str">
        <f t="shared" ca="1" si="125"/>
        <v>6.58748755781737+3.52108545759104i</v>
      </c>
      <c r="CX134" s="181" t="str">
        <f t="shared" ca="1" si="126"/>
        <v>7.03283849166859-2.51638984939982i</v>
      </c>
      <c r="CY134" s="181" t="str">
        <f t="shared" ca="1" si="127"/>
        <v>2.85844377632813-6.90089373209215i</v>
      </c>
      <c r="CZ134" s="181" t="str">
        <f t="shared" ca="1" si="128"/>
        <v>-3.19361146182879-6.75232411506835i</v>
      </c>
      <c r="DA134" s="181" t="str">
        <f t="shared" ca="1" si="129"/>
        <v>-7.14784052731456-2.16827371891496i</v>
      </c>
      <c r="DB134" s="181" t="str">
        <f t="shared" ca="1" si="130"/>
        <v>-6.40678116604414+3.84007685007473i</v>
      </c>
      <c r="DC134" s="181" t="str">
        <f t="shared" ca="1" si="131"/>
        <v>-1.45722200028964+7.32594971085181i</v>
      </c>
      <c r="DD134" s="181" t="str">
        <f t="shared" ca="1" si="132"/>
        <v>4.44956019905439+5.99953741208844i</v>
      </c>
      <c r="DE134" s="181" t="str">
        <f t="shared" ca="1" si="133"/>
        <v>7.43350599390204+0.732136437202951i</v>
      </c>
      <c r="DF134" s="181" t="str">
        <f t="shared" ca="1" si="134"/>
        <v>5.53451483317321-5.01619185094066i</v>
      </c>
      <c r="DG134" s="181" t="str">
        <f t="shared" ca="1" si="135"/>
        <v>2.48899252931397E-13-7.46947355066324i</v>
      </c>
      <c r="DH134" s="181" t="str">
        <f t="shared" ca="1" si="136"/>
        <v>-5.53451483317295-5.01619185094095i</v>
      </c>
      <c r="DI134" s="181" t="str">
        <f t="shared" ca="1" si="137"/>
        <v>-7.43350599390201+0.732136437203301i</v>
      </c>
      <c r="DJ134" s="181" t="str">
        <f t="shared" ca="1" si="138"/>
        <v>-4.4495601990547+5.9995374120882i</v>
      </c>
      <c r="DK134" s="181" t="str">
        <f t="shared" ca="1" si="139"/>
        <v>1.45722200028999+7.32594971085174i</v>
      </c>
      <c r="DL134" s="181" t="str">
        <f t="shared" ca="1" si="140"/>
        <v>6.40678116604426+3.84007685007452i</v>
      </c>
      <c r="DM134" s="181" t="str">
        <f t="shared" ca="1" si="141"/>
        <v>7.14784052731446-2.1682737189153i</v>
      </c>
      <c r="DN134" s="181" t="str">
        <f t="shared" ca="1" si="142"/>
        <v>3.19361146182914-6.75232411506818i</v>
      </c>
      <c r="DO134" s="181" t="str">
        <f t="shared" ca="1" si="143"/>
        <v>-2.85844377632777-6.9008937320923i</v>
      </c>
      <c r="DP134" s="181" t="str">
        <f t="shared" ca="1" si="144"/>
        <v>-7.03283849166846-2.51638984940018i</v>
      </c>
      <c r="DQ134" s="181" t="str">
        <f t="shared" ca="1" si="145"/>
        <v>-6.58748755781761+3.5210854575906i</v>
      </c>
      <c r="DR134" s="181" t="str">
        <f t="shared" ca="1" si="146"/>
        <v>-1.81493402712287+7.24562278905336i</v>
      </c>
      <c r="DS134" s="181" t="str">
        <f t="shared" ca="1" si="147"/>
        <v>4.1498171610758+6.21064027727404i</v>
      </c>
      <c r="DT134" s="181" t="str">
        <f t="shared" ca="1" si="148"/>
        <v>7.38862777811932+1.0959993980205i</v>
      </c>
      <c r="DU134" s="181" t="str">
        <f t="shared" ca="1" si="149"/>
        <v>5.77398113577903-4.73858385677891i</v>
      </c>
      <c r="DV134" s="181" t="str">
        <f t="shared" ca="1" si="150"/>
        <v>0.366509695580862-7.46047624264718i</v>
      </c>
      <c r="DW134" s="181" t="str">
        <f t="shared" ca="1" si="151"/>
        <v>-5.28171539956727-5.2817153995678i</v>
      </c>
      <c r="DX134" s="181" t="str">
        <f t="shared" ca="1" si="152"/>
        <v>-7.46047624264718+0.366509695580953i</v>
      </c>
      <c r="DY134" s="181" t="str">
        <f t="shared" ca="1" si="153"/>
        <v>-4.73858385677893+5.77398113577902i</v>
      </c>
      <c r="DZ134" s="181" t="str">
        <f t="shared" ca="1" si="154"/>
        <v>1.09599939802048+7.38862777811932i</v>
      </c>
      <c r="EA134" s="181" t="str">
        <f t="shared" ca="1" si="155"/>
        <v>6.21064027727409+4.14981716107572i</v>
      </c>
      <c r="EB134" s="181" t="str">
        <f t="shared" ca="1" si="156"/>
        <v>7.24562278905336-1.81493402712286i</v>
      </c>
      <c r="EC134" s="181" t="str">
        <f t="shared" ca="1" si="157"/>
        <v>3.52108545759061-6.5874875578176i</v>
      </c>
      <c r="ED134" s="181" t="str">
        <f t="shared" ca="1" si="158"/>
        <v>-2.51638984940017-7.03283849166847i</v>
      </c>
      <c r="EE134" s="181" t="str">
        <f t="shared" ca="1" si="159"/>
        <v>-6.90089373209315-2.85844377632573i</v>
      </c>
      <c r="EF134" s="181" t="str">
        <f t="shared" ca="1" si="160"/>
        <v>-6.75232411506978+3.19361146182577i</v>
      </c>
      <c r="EG134" s="181" t="str">
        <f t="shared" ca="1" si="161"/>
        <v>-2.16827371891673+7.14784052731402i</v>
      </c>
      <c r="EH134" s="181" t="str">
        <f t="shared" ca="1" si="162"/>
        <v>3.84007685007451+6.40678116604427i</v>
      </c>
      <c r="EI134" s="181" t="str">
        <f t="shared" ca="1" si="163"/>
        <v>7.32594971085204+1.45722200028844i</v>
      </c>
      <c r="EJ134" s="181" t="str">
        <f t="shared" ca="1" si="164"/>
        <v>5.99953741208645-4.44956019905708i</v>
      </c>
      <c r="EK134" s="181" t="str">
        <f t="shared" ca="1" si="165"/>
        <v>0.732136437206167-7.43350599390172i</v>
      </c>
      <c r="EL134" s="181" t="str">
        <f t="shared" ca="1" si="166"/>
        <v>-5.01619185093984-5.53451483317396i</v>
      </c>
      <c r="EM134" s="181" t="str">
        <f t="shared" ca="1" si="167"/>
        <v>-7.46947355066324+2.34254881038241E-13i</v>
      </c>
      <c r="EN134" s="181"/>
      <c r="EO134" s="181"/>
      <c r="EP134" s="181"/>
    </row>
    <row r="135" spans="1:146" ht="15" thickBot="1">
      <c r="A135" s="215">
        <f t="shared" si="168"/>
        <v>6.8359375000000028E-4</v>
      </c>
      <c r="B135" s="214">
        <v>35</v>
      </c>
      <c r="C135" s="188">
        <f t="shared" si="169"/>
        <v>7000</v>
      </c>
      <c r="D135" s="187">
        <f t="shared" si="170"/>
        <v>43982.297150257102</v>
      </c>
      <c r="E135" s="187" t="str">
        <f t="shared" si="171"/>
        <v>43982.2971502571i</v>
      </c>
      <c r="F135" s="187" t="e">
        <f t="shared" si="177"/>
        <v>#REF!</v>
      </c>
      <c r="G135" s="187" t="str">
        <f t="shared" si="178"/>
        <v>-4.54412148135325-0.538021982274342i</v>
      </c>
      <c r="H135" s="187" t="e">
        <f t="shared" si="179"/>
        <v>#REF!</v>
      </c>
      <c r="I135" s="187" t="e">
        <f t="shared" si="174"/>
        <v>#REF!</v>
      </c>
      <c r="J135" s="213" t="str">
        <f ca="1">IMPRODUCT(1/N_FFT2,AX100)</f>
        <v>0.14454388237548+0.00444199444338477i</v>
      </c>
      <c r="K135" s="212" t="e">
        <f t="shared" si="175"/>
        <v>#REF!</v>
      </c>
      <c r="N135" s="204">
        <f t="shared" ca="1" si="176"/>
        <v>7.5312479842614914</v>
      </c>
      <c r="O135" s="181">
        <f t="shared" ca="1" si="39"/>
        <v>-7.4687520157385086</v>
      </c>
      <c r="P135" s="181" t="str">
        <f t="shared" ca="1" si="40"/>
        <v>-4.87838598743667+5.65540509868033i</v>
      </c>
      <c r="Q135" s="181" t="str">
        <f t="shared" ca="1" si="41"/>
        <v>1.09589352685877+7.38791405272064i</v>
      </c>
      <c r="R135" s="181" t="str">
        <f t="shared" ca="1" si="42"/>
        <v>6.31000176846263+3.99576455194705i</v>
      </c>
      <c r="S135" s="181" t="str">
        <f t="shared" ca="1" si="43"/>
        <v>7.14715006144141-2.1680642683823i</v>
      </c>
      <c r="T135" s="181" t="str">
        <f t="shared" ca="1" si="44"/>
        <v>3.02664688083533-6.82800595571853i</v>
      </c>
      <c r="U135" s="181" t="str">
        <f t="shared" ca="1" si="45"/>
        <v>-3.19330296589666-6.75167185522176i</v>
      </c>
      <c r="V135" s="181" t="str">
        <f t="shared" ca="1" si="46"/>
        <v>-7.19820443413021-1.99201144501385i</v>
      </c>
      <c r="W135" s="181" t="str">
        <f t="shared" ca="1" si="47"/>
        <v>-6.21004034290996+4.14941629774945i</v>
      </c>
      <c r="X135" s="181" t="str">
        <f t="shared" ca="1" si="48"/>
        <v>-0.914254977142071+7.41258352461333i</v>
      </c>
      <c r="Y135" s="181" t="str">
        <f t="shared" ca="1" si="49"/>
        <v>5.01570729770091+5.53398021105857i</v>
      </c>
      <c r="Z135" s="181" t="str">
        <f t="shared" ca="1" si="50"/>
        <v>7.46650256726868-0.183292349999204i</v>
      </c>
      <c r="AA135" s="181" t="str">
        <f t="shared" ca="1" si="51"/>
        <v>4.73812611986825-5.77342338173984i</v>
      </c>
      <c r="AB135" s="181" t="str">
        <f t="shared" ca="1" si="52"/>
        <v>-1.2768719512932-7.35879437765445i</v>
      </c>
      <c r="AC135" s="181" t="str">
        <f t="shared" ca="1" si="53"/>
        <v>-6.40616228489602-3.83970590699i</v>
      </c>
      <c r="AD135" s="181" t="str">
        <f t="shared" ca="1" si="54"/>
        <v>-7.09179051280473+2.34281113090468i</v>
      </c>
      <c r="AE135" s="181" t="str">
        <f t="shared" ca="1" si="55"/>
        <v>-2.85816765686681+6.90022712074309i</v>
      </c>
      <c r="AF135" s="181" t="str">
        <f t="shared" ca="1" si="56"/>
        <v>3.35803552465668+6.67127080006064i</v>
      </c>
      <c r="AG135" s="181" t="str">
        <f t="shared" ca="1" si="57"/>
        <v>7.24492287762617+1.81475870843675i</v>
      </c>
      <c r="AH135" s="181" t="str">
        <f t="shared" ca="1" si="58"/>
        <v>6.10633822126317-4.30056859033065i</v>
      </c>
      <c r="AI135" s="181" t="str">
        <f t="shared" ca="1" si="59"/>
        <v>0.732065714413187-7.43278793336516i</v>
      </c>
      <c r="AJ135" s="181" t="str">
        <f t="shared" ca="1" si="60"/>
        <v>-5.15000733343818-5.40922186068671i</v>
      </c>
      <c r="AK135" s="181" t="str">
        <f t="shared" ca="1" si="61"/>
        <v>-7.45975557684284+0.366474291540511i</v>
      </c>
      <c r="AL135" s="181" t="str">
        <f t="shared" ca="1" si="62"/>
        <v>-4.59501218229482+5.88796397043666i</v>
      </c>
      <c r="AM135" s="181" t="str">
        <f t="shared" ca="1" si="63"/>
        <v>1.4570812358089+7.32524204001831i</v>
      </c>
      <c r="AN135" s="181" t="str">
        <f t="shared" ca="1" si="64"/>
        <v>6.49846396871113+3.68133436676992i</v>
      </c>
      <c r="AO135" s="181" t="str">
        <f t="shared" ca="1" si="65"/>
        <v>7.03215913474241-2.51614677160474i</v>
      </c>
      <c r="AP135" s="181" t="str">
        <f t="shared" ca="1" si="66"/>
        <v>2.68796677957495-6.96829184696648i</v>
      </c>
      <c r="AQ135" s="181" t="str">
        <f t="shared" ca="1" si="67"/>
        <v>-3.52074532838203-6.58685122082427i</v>
      </c>
      <c r="AR135" s="181" t="str">
        <f t="shared" ca="1" si="68"/>
        <v>-3.52074532838203-6.58685122082427i</v>
      </c>
      <c r="AS135" s="181" t="str">
        <f t="shared" ca="1" si="69"/>
        <v>-5.9989578698023+4.44913038120205i</v>
      </c>
      <c r="AT135" s="181" t="str">
        <f t="shared" ca="1" si="70"/>
        <v>-0.549435482672177+7.44851510859573i</v>
      </c>
      <c r="AU135" s="181" t="str">
        <f t="shared" ca="1" si="71"/>
        <v>5.28120519732944+5.28120519732935i</v>
      </c>
      <c r="AV135" s="181" t="str">
        <f t="shared" ca="1" si="72"/>
        <v>7.44851510859577-0.549435482671566i</v>
      </c>
      <c r="AW135" s="181" t="str">
        <f t="shared" ca="1" si="73"/>
        <v>4.44913038120195-5.99895786980237i</v>
      </c>
      <c r="AX135" s="181" t="str">
        <f t="shared" ca="1" si="74"/>
        <v>-1.63641282907265-7.28727725048557i</v>
      </c>
      <c r="AY135" s="181" t="str">
        <f t="shared" ca="1" si="75"/>
        <v>-6.58685122082433-3.52074532838191i</v>
      </c>
      <c r="AZ135" s="181" t="str">
        <f t="shared" ca="1" si="76"/>
        <v>-6.96829184696643+2.68796677957507i</v>
      </c>
      <c r="BA135" s="181" t="str">
        <f t="shared" ca="1" si="77"/>
        <v>-2.51614677160529+7.03215913474221i</v>
      </c>
      <c r="BB135" s="181" t="str">
        <f t="shared" ca="1" si="78"/>
        <v>3.68133436677005+6.49846396871105i</v>
      </c>
      <c r="BC135" s="181" t="str">
        <f t="shared" ca="1" si="79"/>
        <v>7.32524204001834+1.45708123580875i</v>
      </c>
      <c r="BD135" s="181" t="str">
        <f t="shared" ca="1" si="80"/>
        <v>5.88796397043656-4.59501218229495i</v>
      </c>
      <c r="BE135" s="181" t="str">
        <f t="shared" ca="1" si="81"/>
        <v>0.366474291540354-7.45975557684285i</v>
      </c>
      <c r="BF135" s="181" t="str">
        <f t="shared" ca="1" si="82"/>
        <v>-5.4092218606863-5.15000733343861i</v>
      </c>
      <c r="BG135" s="181" t="str">
        <f t="shared" ca="1" si="83"/>
        <v>-7.43278793336515+0.732065714413343i</v>
      </c>
      <c r="BH135" s="181" t="str">
        <f t="shared" ca="1" si="84"/>
        <v>-4.30056859033052+6.10633822126326i</v>
      </c>
      <c r="BI135" s="181" t="str">
        <f t="shared" ca="1" si="85"/>
        <v>1.81475870843689+7.24492287762613i</v>
      </c>
      <c r="BJ135" s="181" t="str">
        <f t="shared" ca="1" si="86"/>
        <v>6.67127080006071+3.35803552465655i</v>
      </c>
      <c r="BK135" s="181" t="str">
        <f t="shared" ca="1" si="87"/>
        <v>6.90022712074332-2.85816765686626i</v>
      </c>
      <c r="BL135" s="181" t="str">
        <f t="shared" ca="1" si="88"/>
        <v>2.34281113090454-7.09179051280477i</v>
      </c>
      <c r="BM135" s="181" t="str">
        <f t="shared" ca="1" si="89"/>
        <v>-3.83970590699012-6.40616228489594i</v>
      </c>
      <c r="BN135" s="181" t="str">
        <f t="shared" ca="1" si="90"/>
        <v>-7.35879437765447-1.27687195129306i</v>
      </c>
      <c r="BO135" s="181" t="str">
        <f t="shared" ca="1" si="91"/>
        <v>-5.77342338173975+4.73812611986836i</v>
      </c>
      <c r="BP135" s="181" t="str">
        <f t="shared" ca="1" si="92"/>
        <v>-0.183292349999432+7.46650256726867i</v>
      </c>
      <c r="BQ135" s="181" t="str">
        <f t="shared" ca="1" si="93"/>
        <v>5.53398021105862+5.01570729770086i</v>
      </c>
      <c r="BR135" s="181" t="str">
        <f t="shared" ca="1" si="94"/>
        <v>7.41258352461329-0.91425497714243i</v>
      </c>
      <c r="BS135" s="181" t="str">
        <f t="shared" ca="1" si="95"/>
        <v>4.14941629774953-6.21004034290991i</v>
      </c>
      <c r="BT135" s="181" t="str">
        <f t="shared" ca="1" si="96"/>
        <v>-1.99201144501405-7.19820443413015i</v>
      </c>
      <c r="BU135" s="181" t="str">
        <f t="shared" ca="1" si="97"/>
        <v>-6.75167185522166-3.19330296589687i</v>
      </c>
      <c r="BV135" s="181" t="str">
        <f t="shared" ca="1" si="98"/>
        <v>-6.82800595571851+3.02664688083538i</v>
      </c>
      <c r="BW135" s="181" t="str">
        <f t="shared" ca="1" si="99"/>
        <v>-2.16806426838259+7.14715006144132i</v>
      </c>
      <c r="BX135" s="181" t="str">
        <f t="shared" ca="1" si="100"/>
        <v>3.99576455194703+6.31000176846264i</v>
      </c>
      <c r="BY135" s="181" t="str">
        <f t="shared" ca="1" si="101"/>
        <v>7.38791405272068+1.09589352685848i</v>
      </c>
      <c r="BZ135" s="181" t="str">
        <f t="shared" ca="1" si="102"/>
        <v>5.65540509868045-4.87838598743654i</v>
      </c>
      <c r="CA135" s="181" t="str">
        <f t="shared" ca="1" si="103"/>
        <v>-1.29925778488046E-13-7.46875201573851i</v>
      </c>
      <c r="CB135" s="181" t="str">
        <f t="shared" ca="1" si="104"/>
        <v>-5.65540509868013-4.87838598743691i</v>
      </c>
      <c r="CC135" s="181" t="str">
        <f t="shared" ca="1" si="105"/>
        <v>-7.38791405272064+1.09589352685875i</v>
      </c>
      <c r="CD135" s="181" t="str">
        <f t="shared" ca="1" si="106"/>
        <v>-3.99576455194681+6.31000176846277i</v>
      </c>
      <c r="CE135" s="181" t="str">
        <f t="shared" ca="1" si="107"/>
        <v>2.16806426838213+7.14715006144146i</v>
      </c>
      <c r="CF135" s="181" t="str">
        <f t="shared" ca="1" si="108"/>
        <v>6.82800595571862+3.02664688083514i</v>
      </c>
      <c r="CG135" s="181" t="str">
        <f t="shared" ca="1" si="109"/>
        <v>6.75167185522186-3.19330296589643i</v>
      </c>
      <c r="CH135" s="181" t="str">
        <f t="shared" ca="1" si="110"/>
        <v>1.99201144501381-7.19820443413023i</v>
      </c>
      <c r="CI135" s="181" t="str">
        <f t="shared" ca="1" si="111"/>
        <v>-4.14941629774973-6.21004034290977i</v>
      </c>
      <c r="CJ135" s="181" t="str">
        <f t="shared" ca="1" si="112"/>
        <v>-7.41258352461332-0.914254977142168i</v>
      </c>
      <c r="CK135" s="181" t="str">
        <f t="shared" ca="1" si="113"/>
        <v>-5.53398021105844+5.01570729770105i</v>
      </c>
      <c r="CL135" s="181" t="str">
        <f t="shared" ca="1" si="114"/>
        <v>0.183292349998949+7.46650256726869i</v>
      </c>
      <c r="CM135" s="181" t="str">
        <f t="shared" ca="1" si="115"/>
        <v>5.77342338173995+4.73812611986812i</v>
      </c>
      <c r="CN135" s="181" t="str">
        <f t="shared" ca="1" si="116"/>
        <v>7.35879437765443-1.27687195129331i</v>
      </c>
      <c r="CO135" s="181" t="str">
        <f t="shared" ca="1" si="117"/>
        <v>3.83970590698985-6.40616228489611i</v>
      </c>
      <c r="CP135" s="181" t="str">
        <f t="shared" ca="1" si="118"/>
        <v>-2.34281113090479-7.0917905128047i</v>
      </c>
      <c r="CQ135" s="181" t="str">
        <f t="shared" ca="1" si="119"/>
        <v>-6.90022712074316-2.85816765686665i</v>
      </c>
      <c r="CR135" s="181" t="str">
        <f t="shared" ca="1" si="120"/>
        <v>-6.67127080006059+3.35803552465678i</v>
      </c>
      <c r="CS135" s="181" t="str">
        <f t="shared" ca="1" si="121"/>
        <v>-1.81475870843731+7.24492287762603i</v>
      </c>
      <c r="CT135" s="181" t="str">
        <f t="shared" ca="1" si="122"/>
        <v>4.30056859033073+6.10633822126312i</v>
      </c>
      <c r="CU135" s="181" t="str">
        <f t="shared" ca="1" si="123"/>
        <v>7.43278793336518+0.732065714413031i</v>
      </c>
      <c r="CV135" s="181" t="str">
        <f t="shared" ca="1" si="124"/>
        <v>5.40922186068664-5.15000733343826i</v>
      </c>
      <c r="CW135" s="181" t="str">
        <f t="shared" ca="1" si="125"/>
        <v>-0.366474291540667-7.45975557684283i</v>
      </c>
      <c r="CX135" s="181" t="str">
        <f t="shared" ca="1" si="126"/>
        <v>-5.88796397043626-4.59501218229533i</v>
      </c>
      <c r="CY135" s="181" t="str">
        <f t="shared" ca="1" si="127"/>
        <v>-7.32524204001828+1.45708123580906i</v>
      </c>
      <c r="CZ135" s="181" t="str">
        <f t="shared" ca="1" si="128"/>
        <v>-3.68133436676983+6.49846396871118i</v>
      </c>
      <c r="DA135" s="181" t="str">
        <f t="shared" ca="1" si="129"/>
        <v>2.51614677160489+7.03215913474236i</v>
      </c>
      <c r="DB135" s="181" t="str">
        <f t="shared" ca="1" si="130"/>
        <v>6.96829184696652+2.68796677957485i</v>
      </c>
      <c r="DC135" s="181" t="str">
        <f t="shared" ca="1" si="131"/>
        <v>6.58685122082455-3.5207453283815i</v>
      </c>
      <c r="DD135" s="181" t="str">
        <f t="shared" ca="1" si="132"/>
        <v>1.63641282907242-7.28727725048562i</v>
      </c>
      <c r="DE135" s="181" t="str">
        <f t="shared" ca="1" si="133"/>
        <v>-4.44913038120218-5.9989578698022i</v>
      </c>
      <c r="DF135" s="181" t="str">
        <f t="shared" ca="1" si="134"/>
        <v>-7.44851510859574-0.549435482672074i</v>
      </c>
      <c r="DG135" s="181" t="str">
        <f t="shared" ca="1" si="135"/>
        <v>-5.28120519732924+5.28120519732955i</v>
      </c>
      <c r="DH135" s="181" t="str">
        <f t="shared" ca="1" si="136"/>
        <v>0.549435482671669+7.44851510859577i</v>
      </c>
      <c r="DI135" s="181" t="str">
        <f t="shared" ca="1" si="137"/>
        <v>5.99895786980247+4.44913038120182i</v>
      </c>
      <c r="DJ135" s="181" t="str">
        <f t="shared" ca="1" si="138"/>
        <v>7.28727725048555-1.63641282907275i</v>
      </c>
      <c r="DK135" s="181" t="str">
        <f t="shared" ca="1" si="139"/>
        <v>3.52074532838177-6.58685122082441i</v>
      </c>
      <c r="DL135" s="181" t="str">
        <f t="shared" ca="1" si="140"/>
        <v>-2.68796677957516-6.96829184696639i</v>
      </c>
      <c r="DM135" s="181" t="str">
        <f t="shared" ca="1" si="141"/>
        <v>-7.03215913474225-2.51614677160517i</v>
      </c>
      <c r="DN135" s="181" t="str">
        <f t="shared" ca="1" si="142"/>
        <v>-6.49846396871101+3.68133436677012i</v>
      </c>
      <c r="DO135" s="181" t="str">
        <f t="shared" ca="1" si="143"/>
        <v>-1.45708123580935+7.32524204001822i</v>
      </c>
      <c r="DP135" s="181" t="str">
        <f t="shared" ca="1" si="144"/>
        <v>4.59501218229501+5.88796397043652i</v>
      </c>
      <c r="DQ135" s="181" t="str">
        <f t="shared" ca="1" si="145"/>
        <v>7.45975557684286+0.366474291540225i</v>
      </c>
      <c r="DR135" s="181" t="str">
        <f t="shared" ca="1" si="146"/>
        <v>5.15000733343856-5.40922186068635i</v>
      </c>
      <c r="DS135" s="181" t="str">
        <f t="shared" ca="1" si="147"/>
        <v>-0.732065714413473-7.43278793336513i</v>
      </c>
      <c r="DT135" s="181" t="str">
        <f t="shared" ca="1" si="148"/>
        <v>-6.10633822126288-4.30056859033107i</v>
      </c>
      <c r="DU135" s="181" t="str">
        <f t="shared" ca="1" si="149"/>
        <v>-7.2449228776261+1.81475870843702i</v>
      </c>
      <c r="DV135" s="181" t="str">
        <f t="shared" ca="1" si="150"/>
        <v>-3.35803552465649+6.67127080006074i</v>
      </c>
      <c r="DW135" s="181" t="str">
        <f t="shared" ca="1" si="151"/>
        <v>2.85816765686638+6.90022712074328i</v>
      </c>
      <c r="DX135" s="181" t="str">
        <f t="shared" ca="1" si="152"/>
        <v>7.0917905128048+2.34281113090447i</v>
      </c>
      <c r="DY135" s="181" t="str">
        <f t="shared" ca="1" si="153"/>
        <v>6.40616228489626-3.83970590698959i</v>
      </c>
      <c r="DZ135" s="181" t="str">
        <f t="shared" ca="1" si="154"/>
        <v>1.27687195129288-7.3587943776545i</v>
      </c>
      <c r="EA135" s="181" t="str">
        <f t="shared" ca="1" si="155"/>
        <v>-4.73812611986846-5.77342338173966i</v>
      </c>
      <c r="EB135" s="181" t="str">
        <f t="shared" ca="1" si="156"/>
        <v>-7.46650256726864-0.183292350000841i</v>
      </c>
      <c r="EC135" s="181" t="str">
        <f t="shared" ca="1" si="157"/>
        <v>-5.01570729770187+5.53398021105771i</v>
      </c>
      <c r="ED135" s="181" t="str">
        <f t="shared" ca="1" si="158"/>
        <v>0.914254977141033+7.41258352461346i</v>
      </c>
      <c r="EE135" s="181" t="str">
        <f t="shared" ca="1" si="159"/>
        <v>6.21004034290958+4.14941629775003i</v>
      </c>
      <c r="EF135" s="181" t="str">
        <f t="shared" ca="1" si="160"/>
        <v>7.1982044341303-1.99201144501351i</v>
      </c>
      <c r="EG135" s="181" t="str">
        <f t="shared" ca="1" si="161"/>
        <v>3.19330296589675-6.75167185522171i</v>
      </c>
      <c r="EH135" s="181" t="str">
        <f t="shared" ca="1" si="162"/>
        <v>-3.02664688083555-6.82800595571844i</v>
      </c>
      <c r="EI135" s="181" t="str">
        <f t="shared" ca="1" si="163"/>
        <v>-7.14715006144158-2.16806426838176i</v>
      </c>
      <c r="EJ135" s="181" t="str">
        <f t="shared" ca="1" si="164"/>
        <v>-6.31000176846214+3.99576455194781i</v>
      </c>
      <c r="EK135" s="181" t="str">
        <f t="shared" ca="1" si="165"/>
        <v>-1.09589352685762+7.3879140527208i</v>
      </c>
      <c r="EL135" s="181" t="str">
        <f t="shared" ca="1" si="166"/>
        <v>4.8783859874378+5.65540509867936i</v>
      </c>
      <c r="EM135" s="181" t="str">
        <f t="shared" ca="1" si="167"/>
        <v>7.46875201573851-1.74577445416954E-12i</v>
      </c>
      <c r="EN135" s="181"/>
      <c r="EO135" s="181"/>
      <c r="EP135" s="181"/>
    </row>
    <row r="136" spans="1:146" ht="15" thickBot="1">
      <c r="A136" s="215">
        <f t="shared" si="168"/>
        <v>7.031250000000003E-4</v>
      </c>
      <c r="B136" s="214">
        <v>36</v>
      </c>
      <c r="C136" s="188">
        <f t="shared" si="169"/>
        <v>7200</v>
      </c>
      <c r="D136" s="187">
        <f t="shared" si="170"/>
        <v>45238.93421169302</v>
      </c>
      <c r="E136" s="187" t="str">
        <f t="shared" si="171"/>
        <v>45238.934211693i</v>
      </c>
      <c r="F136" s="187" t="e">
        <f t="shared" si="177"/>
        <v>#REF!</v>
      </c>
      <c r="G136" s="187" t="str">
        <f t="shared" si="178"/>
        <v>-4.589175082113-0.494101677346601i</v>
      </c>
      <c r="H136" s="187" t="e">
        <f t="shared" si="179"/>
        <v>#REF!</v>
      </c>
      <c r="I136" s="187" t="e">
        <f t="shared" si="174"/>
        <v>#REF!</v>
      </c>
      <c r="J136" s="213" t="str">
        <f ca="1">IMPRODUCT(1/N_FFT2,AY100)</f>
        <v>0.0381437324274382-0.000385215054309197i</v>
      </c>
      <c r="K136" s="212" t="e">
        <f t="shared" si="175"/>
        <v>#REF!</v>
      </c>
      <c r="N136" s="204">
        <f t="shared" ca="1" si="176"/>
        <v>7.5320287979234184</v>
      </c>
      <c r="O136" s="181">
        <f t="shared" ca="1" si="39"/>
        <v>-7.4679712020765816</v>
      </c>
      <c r="P136" s="181" t="str">
        <f t="shared" ca="1" si="40"/>
        <v>-4.73763077692489+5.77281980461708i</v>
      </c>
      <c r="Q136" s="181" t="str">
        <f t="shared" ca="1" si="41"/>
        <v>1.4569289066203+7.32447622947193i</v>
      </c>
      <c r="R136" s="181" t="str">
        <f t="shared" ca="1" si="42"/>
        <v>6.58616260465249+3.52037725536941i</v>
      </c>
      <c r="S136" s="181" t="str">
        <f t="shared" ca="1" si="43"/>
        <v>6.89950574298226-2.85786885241433i</v>
      </c>
      <c r="T136" s="181" t="str">
        <f t="shared" ca="1" si="44"/>
        <v>2.16783761014039-7.14640286935364i</v>
      </c>
      <c r="U136" s="181" t="str">
        <f t="shared" ca="1" si="45"/>
        <v>-4.14898250092139-6.20939112007717i</v>
      </c>
      <c r="V136" s="181" t="str">
        <f t="shared" ca="1" si="46"/>
        <v>-7.43201087953442-0.731989181291024i</v>
      </c>
      <c r="W136" s="181" t="str">
        <f t="shared" ca="1" si="47"/>
        <v>-5.28065307869423+5.28065307869418i</v>
      </c>
      <c r="X136" s="181" t="str">
        <f t="shared" ca="1" si="48"/>
        <v>0.731989181291026+7.43201087953442i</v>
      </c>
      <c r="Y136" s="181" t="str">
        <f t="shared" ca="1" si="49"/>
        <v>6.20939112007717+4.14898250092139i</v>
      </c>
      <c r="Z136" s="181" t="str">
        <f t="shared" ca="1" si="50"/>
        <v>7.14640286935364-2.16783761014039i</v>
      </c>
      <c r="AA136" s="181" t="str">
        <f t="shared" ca="1" si="51"/>
        <v>2.85786885241398-6.8995057429824i</v>
      </c>
      <c r="AB136" s="181" t="str">
        <f t="shared" ca="1" si="52"/>
        <v>-3.52037725536955-6.58616260465242i</v>
      </c>
      <c r="AC136" s="181" t="str">
        <f t="shared" ca="1" si="53"/>
        <v>-7.32447622947191-1.45692890662037i</v>
      </c>
      <c r="AD136" s="181" t="str">
        <f t="shared" ca="1" si="54"/>
        <v>-5.77281980461727+4.73763077692466i</v>
      </c>
      <c r="AE136" s="181" t="str">
        <f t="shared" ca="1" si="55"/>
        <v>2.21401071240512E-13+7.46797120207658i</v>
      </c>
      <c r="AF136" s="181" t="str">
        <f t="shared" ca="1" si="56"/>
        <v>5.77281980461709+4.73763077692488i</v>
      </c>
      <c r="AG136" s="181" t="str">
        <f t="shared" ca="1" si="57"/>
        <v>7.32447622947197-1.45692890662009i</v>
      </c>
      <c r="AH136" s="181" t="str">
        <f t="shared" ca="1" si="58"/>
        <v>3.52037725536915-6.58616260465263i</v>
      </c>
      <c r="AI136" s="181" t="str">
        <f t="shared" ca="1" si="59"/>
        <v>-2.85786885241441-6.89950574298222i</v>
      </c>
      <c r="AJ136" s="181" t="str">
        <f t="shared" ca="1" si="60"/>
        <v>-7.1464028693536-2.16783761014054i</v>
      </c>
      <c r="AK136" s="181" t="str">
        <f t="shared" ca="1" si="61"/>
        <v>-6.20939112007737+4.14898250092108i</v>
      </c>
      <c r="AL136" s="181" t="str">
        <f t="shared" ca="1" si="62"/>
        <v>-0.731989181290863+7.43201087953444i</v>
      </c>
      <c r="AM136" s="181" t="str">
        <f t="shared" ca="1" si="63"/>
        <v>5.28065307869418+5.28065307869423i</v>
      </c>
      <c r="AN136" s="181" t="str">
        <f t="shared" ca="1" si="64"/>
        <v>7.43201087953444-0.731989181290811i</v>
      </c>
      <c r="AO136" s="181" t="str">
        <f t="shared" ca="1" si="65"/>
        <v>4.14898250092112-6.20939112007735i</v>
      </c>
      <c r="AP136" s="181" t="str">
        <f t="shared" ca="1" si="66"/>
        <v>-2.16783761014047-7.14640286935362i</v>
      </c>
      <c r="AQ136" s="181" t="str">
        <f t="shared" ca="1" si="67"/>
        <v>-6.89950574298221-2.85786885241446i</v>
      </c>
      <c r="AR136" s="181" t="str">
        <f t="shared" ca="1" si="68"/>
        <v>-6.89950574298221-2.85786885241446i</v>
      </c>
      <c r="AS136" s="181" t="str">
        <f t="shared" ca="1" si="69"/>
        <v>-1.45692890662015+7.32447622947196i</v>
      </c>
      <c r="AT136" s="181" t="str">
        <f t="shared" ca="1" si="70"/>
        <v>4.73763077692484+5.77281980461713i</v>
      </c>
      <c r="AU136" s="181" t="str">
        <f t="shared" ca="1" si="71"/>
        <v>7.46797120207658+3.00081633909136E-13i</v>
      </c>
      <c r="AV136" s="181" t="str">
        <f t="shared" ca="1" si="72"/>
        <v>4.73763077692471-5.77281980461723i</v>
      </c>
      <c r="AW136" s="181" t="str">
        <f t="shared" ca="1" si="73"/>
        <v>-1.45692890662032-7.32447622947193i</v>
      </c>
      <c r="AX136" s="181" t="str">
        <f t="shared" ca="1" si="74"/>
        <v>-6.58616260465239-3.52037725536961i</v>
      </c>
      <c r="AY136" s="181" t="str">
        <f t="shared" ca="1" si="75"/>
        <v>-6.89950574298214+2.85786885241461i</v>
      </c>
      <c r="AZ136" s="181" t="str">
        <f t="shared" ca="1" si="76"/>
        <v>-2.16783761014034+7.14640286935365i</v>
      </c>
      <c r="BA136" s="181" t="str">
        <f t="shared" ca="1" si="77"/>
        <v>4.14898250092127+6.20939112007725i</v>
      </c>
      <c r="BB136" s="181" t="str">
        <f t="shared" ca="1" si="78"/>
        <v>7.43201087953439+0.731989181291382i</v>
      </c>
      <c r="BC136" s="181" t="str">
        <f t="shared" ca="1" si="79"/>
        <v>5.28065307869406-5.28065307869435i</v>
      </c>
      <c r="BD136" s="181" t="str">
        <f t="shared" ca="1" si="80"/>
        <v>-0.731989181291058-7.43201087953442i</v>
      </c>
      <c r="BE136" s="181" t="str">
        <f t="shared" ca="1" si="81"/>
        <v>-6.20939112007704-4.14898250092158i</v>
      </c>
      <c r="BF136" s="181" t="str">
        <f t="shared" ca="1" si="82"/>
        <v>-7.14640286935355+2.16783761014068i</v>
      </c>
      <c r="BG136" s="181" t="str">
        <f t="shared" ca="1" si="83"/>
        <v>-2.85786885241425+6.89950574298229i</v>
      </c>
      <c r="BH136" s="181" t="str">
        <f t="shared" ca="1" si="84"/>
        <v>3.5203772553693+6.58616260465255i</v>
      </c>
      <c r="BI136" s="181" t="str">
        <f t="shared" ca="1" si="85"/>
        <v>7.32447622947186+1.45692890662063i</v>
      </c>
      <c r="BJ136" s="181" t="str">
        <f t="shared" ca="1" si="86"/>
        <v>5.772819804617-4.73763077692499i</v>
      </c>
      <c r="BK136" s="181" t="str">
        <f t="shared" ca="1" si="87"/>
        <v>7.86805626686247E-14-7.46797120207658i</v>
      </c>
      <c r="BL136" s="181" t="str">
        <f t="shared" ca="1" si="88"/>
        <v>-5.7728198046169-4.73763077692511i</v>
      </c>
      <c r="BM136" s="181" t="str">
        <f t="shared" ca="1" si="89"/>
        <v>-7.32447622947188+1.45692890662054i</v>
      </c>
      <c r="BN136" s="181" t="str">
        <f t="shared" ca="1" si="90"/>
        <v>-3.52037725536939+6.5861626046525i</v>
      </c>
      <c r="BO136" s="181" t="str">
        <f t="shared" ca="1" si="91"/>
        <v>2.85786885241416+6.89950574298233i</v>
      </c>
      <c r="BP136" s="181" t="str">
        <f t="shared" ca="1" si="92"/>
        <v>7.14640286935372+2.16783761014012i</v>
      </c>
      <c r="BQ136" s="181" t="str">
        <f t="shared" ca="1" si="93"/>
        <v>6.20939112007713-4.14898250092145i</v>
      </c>
      <c r="BR136" s="181" t="str">
        <f t="shared" ca="1" si="94"/>
        <v>0.731989181291161-7.43201087953441i</v>
      </c>
      <c r="BS136" s="181" t="str">
        <f t="shared" ca="1" si="95"/>
        <v>-5.28065307869398-5.28065307869442i</v>
      </c>
      <c r="BT136" s="181" t="str">
        <f t="shared" ca="1" si="96"/>
        <v>-7.4320108795344+0.731989181291278i</v>
      </c>
      <c r="BU136" s="181" t="str">
        <f t="shared" ca="1" si="97"/>
        <v>-4.1489825009214+6.20939112007716i</v>
      </c>
      <c r="BV136" s="181" t="str">
        <f t="shared" ca="1" si="98"/>
        <v>2.16783761014019+7.1464028693537i</v>
      </c>
      <c r="BW136" s="181" t="str">
        <f t="shared" ca="1" si="99"/>
        <v>6.89950574298237+2.85786885241404i</v>
      </c>
      <c r="BX136" s="181" t="str">
        <f t="shared" ca="1" si="100"/>
        <v>6.58616260465245-3.52037725536949i</v>
      </c>
      <c r="BY136" s="181" t="str">
        <f t="shared" ca="1" si="101"/>
        <v>1.45692890662042-7.3244762294719i</v>
      </c>
      <c r="BZ136" s="181" t="str">
        <f t="shared" ca="1" si="102"/>
        <v>-4.73763077692459-5.77281980461733i</v>
      </c>
      <c r="CA136" s="181" t="str">
        <f t="shared" ca="1" si="103"/>
        <v>-7.46797120207658+1.42720508571887E-13i</v>
      </c>
      <c r="CB136" s="181" t="str">
        <f t="shared" ca="1" si="104"/>
        <v>-4.73763077692494+5.77281980461704i</v>
      </c>
      <c r="CC136" s="181" t="str">
        <f t="shared" ca="1" si="105"/>
        <v>1.45692890662002+7.32447622947199i</v>
      </c>
      <c r="CD136" s="181" t="str">
        <f t="shared" ca="1" si="106"/>
        <v>6.5861626046526+3.52037725536919i</v>
      </c>
      <c r="CE136" s="181" t="str">
        <f t="shared" ca="1" si="107"/>
        <v>6.89950574298224-2.85786885241436i</v>
      </c>
      <c r="CF136" s="181" t="str">
        <f t="shared" ca="1" si="108"/>
        <v>2.16783761014062-7.14640286935357i</v>
      </c>
      <c r="CG136" s="181" t="str">
        <f t="shared" ca="1" si="109"/>
        <v>-4.14898250092102-6.20939112007742i</v>
      </c>
      <c r="CH136" s="181" t="str">
        <f t="shared" ca="1" si="110"/>
        <v>-7.43201087953443-0.731989181290941i</v>
      </c>
      <c r="CI136" s="181" t="str">
        <f t="shared" ca="1" si="111"/>
        <v>-5.28065307869427+5.28065307869414i</v>
      </c>
      <c r="CJ136" s="181" t="str">
        <f t="shared" ca="1" si="112"/>
        <v>0.731989181290759+7.43201087953445i</v>
      </c>
      <c r="CK136" s="181" t="str">
        <f t="shared" ca="1" si="113"/>
        <v>6.20939112007729+4.14898250092121i</v>
      </c>
      <c r="CL136" s="181" t="str">
        <f t="shared" ca="1" si="114"/>
        <v>7.14640286935363-2.16783761014045i</v>
      </c>
      <c r="CM136" s="181" t="str">
        <f t="shared" ca="1" si="115"/>
        <v>2.85786885241453-6.89950574298218i</v>
      </c>
      <c r="CN136" s="181" t="str">
        <f t="shared" ca="1" si="116"/>
        <v>-3.52037725536973-6.58616260465232i</v>
      </c>
      <c r="CO136" s="181" t="str">
        <f t="shared" ca="1" si="117"/>
        <v>-7.32447622947195-1.4569289066202i</v>
      </c>
      <c r="CP136" s="181" t="str">
        <f t="shared" ca="1" si="118"/>
        <v>-5.77281980461719+4.73763077692476i</v>
      </c>
      <c r="CQ136" s="181" t="str">
        <f t="shared" ca="1" si="119"/>
        <v>-3.2569906969275E-13+7.46797120207658i</v>
      </c>
      <c r="CR136" s="181" t="str">
        <f t="shared" ca="1" si="120"/>
        <v>5.77281980461718+4.73763077692477i</v>
      </c>
      <c r="CS136" s="181" t="str">
        <f t="shared" ca="1" si="121"/>
        <v>7.32447622947193-1.45692890662029i</v>
      </c>
      <c r="CT136" s="181" t="str">
        <f t="shared" ca="1" si="122"/>
        <v>3.52037725536965-6.58616260465236i</v>
      </c>
      <c r="CU136" s="181" t="str">
        <f t="shared" ca="1" si="123"/>
        <v>-2.85786885241451-6.89950574298218i</v>
      </c>
      <c r="CV136" s="181" t="str">
        <f t="shared" ca="1" si="124"/>
        <v>-7.14640286935365-2.16783761014036i</v>
      </c>
      <c r="CW136" s="181" t="str">
        <f t="shared" ca="1" si="125"/>
        <v>-6.2093911200773+4.1489825009212i</v>
      </c>
      <c r="CX136" s="181" t="str">
        <f t="shared" ca="1" si="126"/>
        <v>-0.731989181291408+7.43201087953438i</v>
      </c>
      <c r="CY136" s="181" t="str">
        <f t="shared" ca="1" si="127"/>
        <v>5.2806530786943+5.28065307869411i</v>
      </c>
      <c r="CZ136" s="181" t="str">
        <f t="shared" ca="1" si="128"/>
        <v>7.43201087953444-0.731989181290927i</v>
      </c>
      <c r="DA136" s="181" t="str">
        <f t="shared" ca="1" si="129"/>
        <v>4.1489825009216-6.20939112007703i</v>
      </c>
      <c r="DB136" s="181" t="str">
        <f t="shared" ca="1" si="130"/>
        <v>-2.1678376101406-7.14640286935357i</v>
      </c>
      <c r="DC136" s="181" t="str">
        <f t="shared" ca="1" si="131"/>
        <v>-6.89950574298228-2.85786885241428i</v>
      </c>
      <c r="DD136" s="181" t="str">
        <f t="shared" ca="1" si="132"/>
        <v>-6.58616260465259+3.52037725536922i</v>
      </c>
      <c r="DE136" s="181" t="str">
        <f t="shared" ca="1" si="133"/>
        <v>-1.45692890662004+7.32447622947198i</v>
      </c>
      <c r="DF136" s="181" t="str">
        <f t="shared" ca="1" si="134"/>
        <v>4.73763077692497+5.77281980461701i</v>
      </c>
      <c r="DG136" s="181" t="str">
        <f t="shared" ca="1" si="135"/>
        <v>7.46797120207658+1.57361125337249E-13i</v>
      </c>
      <c r="DH136" s="181" t="str">
        <f t="shared" ca="1" si="136"/>
        <v>4.73763077692513-5.77281980461688i</v>
      </c>
      <c r="DI136" s="181" t="str">
        <f t="shared" ca="1" si="137"/>
        <v>-1.45692890662046-7.3244762294719i</v>
      </c>
      <c r="DJ136" s="181" t="str">
        <f t="shared" ca="1" si="138"/>
        <v>-6.58616260465244-3.52037725536951i</v>
      </c>
      <c r="DK136" s="181" t="str">
        <f t="shared" ca="1" si="139"/>
        <v>-6.89950574298236+2.85786885241408i</v>
      </c>
      <c r="DL136" s="181" t="str">
        <f t="shared" ca="1" si="140"/>
        <v>-2.16783761014019+7.1464028693537i</v>
      </c>
      <c r="DM136" s="181" t="str">
        <f t="shared" ca="1" si="141"/>
        <v>4.14898250092143+6.20939112007714i</v>
      </c>
      <c r="DN136" s="181" t="str">
        <f t="shared" ca="1" si="142"/>
        <v>7.4320108795344+0.73198918129124i</v>
      </c>
      <c r="DO136" s="181" t="str">
        <f t="shared" ca="1" si="143"/>
        <v>5.28065307869445-5.28065307869396i</v>
      </c>
      <c r="DP136" s="181" t="str">
        <f t="shared" ca="1" si="144"/>
        <v>-0.7319891812912-7.43201087953441i</v>
      </c>
      <c r="DQ136" s="181" t="str">
        <f t="shared" ca="1" si="145"/>
        <v>-6.20939112007712-4.14898250092146i</v>
      </c>
      <c r="DR136" s="181" t="str">
        <f t="shared" ca="1" si="146"/>
        <v>-7.14640286935371+2.16783761014016i</v>
      </c>
      <c r="DS136" s="181" t="str">
        <f t="shared" ca="1" si="147"/>
        <v>-2.85786885241412+6.89950574298234i</v>
      </c>
      <c r="DT136" s="181" t="str">
        <f t="shared" ca="1" si="148"/>
        <v>3.52037725536947+6.58616260465246i</v>
      </c>
      <c r="DU136" s="181" t="str">
        <f t="shared" ca="1" si="149"/>
        <v>7.32447622947189+1.4569289066205i</v>
      </c>
      <c r="DV136" s="181" t="str">
        <f t="shared" ca="1" si="150"/>
        <v>5.77281980461691-4.7376307769251i</v>
      </c>
      <c r="DW136" s="181" t="str">
        <f t="shared" ca="1" si="151"/>
        <v>-1.17103072788274E-13-7.46797120207658i</v>
      </c>
      <c r="DX136" s="181" t="str">
        <f t="shared" ca="1" si="152"/>
        <v>-5.77281980461699-4.737630776925i</v>
      </c>
      <c r="DY136" s="181" t="str">
        <f t="shared" ca="1" si="153"/>
        <v>-7.32447622947155+1.45692890662219i</v>
      </c>
      <c r="DZ136" s="181" t="str">
        <f t="shared" ca="1" si="154"/>
        <v>-3.5203772553686+6.58616260465292i</v>
      </c>
      <c r="EA136" s="181" t="str">
        <f t="shared" ca="1" si="155"/>
        <v>2.85786885241424+6.8995057429823i</v>
      </c>
      <c r="EB136" s="181" t="str">
        <f t="shared" ca="1" si="156"/>
        <v>7.14640286935335+2.16783761014136i</v>
      </c>
      <c r="EC136" s="181" t="str">
        <f t="shared" ca="1" si="157"/>
        <v>6.20939112007829-4.14898250091972i</v>
      </c>
      <c r="ED136" s="181" t="str">
        <f t="shared" ca="1" si="158"/>
        <v>0.731989181293924-7.43201087953414i</v>
      </c>
      <c r="EE136" s="181" t="str">
        <f t="shared" ca="1" si="159"/>
        <v>-5.28065307869671-5.2806530786917i</v>
      </c>
      <c r="EF136" s="181" t="str">
        <f t="shared" ca="1" si="160"/>
        <v>-7.43201087953416+0.731989181293691i</v>
      </c>
      <c r="EG136" s="181" t="str">
        <f t="shared" ca="1" si="161"/>
        <v>-4.14898250092+6.2093911200781i</v>
      </c>
      <c r="EH136" s="181" t="str">
        <f t="shared" ca="1" si="162"/>
        <v>2.16783761014103+7.14640286935345i</v>
      </c>
      <c r="EI136" s="181" t="str">
        <f t="shared" ca="1" si="163"/>
        <v>6.89950574298216+2.85786885241455i</v>
      </c>
      <c r="EJ136" s="181" t="str">
        <f t="shared" ca="1" si="164"/>
        <v>6.58616260465308-3.52037725536831i</v>
      </c>
      <c r="EK136" s="181" t="str">
        <f t="shared" ca="1" si="165"/>
        <v>1.45692890662252-7.32447622947149i</v>
      </c>
      <c r="EL136" s="181" t="str">
        <f t="shared" ca="1" si="166"/>
        <v>-4.73763077692244-5.77281980461909i</v>
      </c>
      <c r="EM136" s="181" t="str">
        <f t="shared" ca="1" si="167"/>
        <v>-7.46797120207658+3.36310237647443E-12i</v>
      </c>
      <c r="EN136" s="181"/>
      <c r="EO136" s="181"/>
      <c r="EP136" s="181"/>
    </row>
    <row r="137" spans="1:146" ht="15" thickBot="1">
      <c r="A137" s="215">
        <f t="shared" si="168"/>
        <v>7.2265625000000032E-4</v>
      </c>
      <c r="B137" s="214">
        <v>37</v>
      </c>
      <c r="C137" s="188">
        <f t="shared" si="169"/>
        <v>7400</v>
      </c>
      <c r="D137" s="187">
        <f t="shared" si="170"/>
        <v>46495.571273128939</v>
      </c>
      <c r="E137" s="187" t="str">
        <f t="shared" si="171"/>
        <v>46495.5712731289i</v>
      </c>
      <c r="F137" s="187" t="e">
        <f t="shared" si="177"/>
        <v>#REF!</v>
      </c>
      <c r="G137" s="187" t="str">
        <f t="shared" si="178"/>
        <v>-4.63186337716272-0.44849835632397i</v>
      </c>
      <c r="H137" s="187" t="e">
        <f t="shared" si="179"/>
        <v>#REF!</v>
      </c>
      <c r="I137" s="187" t="e">
        <f t="shared" si="174"/>
        <v>#REF!</v>
      </c>
      <c r="J137" s="213" t="str">
        <f ca="1">IMPRODUCT(1/N_FFT2,AZ100)</f>
        <v>-0.0785422868071492-0.00444283960268496i</v>
      </c>
      <c r="K137" s="212" t="e">
        <f t="shared" si="175"/>
        <v>#REF!</v>
      </c>
      <c r="N137" s="204">
        <f t="shared" ca="1" si="176"/>
        <v>7.5328752990214021</v>
      </c>
      <c r="O137" s="181">
        <f t="shared" ca="1" si="39"/>
        <v>-7.4671247009785979</v>
      </c>
      <c r="P137" s="181" t="str">
        <f t="shared" ca="1" si="40"/>
        <v>-4.59401100684694+5.88668108265887i</v>
      </c>
      <c r="Q137" s="181" t="str">
        <f t="shared" ca="1" si="41"/>
        <v>1.81436330320389+7.2433443314502i</v>
      </c>
      <c r="R137" s="181" t="str">
        <f t="shared" ca="1" si="42"/>
        <v>6.82651824868945+3.02598742566368i</v>
      </c>
      <c r="S137" s="181" t="str">
        <f t="shared" ca="1" si="43"/>
        <v>6.58541605733387-3.51997821751412i</v>
      </c>
      <c r="T137" s="181" t="str">
        <f t="shared" ca="1" si="44"/>
        <v>1.27659374248798-7.35719102080443i</v>
      </c>
      <c r="U137" s="181" t="str">
        <f t="shared" ca="1" si="45"/>
        <v>-5.01461445990155-5.53277445035589i</v>
      </c>
      <c r="V137" s="181" t="str">
        <f t="shared" ca="1" si="46"/>
        <v>-7.44689220311567+0.549315769971811i</v>
      </c>
      <c r="W137" s="181" t="str">
        <f t="shared" ca="1" si="47"/>
        <v>-4.14851221010908+6.20868728013745i</v>
      </c>
      <c r="X137" s="181" t="str">
        <f t="shared" ca="1" si="48"/>
        <v>2.34230067197854+7.09024533158153i</v>
      </c>
      <c r="Y137" s="181" t="str">
        <f t="shared" ca="1" si="49"/>
        <v>7.03062694618795+2.51559854577407i</v>
      </c>
      <c r="Z137" s="181" t="str">
        <f t="shared" ca="1" si="50"/>
        <v>6.30862692578594-3.99489394242367i</v>
      </c>
      <c r="AA137" s="181" t="str">
        <f t="shared" ca="1" si="51"/>
        <v>0.731906209674109-7.4311684545706i</v>
      </c>
      <c r="AB137" s="181" t="str">
        <f t="shared" ca="1" si="52"/>
        <v>-5.40804328271862-5.14888523393236i</v>
      </c>
      <c r="AC137" s="181" t="str">
        <f t="shared" ca="1" si="53"/>
        <v>-7.38630435118581+1.09565475019199i</v>
      </c>
      <c r="AD137" s="181" t="str">
        <f t="shared" ca="1" si="54"/>
        <v>-3.68053226626668+6.49704806330802i</v>
      </c>
      <c r="AE137" s="181" t="str">
        <f t="shared" ca="1" si="55"/>
        <v>2.85754491046868+6.89872367794357i</v>
      </c>
      <c r="AF137" s="181" t="str">
        <f t="shared" ca="1" si="56"/>
        <v>7.19663606711312+1.99157741940688i</v>
      </c>
      <c r="AG137" s="181" t="str">
        <f t="shared" ca="1" si="57"/>
        <v>5.99765079833114-4.44816099093125i</v>
      </c>
      <c r="AH137" s="181" t="str">
        <f t="shared" ca="1" si="58"/>
        <v>0.18325241369573-7.46487574262555i</v>
      </c>
      <c r="AI137" s="181" t="str">
        <f t="shared" ca="1" si="59"/>
        <v>-5.7721654504196-4.73709376231324i</v>
      </c>
      <c r="AJ137" s="181" t="str">
        <f t="shared" ca="1" si="60"/>
        <v>-7.28568947600812+1.63605628239047i</v>
      </c>
      <c r="AK137" s="181" t="str">
        <f t="shared" ca="1" si="61"/>
        <v>-3.19260719918242+6.75020078010227i</v>
      </c>
      <c r="AL137" s="181" t="str">
        <f t="shared" ca="1" si="62"/>
        <v>3.35730386550379+6.66981724297135i</v>
      </c>
      <c r="AM137" s="181" t="str">
        <f t="shared" ca="1" si="63"/>
        <v>7.3236459936552+1.45676376244842i</v>
      </c>
      <c r="AN137" s="181" t="str">
        <f t="shared" ca="1" si="64"/>
        <v>5.65417288154803-4.87732306962861i</v>
      </c>
      <c r="AO137" s="181" t="str">
        <f t="shared" ca="1" si="65"/>
        <v>-0.366394442989908-7.45813022225483i</v>
      </c>
      <c r="AP137" s="181" t="str">
        <f t="shared" ca="1" si="66"/>
        <v>-6.1050077534292-4.29963156916195i</v>
      </c>
      <c r="AQ137" s="181" t="str">
        <f t="shared" ca="1" si="67"/>
        <v>-7.1455928183087+2.16759188384248i</v>
      </c>
      <c r="AR137" s="181" t="str">
        <f t="shared" ca="1" si="68"/>
        <v>-7.1455928183087+2.16759188384248i</v>
      </c>
      <c r="AS137" s="181" t="str">
        <f t="shared" ca="1" si="69"/>
        <v>3.83886930000616+6.40476649046902i</v>
      </c>
      <c r="AT137" s="181" t="str">
        <f t="shared" ca="1" si="70"/>
        <v>7.41096844801778+0.914055776443452i</v>
      </c>
      <c r="AU137" s="181" t="str">
        <f t="shared" ca="1" si="71"/>
        <v>5.28005451202747-5.28005451202761i</v>
      </c>
      <c r="AV137" s="181" t="str">
        <f t="shared" ca="1" si="72"/>
        <v>-0.914055776443639-7.41096844801775i</v>
      </c>
      <c r="AW137" s="181" t="str">
        <f t="shared" ca="1" si="73"/>
        <v>-6.40476649046912-3.83886930000601i</v>
      </c>
      <c r="AX137" s="181" t="str">
        <f t="shared" ca="1" si="74"/>
        <v>-6.966773574014+2.68738111707009i</v>
      </c>
      <c r="AY137" s="181" t="str">
        <f t="shared" ca="1" si="75"/>
        <v>-2.16759188384231+7.14559281830875i</v>
      </c>
      <c r="AZ137" s="181" t="str">
        <f t="shared" ca="1" si="76"/>
        <v>4.2996315691621+6.1050077534291i</v>
      </c>
      <c r="BA137" s="181" t="str">
        <f t="shared" ca="1" si="77"/>
        <v>7.45813022225483+0.3663944429897i</v>
      </c>
      <c r="BB137" s="181" t="str">
        <f t="shared" ca="1" si="78"/>
        <v>4.87732306962848-5.65417288154815i</v>
      </c>
      <c r="BC137" s="181" t="str">
        <f t="shared" ca="1" si="79"/>
        <v>-1.45676376244863-7.32364599365516i</v>
      </c>
      <c r="BD137" s="181" t="str">
        <f t="shared" ca="1" si="80"/>
        <v>-6.66981724297142-3.35730386550366i</v>
      </c>
      <c r="BE137" s="181" t="str">
        <f t="shared" ca="1" si="81"/>
        <v>-6.75020078010219+3.19260719918258i</v>
      </c>
      <c r="BF137" s="181" t="str">
        <f t="shared" ca="1" si="82"/>
        <v>-1.63605628239027+7.28568947600816i</v>
      </c>
      <c r="BG137" s="181" t="str">
        <f t="shared" ca="1" si="83"/>
        <v>4.73709376231339+5.77216545041948i</v>
      </c>
      <c r="BH137" s="181" t="str">
        <f t="shared" ca="1" si="84"/>
        <v>7.46487574262555-0.183252413695939i</v>
      </c>
      <c r="BI137" s="181" t="str">
        <f t="shared" ca="1" si="85"/>
        <v>4.44816099093113-5.99765079833124i</v>
      </c>
      <c r="BJ137" s="181" t="str">
        <f t="shared" ca="1" si="86"/>
        <v>-1.99157741940706-7.19663606711307i</v>
      </c>
      <c r="BK137" s="181" t="str">
        <f t="shared" ca="1" si="87"/>
        <v>-6.89872367794365-2.85754491046849i</v>
      </c>
      <c r="BL137" s="181" t="str">
        <f t="shared" ca="1" si="88"/>
        <v>-6.49704806330794+3.68053226626683i</v>
      </c>
      <c r="BM137" s="181" t="str">
        <f t="shared" ca="1" si="89"/>
        <v>-1.09565475019179+7.38630435118584i</v>
      </c>
      <c r="BN137" s="181" t="str">
        <f t="shared" ca="1" si="90"/>
        <v>5.14888523393252+5.40804328271848i</v>
      </c>
      <c r="BO137" s="181" t="str">
        <f t="shared" ca="1" si="91"/>
        <v>7.43116845457058-0.73190620967429i</v>
      </c>
      <c r="BP137" s="181" t="str">
        <f t="shared" ca="1" si="92"/>
        <v>3.99489394242356-6.30862692578601i</v>
      </c>
      <c r="BQ137" s="181" t="str">
        <f t="shared" ca="1" si="93"/>
        <v>-2.51559854577423-7.03062694618789i</v>
      </c>
      <c r="BR137" s="181" t="str">
        <f t="shared" ca="1" si="94"/>
        <v>-7.09024533158158-2.34230067197837i</v>
      </c>
      <c r="BS137" s="181" t="str">
        <f t="shared" ca="1" si="95"/>
        <v>-6.20868728013733+4.14851221010926i</v>
      </c>
      <c r="BT137" s="181" t="str">
        <f t="shared" ca="1" si="96"/>
        <v>-0.549315769971635+7.44689220311569i</v>
      </c>
      <c r="BU137" s="181" t="str">
        <f t="shared" ca="1" si="97"/>
        <v>5.53277445035602+5.01461445990141i</v>
      </c>
      <c r="BV137" s="181" t="str">
        <f t="shared" ca="1" si="98"/>
        <v>7.35719102080439-1.27659374248819i</v>
      </c>
      <c r="BW137" s="181" t="str">
        <f t="shared" ca="1" si="99"/>
        <v>3.51997821751397-6.58541605733396i</v>
      </c>
      <c r="BX137" s="181" t="str">
        <f t="shared" ca="1" si="100"/>
        <v>-3.02598742566386-6.82651824868936i</v>
      </c>
      <c r="BY137" s="181" t="str">
        <f t="shared" ca="1" si="101"/>
        <v>-7.24334433145024-1.81436330320373i</v>
      </c>
      <c r="BZ137" s="181" t="str">
        <f t="shared" ca="1" si="102"/>
        <v>-5.88668108265875+4.59401100684709i</v>
      </c>
      <c r="CA137" s="181" t="str">
        <f t="shared" ca="1" si="103"/>
        <v>2.08568304428518E-13+7.4671247009786i</v>
      </c>
      <c r="CB137" s="181" t="str">
        <f t="shared" ca="1" si="104"/>
        <v>5.88668108265898+4.59401100684681i</v>
      </c>
      <c r="CC137" s="181" t="str">
        <f t="shared" ca="1" si="105"/>
        <v>7.24334433145015-1.81436330320408i</v>
      </c>
      <c r="CD137" s="181" t="str">
        <f t="shared" ca="1" si="106"/>
        <v>3.02598742566353-6.82651824868951i</v>
      </c>
      <c r="CE137" s="181" t="str">
        <f t="shared" ca="1" si="107"/>
        <v>-3.51997821751429-6.58541605733379i</v>
      </c>
      <c r="CF137" s="181" t="str">
        <f t="shared" ca="1" si="108"/>
        <v>-7.35719102080446-1.27659374248778i</v>
      </c>
      <c r="CG137" s="181" t="str">
        <f t="shared" ca="1" si="109"/>
        <v>-5.53277445035578+5.01461445990168i</v>
      </c>
      <c r="CH137" s="181" t="str">
        <f t="shared" ca="1" si="110"/>
        <v>0.549315769971999+7.44689220311566i</v>
      </c>
      <c r="CI137" s="181" t="str">
        <f t="shared" ca="1" si="111"/>
        <v>6.20868728013754+4.14851221010896i</v>
      </c>
      <c r="CJ137" s="181" t="str">
        <f t="shared" ca="1" si="112"/>
        <v>7.09024533158145-2.34230067197876i</v>
      </c>
      <c r="CK137" s="181" t="str">
        <f t="shared" ca="1" si="113"/>
        <v>2.51559854577389-7.03062694618801i</v>
      </c>
      <c r="CL137" s="181" t="str">
        <f t="shared" ca="1" si="114"/>
        <v>-3.99489394242387-6.30862692578582i</v>
      </c>
      <c r="CM137" s="181" t="str">
        <f t="shared" ca="1" si="115"/>
        <v>-7.43116845457062-0.731906209673875i</v>
      </c>
      <c r="CN137" s="181" t="str">
        <f t="shared" ca="1" si="116"/>
        <v>-5.14888523393221+5.40804328271876i</v>
      </c>
      <c r="CO137" s="181" t="str">
        <f t="shared" ca="1" si="117"/>
        <v>1.09565475019215+7.38630435118579i</v>
      </c>
      <c r="CP137" s="181" t="str">
        <f t="shared" ca="1" si="118"/>
        <v>6.4970480633081+3.68053226626656i</v>
      </c>
      <c r="CQ137" s="181" t="str">
        <f t="shared" ca="1" si="119"/>
        <v>6.89872367794349-2.85754491046887i</v>
      </c>
      <c r="CR137" s="181" t="str">
        <f t="shared" ca="1" si="120"/>
        <v>1.99157741940671-7.19663606711316i</v>
      </c>
      <c r="CS137" s="181" t="str">
        <f t="shared" ca="1" si="121"/>
        <v>-4.44816099093138-5.99765079833105i</v>
      </c>
      <c r="CT137" s="181" t="str">
        <f t="shared" ca="1" si="122"/>
        <v>-7.46487574262556-0.183252413695522i</v>
      </c>
      <c r="CU137" s="181" t="str">
        <f t="shared" ca="1" si="123"/>
        <v>-4.7370937623131+5.77216545041971i</v>
      </c>
      <c r="CV137" s="181" t="str">
        <f t="shared" ca="1" si="124"/>
        <v>1.63605628239062+7.28568947600808i</v>
      </c>
      <c r="CW137" s="181" t="str">
        <f t="shared" ca="1" si="125"/>
        <v>6.75020078010237+3.19260719918221i</v>
      </c>
      <c r="CX137" s="181" t="str">
        <f t="shared" ca="1" si="126"/>
        <v>6.66981724297126-3.35730386550398i</v>
      </c>
      <c r="CY137" s="181" t="str">
        <f t="shared" ca="1" si="127"/>
        <v>1.45676376244827-7.32364599365523i</v>
      </c>
      <c r="CZ137" s="181" t="str">
        <f t="shared" ca="1" si="128"/>
        <v>-4.87732306962879-5.65417288154788i</v>
      </c>
      <c r="DA137" s="181" t="str">
        <f t="shared" ca="1" si="129"/>
        <v>-7.45813022225482+0.366394442990116i</v>
      </c>
      <c r="DB137" s="181" t="str">
        <f t="shared" ca="1" si="130"/>
        <v>-4.2996315691618+6.10500775342931i</v>
      </c>
      <c r="DC137" s="181" t="str">
        <f t="shared" ca="1" si="131"/>
        <v>2.16759188384261+7.14559281830866i</v>
      </c>
      <c r="DD137" s="181" t="str">
        <f t="shared" ca="1" si="132"/>
        <v>6.96677357401387+2.68738111707042i</v>
      </c>
      <c r="DE137" s="181" t="str">
        <f t="shared" ca="1" si="133"/>
        <v>6.40476649046894-3.83886930000631i</v>
      </c>
      <c r="DF137" s="181" t="str">
        <f t="shared" ca="1" si="134"/>
        <v>0.914055776443303-7.4109684480178i</v>
      </c>
      <c r="DG137" s="181" t="str">
        <f t="shared" ca="1" si="135"/>
        <v>-5.28005451202776-5.28005451202732i</v>
      </c>
      <c r="DH137" s="181" t="str">
        <f t="shared" ca="1" si="136"/>
        <v>-7.41096844801773+0.914055776443818i</v>
      </c>
      <c r="DI137" s="181" t="str">
        <f t="shared" ca="1" si="137"/>
        <v>-3.83886930000587+6.4047664904692i</v>
      </c>
      <c r="DJ137" s="181" t="str">
        <f t="shared" ca="1" si="138"/>
        <v>2.68738111707031+6.96677357401392i</v>
      </c>
      <c r="DK137" s="181" t="str">
        <f t="shared" ca="1" si="139"/>
        <v>7.14559281830881+2.16759188384211i</v>
      </c>
      <c r="DL137" s="181" t="str">
        <f t="shared" ca="1" si="140"/>
        <v>6.10500775342901-4.29963156916223i</v>
      </c>
      <c r="DM137" s="181" t="str">
        <f t="shared" ca="1" si="141"/>
        <v>0.366394442990233-7.45813022225481i</v>
      </c>
      <c r="DN137" s="181" t="str">
        <f t="shared" ca="1" si="142"/>
        <v>-5.6541728815478-4.87732306962888i</v>
      </c>
      <c r="DO137" s="181" t="str">
        <f t="shared" ca="1" si="143"/>
        <v>-7.32364599365513+1.45676376244878i</v>
      </c>
      <c r="DP137" s="181" t="str">
        <f t="shared" ca="1" si="144"/>
        <v>-3.35730386550352+6.6698172429715i</v>
      </c>
      <c r="DQ137" s="181" t="str">
        <f t="shared" ca="1" si="145"/>
        <v>3.19260719918277+6.7502007801021i</v>
      </c>
      <c r="DR137" s="181" t="str">
        <f t="shared" ca="1" si="146"/>
        <v>7.28568947600819+1.63605628239011i</v>
      </c>
      <c r="DS137" s="181" t="str">
        <f t="shared" ca="1" si="147"/>
        <v>5.77216545041939-4.73709376231351i</v>
      </c>
      <c r="DT137" s="181" t="str">
        <f t="shared" ca="1" si="148"/>
        <v>-0.183252413695405-7.46487574262556i</v>
      </c>
      <c r="DU137" s="181" t="str">
        <f t="shared" ca="1" si="149"/>
        <v>-5.99765079833136-4.44816099093096i</v>
      </c>
      <c r="DV137" s="181" t="str">
        <f t="shared" ca="1" si="150"/>
        <v>-7.19663606711362+1.99157741940506i</v>
      </c>
      <c r="DW137" s="181" t="str">
        <f t="shared" ca="1" si="151"/>
        <v>-2.85754491046555+6.89872367794487i</v>
      </c>
      <c r="DX137" s="181" t="str">
        <f t="shared" ca="1" si="152"/>
        <v>3.68053226626766+6.49704806330747i</v>
      </c>
      <c r="DY137" s="181" t="str">
        <f t="shared" ca="1" si="153"/>
        <v>7.38630435118565+1.09565475019311i</v>
      </c>
      <c r="DZ137" s="181" t="str">
        <f t="shared" ca="1" si="154"/>
        <v>5.40804328272096-5.1488852339299i</v>
      </c>
      <c r="EA137" s="181" t="str">
        <f t="shared" ca="1" si="155"/>
        <v>-0.731906209675975-7.43116845457042i</v>
      </c>
      <c r="EB137" s="181" t="str">
        <f t="shared" ca="1" si="156"/>
        <v>-6.3086269257857-3.99489394242406i</v>
      </c>
      <c r="EC137" s="181" t="str">
        <f t="shared" ca="1" si="157"/>
        <v>-7.03062694618884+2.51559854577158i</v>
      </c>
      <c r="ED137" s="181" t="str">
        <f t="shared" ca="1" si="158"/>
        <v>-2.34230067197605+7.09024533158235i</v>
      </c>
      <c r="EE137" s="181" t="str">
        <f t="shared" ca="1" si="159"/>
        <v>4.14851221010939+6.20868728013725i</v>
      </c>
      <c r="EF137" s="181" t="str">
        <f t="shared" ca="1" si="160"/>
        <v>7.44689220311553+0.549315769973703i</v>
      </c>
      <c r="EG137" s="181" t="str">
        <f t="shared" ca="1" si="161"/>
        <v>5.01461445989905-5.53277445035816i</v>
      </c>
      <c r="EH137" s="181" t="str">
        <f t="shared" ca="1" si="162"/>
        <v>-1.27659374248908-7.35719102080423i</v>
      </c>
      <c r="EI137" s="181" t="str">
        <f t="shared" ca="1" si="163"/>
        <v>-6.58541605733333-3.51997821751514i</v>
      </c>
      <c r="EJ137" s="181" t="str">
        <f t="shared" ca="1" si="164"/>
        <v>-6.82651824869083+3.02598742566056i</v>
      </c>
      <c r="EK137" s="181" t="str">
        <f t="shared" ca="1" si="165"/>
        <v>-1.81436330320209+7.24334433145065i</v>
      </c>
      <c r="EL137" s="181" t="str">
        <f t="shared" ca="1" si="166"/>
        <v>4.59401100684663+5.88668108265911i</v>
      </c>
      <c r="EM137" s="181" t="str">
        <f t="shared" ca="1" si="167"/>
        <v>7.4671247009786+2.66017589485415E-12i</v>
      </c>
      <c r="EN137" s="181"/>
      <c r="EO137" s="181"/>
      <c r="EP137" s="181"/>
    </row>
    <row r="138" spans="1:146" ht="15" thickBot="1">
      <c r="A138" s="215">
        <f t="shared" si="168"/>
        <v>7.4218750000000033E-4</v>
      </c>
      <c r="B138" s="214">
        <v>38</v>
      </c>
      <c r="C138" s="188">
        <f t="shared" si="169"/>
        <v>7600</v>
      </c>
      <c r="D138" s="187">
        <f t="shared" si="170"/>
        <v>47752.208334564857</v>
      </c>
      <c r="E138" s="187" t="str">
        <f t="shared" si="171"/>
        <v>47752.2083345649i</v>
      </c>
      <c r="F138" s="187" t="e">
        <f t="shared" si="177"/>
        <v>#REF!</v>
      </c>
      <c r="G138" s="187" t="str">
        <f t="shared" si="178"/>
        <v>-4.67217699332941-0.401380948609722i</v>
      </c>
      <c r="H138" s="187" t="e">
        <f t="shared" si="179"/>
        <v>#REF!</v>
      </c>
      <c r="I138" s="187" t="e">
        <f t="shared" si="174"/>
        <v>#REF!</v>
      </c>
      <c r="J138" s="213" t="str">
        <f ca="1">IMPRODUCT(1/N_FFT2,BA100)</f>
        <v>0.0202744675518632+0.000376871175554954i</v>
      </c>
      <c r="K138" s="212" t="e">
        <f t="shared" si="175"/>
        <v>#REF!</v>
      </c>
      <c r="N138" s="204">
        <f t="shared" ca="1" si="176"/>
        <v>7.5337948912745389</v>
      </c>
      <c r="O138" s="181">
        <f t="shared" ca="1" si="39"/>
        <v>-7.4662051087254611</v>
      </c>
      <c r="P138" s="181" t="str">
        <f t="shared" ca="1" si="40"/>
        <v>-4.44761319046561+5.99691217490756i</v>
      </c>
      <c r="Q138" s="181" t="str">
        <f t="shared" ca="1" si="41"/>
        <v>2.16732494030199+7.14471282338928i</v>
      </c>
      <c r="R138" s="181" t="str">
        <f t="shared" ca="1" si="42"/>
        <v>7.02976110955961+2.51528874447476i</v>
      </c>
      <c r="S138" s="181" t="str">
        <f t="shared" ca="1" si="43"/>
        <v>6.20792266712324-4.14800131202675i</v>
      </c>
      <c r="T138" s="181" t="str">
        <f t="shared" ca="1" si="44"/>
        <v>0.366349320736639-7.45721173769083i</v>
      </c>
      <c r="U138" s="181" t="str">
        <f t="shared" ca="1" si="45"/>
        <v>-5.77145459599506-4.73651037916373i</v>
      </c>
      <c r="V138" s="181" t="str">
        <f t="shared" ca="1" si="46"/>
        <v>-7.24245229822447+1.81413986051279i</v>
      </c>
      <c r="W138" s="181" t="str">
        <f t="shared" ca="1" si="47"/>
        <v>-2.85719299774882+6.89787408548266i</v>
      </c>
      <c r="X138" s="181" t="str">
        <f t="shared" ca="1" si="48"/>
        <v>3.83839653510522+6.40397772988401i</v>
      </c>
      <c r="Y138" s="181" t="str">
        <f t="shared" ca="1" si="49"/>
        <v>7.43025329040551+0.731816073871213i</v>
      </c>
      <c r="Z138" s="181" t="str">
        <f t="shared" ca="1" si="50"/>
        <v>5.01399689948896-5.53209307744124i</v>
      </c>
      <c r="AA138" s="181" t="str">
        <f t="shared" ca="1" si="51"/>
        <v>-1.45658435889943-7.32274407110939i</v>
      </c>
      <c r="AB138" s="181" t="str">
        <f t="shared" ca="1" si="52"/>
        <v>-6.74936947855135-3.19221402283082i</v>
      </c>
      <c r="AC138" s="181" t="str">
        <f t="shared" ca="1" si="53"/>
        <v>-6.58460504937122+3.51954472472693i</v>
      </c>
      <c r="AD138" s="181" t="str">
        <f t="shared" ca="1" si="54"/>
        <v>-1.09551981798469+7.38539471213022i</v>
      </c>
      <c r="AE138" s="181" t="str">
        <f t="shared" ca="1" si="55"/>
        <v>5.27940426210932+5.27940426210951i</v>
      </c>
      <c r="AF138" s="181" t="str">
        <f t="shared" ca="1" si="56"/>
        <v>7.38539471213026-1.09551981798443i</v>
      </c>
      <c r="AG138" s="181" t="str">
        <f t="shared" ca="1" si="57"/>
        <v>3.5195447247265-6.58460504937146i</v>
      </c>
      <c r="AH138" s="181" t="str">
        <f t="shared" ca="1" si="58"/>
        <v>-3.19221402283058-6.74936947855146i</v>
      </c>
      <c r="AI138" s="181" t="str">
        <f t="shared" ca="1" si="59"/>
        <v>-7.32274407110934-1.45658435889969i</v>
      </c>
      <c r="AJ138" s="181" t="str">
        <f t="shared" ca="1" si="60"/>
        <v>-5.5320930774409+5.01399689948933i</v>
      </c>
      <c r="AK138" s="181" t="str">
        <f t="shared" ca="1" si="61"/>
        <v>0.73181607387094+7.43025329040554i</v>
      </c>
      <c r="AL138" s="181" t="str">
        <f t="shared" ca="1" si="62"/>
        <v>6.40397772988399+3.83839653510527i</v>
      </c>
      <c r="AM138" s="181" t="str">
        <f t="shared" ca="1" si="63"/>
        <v>6.89787408548259-2.85719299774899i</v>
      </c>
      <c r="AN138" s="181" t="str">
        <f t="shared" ca="1" si="64"/>
        <v>1.81413986051312-7.24245229822438i</v>
      </c>
      <c r="AO138" s="181" t="str">
        <f t="shared" ca="1" si="65"/>
        <v>-4.73651037916364-5.77145459599513i</v>
      </c>
      <c r="AP138" s="181" t="str">
        <f t="shared" ca="1" si="66"/>
        <v>-7.45721173769083+0.366349320736756i</v>
      </c>
      <c r="AQ138" s="181" t="str">
        <f t="shared" ca="1" si="67"/>
        <v>-4.14800131202646+6.20792266712343i</v>
      </c>
      <c r="AR138" s="181" t="str">
        <f t="shared" ca="1" si="68"/>
        <v>-4.14800131202646+6.20792266712343i</v>
      </c>
      <c r="AS138" s="181" t="str">
        <f t="shared" ca="1" si="69"/>
        <v>7.14471282338928+2.16732494030196i</v>
      </c>
      <c r="AT138" s="181" t="str">
        <f t="shared" ca="1" si="70"/>
        <v>5.99691217490741-4.44761319046582i</v>
      </c>
      <c r="AU138" s="181" t="str">
        <f t="shared" ca="1" si="71"/>
        <v>2.60680094846078E-13-7.46620510872546i</v>
      </c>
      <c r="AV138" s="181" t="str">
        <f t="shared" ca="1" si="72"/>
        <v>-5.99691217490754-4.44761319046564i</v>
      </c>
      <c r="AW138" s="181" t="str">
        <f t="shared" ca="1" si="73"/>
        <v>-7.14471282338922+2.16732494030217i</v>
      </c>
      <c r="AX138" s="181" t="str">
        <f t="shared" ca="1" si="74"/>
        <v>-2.51528874447506+7.0297611095595i</v>
      </c>
      <c r="AY138" s="181" t="str">
        <f t="shared" ca="1" si="75"/>
        <v>4.14800131202665+6.20792266712331i</v>
      </c>
      <c r="AZ138" s="181" t="str">
        <f t="shared" ca="1" si="76"/>
        <v>7.45721173769084+0.366349320736509i</v>
      </c>
      <c r="BA138" s="181" t="str">
        <f t="shared" ca="1" si="77"/>
        <v>4.73651037916347-5.77145459599527i</v>
      </c>
      <c r="BB138" s="181" t="str">
        <f t="shared" ca="1" si="78"/>
        <v>-1.81413986051259-7.24245229822452i</v>
      </c>
      <c r="BC138" s="181" t="str">
        <f t="shared" ca="1" si="79"/>
        <v>-6.89787408548268-2.85719299774878i</v>
      </c>
      <c r="BD138" s="181" t="str">
        <f t="shared" ca="1" si="80"/>
        <v>-6.40397772988389+3.83839653510543i</v>
      </c>
      <c r="BE138" s="181" t="str">
        <f t="shared" ca="1" si="81"/>
        <v>-0.731816073871459+7.43025329040549i</v>
      </c>
      <c r="BF138" s="181" t="str">
        <f t="shared" ca="1" si="82"/>
        <v>5.53209307744105+5.01399689948917i</v>
      </c>
      <c r="BG138" s="181" t="str">
        <f t="shared" ca="1" si="83"/>
        <v>7.3227440711093-1.45658435889987i</v>
      </c>
      <c r="BH138" s="181" t="str">
        <f t="shared" ca="1" si="84"/>
        <v>3.19221402283105-6.74936947855123i</v>
      </c>
      <c r="BI138" s="181" t="str">
        <f t="shared" ca="1" si="85"/>
        <v>-3.51954472472667-6.58460504937136i</v>
      </c>
      <c r="BJ138" s="181" t="str">
        <f t="shared" ca="1" si="86"/>
        <v>-7.38539471213029-1.0955198179842i</v>
      </c>
      <c r="BK138" s="181" t="str">
        <f t="shared" ca="1" si="87"/>
        <v>-5.27940426210971+5.27940426210913i</v>
      </c>
      <c r="BL138" s="181" t="str">
        <f t="shared" ca="1" si="88"/>
        <v>1.09551981798419+7.38539471213029i</v>
      </c>
      <c r="BM138" s="181" t="str">
        <f t="shared" ca="1" si="89"/>
        <v>6.58460504937133+3.51954472472673i</v>
      </c>
      <c r="BN138" s="181" t="str">
        <f t="shared" ca="1" si="90"/>
        <v>6.74936947855126-3.19221402283099i</v>
      </c>
      <c r="BO138" s="181" t="str">
        <f t="shared" ca="1" si="91"/>
        <v>1.45658435889994-7.32274407110928i</v>
      </c>
      <c r="BP138" s="181" t="str">
        <f t="shared" ca="1" si="92"/>
        <v>-5.01399689948911-5.5320930774411i</v>
      </c>
      <c r="BQ138" s="181" t="str">
        <f t="shared" ca="1" si="93"/>
        <v>-7.43025329040549+0.731816073871446i</v>
      </c>
      <c r="BR138" s="181" t="str">
        <f t="shared" ca="1" si="94"/>
        <v>-3.83839653510548+6.40397772988385i</v>
      </c>
      <c r="BS138" s="181" t="str">
        <f t="shared" ca="1" si="95"/>
        <v>2.85719299774872+6.89787408548271i</v>
      </c>
      <c r="BT138" s="181" t="str">
        <f t="shared" ca="1" si="96"/>
        <v>7.24245229822449+1.81413986051265i</v>
      </c>
      <c r="BU138" s="181" t="str">
        <f t="shared" ca="1" si="97"/>
        <v>5.77145459599484-4.73651037916399i</v>
      </c>
      <c r="BV138" s="181" t="str">
        <f t="shared" ca="1" si="98"/>
        <v>-0.366349320736496-7.45721173769084i</v>
      </c>
      <c r="BW138" s="181" t="str">
        <f t="shared" ca="1" si="99"/>
        <v>-6.20792266712327-4.14800131202671i</v>
      </c>
      <c r="BX138" s="181" t="str">
        <f t="shared" ca="1" si="100"/>
        <v>-7.02976110955951+2.51528874447506i</v>
      </c>
      <c r="BY138" s="181" t="str">
        <f t="shared" ca="1" si="101"/>
        <v>-2.16732494030221+7.14471282338921i</v>
      </c>
      <c r="BZ138" s="181" t="str">
        <f t="shared" ca="1" si="102"/>
        <v>4.44761319046559+5.99691217490758i</v>
      </c>
      <c r="CA138" s="181" t="str">
        <f t="shared" ca="1" si="103"/>
        <v>7.46620510872546-2.21347902825819E-13i</v>
      </c>
      <c r="CB138" s="181" t="str">
        <f t="shared" ca="1" si="104"/>
        <v>4.44761319046587-5.99691217490736i</v>
      </c>
      <c r="CC138" s="181" t="str">
        <f t="shared" ca="1" si="105"/>
        <v>-2.16732494030193-7.14471282338929i</v>
      </c>
      <c r="CD138" s="181" t="str">
        <f t="shared" ca="1" si="106"/>
        <v>-7.02976110955966-2.51528874447464i</v>
      </c>
      <c r="CE138" s="181" t="str">
        <f t="shared" ca="1" si="107"/>
        <v>-6.20792266712302+4.14800131202708i</v>
      </c>
      <c r="CF138" s="181" t="str">
        <f t="shared" ca="1" si="108"/>
        <v>-0.366349320736849+7.45721173769082i</v>
      </c>
      <c r="CG138" s="181" t="str">
        <f t="shared" ca="1" si="109"/>
        <v>5.77145459599512+4.73651037916366i</v>
      </c>
      <c r="CH138" s="181" t="str">
        <f t="shared" ca="1" si="110"/>
        <v>7.24245229822439-1.81413986051308i</v>
      </c>
      <c r="CI138" s="181" t="str">
        <f t="shared" ca="1" si="111"/>
        <v>2.85719299774905-6.89787408548257i</v>
      </c>
      <c r="CJ138" s="181" t="str">
        <f t="shared" ca="1" si="112"/>
        <v>-3.83839653510518-6.40397772988403i</v>
      </c>
      <c r="CK138" s="181" t="str">
        <f t="shared" ca="1" si="113"/>
        <v>-7.43025329040553-0.731816073870953i</v>
      </c>
      <c r="CL138" s="181" t="str">
        <f t="shared" ca="1" si="114"/>
        <v>-5.01399689948934+5.5320930774409i</v>
      </c>
      <c r="CM138" s="181" t="str">
        <f t="shared" ca="1" si="115"/>
        <v>1.45658435889965+7.32274407110934i</v>
      </c>
      <c r="CN138" s="181" t="str">
        <f t="shared" ca="1" si="116"/>
        <v>6.74936947855143+3.19221402283064i</v>
      </c>
      <c r="CO138" s="181" t="str">
        <f t="shared" ca="1" si="117"/>
        <v>6.5846050493715-3.51954472472642i</v>
      </c>
      <c r="CP138" s="181" t="str">
        <f t="shared" ca="1" si="118"/>
        <v>1.09551981798443-7.38539471213026i</v>
      </c>
      <c r="CQ138" s="181" t="str">
        <f t="shared" ca="1" si="119"/>
        <v>-5.27940426210949-5.27940426210935i</v>
      </c>
      <c r="CR138" s="181" t="str">
        <f t="shared" ca="1" si="120"/>
        <v>-7.38539471213022+1.09551981798463i</v>
      </c>
      <c r="CS138" s="181" t="str">
        <f t="shared" ca="1" si="121"/>
        <v>-3.51954472472698+6.58460504937119i</v>
      </c>
      <c r="CT138" s="181" t="str">
        <f t="shared" ca="1" si="122"/>
        <v>3.19221402283073+6.74936947855138i</v>
      </c>
      <c r="CU138" s="181" t="str">
        <f t="shared" ca="1" si="123"/>
        <v>7.32274407110939+1.45658435889944i</v>
      </c>
      <c r="CV138" s="181" t="str">
        <f t="shared" ca="1" si="124"/>
        <v>5.53209307744125-5.01399689948894i</v>
      </c>
      <c r="CW138" s="181" t="str">
        <f t="shared" ca="1" si="125"/>
        <v>-0.731816073871161-7.43025329040552i</v>
      </c>
      <c r="CX138" s="181" t="str">
        <f t="shared" ca="1" si="126"/>
        <v>-6.40397772988409-3.83839653510509i</v>
      </c>
      <c r="CY138" s="181" t="str">
        <f t="shared" ca="1" si="127"/>
        <v>-6.89787408548281+2.85719299774846i</v>
      </c>
      <c r="CZ138" s="181" t="str">
        <f t="shared" ca="1" si="128"/>
        <v>-1.81413986051288+7.24245229822444i</v>
      </c>
      <c r="DA138" s="181" t="str">
        <f t="shared" ca="1" si="129"/>
        <v>4.73651037916381+5.77145459599498i</v>
      </c>
      <c r="DB138" s="181" t="str">
        <f t="shared" ca="1" si="130"/>
        <v>7.45721173769082-0.366349320736951i</v>
      </c>
      <c r="DC138" s="181" t="str">
        <f t="shared" ca="1" si="131"/>
        <v>4.14800131202694-6.20792266712311i</v>
      </c>
      <c r="DD138" s="181" t="str">
        <f t="shared" ca="1" si="132"/>
        <v>-2.51528874447473-7.02976110955962i</v>
      </c>
      <c r="DE138" s="181" t="str">
        <f t="shared" ca="1" si="133"/>
        <v>-7.14471282338935-2.16732494030172i</v>
      </c>
      <c r="DF138" s="181" t="str">
        <f t="shared" ca="1" si="134"/>
        <v>-5.99691217490771+4.4476131904654i</v>
      </c>
      <c r="DG138" s="181" t="str">
        <f t="shared" ca="1" si="135"/>
        <v>-6.58574810387584E-14+7.46620510872546i</v>
      </c>
      <c r="DH138" s="181" t="str">
        <f t="shared" ca="1" si="136"/>
        <v>5.99691217490764+4.4476131904655i</v>
      </c>
      <c r="DI138" s="181" t="str">
        <f t="shared" ca="1" si="137"/>
        <v>7.14471282338936-2.1673249403017i</v>
      </c>
      <c r="DJ138" s="181" t="str">
        <f t="shared" ca="1" si="138"/>
        <v>2.51528874447485-7.02976110955957i</v>
      </c>
      <c r="DK138" s="181" t="str">
        <f t="shared" ca="1" si="139"/>
        <v>-4.14800131202684-6.20792266712318i</v>
      </c>
      <c r="DL138" s="181" t="str">
        <f t="shared" ca="1" si="140"/>
        <v>-7.45721173769085-0.366349320736341i</v>
      </c>
      <c r="DM138" s="181" t="str">
        <f t="shared" ca="1" si="141"/>
        <v>-4.73651037916392+5.7714545959949i</v>
      </c>
      <c r="DN138" s="181" t="str">
        <f t="shared" ca="1" si="142"/>
        <v>1.81413986051285+7.24245229822445i</v>
      </c>
      <c r="DO138" s="181" t="str">
        <f t="shared" ca="1" si="143"/>
        <v>6.89787408548277+2.85719299774858i</v>
      </c>
      <c r="DP138" s="181" t="str">
        <f t="shared" ca="1" si="144"/>
        <v>6.40397772988416-3.83839653510498i</v>
      </c>
      <c r="DQ138" s="181" t="str">
        <f t="shared" ca="1" si="145"/>
        <v>0.731816073871291-7.4302532904055i</v>
      </c>
      <c r="DR138" s="181" t="str">
        <f t="shared" ca="1" si="146"/>
        <v>-5.53209307744116-5.01399689948904i</v>
      </c>
      <c r="DS138" s="181" t="str">
        <f t="shared" ca="1" si="147"/>
        <v>-7.32274407110896+1.45658435890161i</v>
      </c>
      <c r="DT138" s="181" t="str">
        <f t="shared" ca="1" si="148"/>
        <v>-3.1922140228322+6.7493694785507i</v>
      </c>
      <c r="DU138" s="181" t="str">
        <f t="shared" ca="1" si="149"/>
        <v>3.51954472472883+6.58460504937021i</v>
      </c>
      <c r="DV138" s="181" t="str">
        <f t="shared" ca="1" si="150"/>
        <v>7.3853947121301+1.0955198179855i</v>
      </c>
      <c r="DW138" s="181" t="str">
        <f t="shared" ca="1" si="151"/>
        <v>5.27940426210741-5.27940426211143i</v>
      </c>
      <c r="DX138" s="181" t="str">
        <f t="shared" ca="1" si="152"/>
        <v>-1.09551981798367-7.38539471213037i</v>
      </c>
      <c r="DY138" s="181" t="str">
        <f t="shared" ca="1" si="153"/>
        <v>-6.58460504937284-3.51954472472391i</v>
      </c>
      <c r="DZ138" s="181" t="str">
        <f t="shared" ca="1" si="154"/>
        <v>-6.74936947855149+3.19221402283052i</v>
      </c>
      <c r="EA138" s="181" t="str">
        <f t="shared" ca="1" si="155"/>
        <v>-1.45658435889613+7.32274407111005i</v>
      </c>
      <c r="EB138" s="181" t="str">
        <f t="shared" ca="1" si="156"/>
        <v>5.01399689948932+5.53209307744091i</v>
      </c>
      <c r="EC138" s="181" t="str">
        <f t="shared" ca="1" si="157"/>
        <v>7.43025329040583-0.731816073867971i</v>
      </c>
      <c r="ED138" s="181" t="str">
        <f t="shared" ca="1" si="158"/>
        <v>3.83839653510466-6.40397772988435i</v>
      </c>
      <c r="EE138" s="181" t="str">
        <f t="shared" ca="1" si="159"/>
        <v>-2.85719299774618-6.89787408548376i</v>
      </c>
      <c r="EF138" s="181" t="str">
        <f t="shared" ca="1" si="160"/>
        <v>-7.24245229822472-1.81413986051177i</v>
      </c>
      <c r="EG138" s="181" t="str">
        <f t="shared" ca="1" si="161"/>
        <v>-5.77145459599661+4.73651037916183i</v>
      </c>
      <c r="EH138" s="181" t="str">
        <f t="shared" ca="1" si="162"/>
        <v>0.366349320738201+7.45721173769076i</v>
      </c>
      <c r="EI138" s="181" t="str">
        <f t="shared" ca="1" si="163"/>
        <v>6.20792266712216+4.14800131202837i</v>
      </c>
      <c r="EJ138" s="181" t="str">
        <f t="shared" ca="1" si="164"/>
        <v>7.02976110955895-2.51528874447661i</v>
      </c>
      <c r="EK138" s="181" t="str">
        <f t="shared" ca="1" si="165"/>
        <v>2.16732494030347-7.14471282338883i</v>
      </c>
      <c r="EL138" s="181" t="str">
        <f t="shared" ca="1" si="166"/>
        <v>-4.44761319046759-5.99691217490609i</v>
      </c>
      <c r="EM138" s="181" t="str">
        <f t="shared" ca="1" si="167"/>
        <v>-7.46620510872546-1.04272037938431E-12i</v>
      </c>
      <c r="EN138" s="181"/>
      <c r="EO138" s="181"/>
      <c r="EP138" s="181"/>
    </row>
    <row r="139" spans="1:146" ht="15" thickBot="1">
      <c r="A139" s="215">
        <f t="shared" si="168"/>
        <v>7.6171875000000035E-4</v>
      </c>
      <c r="B139" s="214">
        <v>39</v>
      </c>
      <c r="C139" s="188">
        <f t="shared" si="169"/>
        <v>7800</v>
      </c>
      <c r="D139" s="187">
        <f t="shared" si="170"/>
        <v>49008.845396000776</v>
      </c>
      <c r="E139" s="187" t="str">
        <f t="shared" si="171"/>
        <v>49008.8453960008i</v>
      </c>
      <c r="F139" s="187" t="e">
        <f t="shared" si="177"/>
        <v>#REF!</v>
      </c>
      <c r="G139" s="187" t="str">
        <f t="shared" si="178"/>
        <v>-4.71011606540262-0.352911082018486i</v>
      </c>
      <c r="H139" s="187" t="e">
        <f t="shared" si="179"/>
        <v>#REF!</v>
      </c>
      <c r="I139" s="187" t="e">
        <f t="shared" si="174"/>
        <v>#REF!</v>
      </c>
      <c r="J139" s="213" t="str">
        <f ca="1">IMPRODUCT(1/N_FFT2,BB100)</f>
        <v>0.130131670849797+0.00444366646776129i</v>
      </c>
      <c r="K139" s="212" t="e">
        <f t="shared" si="175"/>
        <v>#REF!</v>
      </c>
      <c r="N139" s="204">
        <f t="shared" ca="1" si="176"/>
        <v>7.5347961718955503</v>
      </c>
      <c r="O139" s="181">
        <f t="shared" ca="1" si="39"/>
        <v>-7.4652038281044497</v>
      </c>
      <c r="P139" s="181" t="str">
        <f t="shared" ca="1" si="40"/>
        <v>-4.2985255148264+6.10343727693927i</v>
      </c>
      <c r="Q139" s="181" t="str">
        <f t="shared" ca="1" si="41"/>
        <v>2.51495142319315+7.02881835973331i</v>
      </c>
      <c r="R139" s="181" t="str">
        <f t="shared" ca="1" si="42"/>
        <v>7.19478477581156+1.99106509810591i</v>
      </c>
      <c r="S139" s="181" t="str">
        <f t="shared" ca="1" si="43"/>
        <v>5.77068059560826-4.7358751734622i</v>
      </c>
      <c r="T139" s="181" t="str">
        <f t="shared" ca="1" si="44"/>
        <v>-0.549174461797067-7.44497653492979i</v>
      </c>
      <c r="U139" s="181" t="str">
        <f t="shared" ca="1" si="45"/>
        <v>-6.40311890284874-3.83788177399025i</v>
      </c>
      <c r="V139" s="181" t="str">
        <f t="shared" ca="1" si="46"/>
        <v>-6.82476216796843+3.02520900861612i</v>
      </c>
      <c r="W139" s="181" t="str">
        <f t="shared" ca="1" si="47"/>
        <v>-1.45638901874094+7.32176202981469i</v>
      </c>
      <c r="X139" s="181" t="str">
        <f t="shared" ca="1" si="48"/>
        <v>5.14756071420437+5.40665209614278i</v>
      </c>
      <c r="Y139" s="181" t="str">
        <f t="shared" ca="1" si="49"/>
        <v>7.38440426886008-1.09537289960374i</v>
      </c>
      <c r="Z139" s="181" t="str">
        <f t="shared" ca="1" si="50"/>
        <v>3.35644021929697-6.66810147264055i</v>
      </c>
      <c r="AA139" s="181" t="str">
        <f t="shared" ca="1" si="51"/>
        <v>-3.51907272430951-6.58372199869999i</v>
      </c>
      <c r="AB139" s="181" t="str">
        <f t="shared" ca="1" si="52"/>
        <v>-7.40906202100159-0.913820641098202i</v>
      </c>
      <c r="AC139" s="181" t="str">
        <f t="shared" ca="1" si="53"/>
        <v>-5.01332448052158+5.53135117743833i</v>
      </c>
      <c r="AD139" s="181" t="str">
        <f t="shared" ca="1" si="54"/>
        <v>1.63563541676148+7.28381527625329i</v>
      </c>
      <c r="AE139" s="181" t="str">
        <f t="shared" ca="1" si="55"/>
        <v>6.89694902281049+2.8568098242443i</v>
      </c>
      <c r="AF139" s="181" t="str">
        <f t="shared" ca="1" si="56"/>
        <v>6.30700406948974-3.99386628000803i</v>
      </c>
      <c r="AG139" s="181" t="str">
        <f t="shared" ca="1" si="57"/>
        <v>0.366300190225386-7.45621166315617i</v>
      </c>
      <c r="AH139" s="181" t="str">
        <f t="shared" ca="1" si="58"/>
        <v>-5.88516676939078-4.59282922517307i</v>
      </c>
      <c r="AI139" s="181" t="str">
        <f t="shared" ca="1" si="59"/>
        <v>-7.14375465757564+2.16703428388007i</v>
      </c>
      <c r="AJ139" s="181" t="str">
        <f t="shared" ca="1" si="60"/>
        <v>-2.34169812923258+7.08842140865609i</v>
      </c>
      <c r="AK139" s="181" t="str">
        <f t="shared" ca="1" si="61"/>
        <v>4.44701672829618+5.99610793877155i</v>
      </c>
      <c r="AL139" s="181" t="str">
        <f t="shared" ca="1" si="62"/>
        <v>7.46295544828241-0.183205273115459i</v>
      </c>
      <c r="AM139" s="181" t="str">
        <f t="shared" ca="1" si="63"/>
        <v>4.14744503031857-6.20709013271365i</v>
      </c>
      <c r="AN139" s="181" t="str">
        <f t="shared" ca="1" si="64"/>
        <v>-2.68668980445676-6.96498141345499i</v>
      </c>
      <c r="AO139" s="181" t="str">
        <f t="shared" ca="1" si="65"/>
        <v>-7.24148102472878-1.81389656916768i</v>
      </c>
      <c r="AP139" s="181" t="str">
        <f t="shared" ca="1" si="66"/>
        <v>-5.65271837961468+4.8760684076325i</v>
      </c>
      <c r="AQ139" s="181" t="str">
        <f t="shared" ca="1" si="67"/>
        <v>0.731717931207905+7.42925683122438i</v>
      </c>
      <c r="AR139" s="181" t="str">
        <f t="shared" ca="1" si="68"/>
        <v>0.731717931207905+7.42925683122438i</v>
      </c>
      <c r="AS139" s="181" t="str">
        <f t="shared" ca="1" si="69"/>
        <v>6.74846433159058-3.19178592020127i</v>
      </c>
      <c r="AT139" s="181" t="str">
        <f t="shared" ca="1" si="70"/>
        <v>1.27626534643368-7.3552984277076i</v>
      </c>
      <c r="AU139" s="181" t="str">
        <f t="shared" ca="1" si="71"/>
        <v>-5.27869624979252-5.27869624979234i</v>
      </c>
      <c r="AV139" s="181" t="str">
        <f t="shared" ca="1" si="72"/>
        <v>-7.35529842770769+1.27626534643318i</v>
      </c>
      <c r="AW139" s="181" t="str">
        <f t="shared" ca="1" si="73"/>
        <v>-3.19178592020108+6.74846433159067i</v>
      </c>
      <c r="AX139" s="181" t="str">
        <f t="shared" ca="1" si="74"/>
        <v>3.67958547149953+6.49537673680864i</v>
      </c>
      <c r="AY139" s="181" t="str">
        <f t="shared" ca="1" si="75"/>
        <v>7.42925683122434+0.731717931208411i</v>
      </c>
      <c r="AZ139" s="181" t="str">
        <f t="shared" ca="1" si="76"/>
        <v>4.87606840763232-5.65271837961483i</v>
      </c>
      <c r="BA139" s="181" t="str">
        <f t="shared" ca="1" si="77"/>
        <v>-1.81389656916716-7.24148102472892i</v>
      </c>
      <c r="BB139" s="181" t="str">
        <f t="shared" ca="1" si="78"/>
        <v>-6.96498141345508-2.68668980445652i</v>
      </c>
      <c r="BC139" s="181" t="str">
        <f t="shared" ca="1" si="79"/>
        <v>-6.2070901327135+4.14744503031879i</v>
      </c>
      <c r="BD139" s="181" t="str">
        <f t="shared" ca="1" si="80"/>
        <v>-0.183205273115966+7.46295544828239i</v>
      </c>
      <c r="BE139" s="181" t="str">
        <f t="shared" ca="1" si="81"/>
        <v>5.9961079387717+4.44701672829599i</v>
      </c>
      <c r="BF139" s="181" t="str">
        <f t="shared" ca="1" si="82"/>
        <v>7.08842140865626-2.34169812923207i</v>
      </c>
      <c r="BG139" s="181" t="str">
        <f t="shared" ca="1" si="83"/>
        <v>2.16703428387981-7.14375465757572i</v>
      </c>
      <c r="BH139" s="181" t="str">
        <f t="shared" ca="1" si="84"/>
        <v>-4.59282922517326-5.88516676939063i</v>
      </c>
      <c r="BI139" s="181" t="str">
        <f t="shared" ca="1" si="85"/>
        <v>-7.4562116631562+0.366300190224878i</v>
      </c>
      <c r="BJ139" s="181" t="str">
        <f t="shared" ca="1" si="86"/>
        <v>-3.99386628000785+6.30700406948985i</v>
      </c>
      <c r="BK139" s="181" t="str">
        <f t="shared" ca="1" si="87"/>
        <v>2.85680982424386+6.89694902281067i</v>
      </c>
      <c r="BL139" s="181" t="str">
        <f t="shared" ca="1" si="88"/>
        <v>7.28381527625334+1.63563541676124i</v>
      </c>
      <c r="BM139" s="181" t="str">
        <f t="shared" ca="1" si="89"/>
        <v>5.53135117743817-5.01332448052175i</v>
      </c>
      <c r="BN139" s="181" t="str">
        <f t="shared" ca="1" si="90"/>
        <v>-0.913820641097687-7.40906202100166i</v>
      </c>
      <c r="BO139" s="181" t="str">
        <f t="shared" ca="1" si="91"/>
        <v>-6.58372199870009-3.51907272430931i</v>
      </c>
      <c r="BP139" s="181" t="str">
        <f t="shared" ca="1" si="92"/>
        <v>-6.66810147264076+3.35644021929654i</v>
      </c>
      <c r="BQ139" s="181" t="str">
        <f t="shared" ca="1" si="93"/>
        <v>-1.0953728996035+7.38440426886012i</v>
      </c>
      <c r="BR139" s="181" t="str">
        <f t="shared" ca="1" si="94"/>
        <v>5.40665209614273+5.14756071420442i</v>
      </c>
      <c r="BS139" s="181" t="str">
        <f t="shared" ca="1" si="95"/>
        <v>7.32176202981476-1.45638901874057i</v>
      </c>
      <c r="BT139" s="181" t="str">
        <f t="shared" ca="1" si="96"/>
        <v>3.02520900861602-6.82476216796848i</v>
      </c>
      <c r="BU139" s="181" t="str">
        <f t="shared" ca="1" si="97"/>
        <v>-3.83788177399008-6.40311890284884i</v>
      </c>
      <c r="BV139" s="181" t="str">
        <f t="shared" ca="1" si="98"/>
        <v>-7.44497653492981-0.549174461796827i</v>
      </c>
      <c r="BW139" s="181" t="str">
        <f t="shared" ca="1" si="99"/>
        <v>-4.73587517346225+5.77068059560822i</v>
      </c>
      <c r="BX139" s="181" t="str">
        <f t="shared" ca="1" si="100"/>
        <v>1.99106509810554+7.19478477581166i</v>
      </c>
      <c r="BY139" s="181" t="str">
        <f t="shared" ca="1" si="101"/>
        <v>7.02881835973335+2.51495142319304i</v>
      </c>
      <c r="BZ139" s="181" t="str">
        <f t="shared" ca="1" si="102"/>
        <v>6.10343727693938-4.29852551482623i</v>
      </c>
      <c r="CA139" s="181" t="str">
        <f t="shared" ca="1" si="103"/>
        <v>-2.34121784949454E-13-7.46520382810445i</v>
      </c>
      <c r="CB139" s="181" t="str">
        <f t="shared" ca="1" si="104"/>
        <v>-6.10343727693922-4.29852551482646i</v>
      </c>
      <c r="CC139" s="181" t="str">
        <f t="shared" ca="1" si="105"/>
        <v>-7.02881835973344+2.51495142319278i</v>
      </c>
      <c r="CD139" s="181" t="str">
        <f t="shared" ca="1" si="106"/>
        <v>-1.99106509810586+7.19478477581158i</v>
      </c>
      <c r="CE139" s="181" t="str">
        <f t="shared" ca="1" si="107"/>
        <v>4.735875173462+5.77068059560842i</v>
      </c>
      <c r="CF139" s="181" t="str">
        <f t="shared" ca="1" si="108"/>
        <v>7.44497653492977-0.549174461797347i</v>
      </c>
      <c r="CG139" s="181" t="str">
        <f t="shared" ca="1" si="109"/>
        <v>3.83788177399027-6.40311890284872i</v>
      </c>
      <c r="CH139" s="181" t="str">
        <f t="shared" ca="1" si="110"/>
        <v>-3.02520900861581-6.82476216796857i</v>
      </c>
      <c r="CI139" s="181" t="str">
        <f t="shared" ca="1" si="111"/>
        <v>-7.32176202981471-1.45638901874084i</v>
      </c>
      <c r="CJ139" s="181" t="str">
        <f t="shared" ca="1" si="112"/>
        <v>-5.40665209614292+5.14756071420422i</v>
      </c>
      <c r="CK139" s="181" t="str">
        <f t="shared" ca="1" si="113"/>
        <v>1.09537289960396+7.38440426886005i</v>
      </c>
      <c r="CL139" s="181" t="str">
        <f t="shared" ca="1" si="114"/>
        <v>6.66810147264064+3.35644021929679i</v>
      </c>
      <c r="CM139" s="181" t="str">
        <f t="shared" ca="1" si="115"/>
        <v>6.58372199870025-3.51907272430903i</v>
      </c>
      <c r="CN139" s="181" t="str">
        <f t="shared" ca="1" si="116"/>
        <v>0.913820641098008-7.40906202100161i</v>
      </c>
      <c r="CO139" s="181" t="str">
        <f t="shared" ca="1" si="117"/>
        <v>-5.53135117743802-5.01332448052192i</v>
      </c>
      <c r="CP139" s="181" t="str">
        <f t="shared" ca="1" si="118"/>
        <v>-7.28381527625323+1.63563541676174i</v>
      </c>
      <c r="CQ139" s="181" t="str">
        <f t="shared" ca="1" si="119"/>
        <v>-2.85680982424406+6.89694902281059i</v>
      </c>
      <c r="CR139" s="181" t="str">
        <f t="shared" ca="1" si="120"/>
        <v>3.99386628000762+6.30700406949i</v>
      </c>
      <c r="CS139" s="181" t="str">
        <f t="shared" ca="1" si="121"/>
        <v>7.45621166315619+0.366300190225152i</v>
      </c>
      <c r="CT139" s="181" t="str">
        <f t="shared" ca="1" si="122"/>
        <v>4.59282922517347-5.88516676939047i</v>
      </c>
      <c r="CU139" s="181" t="str">
        <f t="shared" ca="1" si="123"/>
        <v>-2.16703428388026-7.14375465757558i</v>
      </c>
      <c r="CV139" s="181" t="str">
        <f t="shared" ca="1" si="124"/>
        <v>-7.08842140865616-2.34169812923238i</v>
      </c>
      <c r="CW139" s="181" t="str">
        <f t="shared" ca="1" si="125"/>
        <v>-5.99610793877145+4.44701672829633i</v>
      </c>
      <c r="CX139" s="181" t="str">
        <f t="shared" ca="1" si="126"/>
        <v>0.183205273115745+7.4629554482824i</v>
      </c>
      <c r="CY139" s="181" t="str">
        <f t="shared" ca="1" si="127"/>
        <v>6.20709013271338+4.14744503031898i</v>
      </c>
      <c r="CZ139" s="181" t="str">
        <f t="shared" ca="1" si="128"/>
        <v>6.96498141345489-2.68668980445701i</v>
      </c>
      <c r="DA139" s="181" t="str">
        <f t="shared" ca="1" si="129"/>
        <v>1.81389656916742-7.24148102472885i</v>
      </c>
      <c r="DB139" s="181" t="str">
        <f t="shared" ca="1" si="130"/>
        <v>-4.87606840763211-5.65271837961501i</v>
      </c>
      <c r="DC139" s="181" t="str">
        <f t="shared" ca="1" si="131"/>
        <v>-7.42925683122436+0.731717931208138i</v>
      </c>
      <c r="DD139" s="181" t="str">
        <f t="shared" ca="1" si="132"/>
        <v>-3.67958547149977+6.49537673680851i</v>
      </c>
      <c r="DE139" s="181" t="str">
        <f t="shared" ca="1" si="133"/>
        <v>3.19178592020145+6.74846433159049i</v>
      </c>
      <c r="DF139" s="181" t="str">
        <f t="shared" ca="1" si="134"/>
        <v>7.35529842770763+1.2762653464335i</v>
      </c>
      <c r="DG139" s="181" t="str">
        <f t="shared" ca="1" si="135"/>
        <v>5.27869624979267-5.27869624979219i</v>
      </c>
      <c r="DH139" s="181" t="str">
        <f t="shared" ca="1" si="136"/>
        <v>-1.27626534643346-7.35529842770763i</v>
      </c>
      <c r="DI139" s="181" t="str">
        <f t="shared" ca="1" si="137"/>
        <v>-6.74846433159047-3.19178592020149i</v>
      </c>
      <c r="DJ139" s="181" t="str">
        <f t="shared" ca="1" si="138"/>
        <v>-6.49537673680853+3.67958547149973i</v>
      </c>
      <c r="DK139" s="181" t="str">
        <f t="shared" ca="1" si="139"/>
        <v>-0.731717931208178+7.42925683122436i</v>
      </c>
      <c r="DL139" s="181" t="str">
        <f t="shared" ca="1" si="140"/>
        <v>5.65271837961498+4.87606840763214i</v>
      </c>
      <c r="DM139" s="181" t="str">
        <f t="shared" ca="1" si="141"/>
        <v>7.24148102472886-1.81389656916738i</v>
      </c>
      <c r="DN139" s="181" t="str">
        <f t="shared" ca="1" si="142"/>
        <v>2.68668980445704-6.96498141345488i</v>
      </c>
      <c r="DO139" s="181" t="str">
        <f t="shared" ca="1" si="143"/>
        <v>-4.14744503031894-6.2070901327134i</v>
      </c>
      <c r="DP139" s="181" t="str">
        <f t="shared" ca="1" si="144"/>
        <v>-7.46295544828236-0.18320527311727i</v>
      </c>
      <c r="DQ139" s="181" t="str">
        <f t="shared" ca="1" si="145"/>
        <v>-4.44701672829517+5.99610793877231i</v>
      </c>
      <c r="DR139" s="181" t="str">
        <f t="shared" ca="1" si="146"/>
        <v>2.34169812922882+7.08842140865733i</v>
      </c>
      <c r="DS139" s="181" t="str">
        <f t="shared" ca="1" si="147"/>
        <v>7.14375465757536+2.16703428388102i</v>
      </c>
      <c r="DT139" s="181" t="str">
        <f t="shared" ca="1" si="148"/>
        <v>5.88516676938958-4.59282922517462i</v>
      </c>
      <c r="DU139" s="181" t="str">
        <f t="shared" ca="1" si="149"/>
        <v>-0.366300190222145-7.45621166315634i</v>
      </c>
      <c r="DV139" s="181" t="str">
        <f t="shared" ca="1" si="150"/>
        <v>-6.30700406948958-3.99386628000828i</v>
      </c>
      <c r="DW139" s="181" t="str">
        <f t="shared" ca="1" si="151"/>
        <v>-6.89694902280975+2.85680982424609i</v>
      </c>
      <c r="DX139" s="181" t="str">
        <f t="shared" ca="1" si="152"/>
        <v>-1.63563541676396+7.28381527625273i</v>
      </c>
      <c r="DY139" s="181" t="str">
        <f t="shared" ca="1" si="153"/>
        <v>5.01332448052196+5.53135117743798i</v>
      </c>
      <c r="DZ139" s="181" t="str">
        <f t="shared" ca="1" si="154"/>
        <v>7.40906202100125-0.913820641100919i</v>
      </c>
      <c r="EA139" s="181" t="str">
        <f t="shared" ca="1" si="155"/>
        <v>3.51907272431103-6.58372199869918i</v>
      </c>
      <c r="EB139" s="181" t="str">
        <f t="shared" ca="1" si="156"/>
        <v>-3.35644021929741-6.66810147264032i</v>
      </c>
      <c r="EC139" s="181" t="str">
        <f t="shared" ca="1" si="157"/>
        <v>-7.38440426886059-1.09537289960032i</v>
      </c>
      <c r="ED139" s="181" t="str">
        <f t="shared" ca="1" si="158"/>
        <v>-5.14756071420533+5.40665209614187i</v>
      </c>
      <c r="EE139" s="181" t="str">
        <f t="shared" ca="1" si="159"/>
        <v>1.45638901874226+7.32176202981443i</v>
      </c>
      <c r="EF139" s="181" t="str">
        <f t="shared" ca="1" si="160"/>
        <v>6.82476216796705+3.02520900861925i</v>
      </c>
      <c r="EG139" s="181" t="str">
        <f t="shared" ca="1" si="161"/>
        <v>6.40311890284913-3.8378817739896i</v>
      </c>
      <c r="EH139" s="181" t="str">
        <f t="shared" ca="1" si="162"/>
        <v>0.549174461795059-7.44497653492994i</v>
      </c>
      <c r="EI139" s="181" t="str">
        <f t="shared" ca="1" si="163"/>
        <v>-5.77068059560645-4.73587517346441i</v>
      </c>
      <c r="EJ139" s="181" t="str">
        <f t="shared" ca="1" si="164"/>
        <v>-7.19478477581159+1.99106509810582i</v>
      </c>
      <c r="EK139" s="181" t="str">
        <f t="shared" ca="1" si="165"/>
        <v>-2.51495142319073+7.02881835973418i</v>
      </c>
      <c r="EL139" s="181" t="str">
        <f t="shared" ca="1" si="166"/>
        <v>4.2985255148246+6.10343727694053i</v>
      </c>
      <c r="EM139" s="181" t="str">
        <f t="shared" ca="1" si="167"/>
        <v>7.46520382810445-4.68243569898908E-13i</v>
      </c>
      <c r="EN139" s="181"/>
      <c r="EO139" s="181"/>
      <c r="EP139" s="181"/>
    </row>
    <row r="140" spans="1:146" ht="15" thickBot="1">
      <c r="A140" s="215">
        <f t="shared" si="168"/>
        <v>7.8125000000000037E-4</v>
      </c>
      <c r="B140" s="214">
        <v>40</v>
      </c>
      <c r="C140" s="188">
        <f t="shared" si="169"/>
        <v>8000</v>
      </c>
      <c r="D140" s="187">
        <f t="shared" si="170"/>
        <v>50265.482457436687</v>
      </c>
      <c r="E140" s="187" t="str">
        <f t="shared" si="171"/>
        <v>50265.4824574367i</v>
      </c>
      <c r="F140" s="187" t="e">
        <f t="shared" si="177"/>
        <v>#REF!</v>
      </c>
      <c r="G140" s="187" t="str">
        <f t="shared" si="178"/>
        <v>-4.74568923537783-0.30324294092209i</v>
      </c>
      <c r="H140" s="187" t="e">
        <f t="shared" si="179"/>
        <v>#REF!</v>
      </c>
      <c r="I140" s="187" t="e">
        <f t="shared" si="174"/>
        <v>#REF!</v>
      </c>
      <c r="J140" s="213" t="str">
        <f ca="1">IMPRODUCT(1/N_FFT2,BC100)</f>
        <v>0.0381456251751842-0.000368525296808611i</v>
      </c>
      <c r="K140" s="212" t="e">
        <f t="shared" si="175"/>
        <v>#REF!</v>
      </c>
      <c r="N140" s="204">
        <f t="shared" ca="1" si="176"/>
        <v>7.5358891796757925</v>
      </c>
      <c r="O140" s="181">
        <f t="shared" ca="1" si="39"/>
        <v>-7.4641108203242075</v>
      </c>
      <c r="P140" s="181" t="str">
        <f t="shared" ca="1" si="40"/>
        <v>-4.14683778773166+6.2061813299582i</v>
      </c>
      <c r="Q140" s="181" t="str">
        <f t="shared" ca="1" si="41"/>
        <v>2.85639154827507+6.89593921529357i</v>
      </c>
      <c r="R140" s="181" t="str">
        <f t="shared" ca="1" si="42"/>
        <v>7.32069002387246+1.45617578350112i</v>
      </c>
      <c r="S140" s="181" t="str">
        <f t="shared" ca="1" si="43"/>
        <v>5.27792337657914-5.27792337657912i</v>
      </c>
      <c r="T140" s="181" t="str">
        <f t="shared" ca="1" si="44"/>
        <v>-1.45617578350111-7.32069002387247i</v>
      </c>
      <c r="U140" s="181" t="str">
        <f t="shared" ca="1" si="45"/>
        <v>-6.89593921529356-2.85639154827509i</v>
      </c>
      <c r="V140" s="181" t="str">
        <f t="shared" ca="1" si="46"/>
        <v>-6.20618132995821+4.14683778773164i</v>
      </c>
      <c r="W140" s="181" t="str">
        <f t="shared" ca="1" si="47"/>
        <v>-2.21745474182832E-14+7.46411082032421i</v>
      </c>
      <c r="X140" s="181" t="str">
        <f t="shared" ca="1" si="48"/>
        <v>6.20618132995819+4.14683778773167i</v>
      </c>
      <c r="Y140" s="181" t="str">
        <f t="shared" ca="1" si="49"/>
        <v>6.89593921529358-2.85639154827505i</v>
      </c>
      <c r="Z140" s="181" t="str">
        <f t="shared" ca="1" si="50"/>
        <v>1.45617578350122-7.32069002387245i</v>
      </c>
      <c r="AA140" s="181" t="str">
        <f t="shared" ca="1" si="51"/>
        <v>-5.277923376579-5.27792337657926i</v>
      </c>
      <c r="AB140" s="181" t="str">
        <f t="shared" ca="1" si="52"/>
        <v>-7.32069002387251+1.45617578350086i</v>
      </c>
      <c r="AC140" s="181" t="str">
        <f t="shared" ca="1" si="53"/>
        <v>-2.85639154827539+6.89593921529343i</v>
      </c>
      <c r="AD140" s="181" t="str">
        <f t="shared" ca="1" si="54"/>
        <v>4.14683778773192+6.20618132995802i</v>
      </c>
      <c r="AE140" s="181" t="str">
        <f t="shared" ca="1" si="55"/>
        <v>7.46411082032421-2.47347239889368E-13i</v>
      </c>
      <c r="AF140" s="181" t="str">
        <f t="shared" ca="1" si="56"/>
        <v>4.1468377877315-6.2061813299583i</v>
      </c>
      <c r="AG140" s="181" t="str">
        <f t="shared" ca="1" si="57"/>
        <v>-2.85639154827517-6.89593921529352i</v>
      </c>
      <c r="AH140" s="181" t="str">
        <f t="shared" ca="1" si="58"/>
        <v>-7.32069002387247-1.45617578350109i</v>
      </c>
      <c r="AI140" s="181" t="str">
        <f t="shared" ca="1" si="59"/>
        <v>-5.27792337657916+5.2779233765791i</v>
      </c>
      <c r="AJ140" s="181" t="str">
        <f t="shared" ca="1" si="60"/>
        <v>1.45617578350099+7.32069002387249i</v>
      </c>
      <c r="AK140" s="181" t="str">
        <f t="shared" ca="1" si="61"/>
        <v>6.89593921529349+2.85639154827527i</v>
      </c>
      <c r="AL140" s="181" t="str">
        <f t="shared" ca="1" si="62"/>
        <v>6.20618132995836-4.14683778773141i</v>
      </c>
      <c r="AM140" s="181" t="str">
        <f t="shared" ca="1" si="63"/>
        <v>3.64849439133647E-13-7.46411082032421i</v>
      </c>
      <c r="AN140" s="181" t="str">
        <f t="shared" ca="1" si="64"/>
        <v>-6.20618132995837-4.14683778773141i</v>
      </c>
      <c r="AO140" s="181" t="str">
        <f t="shared" ca="1" si="65"/>
        <v>-6.89593921529348+2.85639154827528i</v>
      </c>
      <c r="AP140" s="181" t="str">
        <f t="shared" ca="1" si="66"/>
        <v>-1.45617578350097+7.32069002387249i</v>
      </c>
      <c r="AQ140" s="181" t="str">
        <f t="shared" ca="1" si="67"/>
        <v>5.27792337657918+5.27792337657908i</v>
      </c>
      <c r="AR140" s="181" t="str">
        <f t="shared" ca="1" si="68"/>
        <v>5.27792337657918+5.27792337657908i</v>
      </c>
      <c r="AS140" s="181" t="str">
        <f t="shared" ca="1" si="69"/>
        <v>2.85639154827516-6.89593921529353i</v>
      </c>
      <c r="AT140" s="181" t="str">
        <f t="shared" ca="1" si="70"/>
        <v>-4.14683778773151-6.2061813299583i</v>
      </c>
      <c r="AU140" s="181" t="str">
        <f t="shared" ca="1" si="71"/>
        <v>-7.46411082032421-2.47805281341825E-13i</v>
      </c>
      <c r="AV140" s="181" t="str">
        <f t="shared" ca="1" si="72"/>
        <v>-4.14683778773191+6.20618132995804i</v>
      </c>
      <c r="AW140" s="181" t="str">
        <f t="shared" ca="1" si="73"/>
        <v>2.85639154827541+6.89593921529343i</v>
      </c>
      <c r="AX140" s="181" t="str">
        <f t="shared" ca="1" si="74"/>
        <v>7.32069002387252+1.45617578350084i</v>
      </c>
      <c r="AY140" s="181" t="str">
        <f t="shared" ca="1" si="75"/>
        <v>5.27792337657899-5.27792337657928i</v>
      </c>
      <c r="AZ140" s="181" t="str">
        <f t="shared" ca="1" si="76"/>
        <v>-1.45617578350124-7.32069002387244i</v>
      </c>
      <c r="BA140" s="181" t="str">
        <f t="shared" ca="1" si="77"/>
        <v>-6.89593921529358-2.85639154827502i</v>
      </c>
      <c r="BB140" s="181" t="str">
        <f t="shared" ca="1" si="78"/>
        <v>-6.20618132995822+4.14683778773163i</v>
      </c>
      <c r="BC140" s="181" t="str">
        <f t="shared" ca="1" si="79"/>
        <v>-1.04243274938554E-13+7.46411082032421i</v>
      </c>
      <c r="BD140" s="181" t="str">
        <f t="shared" ca="1" si="80"/>
        <v>6.2061813299581+4.1468377877318i</v>
      </c>
      <c r="BE140" s="181" t="str">
        <f t="shared" ca="1" si="81"/>
        <v>6.89593921529366-2.85639154827484i</v>
      </c>
      <c r="BF140" s="181" t="str">
        <f t="shared" ca="1" si="82"/>
        <v>1.45617578350145-7.3206900238724i</v>
      </c>
      <c r="BG140" s="181" t="str">
        <f t="shared" ca="1" si="83"/>
        <v>-5.27792337657936-5.2779233765789i</v>
      </c>
      <c r="BH140" s="181" t="str">
        <f t="shared" ca="1" si="84"/>
        <v>-7.32069002387242+1.45617578350136i</v>
      </c>
      <c r="BI140" s="181" t="str">
        <f t="shared" ca="1" si="85"/>
        <v>-2.85639154827492+6.89593921529363i</v>
      </c>
      <c r="BJ140" s="181" t="str">
        <f t="shared" ca="1" si="86"/>
        <v>4.14683778773173+6.20618132995815i</v>
      </c>
      <c r="BK140" s="181" t="str">
        <f t="shared" ca="1" si="87"/>
        <v>7.46411082032421-1.28008828532683E-14i</v>
      </c>
      <c r="BL140" s="181" t="str">
        <f t="shared" ca="1" si="88"/>
        <v>4.14683778773171-6.20618132995816i</v>
      </c>
      <c r="BM140" s="181" t="str">
        <f t="shared" ca="1" si="89"/>
        <v>-2.85639154827494-6.89593921529362i</v>
      </c>
      <c r="BN140" s="181" t="str">
        <f t="shared" ca="1" si="90"/>
        <v>-7.32069002387242-1.45617578350133i</v>
      </c>
      <c r="BO140" s="181" t="str">
        <f t="shared" ca="1" si="91"/>
        <v>-5.27792337657934+5.27792337657892i</v>
      </c>
      <c r="BP140" s="181" t="str">
        <f t="shared" ca="1" si="92"/>
        <v>1.45617578350075+7.32069002387253i</v>
      </c>
      <c r="BQ140" s="181" t="str">
        <f t="shared" ca="1" si="93"/>
        <v>6.89593921529367+2.85639154827481i</v>
      </c>
      <c r="BR140" s="181" t="str">
        <f t="shared" ca="1" si="94"/>
        <v>6.20618132995809-4.14683778773182i</v>
      </c>
      <c r="BS140" s="181" t="str">
        <f t="shared" ca="1" si="95"/>
        <v>-1.29845040645091E-13-7.46411082032421i</v>
      </c>
      <c r="BT140" s="181" t="str">
        <f t="shared" ca="1" si="96"/>
        <v>-6.20618132995823-4.14683778773161i</v>
      </c>
      <c r="BU140" s="181" t="str">
        <f t="shared" ca="1" si="97"/>
        <v>-6.89593921529358+2.85639154827505i</v>
      </c>
      <c r="BV140" s="181" t="str">
        <f t="shared" ca="1" si="98"/>
        <v>-1.45617578350122+7.32069002387245i</v>
      </c>
      <c r="BW140" s="181" t="str">
        <f t="shared" ca="1" si="99"/>
        <v>5.277923376579+5.27792337657926i</v>
      </c>
      <c r="BX140" s="181" t="str">
        <f t="shared" ca="1" si="100"/>
        <v>7.32069002387251-1.45617578350086i</v>
      </c>
      <c r="BY140" s="181" t="str">
        <f t="shared" ca="1" si="101"/>
        <v>2.85639154827539-6.89593921529343i</v>
      </c>
      <c r="BZ140" s="181" t="str">
        <f t="shared" ca="1" si="102"/>
        <v>-4.14683778773192-6.20618132995802i</v>
      </c>
      <c r="CA140" s="181" t="str">
        <f t="shared" ca="1" si="103"/>
        <v>-7.46411082032421+2.46889198436913E-13i</v>
      </c>
      <c r="CB140" s="181" t="str">
        <f t="shared" ca="1" si="104"/>
        <v>-4.14683778773151+6.2061813299583i</v>
      </c>
      <c r="CC140" s="181" t="str">
        <f t="shared" ca="1" si="105"/>
        <v>2.85639154827521+6.89593921529351i</v>
      </c>
      <c r="CD140" s="181" t="str">
        <f t="shared" ca="1" si="106"/>
        <v>7.32069002387248+1.45617578350106i</v>
      </c>
      <c r="CE140" s="181" t="str">
        <f t="shared" ca="1" si="107"/>
        <v>5.27792337657914-5.27792337657912i</v>
      </c>
      <c r="CF140" s="181" t="str">
        <f t="shared" ca="1" si="108"/>
        <v>-1.45617578350103-7.32069002387248i</v>
      </c>
      <c r="CG140" s="181" t="str">
        <f t="shared" ca="1" si="109"/>
        <v>-6.8959392152935-2.85639154827523i</v>
      </c>
      <c r="CH140" s="181" t="str">
        <f t="shared" ca="1" si="110"/>
        <v>-6.20618132995834+4.14683778773145i</v>
      </c>
      <c r="CI140" s="181" t="str">
        <f t="shared" ca="1" si="111"/>
        <v>-3.2553070766893E-13+7.46411082032421i</v>
      </c>
      <c r="CJ140" s="181" t="str">
        <f t="shared" ca="1" si="112"/>
        <v>6.20618132995798+4.14683778773199i</v>
      </c>
      <c r="CK140" s="181" t="str">
        <f t="shared" ca="1" si="113"/>
        <v>6.89593921529346-2.85639154827531i</v>
      </c>
      <c r="CL140" s="181" t="str">
        <f t="shared" ca="1" si="114"/>
        <v>1.45617578350094-7.3206900238725i</v>
      </c>
      <c r="CM140" s="181" t="str">
        <f t="shared" ca="1" si="115"/>
        <v>-5.2779233765792-5.27792337657906i</v>
      </c>
      <c r="CN140" s="181" t="str">
        <f t="shared" ca="1" si="116"/>
        <v>-7.32069002387246+1.45617578350114i</v>
      </c>
      <c r="CO140" s="181" t="str">
        <f t="shared" ca="1" si="117"/>
        <v>-2.85639154827512+6.89593921529355i</v>
      </c>
      <c r="CP140" s="181" t="str">
        <f t="shared" ca="1" si="118"/>
        <v>4.14683778773155+6.20618132995827i</v>
      </c>
      <c r="CQ140" s="181" t="str">
        <f t="shared" ca="1" si="119"/>
        <v>7.46411082032421+2.08486549877108E-13i</v>
      </c>
      <c r="CR140" s="181" t="str">
        <f t="shared" ca="1" si="120"/>
        <v>4.14683778773189-6.20618132995804i</v>
      </c>
      <c r="CS140" s="181" t="str">
        <f t="shared" ca="1" si="121"/>
        <v>-2.85639154827474-6.89593921529371i</v>
      </c>
      <c r="CT140" s="181" t="str">
        <f t="shared" ca="1" si="122"/>
        <v>-7.32069002387252-1.45617578350082i</v>
      </c>
      <c r="CU140" s="181" t="str">
        <f t="shared" ca="1" si="123"/>
        <v>-5.27792337657898+5.27792337657928i</v>
      </c>
      <c r="CV140" s="181" t="str">
        <f t="shared" ca="1" si="124"/>
        <v>1.45617578350126+7.32069002387244i</v>
      </c>
      <c r="CW140" s="181" t="str">
        <f t="shared" ca="1" si="125"/>
        <v>6.89593921529359+2.85639154827502i</v>
      </c>
      <c r="CX140" s="181" t="str">
        <f t="shared" ca="1" si="126"/>
        <v>6.20618132995821-4.14683778773164i</v>
      </c>
      <c r="CY140" s="181" t="str">
        <f t="shared" ca="1" si="127"/>
        <v>9.14423920852859E-14-7.46411082032421i</v>
      </c>
      <c r="CZ140" s="181" t="str">
        <f t="shared" ca="1" si="128"/>
        <v>-6.20618132995811-4.1468377877318i</v>
      </c>
      <c r="DA140" s="181" t="str">
        <f t="shared" ca="1" si="129"/>
        <v>-6.89593921529366+2.85639154827484i</v>
      </c>
      <c r="DB140" s="181" t="str">
        <f t="shared" ca="1" si="130"/>
        <v>-1.45617578350144+7.3206900238724i</v>
      </c>
      <c r="DC140" s="181" t="str">
        <f t="shared" ca="1" si="131"/>
        <v>5.27792337657884+5.27792337657942i</v>
      </c>
      <c r="DD140" s="181" t="str">
        <f t="shared" ca="1" si="132"/>
        <v>7.32069002387242-1.45617578350137i</v>
      </c>
      <c r="DE140" s="181" t="str">
        <f t="shared" ca="1" si="133"/>
        <v>2.8563915482749-6.89593921529363i</v>
      </c>
      <c r="DF140" s="181" t="str">
        <f t="shared" ca="1" si="134"/>
        <v>-4.14683778773174-6.20618132995814i</v>
      </c>
      <c r="DG140" s="181" t="str">
        <f t="shared" ca="1" si="135"/>
        <v>-7.46411082032421+2.56017657065365E-14i</v>
      </c>
      <c r="DH140" s="181" t="str">
        <f t="shared" ca="1" si="136"/>
        <v>-4.1468377877317+6.20618132995817i</v>
      </c>
      <c r="DI140" s="181" t="str">
        <f t="shared" ca="1" si="137"/>
        <v>2.85639154827496+6.89593921529362i</v>
      </c>
      <c r="DJ140" s="181" t="str">
        <f t="shared" ca="1" si="138"/>
        <v>7.32069002387242+1.45617578350132i</v>
      </c>
      <c r="DK140" s="181" t="str">
        <f t="shared" ca="1" si="139"/>
        <v>5.27792337657934-5.27792337657893i</v>
      </c>
      <c r="DL140" s="181" t="str">
        <f t="shared" ca="1" si="140"/>
        <v>-1.45617578350076-7.32069002387253i</v>
      </c>
      <c r="DM140" s="181" t="str">
        <f t="shared" ca="1" si="141"/>
        <v>-6.89593921529453-2.85639154827274i</v>
      </c>
      <c r="DN140" s="181" t="str">
        <f t="shared" ca="1" si="142"/>
        <v>-6.20618132996014+4.14683778772875i</v>
      </c>
      <c r="DO140" s="181" t="str">
        <f t="shared" ca="1" si="143"/>
        <v>-2.08485335986333E-12+7.46411082032421i</v>
      </c>
      <c r="DP140" s="181" t="str">
        <f t="shared" ca="1" si="144"/>
        <v>6.20618132995783+4.14683778773222i</v>
      </c>
      <c r="DQ140" s="181" t="str">
        <f t="shared" ca="1" si="145"/>
        <v>6.89593921529328-2.85639154827575i</v>
      </c>
      <c r="DR140" s="181" t="str">
        <f t="shared" ca="1" si="146"/>
        <v>1.45617578349902-7.32069002387288i</v>
      </c>
      <c r="DS140" s="181" t="str">
        <f t="shared" ca="1" si="147"/>
        <v>-5.27792337658163-5.27792337657663i</v>
      </c>
      <c r="DT140" s="181" t="str">
        <f t="shared" ca="1" si="148"/>
        <v>-7.32069002387295+1.45617578349869i</v>
      </c>
      <c r="DU140" s="181" t="str">
        <f t="shared" ca="1" si="149"/>
        <v>-2.85639154827606+6.89593921529316i</v>
      </c>
      <c r="DV140" s="181" t="str">
        <f t="shared" ca="1" si="150"/>
        <v>4.14683778773194+6.20618132995801i</v>
      </c>
      <c r="DW140" s="181" t="str">
        <f t="shared" ca="1" si="151"/>
        <v>7.46411082032421-1.7446896035313E-12i</v>
      </c>
      <c r="DX140" s="181" t="str">
        <f t="shared" ca="1" si="152"/>
        <v>4.14683778772903-6.20618132995995i</v>
      </c>
      <c r="DY140" s="181" t="str">
        <f t="shared" ca="1" si="153"/>
        <v>-2.85639154827243-6.89593921529467i</v>
      </c>
      <c r="DZ140" s="181" t="str">
        <f t="shared" ca="1" si="154"/>
        <v>-7.32069002387218-1.45617578350255i</v>
      </c>
      <c r="EA140" s="181" t="str">
        <f t="shared" ca="1" si="155"/>
        <v>-5.27792337657917+5.27792337657909i</v>
      </c>
      <c r="EB140" s="181" t="str">
        <f t="shared" ca="1" si="156"/>
        <v>1.45617578350244+7.3206900238722i</v>
      </c>
      <c r="EC140" s="181" t="str">
        <f t="shared" ca="1" si="157"/>
        <v>6.89593921529462+2.85639154827252i</v>
      </c>
      <c r="ED140" s="181" t="str">
        <f t="shared" ca="1" si="158"/>
        <v>6.20618132996001-4.14683778772894i</v>
      </c>
      <c r="EE140" s="181" t="str">
        <f t="shared" ca="1" si="159"/>
        <v>1.85076504427969E-12-7.46411082032421i</v>
      </c>
      <c r="EF140" s="181" t="str">
        <f t="shared" ca="1" si="160"/>
        <v>-6.20618132995795-4.14683778773203i</v>
      </c>
      <c r="EG140" s="181" t="str">
        <f t="shared" ca="1" si="161"/>
        <v>-6.89593921529319+2.85639154827596i</v>
      </c>
      <c r="EH140" s="181" t="str">
        <f t="shared" ca="1" si="162"/>
        <v>-1.45617578349879+7.32069002387292i</v>
      </c>
      <c r="EI140" s="181" t="str">
        <f t="shared" ca="1" si="163"/>
        <v>5.27792337657655+5.27792337658171i</v>
      </c>
      <c r="EJ140" s="181" t="str">
        <f t="shared" ca="1" si="164"/>
        <v>7.3206900238729-1.45617578349892i</v>
      </c>
      <c r="EK140" s="181" t="str">
        <f t="shared" ca="1" si="165"/>
        <v>2.85639154827584-6.89593921529325i</v>
      </c>
      <c r="EL140" s="181" t="str">
        <f t="shared" ca="1" si="166"/>
        <v>-4.14683778773213-6.20618132995789i</v>
      </c>
      <c r="EM140" s="181" t="str">
        <f t="shared" ca="1" si="167"/>
        <v>-7.46411082032421+1.97877791911495E-12i</v>
      </c>
      <c r="EN140" s="181"/>
      <c r="EO140" s="181"/>
      <c r="EP140" s="181"/>
    </row>
    <row r="141" spans="1:146" ht="15" thickBot="1">
      <c r="A141" s="215">
        <f t="shared" si="168"/>
        <v>8.0078125000000039E-4</v>
      </c>
      <c r="B141" s="214">
        <v>41</v>
      </c>
      <c r="C141" s="188">
        <f t="shared" si="169"/>
        <v>8200</v>
      </c>
      <c r="D141" s="187">
        <f t="shared" si="170"/>
        <v>51522.119518872605</v>
      </c>
      <c r="E141" s="187" t="str">
        <f t="shared" si="171"/>
        <v>51522.1195188726i</v>
      </c>
      <c r="F141" s="187" t="e">
        <f t="shared" si="177"/>
        <v>#REF!</v>
      </c>
      <c r="G141" s="187" t="str">
        <f t="shared" si="178"/>
        <v>-4.77891271111022-0.252523203961798i</v>
      </c>
      <c r="H141" s="187" t="e">
        <f t="shared" si="179"/>
        <v>#REF!</v>
      </c>
      <c r="I141" s="187" t="e">
        <f t="shared" si="174"/>
        <v>#REF!</v>
      </c>
      <c r="J141" s="213" t="str">
        <f ca="1">IMPRODUCT(1/N_FFT2,BD100)</f>
        <v>-0.0655246269548871-0.00444447503320887i</v>
      </c>
      <c r="K141" s="212" t="e">
        <f t="shared" si="175"/>
        <v>#REF!</v>
      </c>
      <c r="N141" s="204">
        <f t="shared" ca="1" si="176"/>
        <v>7.5370857077657538</v>
      </c>
      <c r="O141" s="181">
        <f t="shared" ca="1" si="39"/>
        <v>-7.4629142922342462</v>
      </c>
      <c r="P141" s="181" t="str">
        <f t="shared" ca="1" si="40"/>
        <v>-3.99264138376673+6.3050697469471i</v>
      </c>
      <c r="Q141" s="181" t="str">
        <f t="shared" ca="1" si="41"/>
        <v>3.19080701747839+6.74639461567768i</v>
      </c>
      <c r="R141" s="181" t="str">
        <f t="shared" ca="1" si="42"/>
        <v>7.40678970350671+0.913540377466288i</v>
      </c>
      <c r="S141" s="181" t="str">
        <f t="shared" ca="1" si="43"/>
        <v>4.7344227072823-5.76891076044724i</v>
      </c>
      <c r="T141" s="181" t="str">
        <f t="shared" ca="1" si="44"/>
        <v>-2.34097994363578-7.08624742982696i</v>
      </c>
      <c r="U141" s="181" t="str">
        <f t="shared" ca="1" si="45"/>
        <v>-7.23926010337945-1.81334025732975i</v>
      </c>
      <c r="V141" s="181" t="str">
        <f t="shared" ca="1" si="46"/>
        <v>-5.40499390646749+5.14598198639322i</v>
      </c>
      <c r="W141" s="181" t="str">
        <f t="shared" ca="1" si="47"/>
        <v>1.45594235245071+7.31951648673425i</v>
      </c>
      <c r="X141" s="181" t="str">
        <f t="shared" ca="1" si="48"/>
        <v>6.96284529297541+2.68586581186111i</v>
      </c>
      <c r="Y141" s="181" t="str">
        <f t="shared" ca="1" si="49"/>
        <v>5.99426896631712-4.44565285337054i</v>
      </c>
      <c r="Z141" s="181" t="str">
        <f t="shared" ca="1" si="50"/>
        <v>-0.549006033090027-7.44269320265621i</v>
      </c>
      <c r="AA141" s="181" t="str">
        <f t="shared" ca="1" si="51"/>
        <v>-6.58170280833075-3.51799344457112i</v>
      </c>
      <c r="AB141" s="181" t="str">
        <f t="shared" ca="1" si="52"/>
        <v>-6.49338464143247+3.67845696340777i</v>
      </c>
      <c r="AC141" s="181" t="str">
        <f t="shared" ca="1" si="53"/>
        <v>-0.366187848024998+7.45392488513219i</v>
      </c>
      <c r="AD141" s="181" t="str">
        <f t="shared" ca="1" si="54"/>
        <v>6.10156538718258+4.29720718131786i</v>
      </c>
      <c r="AE141" s="181" t="str">
        <f t="shared" ca="1" si="55"/>
        <v>6.89483376748115-2.85593365679875i</v>
      </c>
      <c r="AF141" s="181" t="str">
        <f t="shared" ca="1" si="56"/>
        <v>1.2758739230564-7.35304259920333i</v>
      </c>
      <c r="AG141" s="181" t="str">
        <f t="shared" ca="1" si="57"/>
        <v>-5.52965474325883-5.01178692220543i</v>
      </c>
      <c r="AH141" s="181" t="str">
        <f t="shared" ca="1" si="58"/>
        <v>-7.19257817593815+1.99045444968039i</v>
      </c>
      <c r="AI141" s="181" t="str">
        <f t="shared" ca="1" si="59"/>
        <v>-2.16636966669902+7.14156370835131i</v>
      </c>
      <c r="AJ141" s="181" t="str">
        <f t="shared" ca="1" si="60"/>
        <v>4.87457294497904+5.65098472279942i</v>
      </c>
      <c r="AK141" s="181" t="str">
        <f t="shared" ca="1" si="61"/>
        <v>7.38213951375853-1.09503695491942i</v>
      </c>
      <c r="AL141" s="181" t="str">
        <f t="shared" ca="1" si="62"/>
        <v>3.02428119409131-6.82266905193999i</v>
      </c>
      <c r="AM141" s="181" t="str">
        <f t="shared" ca="1" si="63"/>
        <v>-4.14617303234167-6.20518645321129i</v>
      </c>
      <c r="AN141" s="181" t="str">
        <f t="shared" ca="1" si="64"/>
        <v>-7.4606666019776+0.183149085092508i</v>
      </c>
      <c r="AO141" s="181" t="str">
        <f t="shared" ca="1" si="65"/>
        <v>-3.83670471731641+6.40115510242926i</v>
      </c>
      <c r="AP141" s="181" t="str">
        <f t="shared" ca="1" si="66"/>
        <v>3.35541081802995+6.66605640356289i</v>
      </c>
      <c r="AQ141" s="181" t="str">
        <f t="shared" ca="1" si="67"/>
        <v>7.4269783200952+0.731493517449096i</v>
      </c>
      <c r="AR141" s="181" t="str">
        <f t="shared" ca="1" si="68"/>
        <v>7.4269783200952+0.731493517449096i</v>
      </c>
      <c r="AS141" s="181" t="str">
        <f t="shared" ca="1" si="69"/>
        <v>-2.51418010178936-7.02666266082275i</v>
      </c>
      <c r="AT141" s="181" t="str">
        <f t="shared" ca="1" si="70"/>
        <v>-7.28158137122794-1.63513377661295i</v>
      </c>
      <c r="AU141" s="181" t="str">
        <f t="shared" ca="1" si="71"/>
        <v>-5.27707730345275+5.27707730345293i</v>
      </c>
      <c r="AV141" s="181" t="str">
        <f t="shared" ca="1" si="72"/>
        <v>1.63513377661323+7.28158137122787i</v>
      </c>
      <c r="AW141" s="181" t="str">
        <f t="shared" ca="1" si="73"/>
        <v>7.0266626608226+2.51418010178979i</v>
      </c>
      <c r="AX141" s="181" t="str">
        <f t="shared" ca="1" si="74"/>
        <v>5.88336182196651-4.59142063037805i</v>
      </c>
      <c r="AY141" s="181" t="str">
        <f t="shared" ca="1" si="75"/>
        <v>-0.731493517449408-7.42697832009517i</v>
      </c>
      <c r="AZ141" s="181" t="str">
        <f t="shared" ca="1" si="76"/>
        <v>-6.666056403563-3.35541081802972i</v>
      </c>
      <c r="BA141" s="181" t="str">
        <f t="shared" ca="1" si="77"/>
        <v>-6.40115510242912+3.83670471731666i</v>
      </c>
      <c r="BB141" s="181" t="str">
        <f t="shared" ca="1" si="78"/>
        <v>-0.183149085092964+7.46066660197759i</v>
      </c>
      <c r="BC141" s="181" t="str">
        <f t="shared" ca="1" si="79"/>
        <v>6.20518645321103+4.14617303234205i</v>
      </c>
      <c r="BD141" s="181" t="str">
        <f t="shared" ca="1" si="80"/>
        <v>6.82266905193987-3.0242811940916i</v>
      </c>
      <c r="BE141" s="181" t="str">
        <f t="shared" ca="1" si="81"/>
        <v>1.09503695491916-7.38213951375856i</v>
      </c>
      <c r="BF141" s="181" t="str">
        <f t="shared" ca="1" si="82"/>
        <v>-5.6509847227996-4.87457294497885i</v>
      </c>
      <c r="BG141" s="181" t="str">
        <f t="shared" ca="1" si="83"/>
        <v>-7.14156370835145+2.16636966669859i</v>
      </c>
      <c r="BH141" s="181" t="str">
        <f t="shared" ca="1" si="84"/>
        <v>-1.99045444968083+7.19257817593802i</v>
      </c>
      <c r="BI141" s="181" t="str">
        <f t="shared" ca="1" si="85"/>
        <v>5.01178692220567+5.52965474325861i</v>
      </c>
      <c r="BJ141" s="181" t="str">
        <f t="shared" ca="1" si="86"/>
        <v>7.35304259920328-1.27587392305671i</v>
      </c>
      <c r="BK141" s="181" t="str">
        <f t="shared" ca="1" si="87"/>
        <v>2.85593365679851-6.89483376748125i</v>
      </c>
      <c r="BL141" s="181" t="str">
        <f t="shared" ca="1" si="88"/>
        <v>-4.29720718131747-6.10156538718285i</v>
      </c>
      <c r="BM141" s="181" t="str">
        <f t="shared" ca="1" si="89"/>
        <v>-7.45392488513222+0.366187848024542i</v>
      </c>
      <c r="BN141" s="181" t="str">
        <f t="shared" ca="1" si="90"/>
        <v>-3.67845696340815+6.49338464143225i</v>
      </c>
      <c r="BO141" s="181" t="str">
        <f t="shared" ca="1" si="91"/>
        <v>3.51799344457138+6.58170280833061i</v>
      </c>
      <c r="BP141" s="181" t="str">
        <f t="shared" ca="1" si="92"/>
        <v>7.44269320265623+0.549006033089715i</v>
      </c>
      <c r="BQ141" s="181" t="str">
        <f t="shared" ca="1" si="93"/>
        <v>4.44565285337092-5.99426896631684i</v>
      </c>
      <c r="BR141" s="181" t="str">
        <f t="shared" ca="1" si="94"/>
        <v>-2.68586581186087-6.9628452929755i</v>
      </c>
      <c r="BS141" s="181" t="str">
        <f t="shared" ca="1" si="95"/>
        <v>-7.31951648673422-1.45594235245086i</v>
      </c>
      <c r="BT141" s="181" t="str">
        <f t="shared" ca="1" si="96"/>
        <v>-5.14598198639322+5.40499390646749i</v>
      </c>
      <c r="BU141" s="181" t="str">
        <f t="shared" ca="1" si="97"/>
        <v>1.8133402573299+7.23926010337941i</v>
      </c>
      <c r="BV141" s="181" t="str">
        <f t="shared" ca="1" si="98"/>
        <v>7.08624742982705+2.34097994363553i</v>
      </c>
      <c r="BW141" s="181" t="str">
        <f t="shared" ca="1" si="99"/>
        <v>5.76891076044743-4.73442270728206i</v>
      </c>
      <c r="BX141" s="181" t="str">
        <f t="shared" ca="1" si="100"/>
        <v>-0.913540377466131-7.40678970350672i</v>
      </c>
      <c r="BY141" s="181" t="str">
        <f t="shared" ca="1" si="101"/>
        <v>-6.74639461567768-3.19080701747839i</v>
      </c>
      <c r="BZ141" s="181" t="str">
        <f t="shared" ca="1" si="102"/>
        <v>-6.30506974694701+3.99264138376686i</v>
      </c>
      <c r="CA141" s="181" t="str">
        <f t="shared" ca="1" si="103"/>
        <v>2.59649261018027E-13+7.46291429223425i</v>
      </c>
      <c r="CB141" s="181" t="str">
        <f t="shared" ca="1" si="104"/>
        <v>6.30506974694692+3.992641383767i</v>
      </c>
      <c r="CC141" s="181" t="str">
        <f t="shared" ca="1" si="105"/>
        <v>6.74639461567775-3.19080701747824i</v>
      </c>
      <c r="CD141" s="181" t="str">
        <f t="shared" ca="1" si="106"/>
        <v>0.913540377466296-7.40678970350671i</v>
      </c>
      <c r="CE141" s="181" t="str">
        <f t="shared" ca="1" si="107"/>
        <v>-5.76891076044733-4.73442270728219i</v>
      </c>
      <c r="CF141" s="181" t="str">
        <f t="shared" ca="1" si="108"/>
        <v>-7.08624742982687+2.34097994363606i</v>
      </c>
      <c r="CG141" s="181" t="str">
        <f t="shared" ca="1" si="109"/>
        <v>-1.81334025733002+7.23926010337938i</v>
      </c>
      <c r="CH141" s="181" t="str">
        <f t="shared" ca="1" si="110"/>
        <v>5.14598198639313+5.40499390646757i</v>
      </c>
      <c r="CI141" s="181" t="str">
        <f t="shared" ca="1" si="111"/>
        <v>7.31951648673424-1.45594235245074i</v>
      </c>
      <c r="CJ141" s="181" t="str">
        <f t="shared" ca="1" si="112"/>
        <v>2.68586581186108-6.96284529297542i</v>
      </c>
      <c r="CK141" s="181" t="str">
        <f t="shared" ca="1" si="113"/>
        <v>-4.44565285337074-5.99426896631697i</v>
      </c>
      <c r="CL141" s="181" t="str">
        <f t="shared" ca="1" si="114"/>
        <v>-7.44269320265624+0.549006033089546i</v>
      </c>
      <c r="CM141" s="181" t="str">
        <f t="shared" ca="1" si="115"/>
        <v>-3.51799344457153+6.58170280833052i</v>
      </c>
      <c r="CN141" s="181" t="str">
        <f t="shared" ca="1" si="116"/>
        <v>3.678456963408+6.49338464143234i</v>
      </c>
      <c r="CO141" s="181" t="str">
        <f t="shared" ca="1" si="117"/>
        <v>7.45392488513221+0.366187848024712i</v>
      </c>
      <c r="CP141" s="181" t="str">
        <f t="shared" ca="1" si="118"/>
        <v>4.29720718131761-6.10156538718275i</v>
      </c>
      <c r="CQ141" s="181" t="str">
        <f t="shared" ca="1" si="119"/>
        <v>-2.85593365679835-6.89483376748132i</v>
      </c>
      <c r="CR141" s="181" t="str">
        <f t="shared" ca="1" si="120"/>
        <v>-7.35304259920325-1.27587392305682i</v>
      </c>
      <c r="CS141" s="181" t="str">
        <f t="shared" ca="1" si="121"/>
        <v>-5.01178692220575+5.52965474325853i</v>
      </c>
      <c r="CT141" s="181" t="str">
        <f t="shared" ca="1" si="122"/>
        <v>1.99045444968072+7.19257817593806i</v>
      </c>
      <c r="CU141" s="181" t="str">
        <f t="shared" ca="1" si="123"/>
        <v>7.14156370835138+2.1663696666988i</v>
      </c>
      <c r="CV141" s="181" t="str">
        <f t="shared" ca="1" si="124"/>
        <v>5.65098472279926-4.87457294497924i</v>
      </c>
      <c r="CW141" s="181" t="str">
        <f t="shared" ca="1" si="125"/>
        <v>-1.09503695491894-7.3821395137586i</v>
      </c>
      <c r="CX141" s="181" t="str">
        <f t="shared" ca="1" si="126"/>
        <v>-6.8226690519398-3.02428119409175i</v>
      </c>
      <c r="CY141" s="181" t="str">
        <f t="shared" ca="1" si="127"/>
        <v>-6.20518645321112+4.14617303234191i</v>
      </c>
      <c r="CZ141" s="181" t="str">
        <f t="shared" ca="1" si="128"/>
        <v>0.183149085092795+7.46066660197759i</v>
      </c>
      <c r="DA141" s="181" t="str">
        <f t="shared" ca="1" si="129"/>
        <v>6.40115510242941+3.83670471731617i</v>
      </c>
      <c r="DB141" s="181" t="str">
        <f t="shared" ca="1" si="130"/>
        <v>6.66605640356308-3.35541081802956i</v>
      </c>
      <c r="DC141" s="181" t="str">
        <f t="shared" ca="1" si="131"/>
        <v>0.731493517449524-7.42697832009516i</v>
      </c>
      <c r="DD141" s="181" t="str">
        <f t="shared" ca="1" si="132"/>
        <v>-5.88336182196643-4.59142063037814i</v>
      </c>
      <c r="DE141" s="181" t="str">
        <f t="shared" ca="1" si="133"/>
        <v>-7.02666266082263+2.51418010178968i</v>
      </c>
      <c r="DF141" s="181" t="str">
        <f t="shared" ca="1" si="134"/>
        <v>-1.63513377661272+7.28158137122798i</v>
      </c>
      <c r="DG141" s="181" t="str">
        <f t="shared" ca="1" si="135"/>
        <v>5.27707730345259+5.27707730345309i</v>
      </c>
      <c r="DH141" s="181" t="str">
        <f t="shared" ca="1" si="136"/>
        <v>7.28158137122797-1.63513377661276i</v>
      </c>
      <c r="DI141" s="181" t="str">
        <f t="shared" ca="1" si="137"/>
        <v>2.51418010178954-7.02666266082269i</v>
      </c>
      <c r="DJ141" s="181" t="str">
        <f t="shared" ca="1" si="138"/>
        <v>-4.59142063037825-5.88336182196634i</v>
      </c>
      <c r="DK141" s="181" t="str">
        <f t="shared" ca="1" si="139"/>
        <v>-7.42697832009522+0.731493517448928i</v>
      </c>
      <c r="DL141" s="181" t="str">
        <f t="shared" ca="1" si="140"/>
        <v>-3.3554108180301+6.66605640356281i</v>
      </c>
      <c r="DM141" s="181" t="str">
        <f t="shared" ca="1" si="141"/>
        <v>3.83670471731629+6.40115510242933i</v>
      </c>
      <c r="DN141" s="181" t="str">
        <f t="shared" ca="1" si="142"/>
        <v>7.46066660197759+0.183149085092652i</v>
      </c>
      <c r="DO141" s="181" t="str">
        <f t="shared" ca="1" si="143"/>
        <v>4.14617303234179-6.20518645321121i</v>
      </c>
      <c r="DP141" s="181" t="str">
        <f t="shared" ca="1" si="144"/>
        <v>-3.02428119409189-6.82266905193974i</v>
      </c>
      <c r="DQ141" s="181" t="str">
        <f t="shared" ca="1" si="145"/>
        <v>-7.38213951375862-1.0950369549188i</v>
      </c>
      <c r="DR141" s="181" t="str">
        <f t="shared" ca="1" si="146"/>
        <v>-4.87457294497865+5.65098472279977i</v>
      </c>
      <c r="DS141" s="181" t="str">
        <f t="shared" ca="1" si="147"/>
        <v>2.16636966669954+7.14156370835115i</v>
      </c>
      <c r="DT141" s="181" t="str">
        <f t="shared" ca="1" si="148"/>
        <v>7.19257817593829+1.99045444967986i</v>
      </c>
      <c r="DU141" s="181" t="str">
        <f t="shared" ca="1" si="149"/>
        <v>5.52965474325794-5.01178692220641i</v>
      </c>
      <c r="DV141" s="181" t="str">
        <f t="shared" ca="1" si="150"/>
        <v>-1.27587392305769-7.3530425992031i</v>
      </c>
      <c r="DW141" s="181" t="str">
        <f t="shared" ca="1" si="151"/>
        <v>-6.89483376748166-2.85593365679753i</v>
      </c>
      <c r="DX141" s="181" t="str">
        <f t="shared" ca="1" si="152"/>
        <v>-6.10156538718181+4.29720718131894i</v>
      </c>
      <c r="DY141" s="181" t="str">
        <f t="shared" ca="1" si="153"/>
        <v>0.366187848026338+7.45392488513213i</v>
      </c>
      <c r="DZ141" s="181" t="str">
        <f t="shared" ca="1" si="154"/>
        <v>6.49338464143313+3.67845696340659i</v>
      </c>
      <c r="EA141" s="181" t="str">
        <f t="shared" ca="1" si="155"/>
        <v>6.58170280832976-3.51799344457297i</v>
      </c>
      <c r="EB141" s="181" t="str">
        <f t="shared" ca="1" si="156"/>
        <v>0.549006033087923-7.44269320265636i</v>
      </c>
      <c r="EC141" s="181" t="str">
        <f t="shared" ca="1" si="157"/>
        <v>-5.99426896631839-4.44565285336884i</v>
      </c>
      <c r="ED141" s="181" t="str">
        <f t="shared" ca="1" si="158"/>
        <v>-6.96284529297461+2.6858658118632i</v>
      </c>
      <c r="EE141" s="181" t="str">
        <f t="shared" ca="1" si="159"/>
        <v>-1.45594235244842+7.3195164867347i</v>
      </c>
      <c r="EF141" s="181" t="str">
        <f t="shared" ca="1" si="160"/>
        <v>5.4049939064692+5.14598198639142i</v>
      </c>
      <c r="EG141" s="181" t="str">
        <f t="shared" ca="1" si="161"/>
        <v>7.23926010337881-1.81334025733231i</v>
      </c>
      <c r="EH141" s="181" t="str">
        <f t="shared" ca="1" si="162"/>
        <v>2.34097994363312-7.08624742982784i</v>
      </c>
      <c r="EI141" s="181" t="str">
        <f t="shared" ca="1" si="163"/>
        <v>-4.73442270728459-5.76891076044535i</v>
      </c>
      <c r="EJ141" s="181" t="str">
        <f t="shared" ca="1" si="164"/>
        <v>-7.40678970350633+0.913540377469385i</v>
      </c>
      <c r="EK141" s="181" t="str">
        <f t="shared" ca="1" si="165"/>
        <v>-3.19080701747543+6.74639461567909i</v>
      </c>
      <c r="EL141" s="181" t="str">
        <f t="shared" ca="1" si="166"/>
        <v>3.99264138376963+6.30506974694525i</v>
      </c>
      <c r="EM141" s="181" t="str">
        <f t="shared" ca="1" si="167"/>
        <v>7.46291429223425-3.48882146328652E-12i</v>
      </c>
      <c r="EN141" s="181"/>
      <c r="EO141" s="181"/>
      <c r="EP141" s="181"/>
    </row>
    <row r="142" spans="1:146" ht="15" thickBot="1">
      <c r="A142" s="215">
        <f t="shared" si="168"/>
        <v>8.203125000000004E-4</v>
      </c>
      <c r="B142" s="214">
        <v>42</v>
      </c>
      <c r="C142" s="188">
        <f t="shared" si="169"/>
        <v>8400</v>
      </c>
      <c r="D142" s="187">
        <f t="shared" si="170"/>
        <v>52778.756580308524</v>
      </c>
      <c r="E142" s="187" t="str">
        <f t="shared" si="171"/>
        <v>52778.7565803085i</v>
      </c>
      <c r="F142" s="187" t="e">
        <f t="shared" si="177"/>
        <v>#REF!</v>
      </c>
      <c r="G142" s="187" t="str">
        <f t="shared" si="178"/>
        <v>-4.80980938642497-0.200891050100919i</v>
      </c>
      <c r="H142" s="187" t="e">
        <f t="shared" si="179"/>
        <v>#REF!</v>
      </c>
      <c r="I142" s="187" t="e">
        <f t="shared" si="174"/>
        <v>#REF!</v>
      </c>
      <c r="J142" s="213" t="str">
        <f ca="1">IMPRODUCT(1/N_FFT2,BE100)</f>
        <v>0.0202726167094387+0.000360177462136155i</v>
      </c>
      <c r="K142" s="212" t="e">
        <f t="shared" si="175"/>
        <v>#REF!</v>
      </c>
      <c r="N142" s="204">
        <f t="shared" ca="1" si="176"/>
        <v>7.5383997017158988</v>
      </c>
      <c r="O142" s="181">
        <f t="shared" ca="1" si="39"/>
        <v>-7.4616002982841012</v>
      </c>
      <c r="P142" s="181" t="str">
        <f t="shared" ca="1" si="40"/>
        <v>-3.83602918942082+6.40002805222484i</v>
      </c>
      <c r="Q142" s="181" t="str">
        <f t="shared" ca="1" si="41"/>
        <v>3.517374032111+6.58054396912479i</v>
      </c>
      <c r="R142" s="181" t="str">
        <f t="shared" ca="1" si="42"/>
        <v>7.45261247394532+0.366123373397589i</v>
      </c>
      <c r="S142" s="181" t="str">
        <f t="shared" ca="1" si="43"/>
        <v>4.14544301641685-6.20409390717082i</v>
      </c>
      <c r="T142" s="181" t="str">
        <f t="shared" ca="1" si="44"/>
        <v>-3.19024521267225-6.74520677921553i</v>
      </c>
      <c r="U142" s="181" t="str">
        <f t="shared" ca="1" si="45"/>
        <v>-7.42567065338505-0.73136472351997i</v>
      </c>
      <c r="V142" s="181" t="str">
        <f t="shared" ca="1" si="46"/>
        <v>-4.44487010808835+5.99321355648003i</v>
      </c>
      <c r="W142" s="181" t="str">
        <f t="shared" ca="1" si="47"/>
        <v>2.85543081308375+6.89361979536479i</v>
      </c>
      <c r="X142" s="181" t="str">
        <f t="shared" ca="1" si="48"/>
        <v>7.38083974180884+1.09484415196348i</v>
      </c>
      <c r="Y142" s="181" t="str">
        <f t="shared" ca="1" si="49"/>
        <v>4.73358911834494-5.76789502938808i</v>
      </c>
      <c r="Z142" s="181" t="str">
        <f t="shared" ca="1" si="50"/>
        <v>-2.51373743056055-7.02542547761716i</v>
      </c>
      <c r="AA142" s="181" t="str">
        <f t="shared" ca="1" si="51"/>
        <v>-7.31822774080938-1.45568600494796i</v>
      </c>
      <c r="AB142" s="181" t="str">
        <f t="shared" ca="1" si="52"/>
        <v>-5.01090449780167+5.52868113796269i</v>
      </c>
      <c r="AC142" s="181" t="str">
        <f t="shared" ca="1" si="53"/>
        <v>2.16598823438912+7.14030629453956i</v>
      </c>
      <c r="AD142" s="181" t="str">
        <f t="shared" ca="1" si="54"/>
        <v>7.23798548818138+1.81302098284306i</v>
      </c>
      <c r="AE142" s="181" t="str">
        <f t="shared" ca="1" si="55"/>
        <v>5.27614816942032-5.27614816942018i</v>
      </c>
      <c r="AF142" s="181" t="str">
        <f t="shared" ca="1" si="56"/>
        <v>-1.81302098284357-7.23798548818125i</v>
      </c>
      <c r="AG142" s="181" t="str">
        <f t="shared" ca="1" si="57"/>
        <v>-7.1403062945395-2.16598823438932i</v>
      </c>
      <c r="AH142" s="181" t="str">
        <f t="shared" ca="1" si="58"/>
        <v>-5.52868113796233+5.01090449780206i</v>
      </c>
      <c r="AI142" s="181" t="str">
        <f t="shared" ca="1" si="59"/>
        <v>1.45568600494776+7.31822774080943i</v>
      </c>
      <c r="AJ142" s="181" t="str">
        <f t="shared" ca="1" si="60"/>
        <v>7.02542547761733+2.51373743056006i</v>
      </c>
      <c r="AK142" s="181" t="str">
        <f t="shared" ca="1" si="61"/>
        <v>5.76789502938822-4.73358911834476i</v>
      </c>
      <c r="AL142" s="181" t="str">
        <f t="shared" ca="1" si="62"/>
        <v>-1.09484415196372-7.3808397418088i</v>
      </c>
      <c r="AM142" s="181" t="str">
        <f t="shared" ca="1" si="63"/>
        <v>-6.89361979536474-2.85543081308388i</v>
      </c>
      <c r="AN142" s="181" t="str">
        <f t="shared" ca="1" si="64"/>
        <v>-5.9932135564799+4.44487010808853i</v>
      </c>
      <c r="AO142" s="181" t="str">
        <f t="shared" ca="1" si="65"/>
        <v>0.731364723519822+7.42567065338506i</v>
      </c>
      <c r="AP142" s="181" t="str">
        <f t="shared" ca="1" si="66"/>
        <v>6.74520677921561+3.1902452126721i</v>
      </c>
      <c r="AQ142" s="181" t="str">
        <f t="shared" ca="1" si="67"/>
        <v>6.20409390717094-4.14544301641668i</v>
      </c>
      <c r="AR142" s="181" t="str">
        <f t="shared" ca="1" si="68"/>
        <v>6.20409390717094-4.14544301641668i</v>
      </c>
      <c r="AS142" s="181" t="str">
        <f t="shared" ca="1" si="69"/>
        <v>-6.58054396912468-3.5173740321112i</v>
      </c>
      <c r="AT142" s="181" t="str">
        <f t="shared" ca="1" si="70"/>
        <v>-6.40002805222475+3.83602918942097i</v>
      </c>
      <c r="AU142" s="181" t="str">
        <f t="shared" ca="1" si="71"/>
        <v>-2.08415617321337E-13+7.4616002982841i</v>
      </c>
      <c r="AV142" s="181" t="str">
        <f t="shared" ca="1" si="72"/>
        <v>6.40002805222493+3.83602918942066i</v>
      </c>
      <c r="AW142" s="181" t="str">
        <f t="shared" ca="1" si="73"/>
        <v>6.58054396912489-3.51737403211081i</v>
      </c>
      <c r="AX142" s="181" t="str">
        <f t="shared" ca="1" si="74"/>
        <v>0.36612337339742-7.45261247394532i</v>
      </c>
      <c r="AY142" s="181" t="str">
        <f t="shared" ca="1" si="75"/>
        <v>-6.20409390717069-4.14544301641705i</v>
      </c>
      <c r="AZ142" s="181" t="str">
        <f t="shared" ca="1" si="76"/>
        <v>-6.74520677921546+3.19024521267239i</v>
      </c>
      <c r="BA142" s="181" t="str">
        <f t="shared" ca="1" si="77"/>
        <v>-0.731364723520237+7.42567065338502i</v>
      </c>
      <c r="BB142" s="181" t="str">
        <f t="shared" ca="1" si="78"/>
        <v>5.99321355648008+4.4448701080883i</v>
      </c>
      <c r="BC142" s="181" t="str">
        <f t="shared" ca="1" si="79"/>
        <v>6.89361979536489-2.8554308130835i</v>
      </c>
      <c r="BD142" s="181" t="str">
        <f t="shared" ca="1" si="80"/>
        <v>1.09484415196342-7.38083974180884i</v>
      </c>
      <c r="BE142" s="181" t="str">
        <f t="shared" ca="1" si="81"/>
        <v>-5.76789502938795-4.73358911834511i</v>
      </c>
      <c r="BF142" s="181" t="str">
        <f t="shared" ca="1" si="82"/>
        <v>-7.02542547761722+2.51373743056037i</v>
      </c>
      <c r="BG142" s="181" t="str">
        <f t="shared" ca="1" si="83"/>
        <v>-1.45568600494819+7.31822774080934i</v>
      </c>
      <c r="BH142" s="181" t="str">
        <f t="shared" ca="1" si="84"/>
        <v>5.52868113796255+5.01090449780182i</v>
      </c>
      <c r="BI142" s="181" t="str">
        <f t="shared" ca="1" si="85"/>
        <v>7.14030629453962-2.16598823438893i</v>
      </c>
      <c r="BJ142" s="181" t="str">
        <f t="shared" ca="1" si="86"/>
        <v>1.81302098284327-7.23798548818132i</v>
      </c>
      <c r="BK142" s="181" t="str">
        <f t="shared" ca="1" si="87"/>
        <v>-5.27614816942003-5.27614816942047i</v>
      </c>
      <c r="BL142" s="181" t="str">
        <f t="shared" ca="1" si="88"/>
        <v>-7.2379854881813+1.81302098284333i</v>
      </c>
      <c r="BM142" s="181" t="str">
        <f t="shared" ca="1" si="89"/>
        <v>-2.16598823438953+7.14030629453944i</v>
      </c>
      <c r="BN142" s="181" t="str">
        <f t="shared" ca="1" si="90"/>
        <v>5.01090449780191+5.52868113796247i</v>
      </c>
      <c r="BO142" s="181" t="str">
        <f t="shared" ca="1" si="91"/>
        <v>7.31822774080947-1.45568600494752i</v>
      </c>
      <c r="BP142" s="181" t="str">
        <f t="shared" ca="1" si="92"/>
        <v>2.51373743056026-7.02542547761726i</v>
      </c>
      <c r="BQ142" s="181" t="str">
        <f t="shared" ca="1" si="93"/>
        <v>-4.73358911834459-5.76789502938837i</v>
      </c>
      <c r="BR142" s="181" t="str">
        <f t="shared" ca="1" si="94"/>
        <v>-7.38083974180884+1.09484415196349i</v>
      </c>
      <c r="BS142" s="181" t="str">
        <f t="shared" ca="1" si="95"/>
        <v>-2.85543081308339+6.89361979536494i</v>
      </c>
      <c r="BT142" s="181" t="str">
        <f t="shared" ca="1" si="96"/>
        <v>4.44487010808835+5.99321355648004i</v>
      </c>
      <c r="BU142" s="181" t="str">
        <f t="shared" ca="1" si="97"/>
        <v>7.42567065338508-0.731364723519615i</v>
      </c>
      <c r="BV142" s="181" t="str">
        <f t="shared" ca="1" si="98"/>
        <v>3.19024521267229-6.74520677921552i</v>
      </c>
      <c r="BW142" s="181" t="str">
        <f t="shared" ca="1" si="99"/>
        <v>-4.14544301641649-6.20409390717107i</v>
      </c>
      <c r="BX142" s="181" t="str">
        <f t="shared" ca="1" si="100"/>
        <v>-7.45261247394532+0.366123373397536i</v>
      </c>
      <c r="BY142" s="181" t="str">
        <f t="shared" ca="1" si="101"/>
        <v>-3.51737403211071+6.58054396912494i</v>
      </c>
      <c r="BZ142" s="181" t="str">
        <f t="shared" ca="1" si="102"/>
        <v>3.83602918942077+6.40002805222487i</v>
      </c>
      <c r="CA142" s="181" t="str">
        <f t="shared" ca="1" si="103"/>
        <v>7.4616002982841-3.2541878983009E-13i</v>
      </c>
      <c r="CB142" s="181" t="str">
        <f t="shared" ca="1" si="104"/>
        <v>3.83602918942084-6.40002805222482i</v>
      </c>
      <c r="CC142" s="181" t="str">
        <f t="shared" ca="1" si="105"/>
        <v>-3.51737403211132-6.58054396912461i</v>
      </c>
      <c r="CD142" s="181" t="str">
        <f t="shared" ca="1" si="106"/>
        <v>-7.45261247394532-0.366123373397681i</v>
      </c>
      <c r="CE142" s="181" t="str">
        <f t="shared" ca="1" si="107"/>
        <v>-4.14544301641661+6.20409390717099i</v>
      </c>
      <c r="CF142" s="181" t="str">
        <f t="shared" ca="1" si="108"/>
        <v>3.1902452126722+6.74520677921555i</v>
      </c>
      <c r="CG142" s="181" t="str">
        <f t="shared" ca="1" si="109"/>
        <v>7.42567065338508+0.731364723519705i</v>
      </c>
      <c r="CH142" s="181" t="str">
        <f t="shared" ca="1" si="110"/>
        <v>4.44487010808842-5.99321355647998i</v>
      </c>
      <c r="CI142" s="181" t="str">
        <f t="shared" ca="1" si="111"/>
        <v>-2.85543081308394-6.8936197953647i</v>
      </c>
      <c r="CJ142" s="181" t="str">
        <f t="shared" ca="1" si="112"/>
        <v>-7.38083974180881-1.09484415196363i</v>
      </c>
      <c r="CK142" s="181" t="str">
        <f t="shared" ca="1" si="113"/>
        <v>-4.7335891183447+5.76789502938828i</v>
      </c>
      <c r="CL142" s="181" t="str">
        <f t="shared" ca="1" si="114"/>
        <v>2.51373743056017+7.02542547761729i</v>
      </c>
      <c r="CM142" s="181" t="str">
        <f t="shared" ca="1" si="115"/>
        <v>7.31822774080946+1.45568600494761i</v>
      </c>
      <c r="CN142" s="181" t="str">
        <f t="shared" ca="1" si="116"/>
        <v>5.01090449780201-5.52868113796238i</v>
      </c>
      <c r="CO142" s="181" t="str">
        <f t="shared" ca="1" si="117"/>
        <v>-2.16598823438938-7.14030629453948i</v>
      </c>
      <c r="CP142" s="181" t="str">
        <f t="shared" ca="1" si="118"/>
        <v>-7.23798548818127-1.81302098284348i</v>
      </c>
      <c r="CQ142" s="181" t="str">
        <f t="shared" ca="1" si="119"/>
        <v>-5.2761481694201+5.27614816942041i</v>
      </c>
      <c r="CR142" s="181" t="str">
        <f t="shared" ca="1" si="120"/>
        <v>1.81302098284318+7.23798548818134i</v>
      </c>
      <c r="CS142" s="181" t="str">
        <f t="shared" ca="1" si="121"/>
        <v>7.14030629453958+2.16598823438906i</v>
      </c>
      <c r="CT142" s="181" t="str">
        <f t="shared" ca="1" si="122"/>
        <v>5.52868113796265-5.01090449780171i</v>
      </c>
      <c r="CU142" s="181" t="str">
        <f t="shared" ca="1" si="123"/>
        <v>-1.45568600494805-7.31822774080937i</v>
      </c>
      <c r="CV142" s="181" t="str">
        <f t="shared" ca="1" si="124"/>
        <v>-7.02542547761719-2.51373743056045i</v>
      </c>
      <c r="CW142" s="181" t="str">
        <f t="shared" ca="1" si="125"/>
        <v>-5.767895029388+4.73358911834504i</v>
      </c>
      <c r="CX142" s="181" t="str">
        <f t="shared" ca="1" si="126"/>
        <v>1.09484415196333+7.38083974180886i</v>
      </c>
      <c r="CY142" s="181" t="str">
        <f t="shared" ca="1" si="127"/>
        <v>6.89361979536484+2.85543081308363i</v>
      </c>
      <c r="CZ142" s="181" t="str">
        <f t="shared" ca="1" si="128"/>
        <v>5.99321355648016-4.44487010808818i</v>
      </c>
      <c r="DA142" s="181" t="str">
        <f t="shared" ca="1" si="129"/>
        <v>-0.731364723520146-7.42567065338503i</v>
      </c>
      <c r="DB142" s="181" t="str">
        <f t="shared" ca="1" si="130"/>
        <v>-6.74520677921543-3.19024521267247i</v>
      </c>
      <c r="DC142" s="181" t="str">
        <f t="shared" ca="1" si="131"/>
        <v>-6.20409390717075+4.14544301641697i</v>
      </c>
      <c r="DD142" s="181" t="str">
        <f t="shared" ca="1" si="132"/>
        <v>0.366123373397275+7.45261247394533i</v>
      </c>
      <c r="DE142" s="181" t="str">
        <f t="shared" ca="1" si="133"/>
        <v>6.58054396912482+3.51737403211094i</v>
      </c>
      <c r="DF142" s="181" t="str">
        <f t="shared" ca="1" si="134"/>
        <v>6.40002805222498-3.83602918942059i</v>
      </c>
      <c r="DG142" s="181" t="str">
        <f t="shared" ca="1" si="135"/>
        <v>-1.17003172508753E-13-7.4616002982841i</v>
      </c>
      <c r="DH142" s="181" t="str">
        <f t="shared" ca="1" si="136"/>
        <v>-6.40002805222471-3.83602918942102i</v>
      </c>
      <c r="DI142" s="181" t="str">
        <f t="shared" ca="1" si="137"/>
        <v>-6.58054396912401+3.51737403211245i</v>
      </c>
      <c r="DJ142" s="181" t="str">
        <f t="shared" ca="1" si="138"/>
        <v>-0.366123373397148+7.45261247394534i</v>
      </c>
      <c r="DK142" s="181" t="str">
        <f t="shared" ca="1" si="139"/>
        <v>6.20409390717046+4.1454430164174i</v>
      </c>
      <c r="DL142" s="181" t="str">
        <f t="shared" ca="1" si="140"/>
        <v>6.74520677921628-3.19024521267067i</v>
      </c>
      <c r="DM142" s="181" t="str">
        <f t="shared" ca="1" si="141"/>
        <v>0.731364723522868-7.42567065338476i</v>
      </c>
      <c r="DN142" s="181" t="str">
        <f t="shared" ca="1" si="142"/>
        <v>-5.99321355648207-4.44487010808561i</v>
      </c>
      <c r="DO142" s="181" t="str">
        <f t="shared" ca="1" si="143"/>
        <v>-6.89361979536394+2.85543081308581i</v>
      </c>
      <c r="DP142" s="181" t="str">
        <f t="shared" ca="1" si="144"/>
        <v>-1.09484415196237+7.380839741809i</v>
      </c>
      <c r="DQ142" s="181" t="str">
        <f t="shared" ca="1" si="145"/>
        <v>5.76789502938815+4.73358911834485i</v>
      </c>
      <c r="DR142" s="181" t="str">
        <f t="shared" ca="1" si="146"/>
        <v>7.02542547761761-2.51373743055928i</v>
      </c>
      <c r="DS142" s="181" t="str">
        <f t="shared" ca="1" si="147"/>
        <v>1.45568600495011-7.31822774080896i</v>
      </c>
      <c r="DT142" s="181" t="str">
        <f t="shared" ca="1" si="148"/>
        <v>-5.52868113796024-5.01090449780437i</v>
      </c>
      <c r="DU142" s="181" t="str">
        <f t="shared" ca="1" si="149"/>
        <v>-7.14030629453868+2.16598823439203i</v>
      </c>
      <c r="DV142" s="181" t="str">
        <f t="shared" ca="1" si="150"/>
        <v>-1.81302098284152+7.23798548818176i</v>
      </c>
      <c r="DW142" s="181" t="str">
        <f t="shared" ca="1" si="151"/>
        <v>5.27614816942079+5.27614816941972i</v>
      </c>
      <c r="DX142" s="181" t="str">
        <f t="shared" ca="1" si="152"/>
        <v>7.23798548818139-1.81302098284298i</v>
      </c>
      <c r="DY142" s="181" t="str">
        <f t="shared" ca="1" si="153"/>
        <v>2.16598823439068-7.14030629453909i</v>
      </c>
      <c r="DZ142" s="181" t="str">
        <f t="shared" ca="1" si="154"/>
        <v>-5.01090449779991-5.52868113796429i</v>
      </c>
      <c r="EA142" s="181" t="str">
        <f t="shared" ca="1" si="155"/>
        <v>-7.31822774081014+1.4556860049442i</v>
      </c>
      <c r="EB142" s="181" t="str">
        <f t="shared" ca="1" si="156"/>
        <v>-2.51373743055786+7.02542547761812i</v>
      </c>
      <c r="EC142" s="181" t="str">
        <f t="shared" ca="1" si="157"/>
        <v>4.73358911834603+5.76789502938719i</v>
      </c>
      <c r="ED142" s="181" t="str">
        <f t="shared" ca="1" si="158"/>
        <v>7.3808397418088-1.09484415196376i</v>
      </c>
      <c r="EE142" s="181" t="str">
        <f t="shared" ca="1" si="159"/>
        <v>2.85543081308451-6.89361979536447i</v>
      </c>
      <c r="EF142" s="181" t="str">
        <f t="shared" ca="1" si="160"/>
        <v>-4.44487010808682-5.99321355648117i</v>
      </c>
      <c r="EG142" s="181" t="str">
        <f t="shared" ca="1" si="161"/>
        <v>-7.42567065338535+0.731364723516984i</v>
      </c>
      <c r="EH142" s="181" t="str">
        <f t="shared" ca="1" si="162"/>
        <v>-3.19024521266931+6.74520677921693i</v>
      </c>
      <c r="EI142" s="181" t="str">
        <f t="shared" ca="1" si="163"/>
        <v>4.14544301641865+6.20409390716962i</v>
      </c>
      <c r="EJ142" s="181" t="str">
        <f t="shared" ca="1" si="164"/>
        <v>7.45261247394527-0.36612337339855i</v>
      </c>
      <c r="EK142" s="181" t="str">
        <f t="shared" ca="1" si="165"/>
        <v>3.51737403211112-6.58054396912473i</v>
      </c>
      <c r="EL142" s="181" t="str">
        <f t="shared" ca="1" si="166"/>
        <v>-3.83602918941978-6.40002805222546i</v>
      </c>
      <c r="EM142" s="181" t="str">
        <f t="shared" ca="1" si="167"/>
        <v>-7.4616002982841-2.31816251823087E-12i</v>
      </c>
      <c r="EN142" s="181"/>
      <c r="EO142" s="181"/>
      <c r="EP142" s="181"/>
    </row>
    <row r="143" spans="1:146" ht="15" thickBot="1">
      <c r="A143" s="215">
        <f t="shared" si="168"/>
        <v>8.3984375000000042E-4</v>
      </c>
      <c r="B143" s="214">
        <v>43</v>
      </c>
      <c r="C143" s="188">
        <f t="shared" si="169"/>
        <v>8600</v>
      </c>
      <c r="D143" s="187">
        <f t="shared" si="170"/>
        <v>54035.393641744442</v>
      </c>
      <c r="E143" s="187" t="str">
        <f t="shared" si="171"/>
        <v>54035.3936417444i</v>
      </c>
      <c r="F143" s="187" t="e">
        <f t="shared" si="177"/>
        <v>#REF!</v>
      </c>
      <c r="G143" s="187" t="str">
        <f t="shared" si="178"/>
        <v>-4.83840802336833-0.148478222612791i</v>
      </c>
      <c r="H143" s="187" t="e">
        <f t="shared" si="179"/>
        <v>#REF!</v>
      </c>
      <c r="I143" s="187" t="e">
        <f t="shared" si="174"/>
        <v>#REF!</v>
      </c>
      <c r="J143" s="213" t="str">
        <f ca="1">IMPRODUCT(1/N_FFT2,BF100)</f>
        <v>0.118307589789625+0.00444526529417887i</v>
      </c>
      <c r="K143" s="212" t="e">
        <f t="shared" si="175"/>
        <v>#REF!</v>
      </c>
      <c r="N143" s="204">
        <f t="shared" ca="1" si="176"/>
        <v>7.5398477711674907</v>
      </c>
      <c r="O143" s="181">
        <f t="shared" ca="1" si="39"/>
        <v>-7.4601522288325093</v>
      </c>
      <c r="P143" s="181" t="str">
        <f t="shared" ca="1" si="40"/>
        <v>-3.67709554735054+6.49098140599782i</v>
      </c>
      <c r="Q143" s="181" t="str">
        <f t="shared" ca="1" si="41"/>
        <v>3.83528473294196+6.39878600162695i</v>
      </c>
      <c r="R143" s="181" t="str">
        <f t="shared" ca="1" si="42"/>
        <v>7.45790537045771-0.183081300663468i</v>
      </c>
      <c r="S143" s="181" t="str">
        <f t="shared" ca="1" si="43"/>
        <v>3.51669141689687-6.57926688588315i</v>
      </c>
      <c r="T143" s="181" t="str">
        <f t="shared" ca="1" si="44"/>
        <v>-3.99116368642084-6.30273620783468i</v>
      </c>
      <c r="U143" s="181" t="str">
        <f t="shared" ca="1" si="45"/>
        <v>-7.4511661487568+0.366052319997339i</v>
      </c>
      <c r="V143" s="181" t="str">
        <f t="shared" ca="1" si="46"/>
        <v>-3.35416896303115+6.66358926141109i</v>
      </c>
      <c r="W143" s="181" t="str">
        <f t="shared" ca="1" si="47"/>
        <v>4.14463851213419+6.20288988142533i</v>
      </c>
      <c r="X143" s="181" t="str">
        <f t="shared" ca="1" si="48"/>
        <v>7.43993862318492-0.548802843101152i</v>
      </c>
      <c r="Y143" s="181" t="str">
        <f t="shared" ca="1" si="49"/>
        <v>3.18962608320268-6.74389773993554i</v>
      </c>
      <c r="Z143" s="181" t="str">
        <f t="shared" ca="1" si="50"/>
        <v>-4.29561676258565-6.09930716609254i</v>
      </c>
      <c r="AA143" s="181" t="str">
        <f t="shared" ca="1" si="51"/>
        <v>-7.42422955678362+0.731222787893697i</v>
      </c>
      <c r="AB143" s="181" t="str">
        <f t="shared" ca="1" si="52"/>
        <v>-3.02316189188917+6.8201439466322i</v>
      </c>
      <c r="AC143" s="181" t="str">
        <f t="shared" ca="1" si="53"/>
        <v>4.44400749412323+5.99205045619037i</v>
      </c>
      <c r="AD143" s="181" t="str">
        <f t="shared" ca="1" si="54"/>
        <v>7.40404841210723-0.913202271420189i</v>
      </c>
      <c r="AE143" s="181" t="str">
        <f t="shared" ca="1" si="55"/>
        <v>2.85487666089598-6.89228195363669i</v>
      </c>
      <c r="AF143" s="181" t="str">
        <f t="shared" ca="1" si="56"/>
        <v>-4.58972132171846-5.88118435915059i</v>
      </c>
      <c r="AG143" s="181" t="str">
        <f t="shared" ca="1" si="57"/>
        <v>-7.3794073455225+1.09463167604595i</v>
      </c>
      <c r="AH143" s="181" t="str">
        <f t="shared" ca="1" si="58"/>
        <v>-2.68487175895226+6.96026830771165i</v>
      </c>
      <c r="AI143" s="181" t="str">
        <f t="shared" ca="1" si="59"/>
        <v>4.73267047280966+5.76677565656496i</v>
      </c>
      <c r="AJ143" s="181" t="str">
        <f t="shared" ca="1" si="60"/>
        <v>7.35032119988676-1.27540171548026i</v>
      </c>
      <c r="AK143" s="181" t="str">
        <f t="shared" ca="1" si="61"/>
        <v>2.51324959065477-7.02406205641923i</v>
      </c>
      <c r="AL143" s="181" t="str">
        <f t="shared" ca="1" si="62"/>
        <v>-4.87276884017455-5.64889326395699i</v>
      </c>
      <c r="AM143" s="181" t="str">
        <f t="shared" ca="1" si="63"/>
        <v>-7.31680749560629+1.45540350061221i</v>
      </c>
      <c r="AN143" s="181" t="str">
        <f t="shared" ca="1" si="64"/>
        <v>-2.34011353478106+7.08362477279035i</v>
      </c>
      <c r="AO143" s="181" t="str">
        <f t="shared" ca="1" si="65"/>
        <v>5.00993203379469+5.52760818927251i</v>
      </c>
      <c r="AP143" s="181" t="str">
        <f t="shared" ca="1" si="66"/>
        <v>7.27888642008351-1.63452860509645i</v>
      </c>
      <c r="AQ143" s="181" t="str">
        <f t="shared" ca="1" si="67"/>
        <v>2.16556788201574-7.13892057847238i</v>
      </c>
      <c r="AR143" s="181" t="str">
        <f t="shared" ca="1" si="68"/>
        <v>2.16556788201574-7.13892057847238i</v>
      </c>
      <c r="AS143" s="181" t="str">
        <f t="shared" ca="1" si="69"/>
        <v>-7.23658081555654+1.8126691306672i</v>
      </c>
      <c r="AT143" s="181" t="str">
        <f t="shared" ca="1" si="70"/>
        <v>-1.98971777213412+7.18991616533936i</v>
      </c>
      <c r="AU143" s="181" t="str">
        <f t="shared" ca="1" si="71"/>
        <v>5.27512422969154+5.27512422969127i</v>
      </c>
      <c r="AV143" s="181" t="str">
        <f t="shared" ca="1" si="72"/>
        <v>7.18991616533927-1.98971777213444i</v>
      </c>
      <c r="AW143" s="181" t="str">
        <f t="shared" ca="1" si="73"/>
        <v>1.81266913066762-7.23658081555643i</v>
      </c>
      <c r="AX143" s="181" t="str">
        <f t="shared" ca="1" si="74"/>
        <v>-5.40299349010563-5.14407743169082i</v>
      </c>
      <c r="AY143" s="181" t="str">
        <f t="shared" ca="1" si="75"/>
        <v>-7.13892057847229+2.16556788201606i</v>
      </c>
      <c r="AZ143" s="181" t="str">
        <f t="shared" ca="1" si="76"/>
        <v>-1.6345286050961+7.27888642008359i</v>
      </c>
      <c r="BA143" s="181" t="str">
        <f t="shared" ca="1" si="77"/>
        <v>5.52760818927273+5.00993203379444i</v>
      </c>
      <c r="BB143" s="181" t="str">
        <f t="shared" ca="1" si="78"/>
        <v>7.08362477279049-2.34011353478065i</v>
      </c>
      <c r="BC143" s="181" t="str">
        <f t="shared" ca="1" si="79"/>
        <v>1.4554035006126-7.31680749560621i</v>
      </c>
      <c r="BD143" s="181" t="str">
        <f t="shared" ca="1" si="80"/>
        <v>-5.64889326395719-4.87276884017431i</v>
      </c>
      <c r="BE143" s="181" t="str">
        <f t="shared" ca="1" si="81"/>
        <v>-7.0240620564191+2.51324959065512i</v>
      </c>
      <c r="BF143" s="181" t="str">
        <f t="shared" ca="1" si="82"/>
        <v>-1.27540171548066+7.35032119988668i</v>
      </c>
      <c r="BG143" s="181" t="str">
        <f t="shared" ca="1" si="83"/>
        <v>5.76677565656472+4.73267047280996i</v>
      </c>
      <c r="BH143" s="181" t="str">
        <f t="shared" ca="1" si="84"/>
        <v>6.96026830771153-2.68487175895258i</v>
      </c>
      <c r="BI143" s="181" t="str">
        <f t="shared" ca="1" si="85"/>
        <v>1.09463167604565-7.37940734552255i</v>
      </c>
      <c r="BJ143" s="181" t="str">
        <f t="shared" ca="1" si="86"/>
        <v>-5.8811843591508-4.5897213217182i</v>
      </c>
      <c r="BK143" s="181" t="str">
        <f t="shared" ca="1" si="87"/>
        <v>-6.89228195363687+2.85487666089558i</v>
      </c>
      <c r="BL143" s="181" t="str">
        <f t="shared" ca="1" si="88"/>
        <v>-0.913202271420577+7.40404841210719i</v>
      </c>
      <c r="BM143" s="181" t="str">
        <f t="shared" ca="1" si="89"/>
        <v>5.99205045619057+4.44400749412295i</v>
      </c>
      <c r="BN143" s="181" t="str">
        <f t="shared" ca="1" si="90"/>
        <v>6.82014394663205-3.0231618918895i</v>
      </c>
      <c r="BO143" s="181" t="str">
        <f t="shared" ca="1" si="91"/>
        <v>0.73122278789336-7.42422955678366i</v>
      </c>
      <c r="BP143" s="181" t="str">
        <f t="shared" ca="1" si="92"/>
        <v>-6.0993071660923-4.295616762586i</v>
      </c>
      <c r="BQ143" s="181" t="str">
        <f t="shared" ca="1" si="93"/>
        <v>-6.74389773993571+3.18962608320233i</v>
      </c>
      <c r="BR143" s="181" t="str">
        <f t="shared" ca="1" si="94"/>
        <v>-0.548802843100894+7.43993862318494i</v>
      </c>
      <c r="BS143" s="181" t="str">
        <f t="shared" ca="1" si="95"/>
        <v>6.20288988142541+4.14463851213408i</v>
      </c>
      <c r="BT143" s="181" t="str">
        <f t="shared" ca="1" si="96"/>
        <v>6.6635892614111-3.35416896303112i</v>
      </c>
      <c r="BU143" s="181" t="str">
        <f t="shared" ca="1" si="97"/>
        <v>0.366052319997543-7.45116614875679i</v>
      </c>
      <c r="BV143" s="181" t="str">
        <f t="shared" ca="1" si="98"/>
        <v>-6.30273620783451-3.99116368642111i</v>
      </c>
      <c r="BW143" s="181" t="str">
        <f t="shared" ca="1" si="99"/>
        <v>-6.57926688588307+3.51669141689702i</v>
      </c>
      <c r="BX143" s="181" t="str">
        <f t="shared" ca="1" si="100"/>
        <v>-0.183081300663464+7.45790537045771i</v>
      </c>
      <c r="BY143" s="181" t="str">
        <f t="shared" ca="1" si="101"/>
        <v>6.39878600162689+3.83528473294206i</v>
      </c>
      <c r="BZ143" s="181" t="str">
        <f t="shared" ca="1" si="102"/>
        <v>6.49098140599793-3.67709554735034i</v>
      </c>
      <c r="CA143" s="181" t="str">
        <f t="shared" ca="1" si="103"/>
        <v>-3.91158108424708E-13-7.46015222883251i</v>
      </c>
      <c r="CB143" s="181" t="str">
        <f t="shared" ca="1" si="104"/>
        <v>-6.4909814059979-3.6770955473504i</v>
      </c>
      <c r="CC143" s="181" t="str">
        <f t="shared" ca="1" si="105"/>
        <v>-6.39878600162692+3.835284732942i</v>
      </c>
      <c r="CD143" s="181" t="str">
        <f t="shared" ca="1" si="106"/>
        <v>0.183081300663398+7.45790537045772i</v>
      </c>
      <c r="CE143" s="181" t="str">
        <f t="shared" ca="1" si="107"/>
        <v>6.57926688588301+3.51669141689712i</v>
      </c>
      <c r="CF143" s="181" t="str">
        <f t="shared" ca="1" si="108"/>
        <v>6.30273620783454-3.99116368642106i</v>
      </c>
      <c r="CG143" s="181" t="str">
        <f t="shared" ca="1" si="109"/>
        <v>-0.366052319997478-7.45116614875679i</v>
      </c>
      <c r="CH143" s="181" t="str">
        <f t="shared" ca="1" si="110"/>
        <v>-6.66358926141105-3.35416896303122i</v>
      </c>
      <c r="CI143" s="181" t="str">
        <f t="shared" ca="1" si="111"/>
        <v>-6.20288988142545+4.14463851213402i</v>
      </c>
      <c r="CJ143" s="181" t="str">
        <f t="shared" ca="1" si="112"/>
        <v>0.548802843100828+7.43993862318494i</v>
      </c>
      <c r="CK143" s="181" t="str">
        <f t="shared" ca="1" si="113"/>
        <v>6.7438977399357+3.18962608320235i</v>
      </c>
      <c r="CL143" s="181" t="str">
        <f t="shared" ca="1" si="114"/>
        <v>6.09930716609236-4.2956167625859i</v>
      </c>
      <c r="CM143" s="181" t="str">
        <f t="shared" ca="1" si="115"/>
        <v>-0.731222787893295-7.42422955678367i</v>
      </c>
      <c r="CN143" s="181" t="str">
        <f t="shared" ca="1" si="116"/>
        <v>-6.82014394663204-3.02316189188951i</v>
      </c>
      <c r="CO143" s="181" t="str">
        <f t="shared" ca="1" si="117"/>
        <v>-5.9920504561902+4.44400749412346i</v>
      </c>
      <c r="CP143" s="181" t="str">
        <f t="shared" ca="1" si="118"/>
        <v>0.913202271420518+7.40404841210719i</v>
      </c>
      <c r="CQ143" s="181" t="str">
        <f t="shared" ca="1" si="119"/>
        <v>6.89228195363684+2.85487666089564i</v>
      </c>
      <c r="CR143" s="181" t="str">
        <f t="shared" ca="1" si="120"/>
        <v>5.88118435915081-4.58972132171818i</v>
      </c>
      <c r="CS143" s="181" t="str">
        <f t="shared" ca="1" si="121"/>
        <v>-1.09463167604553-7.37940734552257i</v>
      </c>
      <c r="CT143" s="181" t="str">
        <f t="shared" ca="1" si="122"/>
        <v>-6.96026830771177-2.68487175895195i</v>
      </c>
      <c r="CU143" s="181" t="str">
        <f t="shared" ca="1" si="123"/>
        <v>-5.76677565656472+4.73267047280995i</v>
      </c>
      <c r="CV143" s="181" t="str">
        <f t="shared" ca="1" si="124"/>
        <v>1.27540171548054+7.35032119988671i</v>
      </c>
      <c r="CW143" s="181" t="str">
        <f t="shared" ca="1" si="125"/>
        <v>7.02406205641908+2.51324959065518i</v>
      </c>
      <c r="CX143" s="181" t="str">
        <f t="shared" ca="1" si="126"/>
        <v>5.64889326395723-4.87276884017426i</v>
      </c>
      <c r="CY143" s="181" t="str">
        <f t="shared" ca="1" si="127"/>
        <v>-1.45540350061187-7.31680749560636i</v>
      </c>
      <c r="CZ143" s="181" t="str">
        <f t="shared" ca="1" si="128"/>
        <v>-7.08362477279045-2.34011353478077i</v>
      </c>
      <c r="DA143" s="181" t="str">
        <f t="shared" ca="1" si="129"/>
        <v>-5.52760818927278+5.00993203379439i</v>
      </c>
      <c r="DB143" s="181" t="str">
        <f t="shared" ca="1" si="130"/>
        <v>1.63452860509608+7.27888642008359i</v>
      </c>
      <c r="DC143" s="181" t="str">
        <f t="shared" ca="1" si="131"/>
        <v>7.13892057847226+2.16556788201618i</v>
      </c>
      <c r="DD143" s="181" t="str">
        <f t="shared" ca="1" si="132"/>
        <v>5.40299349010567-5.14407743169078i</v>
      </c>
      <c r="DE143" s="181" t="str">
        <f t="shared" ca="1" si="133"/>
        <v>-1.81266913066756-7.23658081555645i</v>
      </c>
      <c r="DF143" s="181" t="str">
        <f t="shared" ca="1" si="134"/>
        <v>-7.18991616534026-1.98971777213088i</v>
      </c>
      <c r="DG143" s="181" t="str">
        <f t="shared" ca="1" si="135"/>
        <v>-5.27512422969054+5.27512422969227i</v>
      </c>
      <c r="DH143" s="181" t="str">
        <f t="shared" ca="1" si="136"/>
        <v>1.98971777213334+7.18991616533958i</v>
      </c>
      <c r="DI143" s="181" t="str">
        <f t="shared" ca="1" si="137"/>
        <v>7.2365808155556+1.81266913067094i</v>
      </c>
      <c r="DJ143" s="181" t="str">
        <f t="shared" ca="1" si="138"/>
        <v>5.14407743168954-5.40299349010685i</v>
      </c>
      <c r="DK143" s="181" t="str">
        <f t="shared" ca="1" si="139"/>
        <v>-2.16556788201496-7.13892057847262i</v>
      </c>
      <c r="DL143" s="181" t="str">
        <f t="shared" ca="1" si="140"/>
        <v>-7.27888642008285-1.63452860509939i</v>
      </c>
      <c r="DM143" s="181" t="str">
        <f t="shared" ca="1" si="141"/>
        <v>-5.00993203379305+5.52760818927399i</v>
      </c>
      <c r="DN143" s="181" t="str">
        <f t="shared" ca="1" si="142"/>
        <v>2.34011353478027+7.08362477279062i</v>
      </c>
      <c r="DO143" s="181" t="str">
        <f t="shared" ca="1" si="143"/>
        <v>7.3168074956057+1.45540350061519i</v>
      </c>
      <c r="DP143" s="181" t="str">
        <f t="shared" ca="1" si="144"/>
        <v>4.8727688401729-5.64889326395841i</v>
      </c>
      <c r="DQ143" s="181" t="str">
        <f t="shared" ca="1" si="145"/>
        <v>-2.51324959065469-7.02406205641925i</v>
      </c>
      <c r="DR143" s="181" t="str">
        <f t="shared" ca="1" si="146"/>
        <v>-7.35032119988624-1.27540171548325i</v>
      </c>
      <c r="DS143" s="181" t="str">
        <f t="shared" ca="1" si="147"/>
        <v>-4.73267047280797+5.76677565656634i</v>
      </c>
      <c r="DT143" s="181" t="str">
        <f t="shared" ca="1" si="148"/>
        <v>2.68487175895215+6.9602683077117i</v>
      </c>
      <c r="DU143" s="181" t="str">
        <f t="shared" ca="1" si="149"/>
        <v>7.37940734552217+1.09463167604824i</v>
      </c>
      <c r="DV143" s="181" t="str">
        <f t="shared" ca="1" si="150"/>
        <v>4.58972132171618-5.88118435915238i</v>
      </c>
      <c r="DW143" s="181" t="str">
        <f t="shared" ca="1" si="151"/>
        <v>-2.85487666089594-6.89228195363671i</v>
      </c>
      <c r="DX143" s="181" t="str">
        <f t="shared" ca="1" si="152"/>
        <v>-7.40404841210695-0.913202271422509i</v>
      </c>
      <c r="DY143" s="181" t="str">
        <f t="shared" ca="1" si="153"/>
        <v>-4.44400749412089+5.9920504561921i</v>
      </c>
      <c r="DZ143" s="181" t="str">
        <f t="shared" ca="1" si="154"/>
        <v>3.02316189188981+6.82014394663191i</v>
      </c>
      <c r="EA143" s="181" t="str">
        <f t="shared" ca="1" si="155"/>
        <v>7.42422955678347+0.731222787895293i</v>
      </c>
      <c r="EB143" s="181" t="str">
        <f t="shared" ca="1" si="156"/>
        <v>4.2956167625833-6.0993071660942i</v>
      </c>
      <c r="EC143" s="181" t="str">
        <f t="shared" ca="1" si="157"/>
        <v>-3.18962608320331-6.74389773993525i</v>
      </c>
      <c r="ED143" s="181" t="str">
        <f t="shared" ca="1" si="158"/>
        <v>-7.4399386231848-0.54880284310283i</v>
      </c>
      <c r="EE143" s="181" t="str">
        <f t="shared" ca="1" si="159"/>
        <v>-4.14463851213137+6.20288988142721i</v>
      </c>
      <c r="EF143" s="181" t="str">
        <f t="shared" ca="1" si="160"/>
        <v>3.35416896303208+6.66358926141062i</v>
      </c>
      <c r="EG143" s="181" t="str">
        <f t="shared" ca="1" si="161"/>
        <v>7.45116614875673+0.366052319998741i</v>
      </c>
      <c r="EH143" s="181" t="str">
        <f t="shared" ca="1" si="162"/>
        <v>3.99116368642392-6.30273620783273i</v>
      </c>
      <c r="EI143" s="181" t="str">
        <f t="shared" ca="1" si="163"/>
        <v>-3.51669141689798-6.57926688588256i</v>
      </c>
      <c r="EJ143" s="181" t="str">
        <f t="shared" ca="1" si="164"/>
        <v>-7.45790537045768-0.183081300664663i</v>
      </c>
      <c r="EK143" s="181" t="str">
        <f t="shared" ca="1" si="165"/>
        <v>-3.83528473294491+6.39878600162519i</v>
      </c>
      <c r="EL143" s="181" t="str">
        <f t="shared" ca="1" si="166"/>
        <v>3.67709554735188+6.49098140599706i</v>
      </c>
      <c r="EM143" s="181" t="str">
        <f t="shared" ca="1" si="167"/>
        <v>7.46015222883251+9.13926014786254E-13i</v>
      </c>
      <c r="EN143" s="181"/>
      <c r="EO143" s="181"/>
      <c r="EP143" s="181"/>
    </row>
    <row r="144" spans="1:146" ht="15" thickBot="1">
      <c r="A144" s="215">
        <f t="shared" si="168"/>
        <v>8.5937500000000044E-4</v>
      </c>
      <c r="B144" s="214">
        <v>44</v>
      </c>
      <c r="C144" s="188">
        <f t="shared" si="169"/>
        <v>8800</v>
      </c>
      <c r="D144" s="187">
        <f t="shared" si="170"/>
        <v>55292.03070318036</v>
      </c>
      <c r="E144" s="187" t="str">
        <f t="shared" si="171"/>
        <v>55292.0307031804i</v>
      </c>
      <c r="F144" s="187" t="e">
        <f t="shared" si="177"/>
        <v>#REF!</v>
      </c>
      <c r="G144" s="187" t="str">
        <f t="shared" si="178"/>
        <v>-4.86474249619032-0.0954091414891453i</v>
      </c>
      <c r="H144" s="187" t="e">
        <f t="shared" si="179"/>
        <v>#REF!</v>
      </c>
      <c r="I144" s="187" t="e">
        <f t="shared" si="174"/>
        <v>#REF!</v>
      </c>
      <c r="J144" s="213" t="str">
        <f ca="1">IMPRODUCT(1/N_FFT2,BG100)</f>
        <v>0.0381474341014829-0.000351827716201188i</v>
      </c>
      <c r="K144" s="212" t="e">
        <f t="shared" si="175"/>
        <v>#REF!</v>
      </c>
      <c r="N144" s="204">
        <f t="shared" ca="1" si="176"/>
        <v>7.5414498549271816</v>
      </c>
      <c r="O144" s="181">
        <f t="shared" ca="1" si="39"/>
        <v>-7.4585501450728184</v>
      </c>
      <c r="P144" s="181" t="str">
        <f t="shared" ca="1" si="40"/>
        <v>-3.51593619984041+6.57785397414822i</v>
      </c>
      <c r="Q144" s="181" t="str">
        <f t="shared" ca="1" si="41"/>
        <v>4.14374844208648+6.2015577974628i</v>
      </c>
      <c r="R144" s="181" t="str">
        <f t="shared" ca="1" si="42"/>
        <v>7.42263518749517-0.731065756224634i</v>
      </c>
      <c r="S144" s="181" t="str">
        <f t="shared" ca="1" si="43"/>
        <v>2.85426356998357-6.89080182124188i</v>
      </c>
      <c r="T144" s="181" t="str">
        <f t="shared" ca="1" si="44"/>
        <v>-4.731654121632-5.76553722907143i</v>
      </c>
      <c r="U144" s="181" t="str">
        <f t="shared" ca="1" si="45"/>
        <v>-7.3152361954368+1.45509094957571i</v>
      </c>
      <c r="V144" s="181" t="str">
        <f t="shared" ca="1" si="46"/>
        <v>-2.16510282164869+7.1373874799015i</v>
      </c>
      <c r="W144" s="181" t="str">
        <f t="shared" ca="1" si="47"/>
        <v>5.27399138540089+5.2739913854009i</v>
      </c>
      <c r="X144" s="181" t="str">
        <f t="shared" ca="1" si="48"/>
        <v>7.13738747990151-2.16510282164866i</v>
      </c>
      <c r="Y144" s="181" t="str">
        <f t="shared" ca="1" si="49"/>
        <v>1.4550909495758-7.31523619543678i</v>
      </c>
      <c r="Z144" s="181" t="str">
        <f t="shared" ca="1" si="50"/>
        <v>-5.76553722907143-4.73165412163201i</v>
      </c>
      <c r="AA144" s="181" t="str">
        <f t="shared" ca="1" si="51"/>
        <v>-6.89080182124185+2.85426356998363i</v>
      </c>
      <c r="AB144" s="181" t="str">
        <f t="shared" ca="1" si="52"/>
        <v>-0.731065756224576+7.42263518749518i</v>
      </c>
      <c r="AC144" s="181" t="str">
        <f t="shared" ca="1" si="53"/>
        <v>6.20155779746287+4.14374844208637i</v>
      </c>
      <c r="AD144" s="181" t="str">
        <f t="shared" ca="1" si="54"/>
        <v>6.57785397414812-3.51593619984059i</v>
      </c>
      <c r="AE144" s="181" t="str">
        <f t="shared" ca="1" si="55"/>
        <v>-2.73204170654054E-13-7.45855014507282i</v>
      </c>
      <c r="AF144" s="181" t="str">
        <f t="shared" ca="1" si="56"/>
        <v>-6.57785397414839-3.51593619984009i</v>
      </c>
      <c r="AG144" s="181" t="str">
        <f t="shared" ca="1" si="57"/>
        <v>-6.20155779746297+4.14374844208621i</v>
      </c>
      <c r="AH144" s="181" t="str">
        <f t="shared" ca="1" si="58"/>
        <v>0.731065756224382+7.4226351874952i</v>
      </c>
      <c r="AI144" s="181" t="str">
        <f t="shared" ca="1" si="59"/>
        <v>6.89080182124179+2.8542635699838i</v>
      </c>
      <c r="AJ144" s="181" t="str">
        <f t="shared" ca="1" si="60"/>
        <v>5.76553722907154-4.73165412163186i</v>
      </c>
      <c r="AK144" s="181" t="str">
        <f t="shared" ca="1" si="61"/>
        <v>-1.45509094957562-7.31523619543682i</v>
      </c>
      <c r="AL144" s="181" t="str">
        <f t="shared" ca="1" si="62"/>
        <v>-7.13738747990149-2.16510282164871i</v>
      </c>
      <c r="AM144" s="181" t="str">
        <f t="shared" ca="1" si="63"/>
        <v>-5.27399138540086+5.27399138540093i</v>
      </c>
      <c r="AN144" s="181" t="str">
        <f t="shared" ca="1" si="64"/>
        <v>2.16510282164879+7.13738747990147i</v>
      </c>
      <c r="AO144" s="181" t="str">
        <f t="shared" ca="1" si="65"/>
        <v>7.31523619543683+1.45509094957552i</v>
      </c>
      <c r="AP144" s="181" t="str">
        <f t="shared" ca="1" si="66"/>
        <v>4.7316541216318-5.7655372290716i</v>
      </c>
      <c r="AQ144" s="181" t="str">
        <f t="shared" ca="1" si="67"/>
        <v>-2.85426356998387-6.89080182124176i</v>
      </c>
      <c r="AR144" s="181" t="str">
        <f t="shared" ca="1" si="68"/>
        <v>-2.85426356998387-6.89080182124176i</v>
      </c>
      <c r="AS144" s="181" t="str">
        <f t="shared" ca="1" si="69"/>
        <v>-4.14374844208675+6.20155779746262i</v>
      </c>
      <c r="AT144" s="181" t="str">
        <f t="shared" ca="1" si="70"/>
        <v>3.51593619984018+6.57785397414835i</v>
      </c>
      <c r="AU144" s="181" t="str">
        <f t="shared" ca="1" si="71"/>
        <v>7.45855014507282+1.95538266175642E-13i</v>
      </c>
      <c r="AV144" s="181" t="str">
        <f t="shared" ca="1" si="72"/>
        <v>3.51593619984053-6.57785397414816i</v>
      </c>
      <c r="AW144" s="181" t="str">
        <f t="shared" ca="1" si="73"/>
        <v>-4.14374844208646-6.20155779746281i</v>
      </c>
      <c r="AX144" s="181" t="str">
        <f t="shared" ca="1" si="74"/>
        <v>-7.42263518749517+0.73106575622468i</v>
      </c>
      <c r="AY144" s="181" t="str">
        <f t="shared" ca="1" si="75"/>
        <v>-2.85426356998355+6.89080182124189i</v>
      </c>
      <c r="AZ144" s="181" t="str">
        <f t="shared" ca="1" si="76"/>
        <v>4.73165412163207+5.76553722907137i</v>
      </c>
      <c r="BA144" s="181" t="str">
        <f t="shared" ca="1" si="77"/>
        <v>7.31523619543677-1.45509094957586i</v>
      </c>
      <c r="BB144" s="181" t="str">
        <f t="shared" ca="1" si="78"/>
        <v>2.16510282164842-7.13738747990157i</v>
      </c>
      <c r="BC144" s="181" t="str">
        <f t="shared" ca="1" si="79"/>
        <v>-5.27399138540112-5.27399138540067i</v>
      </c>
      <c r="BD144" s="181" t="str">
        <f t="shared" ca="1" si="80"/>
        <v>-7.1373874799016+2.16510282164834i</v>
      </c>
      <c r="BE144" s="181" t="str">
        <f t="shared" ca="1" si="81"/>
        <v>-1.455090949576+7.31523619543674i</v>
      </c>
      <c r="BF144" s="181" t="str">
        <f t="shared" ca="1" si="82"/>
        <v>5.76553722907131+4.73165412163214i</v>
      </c>
      <c r="BG144" s="181" t="str">
        <f t="shared" ca="1" si="83"/>
        <v>6.89080182124193-2.85426356998346i</v>
      </c>
      <c r="BH144" s="181" t="str">
        <f t="shared" ca="1" si="84"/>
        <v>0.731065756224771-7.42263518749515i</v>
      </c>
      <c r="BI144" s="181" t="str">
        <f t="shared" ca="1" si="85"/>
        <v>-6.20155779746276-4.14374844208654i</v>
      </c>
      <c r="BJ144" s="181" t="str">
        <f t="shared" ca="1" si="86"/>
        <v>-6.57785397414823+3.5159361998404i</v>
      </c>
      <c r="BK144" s="181" t="str">
        <f t="shared" ca="1" si="87"/>
        <v>1.04163997602832E-13+7.45855014507282i</v>
      </c>
      <c r="BL144" s="181" t="str">
        <f t="shared" ca="1" si="88"/>
        <v>6.5778539741483+3.51593619984026i</v>
      </c>
      <c r="BM144" s="181" t="str">
        <f t="shared" ca="1" si="89"/>
        <v>6.20155779746268-4.14374844208666i</v>
      </c>
      <c r="BN144" s="181" t="str">
        <f t="shared" ca="1" si="90"/>
        <v>-0.731065756224926-7.42263518749514i</v>
      </c>
      <c r="BO144" s="181" t="str">
        <f t="shared" ca="1" si="91"/>
        <v>-6.89080182124201-2.85426356998327i</v>
      </c>
      <c r="BP144" s="181" t="str">
        <f t="shared" ca="1" si="92"/>
        <v>-5.76553722907166+4.73165412163173i</v>
      </c>
      <c r="BQ144" s="181" t="str">
        <f t="shared" ca="1" si="93"/>
        <v>1.45509094957543+7.31523619543686i</v>
      </c>
      <c r="BR144" s="181" t="str">
        <f t="shared" ca="1" si="94"/>
        <v>7.13738747990143+2.1651028216489i</v>
      </c>
      <c r="BS144" s="181" t="str">
        <f t="shared" ca="1" si="95"/>
        <v>5.27399138540102-5.27399138540077i</v>
      </c>
      <c r="BT144" s="181" t="str">
        <f t="shared" ca="1" si="96"/>
        <v>-2.16510282164862-7.13738747990151i</v>
      </c>
      <c r="BU144" s="181" t="str">
        <f t="shared" ca="1" si="97"/>
        <v>-7.3152361954368-1.45509094957571i</v>
      </c>
      <c r="BV144" s="181" t="str">
        <f t="shared" ca="1" si="98"/>
        <v>-4.73165412163195+5.76553722907147i</v>
      </c>
      <c r="BW144" s="181" t="str">
        <f t="shared" ca="1" si="99"/>
        <v>2.85426356998374+6.89080182124181i</v>
      </c>
      <c r="BX144" s="181" t="str">
        <f t="shared" ca="1" si="100"/>
        <v>7.42263518749518+0.731065756224525i</v>
      </c>
      <c r="BY144" s="181" t="str">
        <f t="shared" ca="1" si="101"/>
        <v>4.14374844208629-6.20155779746293i</v>
      </c>
      <c r="BZ144" s="181" t="str">
        <f t="shared" ca="1" si="102"/>
        <v>-3.51593619984071-6.57785397414806i</v>
      </c>
      <c r="CA144" s="181" t="str">
        <f t="shared" ca="1" si="103"/>
        <v>-7.45855014507282-3.91076532351283E-13i</v>
      </c>
      <c r="CB144" s="181" t="str">
        <f t="shared" ca="1" si="104"/>
        <v>-3.51593619984065+6.57785397414809i</v>
      </c>
      <c r="CC144" s="181" t="str">
        <f t="shared" ca="1" si="105"/>
        <v>4.14374844208625+6.20155779746295i</v>
      </c>
      <c r="CD144" s="181" t="str">
        <f t="shared" ca="1" si="106"/>
        <v>7.42263518749518-0.731065756224485i</v>
      </c>
      <c r="CE144" s="181" t="str">
        <f t="shared" ca="1" si="107"/>
        <v>2.85426356998367-6.89080182124184i</v>
      </c>
      <c r="CF144" s="181" t="str">
        <f t="shared" ca="1" si="108"/>
        <v>-4.73165412163192-5.7655372290715i</v>
      </c>
      <c r="CG144" s="181" t="str">
        <f t="shared" ca="1" si="109"/>
        <v>-7.3152361954368+1.45509094957572i</v>
      </c>
      <c r="CH144" s="181" t="str">
        <f t="shared" ca="1" si="110"/>
        <v>-2.16510282164866+7.13738747990151i</v>
      </c>
      <c r="CI144" s="181" t="str">
        <f t="shared" ca="1" si="111"/>
        <v>5.27399138540099+5.2739913854008i</v>
      </c>
      <c r="CJ144" s="181" t="str">
        <f t="shared" ca="1" si="112"/>
        <v>7.13738747990143-2.16510282164891i</v>
      </c>
      <c r="CK144" s="181" t="str">
        <f t="shared" ca="1" si="113"/>
        <v>1.45509094957547-7.31523619543685i</v>
      </c>
      <c r="CL144" s="181" t="str">
        <f t="shared" ca="1" si="114"/>
        <v>-5.76553722907119-4.73165412163229i</v>
      </c>
      <c r="CM144" s="181" t="str">
        <f t="shared" ca="1" si="115"/>
        <v>-6.89080182124202+2.85426356998323i</v>
      </c>
      <c r="CN144" s="181" t="str">
        <f t="shared" ca="1" si="116"/>
        <v>-0.731065756224965+7.42263518749514i</v>
      </c>
      <c r="CO144" s="181" t="str">
        <f t="shared" ca="1" si="117"/>
        <v>6.20155779746268+4.14374844208666i</v>
      </c>
      <c r="CP144" s="181" t="str">
        <f t="shared" ca="1" si="118"/>
        <v>6.57785397414832-3.51593619984022i</v>
      </c>
      <c r="CQ144" s="181" t="str">
        <f t="shared" ca="1" si="119"/>
        <v>9.13742685728092E-14-7.45855014507282i</v>
      </c>
      <c r="CR144" s="181" t="str">
        <f t="shared" ca="1" si="120"/>
        <v>-6.57785397414818-3.51593619984048i</v>
      </c>
      <c r="CS144" s="181" t="str">
        <f t="shared" ca="1" si="121"/>
        <v>-6.20155779746278+4.14374844208651i</v>
      </c>
      <c r="CT144" s="181" t="str">
        <f t="shared" ca="1" si="122"/>
        <v>0.731065756224783+7.42263518749515i</v>
      </c>
      <c r="CU144" s="181" t="str">
        <f t="shared" ca="1" si="123"/>
        <v>6.89080182124191+2.85426356998349i</v>
      </c>
      <c r="CV144" s="181" t="str">
        <f t="shared" ca="1" si="124"/>
        <v>5.76553722907131-4.73165412163215i</v>
      </c>
      <c r="CW144" s="181" t="str">
        <f t="shared" ca="1" si="125"/>
        <v>-1.45509094957529-7.31523619543688i</v>
      </c>
      <c r="CX144" s="181" t="str">
        <f t="shared" ca="1" si="126"/>
        <v>-7.13738747990138-2.16510282164909i</v>
      </c>
      <c r="CY144" s="181" t="str">
        <f t="shared" ca="1" si="127"/>
        <v>-5.27399138540112+5.27399138540068i</v>
      </c>
      <c r="CZ144" s="181" t="str">
        <f t="shared" ca="1" si="128"/>
        <v>2.16510282164839+7.13738747990159i</v>
      </c>
      <c r="DA144" s="181" t="str">
        <f t="shared" ca="1" si="129"/>
        <v>7.31523619543676+1.4550909495759i</v>
      </c>
      <c r="DB144" s="181" t="str">
        <f t="shared" ca="1" si="130"/>
        <v>4.73165412163206-5.76553722907138i</v>
      </c>
      <c r="DC144" s="181" t="str">
        <f t="shared" ca="1" si="131"/>
        <v>-2.85426356998351-6.8908018212419i</v>
      </c>
      <c r="DD144" s="181" t="str">
        <f t="shared" ca="1" si="132"/>
        <v>-7.42263518749538-0.731065756222452i</v>
      </c>
      <c r="DE144" s="181" t="str">
        <f t="shared" ca="1" si="133"/>
        <v>-4.14374844208773+6.20155779746197i</v>
      </c>
      <c r="DF144" s="181" t="str">
        <f t="shared" ca="1" si="134"/>
        <v>3.51593619984245+6.57785397414713i</v>
      </c>
      <c r="DG144" s="181" t="str">
        <f t="shared" ca="1" si="135"/>
        <v>7.45855014507282+1.27556521976184E-12i</v>
      </c>
      <c r="DH144" s="181" t="str">
        <f t="shared" ca="1" si="136"/>
        <v>3.51593619983825-6.57785397414938i</v>
      </c>
      <c r="DI144" s="181" t="str">
        <f t="shared" ca="1" si="137"/>
        <v>-4.14374844208552-6.20155779746344i</v>
      </c>
      <c r="DJ144" s="181" t="str">
        <f t="shared" ca="1" si="138"/>
        <v>-7.42263518749491+0.731065756227297i</v>
      </c>
      <c r="DK144" s="181" t="str">
        <f t="shared" ca="1" si="139"/>
        <v>-2.85426356998459+6.89080182124146i</v>
      </c>
      <c r="DL144" s="181" t="str">
        <f t="shared" ca="1" si="140"/>
        <v>4.7316541216341+5.7655372290697i</v>
      </c>
      <c r="DM144" s="181" t="str">
        <f t="shared" ca="1" si="141"/>
        <v>7.31523619543699-1.45509094957475i</v>
      </c>
      <c r="DN144" s="181" t="str">
        <f t="shared" ca="1" si="142"/>
        <v>2.16510282164596-7.13738747990233i</v>
      </c>
      <c r="DO144" s="181" t="str">
        <f t="shared" ca="1" si="143"/>
        <v>-5.27399138540036-5.27399138540143i</v>
      </c>
      <c r="DP144" s="181" t="str">
        <f t="shared" ca="1" si="144"/>
        <v>-7.13738747990064+2.16510282165151i</v>
      </c>
      <c r="DQ144" s="181" t="str">
        <f t="shared" ca="1" si="145"/>
        <v>-1.45509094957634+7.31523619543667i</v>
      </c>
      <c r="DR144" s="181" t="str">
        <f t="shared" ca="1" si="146"/>
        <v>5.76553722907345+4.73165412162954i</v>
      </c>
      <c r="DS144" s="181" t="str">
        <f t="shared" ca="1" si="147"/>
        <v>6.89080182124208-2.8542635699831i</v>
      </c>
      <c r="DT144" s="181" t="str">
        <f t="shared" ca="1" si="148"/>
        <v>0.731065756221416-7.42263518749549i</v>
      </c>
      <c r="DU144" s="181" t="str">
        <f t="shared" ca="1" si="149"/>
        <v>-6.20155779746254-4.14374844208687i</v>
      </c>
      <c r="DV144" s="181" t="str">
        <f t="shared" ca="1" si="150"/>
        <v>-6.57785397414664+3.51593619984337i</v>
      </c>
      <c r="DW144" s="181" t="str">
        <f t="shared" ca="1" si="151"/>
        <v>-3.39908720997289E-13+7.45855014507282i</v>
      </c>
      <c r="DX144" s="181" t="str">
        <f t="shared" ca="1" si="152"/>
        <v>6.57785397414987+3.51593619983734i</v>
      </c>
      <c r="DY144" s="181" t="str">
        <f t="shared" ca="1" si="153"/>
        <v>6.20155779746286-4.14374844208639i</v>
      </c>
      <c r="DZ144" s="181" t="str">
        <f t="shared" ca="1" si="154"/>
        <v>-0.731065756228228-7.42263518749482i</v>
      </c>
      <c r="EA144" s="181" t="str">
        <f t="shared" ca="1" si="155"/>
        <v>-6.89080182124185-2.85426356998363i</v>
      </c>
      <c r="EB144" s="181" t="str">
        <f t="shared" ca="1" si="156"/>
        <v>-5.76553722907382+4.73165412162909i</v>
      </c>
      <c r="EC144" s="181" t="str">
        <f t="shared" ca="1" si="157"/>
        <v>1.45509094957577+7.31523619543678i</v>
      </c>
      <c r="ED144" s="181" t="str">
        <f t="shared" ca="1" si="158"/>
        <v>7.13738747990048+2.16510282165206i</v>
      </c>
      <c r="EE144" s="181" t="str">
        <f t="shared" ca="1" si="159"/>
        <v>5.27399138540069-5.2739913854011i</v>
      </c>
      <c r="EF144" s="181" t="str">
        <f t="shared" ca="1" si="160"/>
        <v>-2.16510282164531-7.13738747990252i</v>
      </c>
      <c r="EG144" s="181" t="str">
        <f t="shared" ca="1" si="161"/>
        <v>-7.31523619543686-1.45509094957542i</v>
      </c>
      <c r="EH144" s="181" t="str">
        <f t="shared" ca="1" si="162"/>
        <v>-4.73165412163455+5.76553722906934i</v>
      </c>
      <c r="EI144" s="181" t="str">
        <f t="shared" ca="1" si="163"/>
        <v>2.85426356998406+6.89080182124167i</v>
      </c>
      <c r="EJ144" s="181" t="str">
        <f t="shared" ca="1" si="164"/>
        <v>7.42263518749486+0.731065756227762i</v>
      </c>
      <c r="EK144" s="181" t="str">
        <f t="shared" ca="1" si="165"/>
        <v>4.14374844208591-6.20155779746318i</v>
      </c>
      <c r="EL144" s="181" t="str">
        <f t="shared" ca="1" si="166"/>
        <v>-3.51593619983766-6.5778539741497i</v>
      </c>
      <c r="EM144" s="181" t="str">
        <f t="shared" ca="1" si="167"/>
        <v>-7.45855014507282+7.01740150264935E-13i</v>
      </c>
      <c r="EN144" s="181"/>
      <c r="EO144" s="181"/>
      <c r="EP144" s="181"/>
    </row>
    <row r="145" spans="1:146" ht="15" thickBot="1">
      <c r="A145" s="215">
        <f t="shared" si="168"/>
        <v>8.7890625000000046E-4</v>
      </c>
      <c r="B145" s="214">
        <v>45</v>
      </c>
      <c r="C145" s="188">
        <f t="shared" si="169"/>
        <v>9000</v>
      </c>
      <c r="D145" s="187">
        <f t="shared" si="170"/>
        <v>56548.667764616279</v>
      </c>
      <c r="E145" s="187" t="str">
        <f t="shared" si="171"/>
        <v>56548.6677646163i</v>
      </c>
      <c r="F145" s="187" t="e">
        <f t="shared" si="177"/>
        <v>#REF!</v>
      </c>
      <c r="G145" s="187" t="str">
        <f t="shared" si="178"/>
        <v>-4.88885109578067-0.0418010556682292i</v>
      </c>
      <c r="H145" s="187" t="e">
        <f t="shared" si="179"/>
        <v>#REF!</v>
      </c>
      <c r="I145" s="187" t="e">
        <f t="shared" si="174"/>
        <v>#REF!</v>
      </c>
      <c r="J145" s="213" t="str">
        <f ca="1">IMPRODUCT(1/N_FFT2,BH100)</f>
        <v>-0.0547297509382008-0.0044460372456527i</v>
      </c>
      <c r="K145" s="212" t="e">
        <f t="shared" si="175"/>
        <v>#REF!</v>
      </c>
      <c r="N145" s="204">
        <f t="shared" ca="1" si="176"/>
        <v>7.5432300958658853</v>
      </c>
      <c r="O145" s="181">
        <f t="shared" ca="1" si="39"/>
        <v>-7.4567699041341147</v>
      </c>
      <c r="P145" s="181" t="str">
        <f t="shared" ca="1" si="40"/>
        <v>-3.3526482315262+6.66056808679594i</v>
      </c>
      <c r="Q145" s="181" t="str">
        <f t="shared" ca="1" si="41"/>
        <v>4.44199264565278+5.98933374751874i</v>
      </c>
      <c r="R145" s="181" t="str">
        <f t="shared" ca="1" si="42"/>
        <v>7.34698867098208-1.2748234668617i</v>
      </c>
      <c r="S145" s="181" t="str">
        <f t="shared" ca="1" si="43"/>
        <v>2.16458604498233-7.13568389553994i</v>
      </c>
      <c r="T145" s="181" t="str">
        <f t="shared" ca="1" si="44"/>
        <v>-5.40054385130943-5.1417451816756i</v>
      </c>
      <c r="U145" s="181" t="str">
        <f t="shared" ca="1" si="45"/>
        <v>-7.02087744867284+2.51211011978326i</v>
      </c>
      <c r="V145" s="181" t="str">
        <f t="shared" ca="1" si="46"/>
        <v>-0.912788238770265+7.40069152406469i</v>
      </c>
      <c r="W145" s="181" t="str">
        <f t="shared" ca="1" si="47"/>
        <v>6.20007758121966+4.14275939321337i</v>
      </c>
      <c r="X145" s="181" t="str">
        <f t="shared" ca="1" si="48"/>
        <v>6.48803848927807-3.67542840562114i</v>
      </c>
      <c r="Y145" s="181" t="str">
        <f t="shared" ca="1" si="49"/>
        <v>-0.365886357190422-7.44778789821664i</v>
      </c>
      <c r="Z145" s="181" t="str">
        <f t="shared" ca="1" si="50"/>
        <v>-6.81705179239595-3.02179123418402i</v>
      </c>
      <c r="AA145" s="181" t="str">
        <f t="shared" ca="1" si="51"/>
        <v>-5.76416108421651+4.73052474873605i</v>
      </c>
      <c r="AB145" s="181" t="str">
        <f t="shared" ca="1" si="52"/>
        <v>1.63378753356019+7.27558627867085i</v>
      </c>
      <c r="AC145" s="181" t="str">
        <f t="shared" ca="1" si="53"/>
        <v>7.23329985489064+1.81184729280349i</v>
      </c>
      <c r="AD145" s="181" t="str">
        <f t="shared" ca="1" si="54"/>
        <v>4.87055959753558-5.64633213777355i</v>
      </c>
      <c r="AE145" s="181" t="str">
        <f t="shared" ca="1" si="55"/>
        <v>-2.85358230127084-6.88915709307562i</v>
      </c>
      <c r="AF145" s="181" t="str">
        <f t="shared" ca="1" si="56"/>
        <v>-7.43656546304185-0.548554023860374i</v>
      </c>
      <c r="AG145" s="181" t="str">
        <f t="shared" ca="1" si="57"/>
        <v>-3.83354587053284+6.39588488496478i</v>
      </c>
      <c r="AH145" s="181" t="str">
        <f t="shared" ca="1" si="58"/>
        <v>3.98935415075767+6.29987863875431i</v>
      </c>
      <c r="AI145" s="181" t="str">
        <f t="shared" ca="1" si="59"/>
        <v>7.4208635189032-0.730891262098512i</v>
      </c>
      <c r="AJ145" s="181" t="str">
        <f t="shared" ca="1" si="60"/>
        <v>2.68365447708132-6.95711262312475i</v>
      </c>
      <c r="AK145" s="181" t="str">
        <f t="shared" ca="1" si="61"/>
        <v>-5.00766060335524-5.52510205198095i</v>
      </c>
      <c r="AL145" s="181" t="str">
        <f t="shared" ca="1" si="62"/>
        <v>-7.18665636174825+1.98881566298731i</v>
      </c>
      <c r="AM145" s="181" t="str">
        <f t="shared" ca="1" si="63"/>
        <v>-1.45474364179755+7.31349016132857i</v>
      </c>
      <c r="AN145" s="181" t="str">
        <f t="shared" ca="1" si="64"/>
        <v>5.87851791555753+4.58764040871443i</v>
      </c>
      <c r="AO145" s="181" t="str">
        <f t="shared" ca="1" si="65"/>
        <v>6.74084015462238-3.18817995305015i</v>
      </c>
      <c r="AP145" s="181" t="str">
        <f t="shared" ca="1" si="66"/>
        <v>0.18299829425988-7.45452406445229i</v>
      </c>
      <c r="AQ145" s="181" t="str">
        <f t="shared" ca="1" si="67"/>
        <v>-6.57628394180862-3.51509700007131i</v>
      </c>
      <c r="AR145" s="181" t="str">
        <f t="shared" ca="1" si="68"/>
        <v>-6.57628394180862-3.51509700007131i</v>
      </c>
      <c r="AS145" s="181" t="str">
        <f t="shared" ca="1" si="69"/>
        <v>1.0941353859377+7.37606162938185i</v>
      </c>
      <c r="AT145" s="181" t="str">
        <f t="shared" ca="1" si="70"/>
        <v>7.08041316017336+2.33905256128294i</v>
      </c>
      <c r="AU145" s="181" t="str">
        <f t="shared" ca="1" si="71"/>
        <v>5.27273256496085-5.27273256496114i</v>
      </c>
      <c r="AV145" s="181" t="str">
        <f t="shared" ca="1" si="72"/>
        <v>-2.33905256128263-7.08041316017346i</v>
      </c>
      <c r="AW145" s="181" t="str">
        <f t="shared" ca="1" si="73"/>
        <v>-7.37606162938181-1.09413538593803i</v>
      </c>
      <c r="AX145" s="181" t="str">
        <f t="shared" ca="1" si="74"/>
        <v>-4.29366919231823+6.09654182878602i</v>
      </c>
      <c r="AY145" s="181" t="str">
        <f t="shared" ca="1" si="75"/>
        <v>3.515097000071+6.57628394180879i</v>
      </c>
      <c r="AZ145" s="181" t="str">
        <f t="shared" ca="1" si="76"/>
        <v>7.45452406445228-0.18299829426027i</v>
      </c>
      <c r="BA145" s="181" t="str">
        <f t="shared" ca="1" si="77"/>
        <v>3.18817995305047-6.74084015462223i</v>
      </c>
      <c r="BB145" s="181" t="str">
        <f t="shared" ca="1" si="78"/>
        <v>-4.58764040871415-5.87851791555774i</v>
      </c>
      <c r="BC145" s="181" t="str">
        <f t="shared" ca="1" si="79"/>
        <v>-7.3134901613285+1.45474364179794i</v>
      </c>
      <c r="BD145" s="181" t="str">
        <f t="shared" ca="1" si="80"/>
        <v>-1.98881566298765+7.18665636174816i</v>
      </c>
      <c r="BE145" s="181" t="str">
        <f t="shared" ca="1" si="81"/>
        <v>5.52510205198121+5.00766060335495i</v>
      </c>
      <c r="BF145" s="181" t="str">
        <f t="shared" ca="1" si="82"/>
        <v>6.95711262312461-2.68365447708167i</v>
      </c>
      <c r="BG145" s="181" t="str">
        <f t="shared" ca="1" si="83"/>
        <v>0.730891262098861-7.42086351890316i</v>
      </c>
      <c r="BH145" s="181" t="str">
        <f t="shared" ca="1" si="84"/>
        <v>-6.29987863875452-3.98935415075734i</v>
      </c>
      <c r="BI145" s="181" t="str">
        <f t="shared" ca="1" si="85"/>
        <v>-6.39588488496496+3.83354587053253i</v>
      </c>
      <c r="BJ145" s="181" t="str">
        <f t="shared" ca="1" si="86"/>
        <v>0.548554023860763+7.43656546304182i</v>
      </c>
      <c r="BK145" s="181" t="str">
        <f t="shared" ca="1" si="87"/>
        <v>6.88915709307576+2.85358230127048i</v>
      </c>
      <c r="BL145" s="181" t="str">
        <f t="shared" ca="1" si="88"/>
        <v>5.64633213777378-4.87055959753531i</v>
      </c>
      <c r="BM145" s="181" t="str">
        <f t="shared" ca="1" si="89"/>
        <v>-1.81184729280386-7.23329985489054i</v>
      </c>
      <c r="BN145" s="181" t="str">
        <f t="shared" ca="1" si="90"/>
        <v>-7.27558627867077-1.63378753356054i</v>
      </c>
      <c r="BO145" s="181" t="str">
        <f t="shared" ca="1" si="91"/>
        <v>-4.73052474873632+5.76416108421628i</v>
      </c>
      <c r="BP145" s="181" t="str">
        <f t="shared" ca="1" si="92"/>
        <v>3.02179123418437+6.8170517923958i</v>
      </c>
      <c r="BQ145" s="181" t="str">
        <f t="shared" ca="1" si="93"/>
        <v>7.44778789821662+0.365886357190786i</v>
      </c>
      <c r="BR145" s="181" t="str">
        <f t="shared" ca="1" si="94"/>
        <v>3.67542840562113-6.48803848927807i</v>
      </c>
      <c r="BS145" s="181" t="str">
        <f t="shared" ca="1" si="95"/>
        <v>-4.14275939321361-6.2000775812195i</v>
      </c>
      <c r="BT145" s="181" t="str">
        <f t="shared" ca="1" si="96"/>
        <v>-7.40069152406471+0.912788238770116i</v>
      </c>
      <c r="BU145" s="181" t="str">
        <f t="shared" ca="1" si="97"/>
        <v>-2.51211011978307+7.02087744867291i</v>
      </c>
      <c r="BV145" s="181" t="str">
        <f t="shared" ca="1" si="98"/>
        <v>5.14174518167538+5.40054385130964i</v>
      </c>
      <c r="BW145" s="181" t="str">
        <f t="shared" ca="1" si="99"/>
        <v>7.13568389553992-2.16458604498239i</v>
      </c>
      <c r="BX145" s="181" t="str">
        <f t="shared" ca="1" si="100"/>
        <v>1.27482346686148-7.34698867098211i</v>
      </c>
      <c r="BY145" s="181" t="str">
        <f t="shared" ca="1" si="101"/>
        <v>-5.98933374751864-4.44199264565292i</v>
      </c>
      <c r="BZ145" s="181" t="str">
        <f t="shared" ca="1" si="102"/>
        <v>-6.6605680867959+3.35264823152626i</v>
      </c>
      <c r="CA145" s="181" t="str">
        <f t="shared" ca="1" si="103"/>
        <v>-3.25210549822963E-13+7.45676990413411i</v>
      </c>
      <c r="CB145" s="181" t="str">
        <f t="shared" ca="1" si="104"/>
        <v>6.6605680867959+3.35264823152628i</v>
      </c>
      <c r="CC145" s="181" t="str">
        <f t="shared" ca="1" si="105"/>
        <v>5.98933374751859-4.44199264565299i</v>
      </c>
      <c r="CD145" s="181" t="str">
        <f t="shared" ca="1" si="106"/>
        <v>-1.27482346686147-7.34698867098211i</v>
      </c>
      <c r="CE145" s="181" t="str">
        <f t="shared" ca="1" si="107"/>
        <v>-7.13568389553995-2.1645860449823i</v>
      </c>
      <c r="CF145" s="181" t="str">
        <f t="shared" ca="1" si="108"/>
        <v>-5.14174518167539+5.40054385130962i</v>
      </c>
      <c r="CG145" s="181" t="str">
        <f t="shared" ca="1" si="109"/>
        <v>2.51211011978316+7.02087744867288i</v>
      </c>
      <c r="CH145" s="181" t="str">
        <f t="shared" ca="1" si="110"/>
        <v>7.40069152406471+0.912788238770131i</v>
      </c>
      <c r="CI145" s="181" t="str">
        <f t="shared" ca="1" si="111"/>
        <v>4.14275939321358-6.20007758121952i</v>
      </c>
      <c r="CJ145" s="181" t="str">
        <f t="shared" ca="1" si="112"/>
        <v>-3.67542840562111-6.48803848927807i</v>
      </c>
      <c r="CK145" s="181" t="str">
        <f t="shared" ca="1" si="113"/>
        <v>-7.44778789821662+0.365886357190824i</v>
      </c>
      <c r="CL145" s="181" t="str">
        <f t="shared" ca="1" si="114"/>
        <v>-3.02179123418438+6.81705179239579i</v>
      </c>
      <c r="CM145" s="181" t="str">
        <f t="shared" ca="1" si="115"/>
        <v>4.73052474873635+5.76416108421626i</v>
      </c>
      <c r="CN145" s="181" t="str">
        <f t="shared" ca="1" si="116"/>
        <v>7.27558627867078-1.63378753356053i</v>
      </c>
      <c r="CO145" s="181" t="str">
        <f t="shared" ca="1" si="117"/>
        <v>1.81184729280382-7.23329985489056i</v>
      </c>
      <c r="CP145" s="181" t="str">
        <f t="shared" ca="1" si="118"/>
        <v>-5.64633213777376-4.87055959753532i</v>
      </c>
      <c r="CQ145" s="181" t="str">
        <f t="shared" ca="1" si="119"/>
        <v>-6.88915709307576+2.85358230127051i</v>
      </c>
      <c r="CR145" s="181" t="str">
        <f t="shared" ca="1" si="120"/>
        <v>-0.548554023860778+7.43656546304182i</v>
      </c>
      <c r="CS145" s="181" t="str">
        <f t="shared" ca="1" si="121"/>
        <v>6.3958848849646+3.83354587053313i</v>
      </c>
      <c r="CT145" s="181" t="str">
        <f t="shared" ca="1" si="122"/>
        <v>6.29987863875453-3.98935415075732i</v>
      </c>
      <c r="CU145" s="181" t="str">
        <f t="shared" ca="1" si="123"/>
        <v>-0.7308912620989-7.42086351890316i</v>
      </c>
      <c r="CV145" s="181" t="str">
        <f t="shared" ca="1" si="124"/>
        <v>-6.9571126231246-2.68365447708169i</v>
      </c>
      <c r="CW145" s="181" t="str">
        <f t="shared" ca="1" si="125"/>
        <v>-5.52510205198118+5.00766060335498i</v>
      </c>
      <c r="CX145" s="181" t="str">
        <f t="shared" ca="1" si="126"/>
        <v>1.98881566298763+7.18665636174816i</v>
      </c>
      <c r="CY145" s="181" t="str">
        <f t="shared" ca="1" si="127"/>
        <v>7.31349016132851+1.45474364179791i</v>
      </c>
      <c r="CZ145" s="181" t="str">
        <f t="shared" ca="1" si="128"/>
        <v>4.58764040871408-5.8785179155578i</v>
      </c>
      <c r="DA145" s="181" t="str">
        <f t="shared" ca="1" si="129"/>
        <v>-3.1881799530505-6.74084015462221i</v>
      </c>
      <c r="DB145" s="181" t="str">
        <f t="shared" ca="1" si="130"/>
        <v>-7.45452406445224-0.182998294261768i</v>
      </c>
      <c r="DC145" s="181" t="str">
        <f t="shared" ca="1" si="131"/>
        <v>-3.51509700007031+6.57628394180915i</v>
      </c>
      <c r="DD145" s="181" t="str">
        <f t="shared" ca="1" si="132"/>
        <v>4.29366919232133+6.09654182878384i</v>
      </c>
      <c r="DE145" s="181" t="str">
        <f t="shared" ca="1" si="133"/>
        <v>7.37606162938201-1.0941353859366i</v>
      </c>
      <c r="DF145" s="181" t="str">
        <f t="shared" ca="1" si="134"/>
        <v>2.33905256128184-7.08041316017372i</v>
      </c>
      <c r="DG145" s="181" t="str">
        <f t="shared" ca="1" si="135"/>
        <v>-5.2727325649635-5.27273256495849i</v>
      </c>
      <c r="DH145" s="181" t="str">
        <f t="shared" ca="1" si="136"/>
        <v>-7.08041316017379+2.33905256128162i</v>
      </c>
      <c r="DI145" s="181" t="str">
        <f t="shared" ca="1" si="137"/>
        <v>-1.09413538593694+7.37606162938196i</v>
      </c>
      <c r="DJ145" s="181" t="str">
        <f t="shared" ca="1" si="138"/>
        <v>6.09654182878797+4.29366919231546i</v>
      </c>
      <c r="DK145" s="181" t="str">
        <f t="shared" ca="1" si="139"/>
        <v>6.57628394180932-3.51509700007001i</v>
      </c>
      <c r="DL145" s="181" t="str">
        <f t="shared" ca="1" si="140"/>
        <v>-0.182998294261428-7.45452406445225i</v>
      </c>
      <c r="DM145" s="181" t="str">
        <f t="shared" ca="1" si="141"/>
        <v>-6.7408401546208-3.18817995305349i</v>
      </c>
      <c r="DN145" s="181" t="str">
        <f t="shared" ca="1" si="142"/>
        <v>-5.8785179155584+4.58764040871331i</v>
      </c>
      <c r="DO145" s="181" t="str">
        <f t="shared" ca="1" si="143"/>
        <v>1.45474364179902+7.31349016132828i</v>
      </c>
      <c r="DP145" s="181" t="str">
        <f t="shared" ca="1" si="144"/>
        <v>7.18665636174728+1.98881566299082i</v>
      </c>
      <c r="DQ145" s="181" t="str">
        <f t="shared" ca="1" si="145"/>
        <v>5.00766060335579-5.52510205198046i</v>
      </c>
      <c r="DR145" s="181" t="str">
        <f t="shared" ca="1" si="146"/>
        <v>-2.68365447708276-6.95711262312419i</v>
      </c>
      <c r="DS145" s="181" t="str">
        <f t="shared" ca="1" si="147"/>
        <v>-7.42086351890284-0.730891262102191i</v>
      </c>
      <c r="DT145" s="181" t="str">
        <f t="shared" ca="1" si="148"/>
        <v>-3.98935415075824+6.29987863875395i</v>
      </c>
      <c r="DU145" s="181" t="str">
        <f t="shared" ca="1" si="149"/>
        <v>3.83354587053412+6.39588488496401i</v>
      </c>
      <c r="DV145" s="181" t="str">
        <f t="shared" ca="1" si="150"/>
        <v>7.43656546304207-0.54855402385748i</v>
      </c>
      <c r="DW145" s="181" t="str">
        <f t="shared" ca="1" si="151"/>
        <v>2.85358230127151-6.88915709307534i</v>
      </c>
      <c r="DX145" s="181" t="str">
        <f t="shared" ca="1" si="152"/>
        <v>-4.87055959753675-5.64633213777253i</v>
      </c>
      <c r="DY145" s="181" t="str">
        <f t="shared" ca="1" si="153"/>
        <v>-7.23329985489136+1.81184729280061i</v>
      </c>
      <c r="DZ145" s="181" t="str">
        <f t="shared" ca="1" si="154"/>
        <v>-1.63378753356087+7.2755862786707i</v>
      </c>
      <c r="EA145" s="181" t="str">
        <f t="shared" ca="1" si="155"/>
        <v>5.76416108421753+4.73052474873482i</v>
      </c>
      <c r="EB145" s="181" t="str">
        <f t="shared" ca="1" si="156"/>
        <v>6.81705179239714-3.02179123418136i</v>
      </c>
      <c r="EC145" s="181" t="str">
        <f t="shared" ca="1" si="157"/>
        <v>0.365886357191164-7.4477878982166i</v>
      </c>
      <c r="ED145" s="181" t="str">
        <f t="shared" ca="1" si="158"/>
        <v>-6.48803848927895-3.67542840561957i</v>
      </c>
      <c r="EE145" s="181" t="str">
        <f t="shared" ca="1" si="159"/>
        <v>-6.2000775812213+4.14275939321092i</v>
      </c>
      <c r="EF145" s="181" t="str">
        <f t="shared" ca="1" si="160"/>
        <v>0.912788238769795+7.40069152406475i</v>
      </c>
      <c r="EG145" s="181" t="str">
        <f t="shared" ca="1" si="161"/>
        <v>7.02087744867351+2.51211011978138i</v>
      </c>
      <c r="EH145" s="181" t="str">
        <f t="shared" ca="1" si="162"/>
        <v>5.40054385131147-5.14174518167346i</v>
      </c>
      <c r="EI145" s="181" t="str">
        <f t="shared" ca="1" si="163"/>
        <v>-2.16458604498207-7.13568389554001i</v>
      </c>
      <c r="EJ145" s="181" t="str">
        <f t="shared" ca="1" si="164"/>
        <v>-7.34698867098244-1.27482346685961i</v>
      </c>
      <c r="EK145" s="181" t="str">
        <f t="shared" ca="1" si="165"/>
        <v>-4.44199264565506+5.98933374751706i</v>
      </c>
      <c r="EL145" s="181" t="str">
        <f t="shared" ca="1" si="166"/>
        <v>3.35264823152588+6.6605680867961i</v>
      </c>
      <c r="EM145" s="181" t="str">
        <f t="shared" ca="1" si="167"/>
        <v>7.45676990413411-2.31665696541962E-12i</v>
      </c>
      <c r="EN145" s="181"/>
      <c r="EO145" s="181"/>
      <c r="EP145" s="181"/>
    </row>
    <row r="146" spans="1:146" ht="15" thickBot="1">
      <c r="A146" s="215">
        <f t="shared" si="168"/>
        <v>8.9843750000000047E-4</v>
      </c>
      <c r="B146" s="214">
        <v>46</v>
      </c>
      <c r="C146" s="188">
        <f t="shared" si="169"/>
        <v>9200</v>
      </c>
      <c r="D146" s="187">
        <f t="shared" si="170"/>
        <v>57805.30482605219</v>
      </c>
      <c r="E146" s="187" t="str">
        <f t="shared" si="171"/>
        <v>57805.3048260522i</v>
      </c>
      <c r="F146" s="187" t="e">
        <f t="shared" si="177"/>
        <v>#REF!</v>
      </c>
      <c r="G146" s="187" t="str">
        <f t="shared" si="178"/>
        <v>-4.9107758926091+0.0122357726090391i</v>
      </c>
      <c r="H146" s="187" t="e">
        <f t="shared" si="179"/>
        <v>#REF!</v>
      </c>
      <c r="I146" s="187" t="e">
        <f t="shared" si="174"/>
        <v>#REF!</v>
      </c>
      <c r="J146" s="213" t="str">
        <f ca="1">IMPRODUCT(1/N_FFT2,BI100)</f>
        <v>0.0202708497093462+0.000343476103073802i</v>
      </c>
      <c r="K146" s="212" t="e">
        <f t="shared" si="175"/>
        <v>#REF!</v>
      </c>
      <c r="N146" s="204">
        <f t="shared" ca="1" si="176"/>
        <v>7.5452180071342818</v>
      </c>
      <c r="O146" s="181">
        <f t="shared" ca="1" si="39"/>
        <v>-7.4547819928657182</v>
      </c>
      <c r="P146" s="181" t="str">
        <f t="shared" ca="1" si="40"/>
        <v>-3.1873300114621+6.73904310412005i</v>
      </c>
      <c r="Q146" s="181" t="str">
        <f t="shared" ca="1" si="41"/>
        <v>4.72926363117807+5.76262440802551i</v>
      </c>
      <c r="R146" s="181" t="str">
        <f t="shared" ca="1" si="42"/>
        <v>7.23137151883165-1.81136426976615i</v>
      </c>
      <c r="S146" s="181" t="str">
        <f t="shared" ca="1" si="43"/>
        <v>1.45435581954819-7.31154044721776i</v>
      </c>
      <c r="T146" s="181" t="str">
        <f t="shared" ca="1" si="44"/>
        <v>-5.98773704221604-4.44080844829282i</v>
      </c>
      <c r="U146" s="181" t="str">
        <f t="shared" ca="1" si="45"/>
        <v>-6.57453076058949+3.51415990518609i</v>
      </c>
      <c r="V146" s="181" t="str">
        <f t="shared" ca="1" si="46"/>
        <v>0.365788815007805+7.44580238147442i</v>
      </c>
      <c r="W146" s="181" t="str">
        <f t="shared" ca="1" si="47"/>
        <v>6.88732050254232+2.85282156056336i</v>
      </c>
      <c r="X146" s="181" t="str">
        <f t="shared" ca="1" si="48"/>
        <v>5.52362910688967-5.00632560374135i</v>
      </c>
      <c r="Y146" s="181" t="str">
        <f t="shared" ca="1" si="49"/>
        <v>-2.16400898480127-7.13378158306338i</v>
      </c>
      <c r="Z146" s="181" t="str">
        <f t="shared" ca="1" si="50"/>
        <v>-7.37409523425115-1.09384369877486i</v>
      </c>
      <c r="AA146" s="181" t="str">
        <f t="shared" ca="1" si="51"/>
        <v>-4.14165496888664+6.19842469340813i</v>
      </c>
      <c r="AB146" s="181" t="str">
        <f t="shared" ca="1" si="52"/>
        <v>3.83252387989439+6.39417979659583i</v>
      </c>
      <c r="AC146" s="181" t="str">
        <f t="shared" ca="1" si="53"/>
        <v>7.41888517997092-0.730696412720651i</v>
      </c>
      <c r="AD146" s="181" t="str">
        <f t="shared" ca="1" si="54"/>
        <v>2.51144041264734-7.01900574261602i</v>
      </c>
      <c r="AE146" s="181" t="str">
        <f t="shared" ca="1" si="55"/>
        <v>-5.27132689942265-5.27132689942278i</v>
      </c>
      <c r="AF146" s="181" t="str">
        <f t="shared" ca="1" si="56"/>
        <v>-7.01900574261608+2.5114404126472i</v>
      </c>
      <c r="AG146" s="181" t="str">
        <f t="shared" ca="1" si="57"/>
        <v>-0.730696412720806+7.4188851799709i</v>
      </c>
      <c r="AH146" s="181" t="str">
        <f t="shared" ca="1" si="58"/>
        <v>6.39417979659574+3.83252387989453i</v>
      </c>
      <c r="AI146" s="181" t="str">
        <f t="shared" ca="1" si="59"/>
        <v>6.19842469340822-4.1416549688865i</v>
      </c>
      <c r="AJ146" s="181" t="str">
        <f t="shared" ca="1" si="60"/>
        <v>-1.0938436987747-7.37409523425117i</v>
      </c>
      <c r="AK146" s="181" t="str">
        <f t="shared" ca="1" si="61"/>
        <v>-7.13378158306334-2.16400898480143i</v>
      </c>
      <c r="AL146" s="181" t="str">
        <f t="shared" ca="1" si="62"/>
        <v>-5.00632560374147+5.52362910688957i</v>
      </c>
      <c r="AM146" s="181" t="str">
        <f t="shared" ca="1" si="63"/>
        <v>2.85282156056356+6.88732050254224i</v>
      </c>
      <c r="AN146" s="181" t="str">
        <f t="shared" ca="1" si="64"/>
        <v>7.44580238147442+0.365788815007829i</v>
      </c>
      <c r="AO146" s="181" t="str">
        <f t="shared" ca="1" si="65"/>
        <v>3.5141599051863-6.57453076058938i</v>
      </c>
      <c r="AP146" s="181" t="str">
        <f t="shared" ca="1" si="66"/>
        <v>-4.44080844829304-5.98773704221588i</v>
      </c>
      <c r="AQ146" s="181" t="str">
        <f t="shared" ca="1" si="67"/>
        <v>-7.31154044721775+1.45435581954824i</v>
      </c>
      <c r="AR146" s="181" t="str">
        <f t="shared" ca="1" si="68"/>
        <v>-7.31154044721775+1.45435581954824i</v>
      </c>
      <c r="AS146" s="181" t="str">
        <f t="shared" ca="1" si="69"/>
        <v>5.76262440802571+4.72926363117784i</v>
      </c>
      <c r="AT146" s="181" t="str">
        <f t="shared" ca="1" si="70"/>
        <v>6.73904310412002-3.18733001146218i</v>
      </c>
      <c r="AU146" s="181" t="str">
        <f t="shared" ca="1" si="71"/>
        <v>1.82653785566719E-13-7.45478199286572i</v>
      </c>
      <c r="AV146" s="181" t="str">
        <f t="shared" ca="1" si="72"/>
        <v>-6.73904310412019-3.18733001146179i</v>
      </c>
      <c r="AW146" s="181" t="str">
        <f t="shared" ca="1" si="73"/>
        <v>-5.76262440802543+4.72926363117817i</v>
      </c>
      <c r="AX146" s="181" t="str">
        <f t="shared" ca="1" si="74"/>
        <v>1.81136426976601+7.23137151883168i</v>
      </c>
      <c r="AY146" s="181" t="str">
        <f t="shared" ca="1" si="75"/>
        <v>7.31154044721769+1.45435581954855i</v>
      </c>
      <c r="AZ146" s="181" t="str">
        <f t="shared" ca="1" si="76"/>
        <v>4.44080844829273-5.9877370422161i</v>
      </c>
      <c r="BA146" s="181" t="str">
        <f t="shared" ca="1" si="77"/>
        <v>-3.51415990518601-6.57453076058954i</v>
      </c>
      <c r="BB146" s="181" t="str">
        <f t="shared" ca="1" si="78"/>
        <v>-7.44580238147444+0.365788815007491i</v>
      </c>
      <c r="BC146" s="181" t="str">
        <f t="shared" ca="1" si="79"/>
        <v>-2.85282156056316+6.8873205025424i</v>
      </c>
      <c r="BD146" s="181" t="str">
        <f t="shared" ca="1" si="80"/>
        <v>5.00632560374123+5.52362910688977i</v>
      </c>
      <c r="BE146" s="181" t="str">
        <f t="shared" ca="1" si="81"/>
        <v>7.13378158306343-2.16400898480113i</v>
      </c>
      <c r="BF146" s="181" t="str">
        <f t="shared" ca="1" si="82"/>
        <v>1.0938436987743-7.37409523425123i</v>
      </c>
      <c r="BG146" s="181" t="str">
        <f t="shared" ca="1" si="83"/>
        <v>-6.19842469340802-4.14165496888678i</v>
      </c>
      <c r="BH146" s="181" t="str">
        <f t="shared" ca="1" si="84"/>
        <v>-6.39417979659591+3.83252387989424i</v>
      </c>
      <c r="BI146" s="181" t="str">
        <f t="shared" ca="1" si="85"/>
        <v>0.730696412721233+7.41888517997086i</v>
      </c>
      <c r="BJ146" s="181" t="str">
        <f t="shared" ca="1" si="86"/>
        <v>7.01900574261597+2.51144041264749i</v>
      </c>
      <c r="BK146" s="181" t="str">
        <f t="shared" ca="1" si="87"/>
        <v>5.27132689942291-5.27132689942252i</v>
      </c>
      <c r="BL146" s="181" t="str">
        <f t="shared" ca="1" si="88"/>
        <v>-2.51144041264772-7.01900574261589i</v>
      </c>
      <c r="BM146" s="181" t="str">
        <f t="shared" ca="1" si="89"/>
        <v>-7.41888517997089-0.730696412720988i</v>
      </c>
      <c r="BN146" s="181" t="str">
        <f t="shared" ca="1" si="90"/>
        <v>-3.83252387989466+6.39417979659566i</v>
      </c>
      <c r="BO146" s="181" t="str">
        <f t="shared" ca="1" si="91"/>
        <v>4.14165496888699+6.19842469340789i</v>
      </c>
      <c r="BP146" s="181" t="str">
        <f t="shared" ca="1" si="92"/>
        <v>7.3740952342512-1.09384369877454i</v>
      </c>
      <c r="BQ146" s="181" t="str">
        <f t="shared" ca="1" si="93"/>
        <v>2.1640089848016-7.13378158306329i</v>
      </c>
      <c r="BR146" s="181" t="str">
        <f t="shared" ca="1" si="94"/>
        <v>-5.52362910688995-5.00632560374105i</v>
      </c>
      <c r="BS146" s="181" t="str">
        <f t="shared" ca="1" si="95"/>
        <v>-6.88732050254231+2.85282156056339i</v>
      </c>
      <c r="BT146" s="181" t="str">
        <f t="shared" ca="1" si="96"/>
        <v>-0.365788815008038+7.44580238147441i</v>
      </c>
      <c r="BU146" s="181" t="str">
        <f t="shared" ca="1" si="97"/>
        <v>6.57453076058966+3.51415990518579i</v>
      </c>
      <c r="BV146" s="181" t="str">
        <f t="shared" ca="1" si="98"/>
        <v>5.98773704221598-4.44080844829289i</v>
      </c>
      <c r="BW146" s="181" t="str">
        <f t="shared" ca="1" si="99"/>
        <v>-1.45435581954812-7.31154044721778i</v>
      </c>
      <c r="BX146" s="181" t="str">
        <f t="shared" ca="1" si="100"/>
        <v>-7.23137151883156-1.81136426976648i</v>
      </c>
      <c r="BY146" s="181" t="str">
        <f t="shared" ca="1" si="101"/>
        <v>-4.72926363117794+5.76262440802562i</v>
      </c>
      <c r="BZ146" s="181" t="str">
        <f t="shared" ca="1" si="102"/>
        <v>3.18733001146201+6.73904310412009i</v>
      </c>
      <c r="CA146" s="181" t="str">
        <f t="shared" ca="1" si="103"/>
        <v>7.45478199286572+3.65307571133438E-13i</v>
      </c>
      <c r="CB146" s="181" t="str">
        <f t="shared" ca="1" si="104"/>
        <v>3.18733001146191-6.73904310412014i</v>
      </c>
      <c r="CC146" s="181" t="str">
        <f t="shared" ca="1" si="105"/>
        <v>-4.72926363117803-5.76262440802555i</v>
      </c>
      <c r="CD146" s="181" t="str">
        <f t="shared" ca="1" si="106"/>
        <v>-7.23137151883171+1.81136426976588i</v>
      </c>
      <c r="CE146" s="181" t="str">
        <f t="shared" ca="1" si="107"/>
        <v>-1.454355819548+7.3115404472178i</v>
      </c>
      <c r="CF146" s="181" t="str">
        <f t="shared" ca="1" si="108"/>
        <v>5.98773704221599+4.44080844829288i</v>
      </c>
      <c r="CG146" s="181" t="str">
        <f t="shared" ca="1" si="109"/>
        <v>6.5745307605896-3.51415990518589i</v>
      </c>
      <c r="CH146" s="181" t="str">
        <f t="shared" ca="1" si="110"/>
        <v>-0.365788815008049-7.44580238147441i</v>
      </c>
      <c r="CI146" s="181" t="str">
        <f t="shared" ca="1" si="111"/>
        <v>-6.88732050254236-2.85282156056328i</v>
      </c>
      <c r="CJ146" s="181" t="str">
        <f t="shared" ca="1" si="112"/>
        <v>-5.5236291068899+5.00632560374109i</v>
      </c>
      <c r="CK146" s="181" t="str">
        <f t="shared" ca="1" si="113"/>
        <v>2.16400898480162+7.13378158306328i</v>
      </c>
      <c r="CL146" s="181" t="str">
        <f t="shared" ca="1" si="114"/>
        <v>7.37409523425121+1.09384369877443i</v>
      </c>
      <c r="CM146" s="181" t="str">
        <f t="shared" ca="1" si="115"/>
        <v>4.14165496888693-6.19842469340793i</v>
      </c>
      <c r="CN146" s="181" t="str">
        <f t="shared" ca="1" si="116"/>
        <v>-3.83252387989477-6.3941797965956i</v>
      </c>
      <c r="CO146" s="181" t="str">
        <f t="shared" ca="1" si="117"/>
        <v>-7.41888517997088+0.730696412721052i</v>
      </c>
      <c r="CP146" s="181" t="str">
        <f t="shared" ca="1" si="118"/>
        <v>-2.51144041264771+7.01900574261589i</v>
      </c>
      <c r="CQ146" s="181" t="str">
        <f t="shared" ca="1" si="119"/>
        <v>5.27132689942296+5.27132689942247i</v>
      </c>
      <c r="CR146" s="181" t="str">
        <f t="shared" ca="1" si="120"/>
        <v>7.01900574261595-2.51144041264755i</v>
      </c>
      <c r="CS146" s="181" t="str">
        <f t="shared" ca="1" si="121"/>
        <v>0.730696412721117-7.41888517997087i</v>
      </c>
      <c r="CT146" s="181" t="str">
        <f t="shared" ca="1" si="122"/>
        <v>-6.39417979659595-3.83252387989418i</v>
      </c>
      <c r="CU146" s="181" t="str">
        <f t="shared" ca="1" si="123"/>
        <v>-6.19842469340796+4.14165496888688i</v>
      </c>
      <c r="CV146" s="181" t="str">
        <f t="shared" ca="1" si="124"/>
        <v>1.09384369877436+7.37409523425122i</v>
      </c>
      <c r="CW146" s="181" t="str">
        <f t="shared" ca="1" si="125"/>
        <v>7.13378158306323+2.16400898480178i</v>
      </c>
      <c r="CX146" s="181" t="str">
        <f t="shared" ca="1" si="126"/>
        <v>5.00632560374115-5.52362910688986i</v>
      </c>
      <c r="CY146" s="181" t="str">
        <f t="shared" ca="1" si="127"/>
        <v>-2.85282156056322-6.88732050254238i</v>
      </c>
      <c r="CZ146" s="181" t="str">
        <f t="shared" ca="1" si="128"/>
        <v>-7.44580238147441-0.365788815008115i</v>
      </c>
      <c r="DA146" s="181" t="str">
        <f t="shared" ca="1" si="129"/>
        <v>-3.51415990518529+6.57453076058992i</v>
      </c>
      <c r="DB146" s="181" t="str">
        <f t="shared" ca="1" si="130"/>
        <v>4.44080844829462+5.98773704221471i</v>
      </c>
      <c r="DC146" s="181" t="str">
        <f t="shared" ca="1" si="131"/>
        <v>7.31154044721709-1.45435581955157i</v>
      </c>
      <c r="DD146" s="181" t="str">
        <f t="shared" ca="1" si="132"/>
        <v>1.81136426976882-7.23137151883097i</v>
      </c>
      <c r="DE146" s="181" t="str">
        <f t="shared" ca="1" si="133"/>
        <v>-5.76262440802456-4.72926363117923i</v>
      </c>
      <c r="DF146" s="181" t="str">
        <f t="shared" ca="1" si="134"/>
        <v>-6.73904310412017+3.18733001146185i</v>
      </c>
      <c r="DG146" s="181" t="str">
        <f t="shared" ca="1" si="135"/>
        <v>1.04112100081163E-12+7.45478199286572i</v>
      </c>
      <c r="DH146" s="181" t="str">
        <f t="shared" ca="1" si="136"/>
        <v>6.73904310412101+3.18733001146006i</v>
      </c>
      <c r="DI146" s="181" t="str">
        <f t="shared" ca="1" si="137"/>
        <v>5.76262440802331-4.72926363118075i</v>
      </c>
      <c r="DJ146" s="181" t="str">
        <f t="shared" ca="1" si="138"/>
        <v>-1.81136426976355-7.2313715188323i</v>
      </c>
      <c r="DK146" s="181" t="str">
        <f t="shared" ca="1" si="139"/>
        <v>-7.31154044721747-1.45435581954964i</v>
      </c>
      <c r="DL146" s="181" t="str">
        <f t="shared" ca="1" si="140"/>
        <v>-4.44080844829294+5.98773704221595i</v>
      </c>
      <c r="DM146" s="181" t="str">
        <f t="shared" ca="1" si="141"/>
        <v>3.51415990518703+6.57453076058898i</v>
      </c>
      <c r="DN146" s="181" t="str">
        <f t="shared" ca="1" si="142"/>
        <v>7.44580238147431-0.365788815010089i</v>
      </c>
      <c r="DO146" s="181" t="str">
        <f t="shared" ca="1" si="143"/>
        <v>2.85282156056002-6.8873205025437i</v>
      </c>
      <c r="DP146" s="181" t="str">
        <f t="shared" ca="1" si="144"/>
        <v>-5.00632560373931-5.52362910689152i</v>
      </c>
      <c r="DQ146" s="181" t="str">
        <f t="shared" ca="1" si="145"/>
        <v>-7.13378158306373+2.16400898480012i</v>
      </c>
      <c r="DR146" s="181" t="str">
        <f t="shared" ca="1" si="146"/>
        <v>-1.09384369877461+7.37409523425118i</v>
      </c>
      <c r="DS146" s="181" t="str">
        <f t="shared" ca="1" si="147"/>
        <v>6.19842469340865+4.14165496888585i</v>
      </c>
      <c r="DT146" s="181" t="str">
        <f t="shared" ca="1" si="148"/>
        <v>6.39417979659455-3.83252387989652i</v>
      </c>
      <c r="DU146" s="181" t="str">
        <f t="shared" ca="1" si="149"/>
        <v>-0.73069641272456-7.41888517997053i</v>
      </c>
      <c r="DV146" s="181" t="str">
        <f t="shared" ca="1" si="150"/>
        <v>-7.01900574261511-2.51144041264988i</v>
      </c>
      <c r="DW146" s="181" t="str">
        <f t="shared" ca="1" si="151"/>
        <v>-5.27132689942365+5.27132689942178i</v>
      </c>
      <c r="DX146" s="181" t="str">
        <f t="shared" ca="1" si="152"/>
        <v>2.51144041264737+7.01900574261601i</v>
      </c>
      <c r="DY146" s="181" t="str">
        <f t="shared" ca="1" si="153"/>
        <v>7.41888517997099+0.730696412719929i</v>
      </c>
      <c r="DZ146" s="181" t="str">
        <f t="shared" ca="1" si="154"/>
        <v>3.83252387989243-6.394179796597i</v>
      </c>
      <c r="EA146" s="181" t="str">
        <f t="shared" ca="1" si="155"/>
        <v>-4.14165496888981-6.198424693406i</v>
      </c>
      <c r="EB146" s="181" t="str">
        <f t="shared" ca="1" si="156"/>
        <v>-7.37409523425156+1.09384369877209i</v>
      </c>
      <c r="EC146" s="181" t="str">
        <f t="shared" ca="1" si="157"/>
        <v>-2.16400898480266+7.13378158306297i</v>
      </c>
      <c r="ED146" s="181" t="str">
        <f t="shared" ca="1" si="158"/>
        <v>5.52362910688973+5.00632560374128i</v>
      </c>
      <c r="EE146" s="181" t="str">
        <f t="shared" ca="1" si="159"/>
        <v>6.88732050254184-2.85282156056452i</v>
      </c>
      <c r="EF146" s="181" t="str">
        <f t="shared" ca="1" si="160"/>
        <v>0.36578881500544-7.44580238147454i</v>
      </c>
      <c r="EG146" s="181" t="str">
        <f t="shared" ca="1" si="161"/>
        <v>-6.57453076058773-3.51415990518938i</v>
      </c>
      <c r="EH146" s="181" t="str">
        <f t="shared" ca="1" si="162"/>
        <v>-5.98773704221747+4.4408084482909i</v>
      </c>
      <c r="EI146" s="181" t="str">
        <f t="shared" ca="1" si="163"/>
        <v>1.45435581954693+7.31154044721801i</v>
      </c>
      <c r="EJ146" s="181" t="str">
        <f t="shared" ca="1" si="164"/>
        <v>7.23137151883165+1.81136426976612i</v>
      </c>
      <c r="EK146" s="181" t="str">
        <f t="shared" ca="1" si="165"/>
        <v>4.72926363117707-5.76262440802633i</v>
      </c>
      <c r="EL146" s="181" t="str">
        <f t="shared" ca="1" si="166"/>
        <v>-3.18733001146446-6.73904310411893i</v>
      </c>
      <c r="EM146" s="181" t="str">
        <f t="shared" ca="1" si="167"/>
        <v>-7.45478199286572-3.6969022096222E-12i</v>
      </c>
      <c r="EN146" s="181"/>
      <c r="EO146" s="181"/>
      <c r="EP146" s="181"/>
    </row>
    <row r="147" spans="1:146" ht="15" thickBot="1">
      <c r="A147" s="215">
        <f t="shared" si="168"/>
        <v>9.1796875000000049E-4</v>
      </c>
      <c r="B147" s="214">
        <v>47</v>
      </c>
      <c r="C147" s="188">
        <f t="shared" si="169"/>
        <v>9400</v>
      </c>
      <c r="D147" s="187">
        <f t="shared" si="170"/>
        <v>59061.941887488108</v>
      </c>
      <c r="E147" s="187" t="str">
        <f t="shared" si="171"/>
        <v>59061.9418874881i</v>
      </c>
      <c r="F147" s="187" t="e">
        <f t="shared" si="177"/>
        <v>#REF!</v>
      </c>
      <c r="G147" s="187" t="str">
        <f t="shared" si="178"/>
        <v>-4.93056215572713+0.0665978581252298i</v>
      </c>
      <c r="H147" s="187" t="e">
        <f t="shared" si="179"/>
        <v>#REF!</v>
      </c>
      <c r="I147" s="187" t="e">
        <f t="shared" si="174"/>
        <v>#REF!</v>
      </c>
      <c r="J147" s="213" t="str">
        <f ca="1">IMPRODUCT(1/N_FFT2,BJ100)</f>
        <v>0.108406160400832+0.00444679088274566i</v>
      </c>
      <c r="K147" s="212" t="e">
        <f t="shared" si="175"/>
        <v>#REF!</v>
      </c>
      <c r="N147" s="204">
        <f t="shared" ca="1" si="176"/>
        <v>7.5474500494745964</v>
      </c>
      <c r="O147" s="181">
        <f t="shared" ca="1" si="39"/>
        <v>-7.4525499505254036</v>
      </c>
      <c r="P147" s="181" t="str">
        <f t="shared" ca="1" si="40"/>
        <v>-3.02008113463875+6.81319386963818i</v>
      </c>
      <c r="Q147" s="181" t="str">
        <f t="shared" ca="1" si="41"/>
        <v>5.00482665572001+5.52197527260586i</v>
      </c>
      <c r="R147" s="181" t="str">
        <f t="shared" ca="1" si="42"/>
        <v>7.07640619530111-2.33772883889051i</v>
      </c>
      <c r="S147" s="181" t="str">
        <f t="shared" ca="1" si="43"/>
        <v>0.730477634313701-7.41666388552452i</v>
      </c>
      <c r="T147" s="181" t="str">
        <f t="shared" ca="1" si="44"/>
        <v>-6.48436676254002-3.67334839811614i</v>
      </c>
      <c r="U147" s="181" t="str">
        <f t="shared" ca="1" si="45"/>
        <v>-5.98594424899773+4.43947882222308i</v>
      </c>
      <c r="V147" s="181" t="str">
        <f t="shared" ca="1" si="46"/>
        <v>1.63286293649117+7.27146886094616i</v>
      </c>
      <c r="W147" s="181" t="str">
        <f t="shared" ca="1" si="47"/>
        <v>7.30935129294514+1.45392036968926i</v>
      </c>
      <c r="X147" s="181" t="str">
        <f t="shared" ca="1" si="48"/>
        <v>4.29123930846331-6.09309165880307i</v>
      </c>
      <c r="Y147" s="181" t="str">
        <f t="shared" ca="1" si="49"/>
        <v>-3.83137638080203-6.39226531002183i</v>
      </c>
      <c r="Z147" s="181" t="str">
        <f t="shared" ca="1" si="50"/>
        <v>-7.39650330647111+0.912271671399512i</v>
      </c>
      <c r="AA147" s="181" t="str">
        <f t="shared" ca="1" si="51"/>
        <v>-2.16336105711121+7.13164565171678i</v>
      </c>
      <c r="AB147" s="181" t="str">
        <f t="shared" ca="1" si="52"/>
        <v>5.64313675156915+4.86780323843987i</v>
      </c>
      <c r="AC147" s="181" t="str">
        <f t="shared" ca="1" si="53"/>
        <v>6.73702536174271-3.18637569039052i</v>
      </c>
      <c r="AD147" s="181" t="str">
        <f t="shared" ca="1" si="54"/>
        <v>-0.182894731414026-7.45030538181471i</v>
      </c>
      <c r="AE147" s="181" t="str">
        <f t="shared" ca="1" si="55"/>
        <v>-6.88525836430832-2.85196739493958i</v>
      </c>
      <c r="AF147" s="181" t="str">
        <f t="shared" ca="1" si="56"/>
        <v>-5.39748756221832+5.13883535256528i</v>
      </c>
      <c r="AG147" s="181" t="str">
        <f t="shared" ca="1" si="57"/>
        <v>2.51068846023041+7.01690417639731i</v>
      </c>
      <c r="AH147" s="181" t="str">
        <f t="shared" ca="1" si="58"/>
        <v>7.43235694358021+0.548243584815426i</v>
      </c>
      <c r="AI147" s="181" t="str">
        <f t="shared" ca="1" si="59"/>
        <v>3.51310772771071-6.57256227498648i</v>
      </c>
      <c r="AJ147" s="181" t="str">
        <f t="shared" ca="1" si="60"/>
        <v>-4.58504415994304-5.87519113020576i</v>
      </c>
      <c r="AK147" s="181" t="str">
        <f t="shared" ca="1" si="61"/>
        <v>-7.22920636800318+1.81082192771637i</v>
      </c>
      <c r="AL147" s="181" t="str">
        <f t="shared" ca="1" si="62"/>
        <v>-1.27410201562268+7.34283084503943i</v>
      </c>
      <c r="AM147" s="181" t="str">
        <f t="shared" ca="1" si="63"/>
        <v>6.1965688180289+4.14041491260333i</v>
      </c>
      <c r="AN147" s="181" t="str">
        <f t="shared" ca="1" si="64"/>
        <v>6.29631339590274-3.98709648562107i</v>
      </c>
      <c r="AO147" s="181" t="str">
        <f t="shared" ca="1" si="65"/>
        <v>-1.09351619014318-7.37188735039888i</v>
      </c>
      <c r="AP147" s="181" t="str">
        <f t="shared" ca="1" si="66"/>
        <v>-7.18258927146146-1.98769014752375i</v>
      </c>
      <c r="AQ147" s="181" t="str">
        <f t="shared" ca="1" si="67"/>
        <v>-4.72784763850723+5.76089901596425i</v>
      </c>
      <c r="AR147" s="181" t="str">
        <f t="shared" ca="1" si="68"/>
        <v>-4.72784763850723+5.76089901596425i</v>
      </c>
      <c r="AS147" s="181" t="str">
        <f t="shared" ca="1" si="69"/>
        <v>7.44357302772684-0.365679293881462i</v>
      </c>
      <c r="AT147" s="181" t="str">
        <f t="shared" ca="1" si="70"/>
        <v>2.68213573672296-6.95317543679647i</v>
      </c>
      <c r="AU147" s="181" t="str">
        <f t="shared" ca="1" si="71"/>
        <v>-5.26974860714813-5.26974860714783i</v>
      </c>
      <c r="AV147" s="181" t="str">
        <f t="shared" ca="1" si="72"/>
        <v>-6.95317543679631+2.68213573672337i</v>
      </c>
      <c r="AW147" s="181" t="str">
        <f t="shared" ca="1" si="73"/>
        <v>-0.36567929388102+7.44357302772687i</v>
      </c>
      <c r="AX147" s="181" t="str">
        <f t="shared" ca="1" si="74"/>
        <v>6.65679872168281+3.35075089257294i</v>
      </c>
      <c r="AY147" s="181" t="str">
        <f t="shared" ca="1" si="75"/>
        <v>5.760899015964-4.72784763850753i</v>
      </c>
      <c r="AZ147" s="181" t="str">
        <f t="shared" ca="1" si="76"/>
        <v>-1.98769014752418-7.18258927146134i</v>
      </c>
      <c r="BA147" s="181" t="str">
        <f t="shared" ca="1" si="77"/>
        <v>-7.37188735039894-1.09351619014274i</v>
      </c>
      <c r="BB147" s="181" t="str">
        <f t="shared" ca="1" si="78"/>
        <v>-3.98709648562072+6.29631339590296i</v>
      </c>
      <c r="BC147" s="181" t="str">
        <f t="shared" ca="1" si="79"/>
        <v>4.1404149126037+6.19656881802866i</v>
      </c>
      <c r="BD147" s="181" t="str">
        <f t="shared" ca="1" si="80"/>
        <v>7.34283084503947-1.27410201562241i</v>
      </c>
      <c r="BE147" s="181" t="str">
        <f t="shared" ca="1" si="81"/>
        <v>1.81082192771668-7.2292063680031i</v>
      </c>
      <c r="BF147" s="181" t="str">
        <f t="shared" ca="1" si="82"/>
        <v>-5.87519113020557-4.58504415994328i</v>
      </c>
      <c r="BG147" s="181" t="str">
        <f t="shared" ca="1" si="83"/>
        <v>-6.57256227498663+3.51310772771043i</v>
      </c>
      <c r="BH147" s="181" t="str">
        <f t="shared" ca="1" si="84"/>
        <v>0.548243584815127+7.43235694358023i</v>
      </c>
      <c r="BI147" s="181" t="str">
        <f t="shared" ca="1" si="85"/>
        <v>7.01690417639721+2.51068846023069i</v>
      </c>
      <c r="BJ147" s="181" t="str">
        <f t="shared" ca="1" si="86"/>
        <v>5.13883535256552-5.39748756221809i</v>
      </c>
      <c r="BK147" s="181" t="str">
        <f t="shared" ca="1" si="87"/>
        <v>-2.85196739493931-6.88525836430844i</v>
      </c>
      <c r="BL147" s="181" t="str">
        <f t="shared" ca="1" si="88"/>
        <v>-7.4503053818147-0.182894731414298i</v>
      </c>
      <c r="BM147" s="181" t="str">
        <f t="shared" ca="1" si="89"/>
        <v>-3.18637569039081+6.73702536174257i</v>
      </c>
      <c r="BN147" s="181" t="str">
        <f t="shared" ca="1" si="90"/>
        <v>4.86780323843965+5.64313675156936i</v>
      </c>
      <c r="BO147" s="181" t="str">
        <f t="shared" ca="1" si="91"/>
        <v>7.13164565171687-2.1633610571109i</v>
      </c>
      <c r="BP147" s="181" t="str">
        <f t="shared" ca="1" si="92"/>
        <v>0.912271671399825-7.39650330647108i</v>
      </c>
      <c r="BQ147" s="181" t="str">
        <f t="shared" ca="1" si="93"/>
        <v>-6.39226531002169-3.83137638080228i</v>
      </c>
      <c r="BR147" s="181" t="str">
        <f t="shared" ca="1" si="94"/>
        <v>-6.09309165880326+4.29123930846304i</v>
      </c>
      <c r="BS147" s="181" t="str">
        <f t="shared" ca="1" si="95"/>
        <v>1.45392036968906+7.30935129294518i</v>
      </c>
      <c r="BT147" s="181" t="str">
        <f t="shared" ca="1" si="96"/>
        <v>7.27146886094613+1.6328629364913i</v>
      </c>
      <c r="BU147" s="181" t="str">
        <f t="shared" ca="1" si="97"/>
        <v>4.43947882222328-5.98594424899759i</v>
      </c>
      <c r="BV147" s="181" t="str">
        <f t="shared" ca="1" si="98"/>
        <v>-3.67334839811591-6.48436676254016i</v>
      </c>
      <c r="BW147" s="181" t="str">
        <f t="shared" ca="1" si="99"/>
        <v>-7.41666388552454+0.730477634313501i</v>
      </c>
      <c r="BX147" s="181" t="str">
        <f t="shared" ca="1" si="100"/>
        <v>-2.33772883889072+7.07640619530103i</v>
      </c>
      <c r="BY147" s="181" t="str">
        <f t="shared" ca="1" si="101"/>
        <v>5.52197527260563+5.00482665572027i</v>
      </c>
      <c r="BZ147" s="181" t="str">
        <f t="shared" ca="1" si="102"/>
        <v>6.81319386963829-3.02008113463851i</v>
      </c>
      <c r="CA147" s="181" t="str">
        <f t="shared" ca="1" si="103"/>
        <v>2.9946277772133E-13-7.4525499505254i</v>
      </c>
      <c r="CB147" s="181" t="str">
        <f t="shared" ca="1" si="104"/>
        <v>-6.81319386963805-3.02008113463906i</v>
      </c>
      <c r="CC147" s="181" t="str">
        <f t="shared" ca="1" si="105"/>
        <v>-5.52197527260604+5.00482665571982i</v>
      </c>
      <c r="CD147" s="181" t="str">
        <f t="shared" ca="1" si="106"/>
        <v>2.33772883889016+7.07640619530122i</v>
      </c>
      <c r="CE147" s="181" t="str">
        <f t="shared" ca="1" si="107"/>
        <v>7.41666388552455+0.73047763431336i</v>
      </c>
      <c r="CF147" s="181" t="str">
        <f t="shared" ca="1" si="108"/>
        <v>3.67334839811652-6.48436676253981i</v>
      </c>
      <c r="CG147" s="181" t="str">
        <f t="shared" ca="1" si="109"/>
        <v>-4.43947882222279-5.98594424899794i</v>
      </c>
      <c r="CH147" s="181" t="str">
        <f t="shared" ca="1" si="110"/>
        <v>-7.2714688609461+1.63286293649143i</v>
      </c>
      <c r="CI147" s="181" t="str">
        <f t="shared" ca="1" si="111"/>
        <v>-1.45392036968903+7.30935129294519i</v>
      </c>
      <c r="CJ147" s="181" t="str">
        <f t="shared" ca="1" si="112"/>
        <v>6.09309165880334+4.29123930846293i</v>
      </c>
      <c r="CK147" s="181" t="str">
        <f t="shared" ca="1" si="113"/>
        <v>6.39226531002162-3.83137638080239i</v>
      </c>
      <c r="CL147" s="181" t="str">
        <f t="shared" ca="1" si="114"/>
        <v>-0.912271671399915-7.39650330647106i</v>
      </c>
      <c r="CM147" s="181" t="str">
        <f t="shared" ca="1" si="115"/>
        <v>-7.13164565171691-2.16336105711076i</v>
      </c>
      <c r="CN147" s="181" t="str">
        <f t="shared" ca="1" si="116"/>
        <v>-4.86780323843954+5.64313675156944i</v>
      </c>
      <c r="CO147" s="181" t="str">
        <f t="shared" ca="1" si="117"/>
        <v>3.18637569039089+6.73702536174254i</v>
      </c>
      <c r="CP147" s="181" t="str">
        <f t="shared" ca="1" si="118"/>
        <v>7.45030538181469-0.182894731414494i</v>
      </c>
      <c r="CQ147" s="181" t="str">
        <f t="shared" ca="1" si="119"/>
        <v>2.85196739493917-6.88525836430849i</v>
      </c>
      <c r="CR147" s="181" t="str">
        <f t="shared" ca="1" si="120"/>
        <v>-5.13883535256559-5.39748756221803i</v>
      </c>
      <c r="CS147" s="181" t="str">
        <f t="shared" ca="1" si="121"/>
        <v>-7.01690417639714+2.51068846023088i</v>
      </c>
      <c r="CT147" s="181" t="str">
        <f t="shared" ca="1" si="122"/>
        <v>-0.548243584814986+7.43235694358024i</v>
      </c>
      <c r="CU147" s="181" t="str">
        <f t="shared" ca="1" si="123"/>
        <v>6.57256227498668+3.51310772771035i</v>
      </c>
      <c r="CV147" s="181" t="str">
        <f t="shared" ca="1" si="124"/>
        <v>5.87519113020545-4.58504415994343i</v>
      </c>
      <c r="CW147" s="181" t="str">
        <f t="shared" ca="1" si="125"/>
        <v>-1.81082192771682-7.22920636800307i</v>
      </c>
      <c r="CX147" s="181" t="str">
        <f t="shared" ca="1" si="126"/>
        <v>-7.34283084503924-1.27410201562373i</v>
      </c>
      <c r="CY147" s="181" t="str">
        <f t="shared" ca="1" si="127"/>
        <v>-4.14041491260486+6.19656881802789i</v>
      </c>
      <c r="CZ147" s="181" t="str">
        <f t="shared" ca="1" si="128"/>
        <v>3.98709648561959+6.29631339590368i</v>
      </c>
      <c r="DA147" s="181" t="str">
        <f t="shared" ca="1" si="129"/>
        <v>7.37188735039914-1.09351619014142i</v>
      </c>
      <c r="DB147" s="181" t="str">
        <f t="shared" ca="1" si="130"/>
        <v>1.98769014752552-7.18258927146096i</v>
      </c>
      <c r="DC147" s="181" t="str">
        <f t="shared" ca="1" si="131"/>
        <v>-5.76089901596315-4.72784763850856i</v>
      </c>
      <c r="DD147" s="181" t="str">
        <f t="shared" ca="1" si="132"/>
        <v>-6.65679872168341+3.35075089257175i</v>
      </c>
      <c r="DE147" s="181" t="str">
        <f t="shared" ca="1" si="133"/>
        <v>0.365679293879629+7.44357302772693i</v>
      </c>
      <c r="DF147" s="181" t="str">
        <f t="shared" ca="1" si="134"/>
        <v>6.95317543679585+2.68213573672457i</v>
      </c>
      <c r="DG147" s="181" t="str">
        <f t="shared" ca="1" si="135"/>
        <v>5.26974860714909-5.26974860714688i</v>
      </c>
      <c r="DH147" s="181" t="str">
        <f t="shared" ca="1" si="136"/>
        <v>-2.68213573672166-6.95317543679697i</v>
      </c>
      <c r="DI147" s="181" t="str">
        <f t="shared" ca="1" si="137"/>
        <v>-7.44357302772677-0.365679293882854i</v>
      </c>
      <c r="DJ147" s="181" t="str">
        <f t="shared" ca="1" si="138"/>
        <v>-3.35075089257453+6.65679872168201i</v>
      </c>
      <c r="DK147" s="181" t="str">
        <f t="shared" ca="1" si="139"/>
        <v>4.72784763850615+5.76089901596514i</v>
      </c>
      <c r="DL147" s="181" t="str">
        <f t="shared" ca="1" si="140"/>
        <v>7.18258927146183-1.98769014752241i</v>
      </c>
      <c r="DM147" s="181" t="str">
        <f t="shared" ca="1" si="141"/>
        <v>1.0935161901445-7.37188735039868i</v>
      </c>
      <c r="DN147" s="181" t="str">
        <f t="shared" ca="1" si="142"/>
        <v>-6.29631339590201-3.98709648562222i</v>
      </c>
      <c r="DO147" s="181" t="str">
        <f t="shared" ca="1" si="143"/>
        <v>-6.19656881802968+4.14041491260218i</v>
      </c>
      <c r="DP147" s="181" t="str">
        <f t="shared" ca="1" si="144"/>
        <v>1.27410201562065+7.34283084503978i</v>
      </c>
      <c r="DQ147" s="181" t="str">
        <f t="shared" ca="1" si="145"/>
        <v>7.22920636800267+1.81082192771841i</v>
      </c>
      <c r="DR147" s="181" t="str">
        <f t="shared" ca="1" si="146"/>
        <v>4.58504415994473-5.87519113020445i</v>
      </c>
      <c r="DS147" s="181" t="str">
        <f t="shared" ca="1" si="147"/>
        <v>-3.5131077277089-6.57256227498745i</v>
      </c>
      <c r="DT147" s="181" t="str">
        <f t="shared" ca="1" si="148"/>
        <v>-7.43235694358036+0.54824358481335i</v>
      </c>
      <c r="DU147" s="181" t="str">
        <f t="shared" ca="1" si="149"/>
        <v>-2.51068846023242+7.01690417639659i</v>
      </c>
      <c r="DV147" s="181" t="str">
        <f t="shared" ca="1" si="150"/>
        <v>5.39748756221683+5.13883535256685i</v>
      </c>
      <c r="DW147" s="181" t="str">
        <f t="shared" ca="1" si="151"/>
        <v>6.88525836430916-2.85196739493756i</v>
      </c>
      <c r="DX147" s="181" t="str">
        <f t="shared" ca="1" si="152"/>
        <v>0.182894731416027-7.45030538181465i</v>
      </c>
      <c r="DY147" s="181" t="str">
        <f t="shared" ca="1" si="153"/>
        <v>-6.73702536174183-3.18637569039237i</v>
      </c>
      <c r="DZ147" s="181" t="str">
        <f t="shared" ca="1" si="154"/>
        <v>-5.64313675157052+4.86780323843829i</v>
      </c>
      <c r="EA147" s="181" t="str">
        <f t="shared" ca="1" si="155"/>
        <v>2.1633610571092+7.13164565171739i</v>
      </c>
      <c r="EB147" s="181" t="str">
        <f t="shared" ca="1" si="156"/>
        <v>7.39650330647085+0.912271671401651i</v>
      </c>
      <c r="EC147" s="181" t="str">
        <f t="shared" ca="1" si="157"/>
        <v>3.83137638080389-6.39226531002071i</v>
      </c>
      <c r="ED147" s="181" t="str">
        <f t="shared" ca="1" si="158"/>
        <v>-4.2912393084615-6.09309165880434i</v>
      </c>
      <c r="EE147" s="181" t="str">
        <f t="shared" ca="1" si="159"/>
        <v>-7.30935129294551+1.45392036968742i</v>
      </c>
      <c r="EF147" s="181" t="str">
        <f t="shared" ca="1" si="160"/>
        <v>-1.63286293649304+7.27146886094574i</v>
      </c>
      <c r="EG147" s="181" t="str">
        <f t="shared" ca="1" si="161"/>
        <v>5.98594424899652+4.43947882222471i</v>
      </c>
      <c r="EH147" s="181" t="str">
        <f t="shared" ca="1" si="162"/>
        <v>6.48436676254104-3.67334839811436i</v>
      </c>
      <c r="EI147" s="181" t="str">
        <f t="shared" ca="1" si="163"/>
        <v>-0.730477634311622-7.41666388552472i</v>
      </c>
      <c r="EJ147" s="181" t="str">
        <f t="shared" ca="1" si="164"/>
        <v>-7.07640619530044-2.33772883889252i</v>
      </c>
      <c r="EK147" s="181" t="str">
        <f t="shared" ca="1" si="165"/>
        <v>-5.00482665572151+5.52197527260451i</v>
      </c>
      <c r="EL147" s="181" t="str">
        <f t="shared" ca="1" si="166"/>
        <v>3.02008113463688+6.81319386963901i</v>
      </c>
      <c r="EM147" s="181" t="str">
        <f t="shared" ca="1" si="167"/>
        <v>7.4525499505254+2.08162501990849E-12i</v>
      </c>
      <c r="EN147" s="181"/>
      <c r="EO147" s="181"/>
      <c r="EP147" s="181"/>
    </row>
    <row r="148" spans="1:146" ht="15" thickBot="1">
      <c r="A148" s="215">
        <f t="shared" si="168"/>
        <v>9.3750000000000051E-4</v>
      </c>
      <c r="B148" s="214">
        <v>48</v>
      </c>
      <c r="C148" s="188">
        <f t="shared" si="169"/>
        <v>9600</v>
      </c>
      <c r="D148" s="187">
        <f t="shared" si="170"/>
        <v>60318.578948924027</v>
      </c>
      <c r="E148" s="187" t="str">
        <f t="shared" si="171"/>
        <v>60318.578948924i</v>
      </c>
      <c r="F148" s="187" t="e">
        <f t="shared" si="177"/>
        <v>#REF!</v>
      </c>
      <c r="G148" s="187" t="str">
        <f t="shared" si="178"/>
        <v>-4.94825782503178+0.12118826366961i</v>
      </c>
      <c r="H148" s="187" t="e">
        <f t="shared" si="179"/>
        <v>#REF!</v>
      </c>
      <c r="I148" s="187" t="e">
        <f t="shared" si="174"/>
        <v>#REF!</v>
      </c>
      <c r="J148" s="213" t="str">
        <f ca="1">IMPRODUCT(1/N_FFT2,BK100)</f>
        <v>0.0381491591651843-0.000335122666549743i</v>
      </c>
      <c r="K148" s="212" t="e">
        <f t="shared" si="175"/>
        <v>#REF!</v>
      </c>
      <c r="N148" s="204">
        <f t="shared" ca="1" si="176"/>
        <v>7.5499717991959105</v>
      </c>
      <c r="O148" s="181">
        <f t="shared" ca="1" si="39"/>
        <v>-7.4500282008040895</v>
      </c>
      <c r="P148" s="181" t="str">
        <f t="shared" ca="1" si="40"/>
        <v>-2.85100236310044+6.88292857135478i</v>
      </c>
      <c r="Q148" s="181" t="str">
        <f t="shared" ca="1" si="41"/>
        <v>5.26796546081956+5.26796546081961i</v>
      </c>
      <c r="R148" s="181" t="str">
        <f t="shared" ca="1" si="42"/>
        <v>6.88292857135478-2.85100236310044i</v>
      </c>
      <c r="S148" s="181" t="str">
        <f t="shared" ca="1" si="43"/>
        <v>1.36910858088612E-15-7.45002820080409i</v>
      </c>
      <c r="T148" s="181" t="str">
        <f t="shared" ca="1" si="44"/>
        <v>-6.88292857135478-2.85100236310044i</v>
      </c>
      <c r="U148" s="181" t="str">
        <f t="shared" ca="1" si="45"/>
        <v>-5.26796546081961+5.26796546081956i</v>
      </c>
      <c r="V148" s="181" t="str">
        <f t="shared" ca="1" si="46"/>
        <v>2.85100236310044+6.88292857135478i</v>
      </c>
      <c r="W148" s="181" t="str">
        <f t="shared" ca="1" si="47"/>
        <v>7.45002820080409+2.73821716177223E-15i</v>
      </c>
      <c r="X148" s="181" t="str">
        <f t="shared" ca="1" si="48"/>
        <v>2.8510023631001-6.88292857135492i</v>
      </c>
      <c r="Y148" s="181" t="str">
        <f t="shared" ca="1" si="49"/>
        <v>-5.26796546081946-5.26796546081972i</v>
      </c>
      <c r="Z148" s="181" t="str">
        <f t="shared" ca="1" si="50"/>
        <v>-6.88292857135477+2.85100236310045i</v>
      </c>
      <c r="AA148" s="181" t="str">
        <f t="shared" ca="1" si="51"/>
        <v>2.20869119577134E-13+7.45002820080409i</v>
      </c>
      <c r="AB148" s="181" t="str">
        <f t="shared" ca="1" si="52"/>
        <v>6.88292857135467+2.85100236310071i</v>
      </c>
      <c r="AC148" s="181" t="str">
        <f t="shared" ca="1" si="53"/>
        <v>5.26796546081966-5.26796546081952i</v>
      </c>
      <c r="AD148" s="181" t="str">
        <f t="shared" ca="1" si="54"/>
        <v>-2.85100236310052-6.88292857135474i</v>
      </c>
      <c r="AE148" s="181" t="str">
        <f t="shared" ca="1" si="55"/>
        <v>-7.45002820080409+3.12137370833809E-13i</v>
      </c>
      <c r="AF148" s="181" t="str">
        <f t="shared" ca="1" si="56"/>
        <v>-2.85100236310065+6.88292857135469i</v>
      </c>
      <c r="AG148" s="181" t="str">
        <f t="shared" ca="1" si="57"/>
        <v>5.26796546081956+5.26796546081961i</v>
      </c>
      <c r="AH148" s="181" t="str">
        <f t="shared" ca="1" si="58"/>
        <v>6.88292857135472-2.85100236310058i</v>
      </c>
      <c r="AI148" s="181" t="str">
        <f t="shared" ca="1" si="59"/>
        <v>3.64161073706454E-13-7.45002820080409i</v>
      </c>
      <c r="AJ148" s="181" t="str">
        <f t="shared" ca="1" si="60"/>
        <v>-6.88292857135473-2.85100236310057i</v>
      </c>
      <c r="AK148" s="181" t="str">
        <f t="shared" ca="1" si="61"/>
        <v>-5.26796546081955+5.26796546081962i</v>
      </c>
      <c r="AL148" s="181" t="str">
        <f t="shared" ca="1" si="62"/>
        <v>2.85100236310066+6.88292857135468i</v>
      </c>
      <c r="AM148" s="181" t="str">
        <f t="shared" ca="1" si="63"/>
        <v>7.45002820080409+2.99360639546225E-13i</v>
      </c>
      <c r="AN148" s="181" t="str">
        <f t="shared" ca="1" si="64"/>
        <v>2.85100236310051-6.88292857135475i</v>
      </c>
      <c r="AO148" s="181" t="str">
        <f t="shared" ca="1" si="65"/>
        <v>-5.26796546081967-5.2679654608195i</v>
      </c>
      <c r="AP148" s="181" t="str">
        <f t="shared" ca="1" si="66"/>
        <v>-6.88292857135466+2.85100236310072i</v>
      </c>
      <c r="AQ148" s="181" t="str">
        <f t="shared" ca="1" si="67"/>
        <v>-2.08092388289549E-13+7.45002820080409i</v>
      </c>
      <c r="AR148" s="181" t="str">
        <f t="shared" ca="1" si="68"/>
        <v>-2.08092388289549E-13+7.45002820080409i</v>
      </c>
      <c r="AS148" s="181" t="str">
        <f t="shared" ca="1" si="69"/>
        <v>5.26796546081944-5.26796546081973i</v>
      </c>
      <c r="AT148" s="181" t="str">
        <f t="shared" ca="1" si="70"/>
        <v>-2.8510023631001-6.88292857135492i</v>
      </c>
      <c r="AU148" s="181" t="str">
        <f t="shared" ca="1" si="71"/>
        <v>-7.45002820080409-1.16824137032873E-13i</v>
      </c>
      <c r="AV148" s="181" t="str">
        <f t="shared" ca="1" si="72"/>
        <v>-2.85100236310037+6.88292857135481i</v>
      </c>
      <c r="AW148" s="181" t="str">
        <f t="shared" ca="1" si="73"/>
        <v>5.26796546081976+5.26796546081941i</v>
      </c>
      <c r="AX148" s="181" t="str">
        <f t="shared" ca="1" si="74"/>
        <v>6.88292857135488-2.85100236310019i</v>
      </c>
      <c r="AY148" s="181" t="str">
        <f t="shared" ca="1" si="75"/>
        <v>7.84915199690906E-14-7.45002820080409i</v>
      </c>
      <c r="AZ148" s="181" t="str">
        <f t="shared" ca="1" si="76"/>
        <v>-6.88292857135485-2.85100236310028i</v>
      </c>
      <c r="BA148" s="181" t="str">
        <f t="shared" ca="1" si="77"/>
        <v>-5.26796546081987+5.2679654608193i</v>
      </c>
      <c r="BB148" s="181" t="str">
        <f t="shared" ca="1" si="78"/>
        <v>2.85100236310027+6.88292857135485i</v>
      </c>
      <c r="BC148" s="181" t="str">
        <f t="shared" ca="1" si="79"/>
        <v>7.45002820080409-1.2776731287585E-14i</v>
      </c>
      <c r="BD148" s="181" t="str">
        <f t="shared" ca="1" si="80"/>
        <v>2.85100236310025-6.88292857135486i</v>
      </c>
      <c r="BE148" s="181" t="str">
        <f t="shared" ca="1" si="81"/>
        <v>-5.26796546081937-5.2679654608198i</v>
      </c>
      <c r="BF148" s="181" t="str">
        <f t="shared" ca="1" si="82"/>
        <v>-6.88292857135484+2.85100236310031i</v>
      </c>
      <c r="BG148" s="181" t="str">
        <f t="shared" ca="1" si="83"/>
        <v>1.0404498254426E-13+7.45002820080409i</v>
      </c>
      <c r="BH148" s="181" t="str">
        <f t="shared" ca="1" si="84"/>
        <v>6.88292857135489+2.85100236310016i</v>
      </c>
      <c r="BI148" s="181" t="str">
        <f t="shared" ca="1" si="85"/>
        <v>5.26796546081978-5.26796546081939i</v>
      </c>
      <c r="BJ148" s="181" t="str">
        <f t="shared" ca="1" si="86"/>
        <v>-2.85100236310039-6.8829285713548i</v>
      </c>
      <c r="BK148" s="181" t="str">
        <f t="shared" ca="1" si="87"/>
        <v>-7.45002820080409+1.42377599608044E-13i</v>
      </c>
      <c r="BL148" s="181" t="str">
        <f t="shared" ca="1" si="88"/>
        <v>-2.85100236310076+6.88292857135465i</v>
      </c>
      <c r="BM148" s="181" t="str">
        <f t="shared" ca="1" si="89"/>
        <v>5.26796546081946+5.26796546081972i</v>
      </c>
      <c r="BN148" s="181" t="str">
        <f t="shared" ca="1" si="90"/>
        <v>6.88292857135476-2.85100236310047i</v>
      </c>
      <c r="BO148" s="181" t="str">
        <f t="shared" ca="1" si="91"/>
        <v>-2.33645850864719E-13-7.45002820080409i</v>
      </c>
      <c r="BP148" s="181" t="str">
        <f t="shared" ca="1" si="92"/>
        <v>-6.88292857135466-2.85100236310072i</v>
      </c>
      <c r="BQ148" s="181" t="str">
        <f t="shared" ca="1" si="93"/>
        <v>-5.26796546081965+5.26796546081952i</v>
      </c>
      <c r="BR148" s="181" t="str">
        <f t="shared" ca="1" si="94"/>
        <v>2.85100236310056+6.88292857135473i</v>
      </c>
      <c r="BS148" s="181" t="str">
        <f t="shared" ca="1" si="95"/>
        <v>7.45002820080409-3.24914102121395E-13i</v>
      </c>
      <c r="BT148" s="181" t="str">
        <f t="shared" ca="1" si="96"/>
        <v>2.85100236310064-6.8829285713547i</v>
      </c>
      <c r="BU148" s="181" t="str">
        <f t="shared" ca="1" si="97"/>
        <v>-5.26796546081954-5.26796546081963i</v>
      </c>
      <c r="BV148" s="181" t="str">
        <f t="shared" ca="1" si="98"/>
        <v>-6.8829285713547+2.85100236310064i</v>
      </c>
      <c r="BW148" s="181" t="str">
        <f t="shared" ca="1" si="99"/>
        <v>-3.24916525322423E-13+7.45002820080409i</v>
      </c>
      <c r="BX148" s="181" t="str">
        <f t="shared" ca="1" si="100"/>
        <v>6.88292857135473+2.85100236310056i</v>
      </c>
      <c r="BY148" s="181" t="str">
        <f t="shared" ca="1" si="101"/>
        <v>5.26796546081956-5.26796546081961i</v>
      </c>
      <c r="BZ148" s="181" t="str">
        <f t="shared" ca="1" si="102"/>
        <v>-2.85100236310063-6.8829285713547i</v>
      </c>
      <c r="CA148" s="181" t="str">
        <f t="shared" ca="1" si="103"/>
        <v>-7.45002820080409-2.33648274065747E-13i</v>
      </c>
      <c r="CB148" s="181" t="str">
        <f t="shared" ca="1" si="104"/>
        <v>-2.85100236310047+6.88292857135476i</v>
      </c>
      <c r="CC148" s="181" t="str">
        <f t="shared" ca="1" si="105"/>
        <v>5.26796546081968+5.26796546081949i</v>
      </c>
      <c r="CD148" s="181" t="str">
        <f t="shared" ca="1" si="106"/>
        <v>6.88292857135467-2.85100236310071i</v>
      </c>
      <c r="CE148" s="181" t="str">
        <f t="shared" ca="1" si="107"/>
        <v>2.48251291194856E-13-7.45002820080409i</v>
      </c>
      <c r="CF148" s="181" t="str">
        <f t="shared" ca="1" si="108"/>
        <v>-6.8829285713548-2.85100236310039i</v>
      </c>
      <c r="CG148" s="181" t="str">
        <f t="shared" ca="1" si="109"/>
        <v>-5.26796546081943+5.26796546081974i</v>
      </c>
      <c r="CH148" s="181" t="str">
        <f t="shared" ca="1" si="110"/>
        <v>2.85100236310011+6.88292857135491i</v>
      </c>
      <c r="CI148" s="181" t="str">
        <f t="shared" ca="1" si="111"/>
        <v>7.45002820080409+1.56983039938181E-13i</v>
      </c>
      <c r="CJ148" s="181" t="str">
        <f t="shared" ca="1" si="112"/>
        <v>2.8510023631004-6.88292857135479i</v>
      </c>
      <c r="CK148" s="181" t="str">
        <f t="shared" ca="1" si="113"/>
        <v>-5.2679654608198-5.26796546081937i</v>
      </c>
      <c r="CL148" s="181" t="str">
        <f t="shared" ca="1" si="114"/>
        <v>-6.88292857135488+2.85100236310019i</v>
      </c>
      <c r="CM148" s="181" t="str">
        <f t="shared" ca="1" si="115"/>
        <v>-6.57147886815055E-14+7.45002820080409i</v>
      </c>
      <c r="CN148" s="181" t="str">
        <f t="shared" ca="1" si="116"/>
        <v>6.88292857135483+2.85100236310031i</v>
      </c>
      <c r="CO148" s="181" t="str">
        <f t="shared" ca="1" si="117"/>
        <v>5.26796546081983-5.26796546081934i</v>
      </c>
      <c r="CP148" s="181" t="str">
        <f t="shared" ca="1" si="118"/>
        <v>-2.85100236310028-6.88292857135485i</v>
      </c>
      <c r="CQ148" s="181" t="str">
        <f t="shared" ca="1" si="119"/>
        <v>-7.45002820080409+2.555346257517E-14i</v>
      </c>
      <c r="CR148" s="181" t="str">
        <f t="shared" ca="1" si="120"/>
        <v>-2.85100236310023+6.88292857135486i</v>
      </c>
      <c r="CS148" s="181" t="str">
        <f t="shared" ca="1" si="121"/>
        <v>5.26796546081934+5.26796546081983i</v>
      </c>
      <c r="CT148" s="181" t="str">
        <f t="shared" ca="1" si="122"/>
        <v>6.88292857135481-2.85100236310037i</v>
      </c>
      <c r="CU148" s="181" t="str">
        <f t="shared" ca="1" si="123"/>
        <v>-1.16821713831845E-13-7.45002820080409i</v>
      </c>
      <c r="CV148" s="181" t="str">
        <f t="shared" ca="1" si="124"/>
        <v>-6.88292857135575-2.85100236309809i</v>
      </c>
      <c r="CW148" s="181" t="str">
        <f t="shared" ca="1" si="125"/>
        <v>-5.26796546081872+5.26796546082045i</v>
      </c>
      <c r="CX148" s="181" t="str">
        <f t="shared" ca="1" si="126"/>
        <v>2.85100236310035+6.88292857135482i</v>
      </c>
      <c r="CY148" s="181" t="str">
        <f t="shared" ca="1" si="127"/>
        <v>7.45002820080409+1.27410779231246E-12i</v>
      </c>
      <c r="CZ148" s="181" t="str">
        <f t="shared" ca="1" si="128"/>
        <v>2.8510023631028-6.8829285713538i</v>
      </c>
      <c r="DA148" s="181" t="str">
        <f t="shared" ca="1" si="129"/>
        <v>-5.26796546082208-5.26796546081709i</v>
      </c>
      <c r="DB148" s="181" t="str">
        <f t="shared" ca="1" si="130"/>
        <v>-6.88292857135393+2.85100236310249i</v>
      </c>
      <c r="DC148" s="181" t="str">
        <f t="shared" ca="1" si="131"/>
        <v>1.04045709504569E-12+7.45002820080409i</v>
      </c>
      <c r="DD148" s="181" t="str">
        <f t="shared" ca="1" si="132"/>
        <v>6.88292857135468+2.85100236310066i</v>
      </c>
      <c r="DE148" s="181" t="str">
        <f t="shared" ca="1" si="133"/>
        <v>5.26796546082069-5.26796546081848i</v>
      </c>
      <c r="DF148" s="181" t="str">
        <f t="shared" ca="1" si="134"/>
        <v>-2.85100236309778-6.88292857135588i</v>
      </c>
      <c r="DG148" s="181" t="str">
        <f t="shared" ca="1" si="135"/>
        <v>-7.45002820080409+3.35502198240384E-12i</v>
      </c>
      <c r="DH148" s="181" t="str">
        <f t="shared" ca="1" si="136"/>
        <v>-2.85100236309852+6.88292857135557i</v>
      </c>
      <c r="DI148" s="181" t="str">
        <f t="shared" ca="1" si="137"/>
        <v>5.26796546082012+5.26796546081905i</v>
      </c>
      <c r="DJ148" s="181" t="str">
        <f t="shared" ca="1" si="138"/>
        <v>6.882928571355-2.85100236309992i</v>
      </c>
      <c r="DK148" s="181" t="str">
        <f t="shared" ca="1" si="139"/>
        <v>1.84727318562872E-12-7.45002820080409i</v>
      </c>
      <c r="DL148" s="181" t="str">
        <f t="shared" ca="1" si="140"/>
        <v>-6.88292857135358-2.85100236310333i</v>
      </c>
      <c r="DM148" s="181" t="str">
        <f t="shared" ca="1" si="141"/>
        <v>-5.26796546081741+5.26796546082176i</v>
      </c>
      <c r="DN148" s="181" t="str">
        <f t="shared" ca="1" si="142"/>
        <v>2.85100236310206+6.88292857135411i</v>
      </c>
      <c r="DO148" s="181" t="str">
        <f t="shared" ca="1" si="143"/>
        <v>7.45002820080409-4.67291701729438E-13i</v>
      </c>
      <c r="DP148" s="181" t="str">
        <f t="shared" ca="1" si="144"/>
        <v>2.85100236310119-6.88292857135447i</v>
      </c>
      <c r="DQ148" s="181" t="str">
        <f t="shared" ca="1" si="145"/>
        <v>-5.26796546081808-5.26796546082109i</v>
      </c>
      <c r="DR148" s="181" t="str">
        <f t="shared" ca="1" si="146"/>
        <v>-6.88292857135606+2.85100236309735i</v>
      </c>
      <c r="DS148" s="181" t="str">
        <f t="shared" ca="1" si="147"/>
        <v>2.78185658908759E-12+7.45002820080409i</v>
      </c>
      <c r="DT148" s="181" t="str">
        <f t="shared" ca="1" si="148"/>
        <v>6.88292857135535+2.85100236309905i</v>
      </c>
      <c r="DU148" s="181" t="str">
        <f t="shared" ca="1" si="149"/>
        <v>5.26796546081938-5.26796546081979i</v>
      </c>
      <c r="DV148" s="181" t="str">
        <f t="shared" ca="1" si="150"/>
        <v>-2.85100236309939-6.88292857135521i</v>
      </c>
      <c r="DW148" s="181" t="str">
        <f t="shared" ca="1" si="151"/>
        <v>-7.45002820080409-2.31456731055918E-12i</v>
      </c>
      <c r="DX148" s="181" t="str">
        <f t="shared" ca="1" si="152"/>
        <v>-2.85100236310386+6.88292857135336i</v>
      </c>
      <c r="DY148" s="181" t="str">
        <f t="shared" ca="1" si="153"/>
        <v>5.26796546082135+5.26796546081782i</v>
      </c>
      <c r="DZ148" s="181" t="str">
        <f t="shared" ca="1" si="154"/>
        <v>6.88292857135429-2.85100236310162i</v>
      </c>
      <c r="EA148" s="181" t="str">
        <f t="shared" ca="1" si="155"/>
        <v>1.05873691586812E-13-7.45002820080409i</v>
      </c>
      <c r="EB148" s="181" t="str">
        <f t="shared" ca="1" si="156"/>
        <v>-6.88292857135429-2.85100236310162i</v>
      </c>
      <c r="EC148" s="181" t="str">
        <f t="shared" ca="1" si="157"/>
        <v>-5.2679654608215+5.26796546081767i</v>
      </c>
      <c r="ED148" s="181" t="str">
        <f t="shared" ca="1" si="158"/>
        <v>2.85100236310367+6.88292857135345i</v>
      </c>
      <c r="EE148" s="181" t="str">
        <f t="shared" ca="1" si="159"/>
        <v>7.45002820080409-2.31456246415713E-12i</v>
      </c>
      <c r="EF148" s="181" t="str">
        <f t="shared" ca="1" si="160"/>
        <v>2.85100236309958-6.88292857135513i</v>
      </c>
      <c r="EG148" s="181" t="str">
        <f t="shared" ca="1" si="161"/>
        <v>-5.26796546081938-5.26796546081979i</v>
      </c>
      <c r="EH148" s="181" t="str">
        <f t="shared" ca="1" si="162"/>
        <v>-6.88292857135543+2.85100236309886i</v>
      </c>
      <c r="EI148" s="181" t="str">
        <f t="shared" ca="1" si="163"/>
        <v>-2.88773270387543E-12+7.45002820080409i</v>
      </c>
      <c r="EJ148" s="181" t="str">
        <f t="shared" ca="1" si="164"/>
        <v>6.88292857135606+2.85100236309735i</v>
      </c>
      <c r="EK148" s="181" t="str">
        <f t="shared" ca="1" si="165"/>
        <v>5.26796546081823-5.26796546082095i</v>
      </c>
      <c r="EL148" s="181" t="str">
        <f t="shared" ca="1" si="166"/>
        <v>-2.8510023631011-6.8829285713545i</v>
      </c>
      <c r="EM148" s="181" t="str">
        <f t="shared" ca="1" si="167"/>
        <v>-7.45002820080409-4.67296548131495E-13i</v>
      </c>
      <c r="EN148" s="181"/>
      <c r="EO148" s="181"/>
      <c r="EP148" s="181"/>
    </row>
    <row r="149" spans="1:146" ht="15" thickBot="1">
      <c r="A149" s="215">
        <f t="shared" si="168"/>
        <v>9.5703125000000052E-4</v>
      </c>
      <c r="B149" s="214">
        <v>49</v>
      </c>
      <c r="C149" s="188">
        <f t="shared" si="169"/>
        <v>9800</v>
      </c>
      <c r="D149" s="187">
        <f t="shared" si="170"/>
        <v>61575.216010359945</v>
      </c>
      <c r="E149" s="187" t="str">
        <f t="shared" si="171"/>
        <v>61575.2160103599i</v>
      </c>
      <c r="F149" s="187" t="e">
        <f t="shared" si="177"/>
        <v>#REF!</v>
      </c>
      <c r="G149" s="187" t="str">
        <f t="shared" si="178"/>
        <v>-4.96391303376324+0.175916356871152i</v>
      </c>
      <c r="H149" s="187" t="e">
        <f t="shared" si="179"/>
        <v>#REF!</v>
      </c>
      <c r="I149" s="187" t="e">
        <f t="shared" si="174"/>
        <v>#REF!</v>
      </c>
      <c r="J149" s="213" t="str">
        <f ca="1">IMPRODUCT(1/N_FFT2,BL100)</f>
        <v>-0.0456086440850387-0.00444752620080289i</v>
      </c>
      <c r="K149" s="212" t="e">
        <f t="shared" si="175"/>
        <v>#REF!</v>
      </c>
      <c r="N149" s="204">
        <f t="shared" ca="1" si="176"/>
        <v>7.5528409819652342</v>
      </c>
      <c r="O149" s="181">
        <f t="shared" ca="1" si="39"/>
        <v>-7.4471590180347658</v>
      </c>
      <c r="P149" s="181" t="str">
        <f t="shared" ca="1" si="40"/>
        <v>-2.68019556687751+6.94814573560361i</v>
      </c>
      <c r="Q149" s="181" t="str">
        <f t="shared" ca="1" si="41"/>
        <v>5.51798085511021+5.00120632673095i</v>
      </c>
      <c r="R149" s="181" t="str">
        <f t="shared" ca="1" si="42"/>
        <v>6.65198340977598-3.34832706824792i</v>
      </c>
      <c r="S149" s="181" t="str">
        <f t="shared" ca="1" si="43"/>
        <v>-0.729949230527263-7.41129891184732i</v>
      </c>
      <c r="T149" s="181" t="str">
        <f t="shared" ca="1" si="44"/>
        <v>-7.17739361975457-1.98625231705414i</v>
      </c>
      <c r="U149" s="181" t="str">
        <f t="shared" ca="1" si="45"/>
        <v>-4.43626744748784+5.98161421141954i</v>
      </c>
      <c r="V149" s="181" t="str">
        <f t="shared" ca="1" si="46"/>
        <v>3.98421234956934+6.29175884736818i</v>
      </c>
      <c r="W149" s="181" t="str">
        <f t="shared" ca="1" si="47"/>
        <v>7.30406394571068-1.45286865093371i</v>
      </c>
      <c r="X149" s="181" t="str">
        <f t="shared" ca="1" si="48"/>
        <v>1.27318037162142-7.33751927978486i</v>
      </c>
      <c r="Y149" s="181" t="str">
        <f t="shared" ca="1" si="49"/>
        <v>-6.38764135298985-3.82860488761514i</v>
      </c>
      <c r="Z149" s="181" t="str">
        <f t="shared" ca="1" si="50"/>
        <v>-5.87094120783484+4.58172748797257i</v>
      </c>
      <c r="AA149" s="181" t="str">
        <f t="shared" ca="1" si="51"/>
        <v>2.1617961520128+7.12648685096936i</v>
      </c>
      <c r="AB149" s="181" t="str">
        <f t="shared" ca="1" si="52"/>
        <v>7.42698061805475+0.547847003218721i</v>
      </c>
      <c r="AC149" s="181" t="str">
        <f t="shared" ca="1" si="53"/>
        <v>3.18407076974601-6.73215201649113i</v>
      </c>
      <c r="AD149" s="181" t="str">
        <f t="shared" ca="1" si="54"/>
        <v>-5.13511808603904-5.39358319508759i</v>
      </c>
      <c r="AE149" s="181" t="str">
        <f t="shared" ca="1" si="55"/>
        <v>-6.88027779211913+2.84990437439028i</v>
      </c>
      <c r="AF149" s="181" t="str">
        <f t="shared" ca="1" si="56"/>
        <v>0.182762431307873+7.44491607297215i</v>
      </c>
      <c r="AG149" s="181" t="str">
        <f t="shared" ca="1" si="57"/>
        <v>7.01182837590492+2.50887230977407i</v>
      </c>
      <c r="AH149" s="181" t="str">
        <f t="shared" ca="1" si="58"/>
        <v>4.86428202773868-5.63905468979642i</v>
      </c>
      <c r="AI149" s="181" t="str">
        <f t="shared" ca="1" si="59"/>
        <v>-3.51056645972619-6.56780789698832i</v>
      </c>
      <c r="AJ149" s="181" t="str">
        <f t="shared" ca="1" si="60"/>
        <v>-7.39115291630173+0.911611763713574i</v>
      </c>
      <c r="AK149" s="181" t="str">
        <f t="shared" ca="1" si="61"/>
        <v>-1.80951203797059+7.22397699500324i</v>
      </c>
      <c r="AL149" s="181" t="str">
        <f t="shared" ca="1" si="62"/>
        <v>6.08868411427015+4.2881351653756i</v>
      </c>
      <c r="AM149" s="181" t="str">
        <f t="shared" ca="1" si="63"/>
        <v>6.19208642148087-4.13741987098346i</v>
      </c>
      <c r="AN149" s="181" t="str">
        <f t="shared" ca="1" si="64"/>
        <v>-1.63168177649706-7.26620891663211i</v>
      </c>
      <c r="AO149" s="181" t="str">
        <f t="shared" ca="1" si="65"/>
        <v>-7.36655476661237-1.09272517606084i</v>
      </c>
      <c r="AP149" s="181" t="str">
        <f t="shared" ca="1" si="66"/>
        <v>-3.67069121723742+6.47967618230978i</v>
      </c>
      <c r="AQ149" s="181" t="str">
        <f t="shared" ca="1" si="67"/>
        <v>4.72442766714+5.75673176879544i</v>
      </c>
      <c r="AR149" s="181" t="str">
        <f t="shared" ca="1" si="68"/>
        <v>4.72442766714+5.75673176879544i</v>
      </c>
      <c r="AS149" s="181" t="str">
        <f t="shared" ca="1" si="69"/>
        <v>0.365414773361275-7.4381885888505i</v>
      </c>
      <c r="AT149" s="181" t="str">
        <f t="shared" ca="1" si="70"/>
        <v>-6.80826542656284-3.01789650607268i</v>
      </c>
      <c r="AU149" s="181" t="str">
        <f t="shared" ca="1" si="71"/>
        <v>-5.26593664222677+5.2659366422271i</v>
      </c>
      <c r="AV149" s="181" t="str">
        <f t="shared" ca="1" si="72"/>
        <v>3.01789650607243+6.80826542656295i</v>
      </c>
      <c r="AW149" s="181" t="str">
        <f t="shared" ca="1" si="73"/>
        <v>7.43818858885048-0.365414773361794i</v>
      </c>
      <c r="AX149" s="181" t="str">
        <f t="shared" ca="1" si="74"/>
        <v>2.3360378018044-7.07128735298159i</v>
      </c>
      <c r="AY149" s="181" t="str">
        <f t="shared" ca="1" si="75"/>
        <v>-5.75673176879527-4.7244276671402i</v>
      </c>
      <c r="AZ149" s="181" t="str">
        <f t="shared" ca="1" si="76"/>
        <v>-6.47967618230991+3.67069121723718i</v>
      </c>
      <c r="BA149" s="181" t="str">
        <f t="shared" ca="1" si="77"/>
        <v>1.09272517606062+7.3665547666124i</v>
      </c>
      <c r="BB149" s="181" t="str">
        <f t="shared" ca="1" si="78"/>
        <v>7.26620891663221+1.63168177649657i</v>
      </c>
      <c r="BC149" s="181" t="str">
        <f t="shared" ca="1" si="79"/>
        <v>4.13741987098366-6.19208642148073i</v>
      </c>
      <c r="BD149" s="181" t="str">
        <f t="shared" ca="1" si="80"/>
        <v>-4.28813516537537-6.08868411427031i</v>
      </c>
      <c r="BE149" s="181" t="str">
        <f t="shared" ca="1" si="81"/>
        <v>-7.22397699500331+1.80951203797032i</v>
      </c>
      <c r="BF149" s="181" t="str">
        <f t="shared" ca="1" si="82"/>
        <v>-0.911611763713819+7.3911529163017i</v>
      </c>
      <c r="BG149" s="181" t="str">
        <f t="shared" ca="1" si="83"/>
        <v>6.56780789698855+3.51056645972575i</v>
      </c>
      <c r="BH149" s="181" t="str">
        <f t="shared" ca="1" si="84"/>
        <v>5.63905468979658-4.86428202773849i</v>
      </c>
      <c r="BI149" s="181" t="str">
        <f t="shared" ca="1" si="85"/>
        <v>-2.5088723097745-7.01182837590477i</v>
      </c>
      <c r="BJ149" s="181" t="str">
        <f t="shared" ca="1" si="86"/>
        <v>-7.44491607297214-0.182762431308094i</v>
      </c>
      <c r="BK149" s="181" t="str">
        <f t="shared" ca="1" si="87"/>
        <v>-2.84990437438983+6.88027779211932i</v>
      </c>
      <c r="BL149" s="181" t="str">
        <f t="shared" ca="1" si="88"/>
        <v>5.39358319508742+5.13511808603922i</v>
      </c>
      <c r="BM149" s="181" t="str">
        <f t="shared" ca="1" si="89"/>
        <v>6.73215201649124-3.18407076974577i</v>
      </c>
      <c r="BN149" s="181" t="str">
        <f t="shared" ca="1" si="90"/>
        <v>-0.547847003219188-7.42698061805471i</v>
      </c>
      <c r="BO149" s="181" t="str">
        <f t="shared" ca="1" si="91"/>
        <v>-7.12648685096929-2.16179615201302i</v>
      </c>
      <c r="BP149" s="181" t="str">
        <f t="shared" ca="1" si="92"/>
        <v>-4.58172748797217+5.87094120783514i</v>
      </c>
      <c r="BQ149" s="181" t="str">
        <f t="shared" ca="1" si="93"/>
        <v>3.82860488761492+6.38764135298998i</v>
      </c>
      <c r="BR149" s="181" t="str">
        <f t="shared" ca="1" si="94"/>
        <v>7.33751927978478-1.27318037162188i</v>
      </c>
      <c r="BS149" s="181" t="str">
        <f t="shared" ca="1" si="95"/>
        <v>1.45286865093369-7.30406394571068i</v>
      </c>
      <c r="BT149" s="181" t="str">
        <f t="shared" ca="1" si="96"/>
        <v>-6.29175884736802-3.98421234956959i</v>
      </c>
      <c r="BU149" s="181" t="str">
        <f t="shared" ca="1" si="97"/>
        <v>-5.9816142114194+4.43626744748804i</v>
      </c>
      <c r="BV149" s="181" t="str">
        <f t="shared" ca="1" si="98"/>
        <v>1.986252317054+7.17739361975461i</v>
      </c>
      <c r="BW149" s="181" t="str">
        <f t="shared" ca="1" si="99"/>
        <v>7.41129891184735+0.729949230526968i</v>
      </c>
      <c r="BX149" s="181" t="str">
        <f t="shared" ca="1" si="100"/>
        <v>3.34832706824793-6.65198340977597i</v>
      </c>
      <c r="BY149" s="181" t="str">
        <f t="shared" ca="1" si="101"/>
        <v>-5.00120632673071-5.51798085511043i</v>
      </c>
      <c r="BZ149" s="181" t="str">
        <f t="shared" ca="1" si="102"/>
        <v>-6.9481457356036+2.68019556687754i</v>
      </c>
      <c r="CA149" s="181" t="str">
        <f t="shared" ca="1" si="103"/>
        <v>-2.73700919902749E-13+7.44715901803477i</v>
      </c>
      <c r="CB149" s="181" t="str">
        <f t="shared" ca="1" si="104"/>
        <v>6.94814573560367+2.68019556687736i</v>
      </c>
      <c r="CC149" s="181" t="str">
        <f t="shared" ca="1" si="105"/>
        <v>5.00120632673111-5.51798085511006i</v>
      </c>
      <c r="CD149" s="181" t="str">
        <f t="shared" ca="1" si="106"/>
        <v>-3.3483270682482-6.65198340977583i</v>
      </c>
      <c r="CE149" s="181" t="str">
        <f t="shared" ca="1" si="107"/>
        <v>-7.41129891184732+0.729949230527266i</v>
      </c>
      <c r="CF149" s="181" t="str">
        <f t="shared" ca="1" si="108"/>
        <v>-1.98625231705443+7.17739361975449i</v>
      </c>
      <c r="CG149" s="181" t="str">
        <f t="shared" ca="1" si="109"/>
        <v>5.98161421141958+4.43626744748779i</v>
      </c>
      <c r="CH149" s="181" t="str">
        <f t="shared" ca="1" si="110"/>
        <v>6.29175884736831-3.98421234956913i</v>
      </c>
      <c r="CI149" s="181" t="str">
        <f t="shared" ca="1" si="111"/>
        <v>-1.45286865093388-7.30406394571064i</v>
      </c>
      <c r="CJ149" s="181" t="str">
        <f t="shared" ca="1" si="112"/>
        <v>-7.33751927978481-1.27318037162169i</v>
      </c>
      <c r="CK149" s="181" t="str">
        <f t="shared" ca="1" si="113"/>
        <v>-3.82860488761476+6.38764135299008i</v>
      </c>
      <c r="CL149" s="181" t="str">
        <f t="shared" ca="1" si="114"/>
        <v>4.58172748797233+5.87094120783502i</v>
      </c>
      <c r="CM149" s="181" t="str">
        <f t="shared" ca="1" si="115"/>
        <v>7.12648685096942-2.16179615201259i</v>
      </c>
      <c r="CN149" s="181" t="str">
        <f t="shared" ca="1" si="116"/>
        <v>0.547847003218942-7.42698061805472i</v>
      </c>
      <c r="CO149" s="181" t="str">
        <f t="shared" ca="1" si="117"/>
        <v>-6.73215201649103-3.18407076974621i</v>
      </c>
      <c r="CP149" s="181" t="str">
        <f t="shared" ca="1" si="118"/>
        <v>-5.39358319508726+5.1351180860394i</v>
      </c>
      <c r="CQ149" s="181" t="str">
        <f t="shared" ca="1" si="119"/>
        <v>2.84990437439006+6.88027779211923i</v>
      </c>
      <c r="CR149" s="181" t="str">
        <f t="shared" ca="1" si="120"/>
        <v>7.44491607297213-0.18276243130834i</v>
      </c>
      <c r="CS149" s="181" t="str">
        <f t="shared" ca="1" si="121"/>
        <v>2.50887230977433-7.01182837590483i</v>
      </c>
      <c r="CT149" s="181" t="str">
        <f t="shared" ca="1" si="122"/>
        <v>-5.63905468979671-4.86428202773835i</v>
      </c>
      <c r="CU149" s="181" t="str">
        <f t="shared" ca="1" si="123"/>
        <v>-6.56780789698771+3.51056645972732i</v>
      </c>
      <c r="CV149" s="181" t="str">
        <f t="shared" ca="1" si="124"/>
        <v>0.911611763712546+7.39115291630186i</v>
      </c>
      <c r="CW149" s="181" t="str">
        <f t="shared" ca="1" si="125"/>
        <v>7.22397699500244+1.80951203797378i</v>
      </c>
      <c r="CX149" s="181" t="str">
        <f t="shared" ca="1" si="126"/>
        <v>4.28813516537457-6.08868411427088i</v>
      </c>
      <c r="CY149" s="181" t="str">
        <f t="shared" ca="1" si="127"/>
        <v>-4.13741987098264-6.19208642148142i</v>
      </c>
      <c r="CZ149" s="181" t="str">
        <f t="shared" ca="1" si="128"/>
        <v>-7.26620891663135+1.63168177650043i</v>
      </c>
      <c r="DA149" s="181" t="str">
        <f t="shared" ca="1" si="129"/>
        <v>-1.09272517605964+7.36655476661254i</v>
      </c>
      <c r="DB149" s="181" t="str">
        <f t="shared" ca="1" si="130"/>
        <v>6.47967618230928+3.6706912172383i</v>
      </c>
      <c r="DC149" s="181" t="str">
        <f t="shared" ca="1" si="131"/>
        <v>5.75673176879327-4.72442766714265i</v>
      </c>
      <c r="DD149" s="181" t="str">
        <f t="shared" ca="1" si="132"/>
        <v>-2.33603780180529-7.0712873529813i</v>
      </c>
      <c r="DE149" s="181" t="str">
        <f t="shared" ca="1" si="133"/>
        <v>-7.43818858885041-0.365414773363081i</v>
      </c>
      <c r="DF149" s="181" t="str">
        <f t="shared" ca="1" si="134"/>
        <v>-3.0178965060695+6.80826542656424i</v>
      </c>
      <c r="DG149" s="181" t="str">
        <f t="shared" ca="1" si="135"/>
        <v>5.26593664222746+5.2659366422264i</v>
      </c>
      <c r="DH149" s="181" t="str">
        <f t="shared" ca="1" si="136"/>
        <v>6.80826542656364-3.01789650607087i</v>
      </c>
      <c r="DI149" s="181" t="str">
        <f t="shared" ca="1" si="137"/>
        <v>-0.36541477336448-7.43818858885035i</v>
      </c>
      <c r="DJ149" s="181" t="str">
        <f t="shared" ca="1" si="138"/>
        <v>-7.07128735298174-2.33603780180396i</v>
      </c>
      <c r="DK149" s="181" t="str">
        <f t="shared" ca="1" si="139"/>
        <v>-4.72442766714156+5.75673176879415i</v>
      </c>
      <c r="DL149" s="181" t="str">
        <f t="shared" ca="1" si="140"/>
        <v>3.67069121723952+6.47967618230859i</v>
      </c>
      <c r="DM149" s="181" t="str">
        <f t="shared" ca="1" si="141"/>
        <v>7.36655476661234-1.09272517606103i</v>
      </c>
      <c r="DN149" s="181" t="str">
        <f t="shared" ca="1" si="142"/>
        <v>1.63168177649906-7.26620891663165i</v>
      </c>
      <c r="DO149" s="181" t="str">
        <f t="shared" ca="1" si="143"/>
        <v>-6.19208642148226-4.13741987098138i</v>
      </c>
      <c r="DP149" s="181" t="str">
        <f t="shared" ca="1" si="144"/>
        <v>-6.08868411427001+4.2881351653758i</v>
      </c>
      <c r="DQ149" s="181" t="str">
        <f t="shared" ca="1" si="145"/>
        <v>1.80951203796795+7.2239769950039i</v>
      </c>
      <c r="DR149" s="181" t="str">
        <f t="shared" ca="1" si="146"/>
        <v>7.39115291630203+0.911611763711153i</v>
      </c>
      <c r="DS149" s="181" t="str">
        <f t="shared" ca="1" si="147"/>
        <v>3.510566459726-6.56780789698842i</v>
      </c>
      <c r="DT149" s="181" t="str">
        <f t="shared" ca="1" si="148"/>
        <v>-4.8642820277366-5.63905468979822i</v>
      </c>
      <c r="DU149" s="181" t="str">
        <f t="shared" ca="1" si="149"/>
        <v>-7.01182837590411+2.50887230977634i</v>
      </c>
      <c r="DV149" s="181" t="str">
        <f t="shared" ca="1" si="150"/>
        <v>-0.18276243130842+7.44491607297213i</v>
      </c>
      <c r="DW149" s="181" t="str">
        <f t="shared" ca="1" si="151"/>
        <v>6.88027779211806+2.84990437439287i</v>
      </c>
      <c r="DX149" s="181" t="str">
        <f t="shared" ca="1" si="152"/>
        <v>5.13511808603785-5.39358319508873i</v>
      </c>
      <c r="DY149" s="181" t="str">
        <f t="shared" ca="1" si="153"/>
        <v>-3.18407076974547-6.73215201649138i</v>
      </c>
      <c r="DZ149" s="181" t="str">
        <f t="shared" ca="1" si="154"/>
        <v>-7.42698061805495+0.547847003215907i</v>
      </c>
      <c r="EA149" s="181" t="str">
        <f t="shared" ca="1" si="155"/>
        <v>-2.16179615201105+7.12648685096989i</v>
      </c>
      <c r="EB149" s="181" t="str">
        <f t="shared" ca="1" si="156"/>
        <v>5.87094120783458+4.5817274879729i</v>
      </c>
      <c r="EC149" s="181" t="str">
        <f t="shared" ca="1" si="157"/>
        <v>6.38764135299159-3.82860488761223i</v>
      </c>
      <c r="ED149" s="181" t="str">
        <f t="shared" ca="1" si="158"/>
        <v>-1.27318037162318-7.33751927978455i</v>
      </c>
      <c r="EE149" s="181" t="str">
        <f t="shared" ca="1" si="159"/>
        <v>-7.3040639457105-1.45286865093459i</v>
      </c>
      <c r="EF149" s="181" t="str">
        <f t="shared" ca="1" si="160"/>
        <v>-3.98421234957223+6.29175884736634i</v>
      </c>
      <c r="EG149" s="181" t="str">
        <f t="shared" ca="1" si="161"/>
        <v>4.43626744748901+5.98161421141868i</v>
      </c>
      <c r="EH149" s="181" t="str">
        <f t="shared" ca="1" si="162"/>
        <v>7.17739361975488-1.98625231705302i</v>
      </c>
      <c r="EI149" s="181" t="str">
        <f t="shared" ca="1" si="163"/>
        <v>0.729949230530927-7.41129891184696i</v>
      </c>
      <c r="EJ149" s="181" t="str">
        <f t="shared" ca="1" si="164"/>
        <v>-6.65198340977651-3.34832706824685i</v>
      </c>
      <c r="EK149" s="181" t="str">
        <f t="shared" ca="1" si="165"/>
        <v>-5.51798085511111+5.00120632672996i</v>
      </c>
      <c r="EL149" s="181" t="str">
        <f t="shared" ca="1" si="166"/>
        <v>2.68019556688074+6.94814573560236i</v>
      </c>
      <c r="EM149" s="181" t="str">
        <f t="shared" ca="1" si="167"/>
        <v>7.44715901803477-9.34225088042679E-13i</v>
      </c>
      <c r="EN149" s="181"/>
      <c r="EO149" s="181"/>
      <c r="EP149" s="181"/>
    </row>
    <row r="150" spans="1:146" ht="15" thickBot="1">
      <c r="A150" s="215">
        <f t="shared" si="168"/>
        <v>9.7656250000000043E-4</v>
      </c>
      <c r="B150" s="214">
        <v>50</v>
      </c>
      <c r="C150" s="188">
        <f t="shared" si="169"/>
        <v>10000</v>
      </c>
      <c r="D150" s="187">
        <f t="shared" si="170"/>
        <v>62831.853071795864</v>
      </c>
      <c r="E150" s="187" t="str">
        <f t="shared" si="171"/>
        <v>62831.8530717959i</v>
      </c>
      <c r="F150" s="187" t="e">
        <f t="shared" si="177"/>
        <v>#REF!</v>
      </c>
      <c r="G150" s="187" t="str">
        <f t="shared" si="178"/>
        <v>-4.97757967807358+0.230697557354168i</v>
      </c>
      <c r="H150" s="187" t="e">
        <f t="shared" si="179"/>
        <v>#REF!</v>
      </c>
      <c r="I150" s="187" t="e">
        <f t="shared" si="174"/>
        <v>#REF!</v>
      </c>
      <c r="J150" s="213" t="str">
        <f ca="1">IMPRODUCT(1/N_FFT2,BM100)</f>
        <v>0.0202691665917905+0.000326767451622051i</v>
      </c>
      <c r="K150" s="212" t="e">
        <f t="shared" si="175"/>
        <v>#REF!</v>
      </c>
      <c r="N150" s="204">
        <f t="shared" ca="1" si="176"/>
        <v>7.5561318044517041</v>
      </c>
      <c r="O150" s="181">
        <f t="shared" ca="1" si="39"/>
        <v>-7.4438681955482959</v>
      </c>
      <c r="P150" s="181" t="str">
        <f t="shared" ca="1" si="40"/>
        <v>-2.5077636650693+7.00872992152313i</v>
      </c>
      <c r="Q150" s="181" t="str">
        <f t="shared" ca="1" si="41"/>
        <v>5.75418792861327+4.72233999145517i</v>
      </c>
      <c r="R150" s="181" t="str">
        <f t="shared" ca="1" si="42"/>
        <v>6.38481872039287-3.82691306674403i</v>
      </c>
      <c r="S150" s="181" t="str">
        <f t="shared" ca="1" si="43"/>
        <v>-1.45222664331512-7.30083635545553i</v>
      </c>
      <c r="T150" s="181" t="str">
        <f t="shared" ca="1" si="44"/>
        <v>-7.36329956231029-1.09224231211602i</v>
      </c>
      <c r="U150" s="181" t="str">
        <f t="shared" ca="1" si="45"/>
        <v>-3.50901517674428+6.56490565066047i</v>
      </c>
      <c r="V150" s="181" t="str">
        <f t="shared" ca="1" si="46"/>
        <v>4.99899634542137+5.5155425164855i</v>
      </c>
      <c r="W150" s="181" t="str">
        <f t="shared" ca="1" si="47"/>
        <v>6.8772374685788-2.84864503114573i</v>
      </c>
      <c r="X150" s="181" t="str">
        <f t="shared" ca="1" si="48"/>
        <v>-0.365253300355266-7.43490173030384i</v>
      </c>
      <c r="Y150" s="181" t="str">
        <f t="shared" ca="1" si="49"/>
        <v>-7.12333773019423-2.16084087666971i</v>
      </c>
      <c r="Z150" s="181" t="str">
        <f t="shared" ca="1" si="50"/>
        <v>-4.43430710682172+5.97897099801344i</v>
      </c>
      <c r="AA150" s="181" t="str">
        <f t="shared" ca="1" si="51"/>
        <v>4.13559158796824+6.18935020258361i</v>
      </c>
      <c r="AB150" s="181" t="str">
        <f t="shared" ca="1" si="52"/>
        <v>7.22078479434267-1.80871243333073i</v>
      </c>
      <c r="AC150" s="181" t="str">
        <f t="shared" ca="1" si="53"/>
        <v>0.729626673517668-7.40802393557061i</v>
      </c>
      <c r="AD150" s="181" t="str">
        <f t="shared" ca="1" si="54"/>
        <v>-6.72917714819781-3.18266376183032i</v>
      </c>
      <c r="AE150" s="181" t="str">
        <f t="shared" ca="1" si="55"/>
        <v>-5.2636096793311+5.26360967933104i</v>
      </c>
      <c r="AF150" s="181" t="str">
        <f t="shared" ca="1" si="56"/>
        <v>3.18266376183022+6.72917714819785i</v>
      </c>
      <c r="AG150" s="181" t="str">
        <f t="shared" ca="1" si="57"/>
        <v>7.40802393557061-0.729626673517565i</v>
      </c>
      <c r="AH150" s="181" t="str">
        <f t="shared" ca="1" si="58"/>
        <v>1.80871243333085-7.22078479434264i</v>
      </c>
      <c r="AI150" s="181" t="str">
        <f t="shared" ca="1" si="59"/>
        <v>-6.18935020258396-4.13559158796772i</v>
      </c>
      <c r="AJ150" s="181" t="str">
        <f t="shared" ca="1" si="60"/>
        <v>-5.97897099801351+4.43430710682163i</v>
      </c>
      <c r="AK150" s="181" t="str">
        <f t="shared" ca="1" si="61"/>
        <v>2.1608408766696+7.12333773019427i</v>
      </c>
      <c r="AL150" s="181" t="str">
        <f t="shared" ca="1" si="62"/>
        <v>7.43490173030383+0.365253300355383i</v>
      </c>
      <c r="AM150" s="181" t="str">
        <f t="shared" ca="1" si="63"/>
        <v>2.84864503114583-6.87723746857876i</v>
      </c>
      <c r="AN150" s="181" t="str">
        <f t="shared" ca="1" si="64"/>
        <v>-5.51554251648537-4.99899634542151i</v>
      </c>
      <c r="AO150" s="181" t="str">
        <f t="shared" ca="1" si="65"/>
        <v>-6.5649056506606+3.50901517674404i</v>
      </c>
      <c r="AP150" s="181" t="str">
        <f t="shared" ca="1" si="66"/>
        <v>1.09224231211562+7.36329956231035i</v>
      </c>
      <c r="AQ150" s="181" t="str">
        <f t="shared" ca="1" si="67"/>
        <v>7.30083635545558+1.45222664331486i</v>
      </c>
      <c r="AR150" s="181" t="str">
        <f t="shared" ca="1" si="68"/>
        <v>7.30083635545558+1.45222664331486i</v>
      </c>
      <c r="AS150" s="181" t="str">
        <f t="shared" ca="1" si="69"/>
        <v>-4.72233999145526-5.75418792861319i</v>
      </c>
      <c r="AT150" s="181" t="str">
        <f t="shared" ca="1" si="70"/>
        <v>-7.00872992152314+2.50776366506927i</v>
      </c>
      <c r="AU150" s="181" t="str">
        <f t="shared" ca="1" si="71"/>
        <v>-1.03960567788193E-13+7.4438681955483i</v>
      </c>
      <c r="AV150" s="181" t="str">
        <f t="shared" ca="1" si="72"/>
        <v>7.00872992152307+2.50776366506947i</v>
      </c>
      <c r="AW150" s="181" t="str">
        <f t="shared" ca="1" si="73"/>
        <v>4.72233999145543-5.75418792861305i</v>
      </c>
      <c r="AX150" s="181" t="str">
        <f t="shared" ca="1" si="74"/>
        <v>-3.82691306674432-6.38481872039269i</v>
      </c>
      <c r="AY150" s="181" t="str">
        <f t="shared" ca="1" si="75"/>
        <v>-7.30083635545548+1.45222664331538i</v>
      </c>
      <c r="AZ150" s="181" t="str">
        <f t="shared" ca="1" si="76"/>
        <v>-1.09224231211583+7.36329956231032i</v>
      </c>
      <c r="BA150" s="181" t="str">
        <f t="shared" ca="1" si="77"/>
        <v>6.56490565066048+3.50901517674425i</v>
      </c>
      <c r="BB150" s="181" t="str">
        <f t="shared" ca="1" si="78"/>
        <v>5.51554251648553-4.99899634542134i</v>
      </c>
      <c r="BC150" s="181" t="str">
        <f t="shared" ca="1" si="79"/>
        <v>-2.84864503114562-6.87723746857885i</v>
      </c>
      <c r="BD150" s="181" t="str">
        <f t="shared" ca="1" si="80"/>
        <v>-7.43490173030384+0.365253300355148i</v>
      </c>
      <c r="BE150" s="181" t="str">
        <f t="shared" ca="1" si="81"/>
        <v>-2.16084087666982+7.1233377301942i</v>
      </c>
      <c r="BF150" s="181" t="str">
        <f t="shared" ca="1" si="82"/>
        <v>5.97897099801381+4.43430710682122i</v>
      </c>
      <c r="BG150" s="181" t="str">
        <f t="shared" ca="1" si="83"/>
        <v>6.18935020258368-4.13559158796814i</v>
      </c>
      <c r="BH150" s="181" t="str">
        <f t="shared" ca="1" si="84"/>
        <v>-1.80871243333061-7.22078479434269i</v>
      </c>
      <c r="BI150" s="181" t="str">
        <f t="shared" ca="1" si="85"/>
        <v>-7.40802393557059-0.729626673517798i</v>
      </c>
      <c r="BJ150" s="181" t="str">
        <f t="shared" ca="1" si="86"/>
        <v>-3.18266376183043+6.72917714819775i</v>
      </c>
      <c r="BK150" s="181" t="str">
        <f t="shared" ca="1" si="87"/>
        <v>5.26360967933094+5.2636096793312i</v>
      </c>
      <c r="BL150" s="181" t="str">
        <f t="shared" ca="1" si="88"/>
        <v>6.7291771481979-3.1826637618301i</v>
      </c>
      <c r="BM150" s="181" t="str">
        <f t="shared" ca="1" si="89"/>
        <v>-0.729626673517435-7.40802393557063i</v>
      </c>
      <c r="BN150" s="181" t="str">
        <f t="shared" ca="1" si="90"/>
        <v>-7.22078479434279-1.80871243333025i</v>
      </c>
      <c r="BO150" s="181" t="str">
        <f t="shared" ca="1" si="91"/>
        <v>-4.13559158796783+6.18935020258388i</v>
      </c>
      <c r="BP150" s="181" t="str">
        <f t="shared" ca="1" si="92"/>
        <v>4.43430710682157+5.97897099801355i</v>
      </c>
      <c r="BQ150" s="181" t="str">
        <f t="shared" ca="1" si="93"/>
        <v>7.12333773019429-2.16084087666952i</v>
      </c>
      <c r="BR150" s="181" t="str">
        <f t="shared" ca="1" si="94"/>
        <v>0.36525330035546-7.43490173030383i</v>
      </c>
      <c r="BS150" s="181" t="str">
        <f t="shared" ca="1" si="95"/>
        <v>-6.87723746857873-2.84864503114591i</v>
      </c>
      <c r="BT150" s="181" t="str">
        <f t="shared" ca="1" si="96"/>
        <v>-4.99899634542157+5.51554251648532i</v>
      </c>
      <c r="BU150" s="181" t="str">
        <f t="shared" ca="1" si="97"/>
        <v>3.50901517674398+6.56490565066063i</v>
      </c>
      <c r="BV150" s="181" t="str">
        <f t="shared" ca="1" si="98"/>
        <v>7.36329956231025-1.09224231211626i</v>
      </c>
      <c r="BW150" s="181" t="str">
        <f t="shared" ca="1" si="99"/>
        <v>1.45222664331495-7.30083635545556i</v>
      </c>
      <c r="BX150" s="181" t="str">
        <f t="shared" ca="1" si="100"/>
        <v>-6.38481872039292-3.82691306674395i</v>
      </c>
      <c r="BY150" s="181" t="str">
        <f t="shared" ca="1" si="101"/>
        <v>-5.75418792861325+4.72233999145518i</v>
      </c>
      <c r="BZ150" s="181" t="str">
        <f t="shared" ca="1" si="102"/>
        <v>2.50776366506917+7.00872992152318i</v>
      </c>
      <c r="CA150" s="181" t="str">
        <f t="shared" ca="1" si="103"/>
        <v>7.4438681955483+2.07921135576386E-13i</v>
      </c>
      <c r="CB150" s="181" t="str">
        <f t="shared" ca="1" si="104"/>
        <v>2.50776366506956-7.00872992152304i</v>
      </c>
      <c r="CC150" s="181" t="str">
        <f t="shared" ca="1" si="105"/>
        <v>-5.75418792861346-4.72233999145493i</v>
      </c>
      <c r="CD150" s="181" t="str">
        <f t="shared" ca="1" si="106"/>
        <v>-6.38481872039275+3.82691306674423i</v>
      </c>
      <c r="CE150" s="181" t="str">
        <f t="shared" ca="1" si="107"/>
        <v>1.45222664331527+7.3008363554555i</v>
      </c>
      <c r="CF150" s="181" t="str">
        <f t="shared" ca="1" si="108"/>
        <v>7.3632995623103+1.09224231211594i</v>
      </c>
      <c r="CG150" s="181" t="str">
        <f t="shared" ca="1" si="109"/>
        <v>3.50901517674434-6.56490565066044i</v>
      </c>
      <c r="CH150" s="181" t="str">
        <f t="shared" ca="1" si="110"/>
        <v>-4.99899634542126-5.5155425164856i</v>
      </c>
      <c r="CI150" s="181" t="str">
        <f t="shared" ca="1" si="111"/>
        <v>-6.87723746857889+2.84864503114552i</v>
      </c>
      <c r="CJ150" s="181" t="str">
        <f t="shared" ca="1" si="112"/>
        <v>0.365253300355045+7.43490173030385i</v>
      </c>
      <c r="CK150" s="181" t="str">
        <f t="shared" ca="1" si="113"/>
        <v>7.12333773019438+2.16084087666921i</v>
      </c>
      <c r="CL150" s="181" t="str">
        <f t="shared" ca="1" si="114"/>
        <v>4.43430710682131-5.97897099801375i</v>
      </c>
      <c r="CM150" s="181" t="str">
        <f t="shared" ca="1" si="115"/>
        <v>-4.13559158796806-6.18935020258373i</v>
      </c>
      <c r="CN150" s="181" t="str">
        <f t="shared" ca="1" si="116"/>
        <v>-7.22078479434272+1.80871243333052i</v>
      </c>
      <c r="CO150" s="181" t="str">
        <f t="shared" ca="1" si="117"/>
        <v>-0.729626673517901+7.40802393557058i</v>
      </c>
      <c r="CP150" s="181" t="str">
        <f t="shared" ca="1" si="118"/>
        <v>6.7291771481977+3.18266376183053i</v>
      </c>
      <c r="CQ150" s="181" t="str">
        <f t="shared" ca="1" si="119"/>
        <v>5.26360967933127-5.26360967933086i</v>
      </c>
      <c r="CR150" s="181" t="str">
        <f t="shared" ca="1" si="120"/>
        <v>-3.18266376183001-6.72917714819795i</v>
      </c>
      <c r="CS150" s="181" t="str">
        <f t="shared" ca="1" si="121"/>
        <v>-7.40802393557064+0.729626673517332i</v>
      </c>
      <c r="CT150" s="181" t="str">
        <f t="shared" ca="1" si="122"/>
        <v>-1.80871243332748+7.22078479434348i</v>
      </c>
      <c r="CU150" s="181" t="str">
        <f t="shared" ca="1" si="123"/>
        <v>6.18935020258342+4.13559158796854i</v>
      </c>
      <c r="CV150" s="181" t="str">
        <f t="shared" ca="1" si="124"/>
        <v>5.97897099801189-4.43430710682381i</v>
      </c>
      <c r="CW150" s="181" t="str">
        <f t="shared" ca="1" si="125"/>
        <v>-2.16084087666866-7.12333773019455i</v>
      </c>
      <c r="CX150" s="181" t="str">
        <f t="shared" ca="1" si="126"/>
        <v>-7.43490173030396-0.365253300352658i</v>
      </c>
      <c r="CY150" s="181" t="str">
        <f t="shared" ca="1" si="127"/>
        <v>-2.84864503114673+6.87723746857839i</v>
      </c>
      <c r="CZ150" s="181" t="str">
        <f t="shared" ca="1" si="128"/>
        <v>5.5155425164872+4.9989963454195i</v>
      </c>
      <c r="DA150" s="181" t="str">
        <f t="shared" ca="1" si="129"/>
        <v>6.56490565066106-3.50901517674318i</v>
      </c>
      <c r="DB150" s="181" t="str">
        <f t="shared" ca="1" si="130"/>
        <v>-1.0922423121183-7.36329956230995i</v>
      </c>
      <c r="DC150" s="181" t="str">
        <f t="shared" ca="1" si="131"/>
        <v>-7.30083635545524-1.45222664331656i</v>
      </c>
      <c r="DD150" s="181" t="str">
        <f t="shared" ca="1" si="132"/>
        <v>-3.82691306674218+6.38481872039397i</v>
      </c>
      <c r="DE150" s="181" t="str">
        <f t="shared" ca="1" si="133"/>
        <v>4.72233999145392+5.7541879286143i</v>
      </c>
      <c r="DF150" s="181" t="str">
        <f t="shared" ca="1" si="134"/>
        <v>7.00872992152248-2.50776366507111i</v>
      </c>
      <c r="DG150" s="181" t="str">
        <f t="shared" ca="1" si="135"/>
        <v>1.8457457803323E-12-7.4438681955483i</v>
      </c>
      <c r="DH150" s="181" t="str">
        <f t="shared" ca="1" si="136"/>
        <v>-7.00872992152373-2.50776366506762i</v>
      </c>
      <c r="DI150" s="181" t="str">
        <f t="shared" ca="1" si="137"/>
        <v>-4.72233999145677+5.75418792861195i</v>
      </c>
      <c r="DJ150" s="181" t="str">
        <f t="shared" ca="1" si="138"/>
        <v>3.82691306674537+6.38481872039207i</v>
      </c>
      <c r="DK150" s="181" t="str">
        <f t="shared" ca="1" si="139"/>
        <v>7.30083635545596-1.45222664331294i</v>
      </c>
      <c r="DL150" s="181" t="str">
        <f t="shared" ca="1" si="140"/>
        <v>1.09224231211463-7.3632995623105i</v>
      </c>
      <c r="DM150" s="181" t="str">
        <f t="shared" ca="1" si="141"/>
        <v>-6.56490565065931-3.50901517674644i</v>
      </c>
      <c r="DN150" s="181" t="str">
        <f t="shared" ca="1" si="142"/>
        <v>-5.51554251648471+4.99899634542224i</v>
      </c>
      <c r="DO150" s="181" t="str">
        <f t="shared" ca="1" si="143"/>
        <v>2.84864503114332+6.8772374685798i</v>
      </c>
      <c r="DP150" s="181" t="str">
        <f t="shared" ca="1" si="144"/>
        <v>7.43490173030379-0.365253300356367i</v>
      </c>
      <c r="DQ150" s="181" t="str">
        <f t="shared" ca="1" si="145"/>
        <v>2.16084087667209-7.12333773019351i</v>
      </c>
      <c r="DR150" s="181" t="str">
        <f t="shared" ca="1" si="146"/>
        <v>-5.9789709980141-4.43430710682084i</v>
      </c>
      <c r="DS150" s="181" t="str">
        <f t="shared" ca="1" si="147"/>
        <v>-6.1893502025854+4.13559158796555i</v>
      </c>
      <c r="DT150" s="181" t="str">
        <f t="shared" ca="1" si="148"/>
        <v>1.80871243333108+7.22078479434258i</v>
      </c>
      <c r="DU150" s="181" t="str">
        <f t="shared" ca="1" si="149"/>
        <v>7.40802393557029+0.7296266735209i</v>
      </c>
      <c r="DV150" s="181" t="str">
        <f t="shared" ca="1" si="150"/>
        <v>3.18266376183-6.72917714819795i</v>
      </c>
      <c r="DW150" s="181" t="str">
        <f t="shared" ca="1" si="151"/>
        <v>-5.26360967932874-5.2636096793334i</v>
      </c>
      <c r="DX150" s="181" t="str">
        <f t="shared" ca="1" si="152"/>
        <v>-6.7291771481977+3.18266376183053i</v>
      </c>
      <c r="DY150" s="181" t="str">
        <f t="shared" ca="1" si="153"/>
        <v>0.729626673514333+7.40802393557093i</v>
      </c>
      <c r="DZ150" s="181" t="str">
        <f t="shared" ca="1" si="154"/>
        <v>7.22078479434272+1.8087124333305i</v>
      </c>
      <c r="EA150" s="181" t="str">
        <f t="shared" ca="1" si="155"/>
        <v>4.13559158797104-6.18935020258174i</v>
      </c>
      <c r="EB150" s="181" t="str">
        <f t="shared" ca="1" si="156"/>
        <v>-4.43430710682131-5.97897099801374i</v>
      </c>
      <c r="EC150" s="181" t="str">
        <f t="shared" ca="1" si="157"/>
        <v>-7.12333773019328+2.16084087667286i</v>
      </c>
      <c r="ED150" s="181" t="str">
        <f t="shared" ca="1" si="158"/>
        <v>-0.365253300355773+7.43490173030382i</v>
      </c>
      <c r="EE150" s="181" t="str">
        <f t="shared" ca="1" si="159"/>
        <v>6.87723746858007+2.84864503114268i</v>
      </c>
      <c r="EF150" s="181" t="str">
        <f t="shared" ca="1" si="160"/>
        <v>4.9989963454218-5.51554251648511i</v>
      </c>
      <c r="EG150" s="181" t="str">
        <f t="shared" ca="1" si="161"/>
        <v>-3.50901517674706-6.56490565065899i</v>
      </c>
      <c r="EH150" s="181" t="str">
        <f t="shared" ca="1" si="162"/>
        <v>-7.36329956231041+1.09224231211521i</v>
      </c>
      <c r="EI150" s="181" t="str">
        <f t="shared" ca="1" si="163"/>
        <v>-1.45222664331225+7.30083635545609i</v>
      </c>
      <c r="EJ150" s="181" t="str">
        <f t="shared" ca="1" si="164"/>
        <v>6.38481872039237+3.82691306674485i</v>
      </c>
      <c r="EK150" s="181" t="str">
        <f t="shared" ca="1" si="165"/>
        <v>5.7541879286115-4.72233999145731i</v>
      </c>
      <c r="EL150" s="181" t="str">
        <f t="shared" ca="1" si="166"/>
        <v>-2.50776366506818-7.00872992152354i</v>
      </c>
      <c r="EM150" s="181" t="str">
        <f t="shared" ca="1" si="167"/>
        <v>-7.4438681955483+2.54610215333662E-12i</v>
      </c>
      <c r="EN150" s="181"/>
      <c r="EO150" s="181"/>
      <c r="EP150" s="181"/>
    </row>
    <row r="151" spans="1:146" ht="15" thickBot="1">
      <c r="A151" s="215">
        <f t="shared" si="168"/>
        <v>9.9609375000000045E-4</v>
      </c>
      <c r="B151" s="214">
        <v>51</v>
      </c>
      <c r="C151" s="188">
        <f t="shared" si="169"/>
        <v>10200</v>
      </c>
      <c r="D151" s="187">
        <f t="shared" si="170"/>
        <v>64088.490133231782</v>
      </c>
      <c r="E151" s="187" t="str">
        <f t="shared" si="171"/>
        <v>64088.4901332318i</v>
      </c>
      <c r="F151" s="187" t="e">
        <f t="shared" si="177"/>
        <v>#REF!</v>
      </c>
      <c r="G151" s="187" t="str">
        <f t="shared" si="178"/>
        <v>-4.98931103045377+0.285453078032655i</v>
      </c>
      <c r="H151" s="187" t="e">
        <f t="shared" si="179"/>
        <v>#REF!</v>
      </c>
      <c r="I151" s="187" t="e">
        <f t="shared" si="174"/>
        <v>#REF!</v>
      </c>
      <c r="J151" s="213" t="str">
        <f ca="1">IMPRODUCT(1/N_FFT2,BN100)</f>
        <v>0.0999703452112012+0.00444824319509594i</v>
      </c>
      <c r="K151" s="212" t="e">
        <f t="shared" si="175"/>
        <v>#REF!</v>
      </c>
      <c r="N151" s="204">
        <f t="shared" ca="1" si="176"/>
        <v>7.559941281077057</v>
      </c>
      <c r="O151" s="181">
        <f t="shared" ca="1" si="39"/>
        <v>-7.440058718922943</v>
      </c>
      <c r="P151" s="181" t="str">
        <f t="shared" ca="1" si="40"/>
        <v>-2.33381056762172+7.06454541888426i</v>
      </c>
      <c r="Q151" s="181" t="str">
        <f t="shared" ca="1" si="41"/>
        <v>5.97591119769716+4.43203780424524i</v>
      </c>
      <c r="R151" s="181" t="str">
        <f t="shared" ca="1" si="42"/>
        <v>6.08287901754742-4.2840467549856i</v>
      </c>
      <c r="S151" s="181" t="str">
        <f t="shared" ca="1" si="43"/>
        <v>-2.15973504397677-7.11969228835348i</v>
      </c>
      <c r="T151" s="181" t="str">
        <f t="shared" ca="1" si="44"/>
        <v>-7.43781791233766-0.182588181244949i</v>
      </c>
      <c r="U151" s="181" t="str">
        <f t="shared" ca="1" si="45"/>
        <v>-2.50648029104745+7.00514313141509i</v>
      </c>
      <c r="V151" s="181" t="str">
        <f t="shared" ca="1" si="46"/>
        <v>5.86534371239508+4.57735915965624i</v>
      </c>
      <c r="W151" s="181" t="str">
        <f t="shared" ca="1" si="47"/>
        <v>6.18618273853089-4.13347515615176i</v>
      </c>
      <c r="X151" s="181" t="str">
        <f t="shared" ca="1" si="48"/>
        <v>-1.98435857669875-7.17055052141071i</v>
      </c>
      <c r="Y151" s="181" t="str">
        <f t="shared" ca="1" si="49"/>
        <v>-7.4310968423599-0.365066378197218i</v>
      </c>
      <c r="Z151" s="181" t="str">
        <f t="shared" ca="1" si="50"/>
        <v>-2.67764020446934+6.94152120766267i</v>
      </c>
      <c r="AA151" s="181" t="str">
        <f t="shared" ca="1" si="51"/>
        <v>5.75124316336002+4.71992328506788i</v>
      </c>
      <c r="AB151" s="181" t="str">
        <f t="shared" ca="1" si="52"/>
        <v>6.28576013434915-3.98041370644412i</v>
      </c>
      <c r="AC151" s="181" t="str">
        <f t="shared" ca="1" si="53"/>
        <v>-1.80778680601499-7.21708948295776i</v>
      </c>
      <c r="AD151" s="181" t="str">
        <f t="shared" ca="1" si="54"/>
        <v>-7.41989955751091-0.547324672813819i</v>
      </c>
      <c r="AE151" s="181" t="str">
        <f t="shared" ca="1" si="55"/>
        <v>-2.84718720755547+6.87371797109496i</v>
      </c>
      <c r="AF151" s="181" t="str">
        <f t="shared" ca="1" si="56"/>
        <v>5.63367828049608+4.85964430518202i</v>
      </c>
      <c r="AG151" s="181" t="str">
        <f t="shared" ca="1" si="57"/>
        <v>6.38155122330217-3.82495460435701i</v>
      </c>
      <c r="AH151" s="181" t="str">
        <f t="shared" ca="1" si="58"/>
        <v>-1.63012609215607-7.25928113966482i</v>
      </c>
      <c r="AI151" s="181" t="str">
        <f t="shared" ca="1" si="59"/>
        <v>-7.40423280261645-0.729253279512583i</v>
      </c>
      <c r="AJ151" s="181" t="str">
        <f t="shared" ca="1" si="60"/>
        <v>-3.01501917153094+6.80177426384633i</v>
      </c>
      <c r="AK151" s="181" t="str">
        <f t="shared" ca="1" si="61"/>
        <v>5.51271988049277+4.99643805728051i</v>
      </c>
      <c r="AL151" s="181" t="str">
        <f t="shared" ca="1" si="62"/>
        <v>6.47349830441985-3.66719149264046i</v>
      </c>
      <c r="AM151" s="181" t="str">
        <f t="shared" ca="1" si="63"/>
        <v>-1.45148345129361-7.29710007685533i</v>
      </c>
      <c r="AN151" s="181" t="str">
        <f t="shared" ca="1" si="64"/>
        <v>-7.38410601474373-0.910742611305038i</v>
      </c>
      <c r="AO151" s="181" t="str">
        <f t="shared" ca="1" si="65"/>
        <v>-3.18103500069567+6.72573342211616i</v>
      </c>
      <c r="AP151" s="181" t="str">
        <f t="shared" ca="1" si="66"/>
        <v>5.38844082416732+5.13022214192216i</v>
      </c>
      <c r="AQ151" s="181" t="str">
        <f t="shared" ca="1" si="67"/>
        <v>6.56154599221864-3.50721940189388i</v>
      </c>
      <c r="AR151" s="181" t="str">
        <f t="shared" ca="1" si="68"/>
        <v>6.56154599221864-3.50721940189388i</v>
      </c>
      <c r="AS151" s="181" t="str">
        <f t="shared" ca="1" si="69"/>
        <v>-7.35953131751724-1.09168334580328i</v>
      </c>
      <c r="AT151" s="181" t="str">
        <f t="shared" ca="1" si="70"/>
        <v>-3.34513469332315+6.64564125006362i</v>
      </c>
      <c r="AU151" s="181" t="str">
        <f t="shared" ca="1" si="71"/>
        <v>5.26091597257669+5.26091597257634i</v>
      </c>
      <c r="AV151" s="181" t="str">
        <f t="shared" ca="1" si="72"/>
        <v>6.64564125006371-3.34513469332297i</v>
      </c>
      <c r="AW151" s="181" t="str">
        <f t="shared" ca="1" si="73"/>
        <v>-1.09168334580309-7.35953131751727i</v>
      </c>
      <c r="AX151" s="181" t="str">
        <f t="shared" ca="1" si="74"/>
        <v>-7.33052351381567-1.27196649107471i</v>
      </c>
      <c r="AY151" s="181" t="str">
        <f t="shared" ca="1" si="75"/>
        <v>-3.50721940189405+6.56154599221854i</v>
      </c>
      <c r="AZ151" s="181" t="str">
        <f t="shared" ca="1" si="76"/>
        <v>5.13022214192202+5.38844082416745i</v>
      </c>
      <c r="BA151" s="181" t="str">
        <f t="shared" ca="1" si="77"/>
        <v>6.72573342211596-3.18103500069611i</v>
      </c>
      <c r="BB151" s="181" t="str">
        <f t="shared" ca="1" si="78"/>
        <v>-0.910742611304822-7.38410601474376i</v>
      </c>
      <c r="BC151" s="181" t="str">
        <f t="shared" ca="1" si="79"/>
        <v>-7.2971000768553-1.45148345129379i</v>
      </c>
      <c r="BD151" s="181" t="str">
        <f t="shared" ca="1" si="80"/>
        <v>-3.66719149264064+6.47349830441976i</v>
      </c>
      <c r="BE151" s="181" t="str">
        <f t="shared" ca="1" si="81"/>
        <v>4.99643805728037+5.5127198804929i</v>
      </c>
      <c r="BF151" s="181" t="str">
        <f t="shared" ca="1" si="82"/>
        <v>6.8017742638464-3.01501917153078i</v>
      </c>
      <c r="BG151" s="181" t="str">
        <f t="shared" ca="1" si="83"/>
        <v>-0.729253279513099-7.4042328026164i</v>
      </c>
      <c r="BH151" s="181" t="str">
        <f t="shared" ca="1" si="84"/>
        <v>-7.25928113966476-1.63012609215629i</v>
      </c>
      <c r="BI151" s="181" t="str">
        <f t="shared" ca="1" si="85"/>
        <v>-3.82495460435717+6.38155122330207i</v>
      </c>
      <c r="BJ151" s="181" t="str">
        <f t="shared" ca="1" si="86"/>
        <v>4.85964430518187+5.63367828049621i</v>
      </c>
      <c r="BK151" s="181" t="str">
        <f t="shared" ca="1" si="87"/>
        <v>6.87371797109503-2.84718720755529i</v>
      </c>
      <c r="BL151" s="181" t="str">
        <f t="shared" ca="1" si="88"/>
        <v>-0.547324672813599-7.41989955751092i</v>
      </c>
      <c r="BM151" s="181" t="str">
        <f t="shared" ca="1" si="89"/>
        <v>-7.21708948295788-1.80778680601448i</v>
      </c>
      <c r="BN151" s="181" t="str">
        <f t="shared" ca="1" si="90"/>
        <v>-3.98041370644431+6.28576013434904i</v>
      </c>
      <c r="BO151" s="181" t="str">
        <f t="shared" ca="1" si="91"/>
        <v>4.71992328506769+5.75124316336017i</v>
      </c>
      <c r="BP151" s="181" t="str">
        <f t="shared" ca="1" si="92"/>
        <v>6.94152120766276-2.67764020446911i</v>
      </c>
      <c r="BQ151" s="181" t="str">
        <f t="shared" ca="1" si="93"/>
        <v>-0.365066378196984-7.43109684235991i</v>
      </c>
      <c r="BR151" s="181" t="str">
        <f t="shared" ca="1" si="94"/>
        <v>-7.17055052141065-1.98435857669896i</v>
      </c>
      <c r="BS151" s="181" t="str">
        <f t="shared" ca="1" si="95"/>
        <v>-4.13347515615132+6.18618273853119i</v>
      </c>
      <c r="BT151" s="181" t="str">
        <f t="shared" ca="1" si="96"/>
        <v>4.57735915965596+5.86534371239529i</v>
      </c>
      <c r="BU151" s="181" t="str">
        <f t="shared" ca="1" si="97"/>
        <v>7.00514313141515-2.50648029104727i</v>
      </c>
      <c r="BV151" s="181" t="str">
        <f t="shared" ca="1" si="98"/>
        <v>-0.182588181244906-7.43781791233766i</v>
      </c>
      <c r="BW151" s="181" t="str">
        <f t="shared" ca="1" si="99"/>
        <v>-7.11969228835348-2.15973504397673i</v>
      </c>
      <c r="BX151" s="181" t="str">
        <f t="shared" ca="1" si="100"/>
        <v>-4.28404675498543+6.08287901754754i</v>
      </c>
      <c r="BY151" s="181" t="str">
        <f t="shared" ca="1" si="101"/>
        <v>4.43203780424493+5.97591119769739i</v>
      </c>
      <c r="BZ151" s="181" t="str">
        <f t="shared" ca="1" si="102"/>
        <v>7.06454541888438-2.33381056762133i</v>
      </c>
      <c r="CA151" s="181" t="str">
        <f t="shared" ca="1" si="103"/>
        <v>2.4791908617726E-13-7.44005871892294i</v>
      </c>
      <c r="CB151" s="181" t="str">
        <f t="shared" ca="1" si="104"/>
        <v>-7.06454541888423-2.3338105676218i</v>
      </c>
      <c r="CC151" s="181" t="str">
        <f t="shared" ca="1" si="105"/>
        <v>-4.43203780424524+5.97591119769715i</v>
      </c>
      <c r="CD151" s="181" t="str">
        <f t="shared" ca="1" si="106"/>
        <v>4.28404675498571+6.08287901754734i</v>
      </c>
      <c r="CE151" s="181" t="str">
        <f t="shared" ca="1" si="107"/>
        <v>7.11969228835339-2.15973504397707i</v>
      </c>
      <c r="CF151" s="181" t="str">
        <f t="shared" ca="1" si="108"/>
        <v>0.182588181245295-7.43781791233765i</v>
      </c>
      <c r="CG151" s="181" t="str">
        <f t="shared" ca="1" si="109"/>
        <v>-7.00514313141502-2.50648029104764i</v>
      </c>
      <c r="CH151" s="181" t="str">
        <f t="shared" ca="1" si="110"/>
        <v>-4.57735915965627+5.86534371239506i</v>
      </c>
      <c r="CI151" s="181" t="str">
        <f t="shared" ca="1" si="111"/>
        <v>4.13347515615161+6.18618273853098i</v>
      </c>
      <c r="CJ151" s="181" t="str">
        <f t="shared" ca="1" si="112"/>
        <v>7.17055052141056-1.9843585766993i</v>
      </c>
      <c r="CK151" s="181" t="str">
        <f t="shared" ca="1" si="113"/>
        <v>0.365066378196634-7.43109684235993i</v>
      </c>
      <c r="CL151" s="181" t="str">
        <f t="shared" ca="1" si="114"/>
        <v>-6.94152120766259-2.67764020446957i</v>
      </c>
      <c r="CM151" s="181" t="str">
        <f t="shared" ca="1" si="115"/>
        <v>-4.71992328506807+5.75124316335986i</v>
      </c>
      <c r="CN151" s="181" t="str">
        <f t="shared" ca="1" si="116"/>
        <v>3.98041370644394+6.28576013434927i</v>
      </c>
      <c r="CO151" s="181" t="str">
        <f t="shared" ca="1" si="117"/>
        <v>7.21708948295781-1.80778680601477i</v>
      </c>
      <c r="CP151" s="181" t="str">
        <f t="shared" ca="1" si="118"/>
        <v>0.547324672813302-7.41989955751095i</v>
      </c>
      <c r="CQ151" s="181" t="str">
        <f t="shared" ca="1" si="119"/>
        <v>-6.87371797109601-2.84718720755292i</v>
      </c>
      <c r="CR151" s="181" t="str">
        <f t="shared" ca="1" si="120"/>
        <v>-4.85964430518385+5.63367828049451i</v>
      </c>
      <c r="CS151" s="181" t="str">
        <f t="shared" ca="1" si="121"/>
        <v>3.82495460435684+6.38155122330227i</v>
      </c>
      <c r="CT151" s="181" t="str">
        <f t="shared" ca="1" si="122"/>
        <v>7.25928113966436-1.63012609215807i</v>
      </c>
      <c r="CU151" s="181" t="str">
        <f t="shared" ca="1" si="123"/>
        <v>0.729253279515696-7.40423280261614i</v>
      </c>
      <c r="CV151" s="181" t="str">
        <f t="shared" ca="1" si="124"/>
        <v>-6.80177426384626-3.01501917153108i</v>
      </c>
      <c r="CW151" s="181" t="str">
        <f t="shared" ca="1" si="125"/>
        <v>-4.99643805727897+5.51271988049416i</v>
      </c>
      <c r="CX151" s="181" t="str">
        <f t="shared" ca="1" si="126"/>
        <v>3.66719149263767+6.47349830442143i</v>
      </c>
      <c r="CY151" s="181" t="str">
        <f t="shared" ca="1" si="127"/>
        <v>7.29710007685553-1.45148345129263i</v>
      </c>
      <c r="CZ151" s="181" t="str">
        <f t="shared" ca="1" si="128"/>
        <v>0.910742611303795-7.38410601474389i</v>
      </c>
      <c r="DA151" s="181" t="str">
        <f t="shared" ca="1" si="129"/>
        <v>-6.7257334221145-3.18103500069919i</v>
      </c>
      <c r="DB151" s="181" t="str">
        <f t="shared" ca="1" si="130"/>
        <v>-5.13022214192284+5.38844082416667i</v>
      </c>
      <c r="DC151" s="181" t="str">
        <f t="shared" ca="1" si="131"/>
        <v>3.50721940189501+6.56154599221803i</v>
      </c>
      <c r="DD151" s="181" t="str">
        <f t="shared" ca="1" si="132"/>
        <v>7.3305235138151-1.27196649107797i</v>
      </c>
      <c r="DE151" s="181" t="str">
        <f t="shared" ca="1" si="133"/>
        <v>1.09168334580494-7.359531317517i</v>
      </c>
      <c r="DF151" s="181" t="str">
        <f t="shared" ca="1" si="134"/>
        <v>-6.64564125006386-3.34513469332266i</v>
      </c>
      <c r="DG151" s="181" t="str">
        <f t="shared" ca="1" si="135"/>
        <v>-5.26091597257434+5.26091597257868i</v>
      </c>
      <c r="DH151" s="181" t="str">
        <f t="shared" ca="1" si="136"/>
        <v>3.34513469332143+6.64564125006449i</v>
      </c>
      <c r="DI151" s="181" t="str">
        <f t="shared" ca="1" si="137"/>
        <v>7.3595313175172-1.09168334580358i</v>
      </c>
      <c r="DJ151" s="181" t="str">
        <f t="shared" ca="1" si="138"/>
        <v>1.27196649107203-7.33052351381613i</v>
      </c>
      <c r="DK151" s="181" t="str">
        <f t="shared" ca="1" si="139"/>
        <v>-6.56154599221738-3.50721940189623i</v>
      </c>
      <c r="DL151" s="181" t="str">
        <f t="shared" ca="1" si="140"/>
        <v>-5.38844082416762+5.13022214192184i</v>
      </c>
      <c r="DM151" s="181" t="str">
        <f t="shared" ca="1" si="141"/>
        <v>3.18103500069794+6.72573342211509i</v>
      </c>
      <c r="DN151" s="181" t="str">
        <f t="shared" ca="1" si="142"/>
        <v>7.38410601474407-0.910742611302322i</v>
      </c>
      <c r="DO151" s="181" t="str">
        <f t="shared" ca="1" si="143"/>
        <v>1.45148345129409-7.29710007685524i</v>
      </c>
      <c r="DP151" s="181" t="str">
        <f t="shared" ca="1" si="144"/>
        <v>-6.4734983044207-3.66719149263897i</v>
      </c>
      <c r="DQ151" s="181" t="str">
        <f t="shared" ca="1" si="145"/>
        <v>-5.51271988049509+4.99643805727795i</v>
      </c>
      <c r="DR151" s="181" t="str">
        <f t="shared" ca="1" si="146"/>
        <v>3.01501917152983+6.80177426384682i</v>
      </c>
      <c r="DS151" s="181" t="str">
        <f t="shared" ca="1" si="147"/>
        <v>7.40423280261628-0.729253279514325i</v>
      </c>
      <c r="DT151" s="181" t="str">
        <f t="shared" ca="1" si="148"/>
        <v>1.63012609215942-7.25928113966406i</v>
      </c>
      <c r="DU151" s="181" t="str">
        <f t="shared" ca="1" si="149"/>
        <v>-6.38155122330156-3.82495460435802i</v>
      </c>
      <c r="DV151" s="181" t="str">
        <f t="shared" ca="1" si="150"/>
        <v>-5.63367828049541+4.85964430518281i</v>
      </c>
      <c r="DW151" s="181" t="str">
        <f t="shared" ca="1" si="151"/>
        <v>2.84718720755848+6.87371797109371i</v>
      </c>
      <c r="DX151" s="181" t="str">
        <f t="shared" ca="1" si="152"/>
        <v>7.41989955751104-0.547324672811928i</v>
      </c>
      <c r="DY151" s="181" t="str">
        <f t="shared" ca="1" si="153"/>
        <v>1.80778680601396-7.21708948295802i</v>
      </c>
      <c r="DZ151" s="181" t="str">
        <f t="shared" ca="1" si="154"/>
        <v>-6.28576013435091-3.98041370644135i</v>
      </c>
      <c r="EA151" s="181" t="str">
        <f t="shared" ca="1" si="155"/>
        <v>-5.75124316336121+4.71992328506644i</v>
      </c>
      <c r="EB151" s="181" t="str">
        <f t="shared" ca="1" si="156"/>
        <v>2.67764020446967+6.94152120766255i</v>
      </c>
      <c r="EC151" s="181" t="str">
        <f t="shared" ca="1" si="157"/>
        <v>7.43109684235977-0.365066378199798i</v>
      </c>
      <c r="ED151" s="181" t="str">
        <f t="shared" ca="1" si="158"/>
        <v>1.98435857670124-7.17055052141002i</v>
      </c>
      <c r="EE151" s="181" t="str">
        <f t="shared" ca="1" si="159"/>
        <v>-6.1861827385311-4.13347515615144i</v>
      </c>
      <c r="EF151" s="181" t="str">
        <f t="shared" ca="1" si="160"/>
        <v>-5.86534371239356+4.57735915965818i</v>
      </c>
      <c r="EG151" s="181" t="str">
        <f t="shared" ca="1" si="161"/>
        <v>2.50648029104505+7.00514313141595i</v>
      </c>
      <c r="EH151" s="181" t="str">
        <f t="shared" ca="1" si="162"/>
        <v>7.43781791233767-0.182588181244764i</v>
      </c>
      <c r="EI151" s="181" t="str">
        <f t="shared" ca="1" si="163"/>
        <v>2.15973504397475-7.11969228835409i</v>
      </c>
      <c r="EJ151" s="181" t="str">
        <f t="shared" ca="1" si="164"/>
        <v>-6.08287901754563-4.28404675498814i</v>
      </c>
      <c r="EK151" s="181" t="str">
        <f t="shared" ca="1" si="165"/>
        <v>-5.9759111976976+4.43203780424465i</v>
      </c>
      <c r="EL151" s="181" t="str">
        <f t="shared" ca="1" si="166"/>
        <v>2.33381056762341+7.0645454188837i</v>
      </c>
      <c r="EM151" s="181" t="str">
        <f t="shared" ca="1" si="167"/>
        <v>7.44005871892294+3.45626679111573E-12i</v>
      </c>
      <c r="EN151" s="181"/>
      <c r="EO151" s="181"/>
      <c r="EP151" s="181"/>
    </row>
    <row r="152" spans="1:146" ht="15" thickBot="1">
      <c r="A152" s="215">
        <f t="shared" si="168"/>
        <v>1.0156250000000005E-3</v>
      </c>
      <c r="B152" s="214">
        <v>52</v>
      </c>
      <c r="C152" s="188">
        <f t="shared" si="169"/>
        <v>10400</v>
      </c>
      <c r="D152" s="187">
        <f t="shared" si="170"/>
        <v>65345.127194667693</v>
      </c>
      <c r="E152" s="187" t="str">
        <f t="shared" si="171"/>
        <v>65345.1271946677i</v>
      </c>
      <c r="F152" s="187" t="e">
        <f t="shared" si="177"/>
        <v>#REF!</v>
      </c>
      <c r="G152" s="187" t="str">
        <f t="shared" si="178"/>
        <v>-4.9991613938173+0.340109663767709i</v>
      </c>
      <c r="H152" s="187" t="e">
        <f t="shared" si="179"/>
        <v>#REF!</v>
      </c>
      <c r="I152" s="187" t="e">
        <f t="shared" si="174"/>
        <v>#REF!</v>
      </c>
      <c r="J152" s="213" t="str">
        <f ca="1">IMPRODUCT(1/N_FFT2,BO100)</f>
        <v>0.0381508003273943-0.000318410502382221i</v>
      </c>
      <c r="K152" s="212" t="e">
        <f t="shared" si="175"/>
        <v>#REF!</v>
      </c>
      <c r="N152" s="204">
        <f t="shared" ca="1" si="176"/>
        <v>7.5643987166397224</v>
      </c>
      <c r="O152" s="181">
        <f t="shared" ca="1" si="39"/>
        <v>-7.4356012833602776</v>
      </c>
      <c r="P152" s="181" t="str">
        <f t="shared" ca="1" si="40"/>
        <v>-2.15844111873313+7.11542678846962i</v>
      </c>
      <c r="Q152" s="181" t="str">
        <f t="shared" ca="1" si="41"/>
        <v>6.18247651631189+4.13099873763731i</v>
      </c>
      <c r="R152" s="181" t="str">
        <f t="shared" ca="1" si="42"/>
        <v>5.74779751907488-4.71709551788234i</v>
      </c>
      <c r="S152" s="181" t="str">
        <f t="shared" ca="1" si="43"/>
        <v>-2.84548142081455-6.86959983761123i</v>
      </c>
      <c r="T152" s="181" t="str">
        <f t="shared" ca="1" si="44"/>
        <v>-7.39979683082434+0.728816374425801i</v>
      </c>
      <c r="U152" s="181" t="str">
        <f t="shared" ca="1" si="45"/>
        <v>-1.45061384875431+7.29272828966713i</v>
      </c>
      <c r="V152" s="181" t="str">
        <f t="shared" ca="1" si="46"/>
        <v>6.55761488501133+3.50511818131526i</v>
      </c>
      <c r="W152" s="181" t="str">
        <f t="shared" ca="1" si="47"/>
        <v>5.25776408966359-5.2577640896633i</v>
      </c>
      <c r="X152" s="181" t="str">
        <f t="shared" ca="1" si="48"/>
        <v>-3.50511818131536-6.55761488501128i</v>
      </c>
      <c r="Y152" s="181" t="str">
        <f t="shared" ca="1" si="49"/>
        <v>-7.29272828966718+1.45061384875404i</v>
      </c>
      <c r="Z152" s="181" t="str">
        <f t="shared" ca="1" si="50"/>
        <v>-0.728816374425695+7.39979683082434i</v>
      </c>
      <c r="AA152" s="181" t="str">
        <f t="shared" ca="1" si="51"/>
        <v>6.8695998376111+2.84548142081486i</v>
      </c>
      <c r="AB152" s="181" t="str">
        <f t="shared" ca="1" si="52"/>
        <v>4.71709551788233-5.74779751907489i</v>
      </c>
      <c r="AC152" s="181" t="str">
        <f t="shared" ca="1" si="53"/>
        <v>-4.13099873763701-6.18247651631208i</v>
      </c>
      <c r="AD152" s="181" t="str">
        <f t="shared" ca="1" si="54"/>
        <v>-7.11542678846963+2.15844111873309i</v>
      </c>
      <c r="AE152" s="181" t="str">
        <f t="shared" ca="1" si="55"/>
        <v>3.24285714843402E-13+7.43560128336028i</v>
      </c>
      <c r="AF152" s="181" t="str">
        <f t="shared" ca="1" si="56"/>
        <v>7.11542678846961+2.15844111873318i</v>
      </c>
      <c r="AG152" s="181" t="str">
        <f t="shared" ca="1" si="57"/>
        <v>4.13099873763708-6.18247651631204i</v>
      </c>
      <c r="AH152" s="181" t="str">
        <f t="shared" ca="1" si="58"/>
        <v>-4.71709551788225-5.74779751907495i</v>
      </c>
      <c r="AI152" s="181" t="str">
        <f t="shared" ca="1" si="59"/>
        <v>-6.86959983761113+2.84548142081478i</v>
      </c>
      <c r="AJ152" s="181" t="str">
        <f t="shared" ca="1" si="60"/>
        <v>0.728816374425604+7.39979683082435i</v>
      </c>
      <c r="AK152" s="181" t="str">
        <f t="shared" ca="1" si="61"/>
        <v>7.29272828966716+1.45061384875411i</v>
      </c>
      <c r="AL152" s="181" t="str">
        <f t="shared" ca="1" si="62"/>
        <v>3.50511818131543-6.55761488501124i</v>
      </c>
      <c r="AM152" s="181" t="str">
        <f t="shared" ca="1" si="63"/>
        <v>-5.25776408966353-5.25776408966336i</v>
      </c>
      <c r="AN152" s="181" t="str">
        <f t="shared" ca="1" si="64"/>
        <v>-6.55761488501148+3.50511818131498i</v>
      </c>
      <c r="AO152" s="181" t="str">
        <f t="shared" ca="1" si="65"/>
        <v>1.45061384875434+7.29272828966712i</v>
      </c>
      <c r="AP152" s="181" t="str">
        <f t="shared" ca="1" si="66"/>
        <v>7.39979683082431+0.728816374426108i</v>
      </c>
      <c r="AQ152" s="181" t="str">
        <f t="shared" ca="1" si="67"/>
        <v>2.84548142081454-6.86959983761123i</v>
      </c>
      <c r="AR152" s="181" t="str">
        <f t="shared" ca="1" si="68"/>
        <v>2.84548142081454-6.86959983761123i</v>
      </c>
      <c r="AS152" s="181" t="str">
        <f t="shared" ca="1" si="69"/>
        <v>-6.18247651631189+4.1309987376373i</v>
      </c>
      <c r="AT152" s="181" t="str">
        <f t="shared" ca="1" si="70"/>
        <v>2.15844111873338+7.11542678846955i</v>
      </c>
      <c r="AU152" s="181" t="str">
        <f t="shared" ca="1" si="71"/>
        <v>7.43560128336028+9.10923172192148E-14i</v>
      </c>
      <c r="AV152" s="181" t="str">
        <f t="shared" ca="1" si="72"/>
        <v>2.15844111873284-7.1154267884697i</v>
      </c>
      <c r="AW152" s="181" t="str">
        <f t="shared" ca="1" si="73"/>
        <v>-6.18247651631179-4.13099873763746i</v>
      </c>
      <c r="AX152" s="181" t="str">
        <f t="shared" ca="1" si="74"/>
        <v>-5.74779751907474+4.7170955178825i</v>
      </c>
      <c r="AY152" s="181" t="str">
        <f t="shared" ca="1" si="75"/>
        <v>2.84548142081442+6.86959983761128i</v>
      </c>
      <c r="AZ152" s="181" t="str">
        <f t="shared" ca="1" si="76"/>
        <v>7.39979683082432-0.728816374425927i</v>
      </c>
      <c r="BA152" s="181" t="str">
        <f t="shared" ca="1" si="77"/>
        <v>1.45061384875452-7.29272828966708i</v>
      </c>
      <c r="BB152" s="181" t="str">
        <f t="shared" ca="1" si="78"/>
        <v>-6.55761488501138-3.50511818131516i</v>
      </c>
      <c r="BC152" s="181" t="str">
        <f t="shared" ca="1" si="79"/>
        <v>-5.25776408966366+5.25776408966324i</v>
      </c>
      <c r="BD152" s="181" t="str">
        <f t="shared" ca="1" si="80"/>
        <v>3.50511818131529+6.55761488501132i</v>
      </c>
      <c r="BE152" s="181" t="str">
        <f t="shared" ca="1" si="81"/>
        <v>7.2927282896672-1.45061384875393i</v>
      </c>
      <c r="BF152" s="181" t="str">
        <f t="shared" ca="1" si="82"/>
        <v>0.728816374425785-7.39979683082434i</v>
      </c>
      <c r="BG152" s="181" t="str">
        <f t="shared" ca="1" si="83"/>
        <v>-6.86959983761107-2.84548142081493i</v>
      </c>
      <c r="BH152" s="181" t="str">
        <f t="shared" ca="1" si="84"/>
        <v>-4.71709551788239+5.74779751907483i</v>
      </c>
      <c r="BI152" s="181" t="str">
        <f t="shared" ca="1" si="85"/>
        <v>4.13099873763757+6.18247651631171i</v>
      </c>
      <c r="BJ152" s="181" t="str">
        <f t="shared" ca="1" si="86"/>
        <v>7.11542678846967-2.15844111873298i</v>
      </c>
      <c r="BK152" s="181" t="str">
        <f t="shared" ca="1" si="87"/>
        <v>-2.33193397624186E-13-7.43560128336028i</v>
      </c>
      <c r="BL152" s="181" t="str">
        <f t="shared" ca="1" si="88"/>
        <v>-7.11542678846958-2.15844111873324i</v>
      </c>
      <c r="BM152" s="181" t="str">
        <f t="shared" ca="1" si="89"/>
        <v>-4.13099873763718+6.18247651631197i</v>
      </c>
      <c r="BN152" s="181" t="str">
        <f t="shared" ca="1" si="90"/>
        <v>4.71709551788214+5.74779751907504i</v>
      </c>
      <c r="BO152" s="181" t="str">
        <f t="shared" ca="1" si="91"/>
        <v>6.86959983761117-2.84548142081468i</v>
      </c>
      <c r="BP152" s="181" t="str">
        <f t="shared" ca="1" si="92"/>
        <v>-0.728816374425514-7.39979683082436i</v>
      </c>
      <c r="BQ152" s="181" t="str">
        <f t="shared" ca="1" si="93"/>
        <v>-7.29272828966715-1.4506138487542i</v>
      </c>
      <c r="BR152" s="181" t="str">
        <f t="shared" ca="1" si="94"/>
        <v>-3.50511818131549+6.55761488501121i</v>
      </c>
      <c r="BS152" s="181" t="str">
        <f t="shared" ca="1" si="95"/>
        <v>5.2577640896635+5.25776408966339i</v>
      </c>
      <c r="BT152" s="181" t="str">
        <f t="shared" ca="1" si="96"/>
        <v>6.55761488501154-3.50511818131488i</v>
      </c>
      <c r="BU152" s="181" t="str">
        <f t="shared" ca="1" si="97"/>
        <v>-1.45061384875425-7.29272828966714i</v>
      </c>
      <c r="BV152" s="181" t="str">
        <f t="shared" ca="1" si="98"/>
        <v>-7.39979683082437-0.728816374425462i</v>
      </c>
      <c r="BW152" s="181" t="str">
        <f t="shared" ca="1" si="99"/>
        <v>-2.84548142081462+6.8695998376112i</v>
      </c>
      <c r="BX152" s="181" t="str">
        <f t="shared" ca="1" si="100"/>
        <v>5.74779751907508+4.7170955178821i</v>
      </c>
      <c r="BY152" s="181" t="str">
        <f t="shared" ca="1" si="101"/>
        <v>6.18247651631197-4.13099873763718i</v>
      </c>
      <c r="BZ152" s="181" t="str">
        <f t="shared" ca="1" si="102"/>
        <v>-2.15844111873329-7.11542678846957i</v>
      </c>
      <c r="CA152" s="181" t="str">
        <f t="shared" ca="1" si="103"/>
        <v>-7.43560128336028-1.8218463443843E-13i</v>
      </c>
      <c r="CB152" s="181" t="str">
        <f t="shared" ca="1" si="104"/>
        <v>-2.15844111873293+7.11542678846968i</v>
      </c>
      <c r="CC152" s="181" t="str">
        <f t="shared" ca="1" si="105"/>
        <v>6.18247651631177+4.13099873763749i</v>
      </c>
      <c r="CD152" s="181" t="str">
        <f t="shared" ca="1" si="106"/>
        <v>5.74779751907484-4.71709551788239i</v>
      </c>
      <c r="CE152" s="181" t="str">
        <f t="shared" ca="1" si="107"/>
        <v>-2.84548142081429-6.86959983761134i</v>
      </c>
      <c r="CF152" s="181" t="str">
        <f t="shared" ca="1" si="108"/>
        <v>-7.39979683082433+0.728816374425837i</v>
      </c>
      <c r="CG152" s="181" t="str">
        <f t="shared" ca="1" si="109"/>
        <v>-1.45061384875461+7.29272828966707i</v>
      </c>
      <c r="CH152" s="181" t="str">
        <f t="shared" ca="1" si="110"/>
        <v>6.55761488501136+3.5051181813152i</v>
      </c>
      <c r="CI152" s="181" t="str">
        <f t="shared" ca="1" si="111"/>
        <v>5.25776408966369-5.25776408966321i</v>
      </c>
      <c r="CJ152" s="181" t="str">
        <f t="shared" ca="1" si="112"/>
        <v>-3.50511818131516-6.55761488501138i</v>
      </c>
      <c r="CK152" s="181" t="str">
        <f t="shared" ca="1" si="113"/>
        <v>-7.29272828966707+1.45061384875457i</v>
      </c>
      <c r="CL152" s="181" t="str">
        <f t="shared" ca="1" si="114"/>
        <v>-0.728816374425876+7.39979683082433i</v>
      </c>
      <c r="CM152" s="181" t="str">
        <f t="shared" ca="1" si="115"/>
        <v>6.86959983761132+2.84548142081433i</v>
      </c>
      <c r="CN152" s="181" t="str">
        <f t="shared" ca="1" si="116"/>
        <v>4.71709551788242-5.74779751907481i</v>
      </c>
      <c r="CO152" s="181" t="str">
        <f t="shared" ca="1" si="117"/>
        <v>-4.13099873763745-6.18247651631179i</v>
      </c>
      <c r="CP152" s="181" t="str">
        <f t="shared" ca="1" si="118"/>
        <v>-7.11542678847055+2.15844111873006i</v>
      </c>
      <c r="CQ152" s="181" t="str">
        <f t="shared" ca="1" si="119"/>
        <v>-2.07689016031308E-12+7.43560128336028i</v>
      </c>
      <c r="CR152" s="181" t="str">
        <f t="shared" ca="1" si="120"/>
        <v>7.11542678846935+2.15844111873404i</v>
      </c>
      <c r="CS152" s="181" t="str">
        <f t="shared" ca="1" si="121"/>
        <v>4.13099873763722-6.18247651631195i</v>
      </c>
      <c r="CT152" s="181" t="str">
        <f t="shared" ca="1" si="122"/>
        <v>-4.7170955178833-5.7477975190741i</v>
      </c>
      <c r="CU152" s="181" t="str">
        <f t="shared" ca="1" si="123"/>
        <v>-6.86959983761036+2.84548142081664i</v>
      </c>
      <c r="CV152" s="181" t="str">
        <f t="shared" ca="1" si="124"/>
        <v>0.728816374429103+7.39979683082401i</v>
      </c>
      <c r="CW152" s="181" t="str">
        <f t="shared" ca="1" si="125"/>
        <v>7.29272828966655+1.4506138487572i</v>
      </c>
      <c r="CX152" s="181" t="str">
        <f t="shared" ca="1" si="126"/>
        <v>3.50511818131687-6.55761488501047i</v>
      </c>
      <c r="CY152" s="181" t="str">
        <f t="shared" ca="1" si="127"/>
        <v>-5.25776408966292-5.25776408966398i</v>
      </c>
      <c r="CZ152" s="181" t="str">
        <f t="shared" ca="1" si="128"/>
        <v>-6.55761488501124+3.50511818131545i</v>
      </c>
      <c r="DA152" s="181" t="str">
        <f t="shared" ca="1" si="129"/>
        <v>1.45061384875561+7.29272828966687i</v>
      </c>
      <c r="DB152" s="181" t="str">
        <f t="shared" ca="1" si="130"/>
        <v>7.39979683082457+0.728816374423345i</v>
      </c>
      <c r="DC152" s="181" t="str">
        <f t="shared" ca="1" si="131"/>
        <v>2.84548142081129-6.86959983761258i</v>
      </c>
      <c r="DD152" s="181" t="str">
        <f t="shared" ca="1" si="132"/>
        <v>-5.74779751907307-4.71709551788454i</v>
      </c>
      <c r="DE152" s="181" t="str">
        <f t="shared" ca="1" si="133"/>
        <v>-6.18247651631284+4.13099873763588i</v>
      </c>
      <c r="DF152" s="181" t="str">
        <f t="shared" ca="1" si="134"/>
        <v>2.15844111873249+7.11542678846981i</v>
      </c>
      <c r="DG152" s="181" t="str">
        <f t="shared" ca="1" si="135"/>
        <v>7.43560128336028-4.66386795248373E-13i</v>
      </c>
      <c r="DH152" s="181" t="str">
        <f t="shared" ca="1" si="136"/>
        <v>2.1584411187316-7.11542678847008i</v>
      </c>
      <c r="DI152" s="181" t="str">
        <f t="shared" ca="1" si="137"/>
        <v>-6.18247651631336-4.1309987376351i</v>
      </c>
      <c r="DJ152" s="181" t="str">
        <f t="shared" ca="1" si="138"/>
        <v>-5.74779751907248+4.71709551788526i</v>
      </c>
      <c r="DK152" s="181" t="str">
        <f t="shared" ca="1" si="139"/>
        <v>2.84548142081216+6.86959983761222i</v>
      </c>
      <c r="DL152" s="181" t="str">
        <f t="shared" ca="1" si="140"/>
        <v>7.39979683082448-0.728816374424273i</v>
      </c>
      <c r="DM152" s="181" t="str">
        <f t="shared" ca="1" si="141"/>
        <v>1.4506138487548-7.29272828966703i</v>
      </c>
      <c r="DN152" s="181" t="str">
        <f t="shared" ca="1" si="142"/>
        <v>-6.55761488501167-3.50511818131463i</v>
      </c>
      <c r="DO152" s="181" t="str">
        <f t="shared" ca="1" si="143"/>
        <v>-5.25776408966225+5.25776408966464i</v>
      </c>
      <c r="DP152" s="181" t="str">
        <f t="shared" ca="1" si="144"/>
        <v>3.50511818131779+6.55761488500999i</v>
      </c>
      <c r="DQ152" s="181" t="str">
        <f t="shared" ca="1" si="145"/>
        <v>7.29272828966781-1.45061384875086i</v>
      </c>
      <c r="DR152" s="181" t="str">
        <f t="shared" ca="1" si="146"/>
        <v>0.728816374428281-7.39979683082409i</v>
      </c>
      <c r="DS152" s="181" t="str">
        <f t="shared" ca="1" si="147"/>
        <v>-6.86959983761072-2.84548142081578i</v>
      </c>
      <c r="DT152" s="181" t="str">
        <f t="shared" ca="1" si="148"/>
        <v>-4.71709551788258+5.74779751907468i</v>
      </c>
      <c r="DU152" s="181" t="str">
        <f t="shared" ca="1" si="149"/>
        <v>4.13099873763808+6.18247651631137i</v>
      </c>
      <c r="DV152" s="181" t="str">
        <f t="shared" ca="1" si="150"/>
        <v>7.11542678846907-2.15844111873493i</v>
      </c>
      <c r="DW152" s="181" t="str">
        <f t="shared" ca="1" si="151"/>
        <v>-3.11533000036783E-12-7.43560128336028i</v>
      </c>
      <c r="DX152" s="181" t="str">
        <f t="shared" ca="1" si="152"/>
        <v>-7.11542678846868-2.15844111873625i</v>
      </c>
      <c r="DY152" s="181" t="str">
        <f t="shared" ca="1" si="153"/>
        <v>-4.13099873763922+6.18247651631061i</v>
      </c>
      <c r="DZ152" s="181" t="str">
        <f t="shared" ca="1" si="154"/>
        <v>4.71709551788152+5.74779751907556i</v>
      </c>
      <c r="EA152" s="181" t="str">
        <f t="shared" ca="1" si="155"/>
        <v>6.86959983761125-2.8454814208145i</v>
      </c>
      <c r="EB152" s="181" t="str">
        <f t="shared" ca="1" si="156"/>
        <v>-0.728816374426909-7.39979683082422i</v>
      </c>
      <c r="EC152" s="181" t="str">
        <f t="shared" ca="1" si="157"/>
        <v>-7.29272828966754-1.45061384875221i</v>
      </c>
      <c r="ED152" s="181" t="str">
        <f t="shared" ca="1" si="158"/>
        <v>-3.50511818131248+6.55761488501282i</v>
      </c>
      <c r="EE152" s="181" t="str">
        <f t="shared" ca="1" si="159"/>
        <v>5.25776408966128+5.25776408966562i</v>
      </c>
      <c r="EF152" s="181" t="str">
        <f t="shared" ca="1" si="160"/>
        <v>6.55761488501232-3.50511818131342i</v>
      </c>
      <c r="EG152" s="181" t="str">
        <f t="shared" ca="1" si="161"/>
        <v>-1.45061384875345-7.2927282896673i</v>
      </c>
      <c r="EH152" s="181" t="str">
        <f t="shared" ca="1" si="162"/>
        <v>-7.39979683082435-0.728816374425644i</v>
      </c>
      <c r="EI152" s="181" t="str">
        <f t="shared" ca="1" si="163"/>
        <v>-2.84548142081352+6.86959983761165i</v>
      </c>
      <c r="EJ152" s="181" t="str">
        <f t="shared" ca="1" si="164"/>
        <v>5.74779751907636+4.71709551788053i</v>
      </c>
      <c r="EK152" s="181" t="str">
        <f t="shared" ca="1" si="165"/>
        <v>6.18247651631002-4.1309987376401i</v>
      </c>
      <c r="EL152" s="181" t="str">
        <f t="shared" ca="1" si="166"/>
        <v>-2.15844111873039-7.11542678847045i</v>
      </c>
      <c r="EM152" s="181" t="str">
        <f t="shared" ca="1" si="167"/>
        <v>-7.43560128336028-1.84369676268889E-12i</v>
      </c>
      <c r="EN152" s="181"/>
      <c r="EO152" s="181"/>
      <c r="EP152" s="181"/>
    </row>
    <row r="153" spans="1:146" ht="15" thickBot="1">
      <c r="A153" s="215">
        <f t="shared" si="168"/>
        <v>1.0351562500000005E-3</v>
      </c>
      <c r="B153" s="214">
        <v>53</v>
      </c>
      <c r="C153" s="188">
        <f t="shared" si="169"/>
        <v>10600</v>
      </c>
      <c r="D153" s="187">
        <f t="shared" si="170"/>
        <v>66601.764256103619</v>
      </c>
      <c r="E153" s="187" t="str">
        <f t="shared" si="171"/>
        <v>66601.7642561036i</v>
      </c>
      <c r="F153" s="187" t="e">
        <f t="shared" si="177"/>
        <v>#REF!</v>
      </c>
      <c r="G153" s="187" t="str">
        <f t="shared" si="178"/>
        <v>-5.00718579310011+0.394599330083178i</v>
      </c>
      <c r="H153" s="187" t="e">
        <f t="shared" si="179"/>
        <v>#REF!</v>
      </c>
      <c r="I153" s="187" t="e">
        <f t="shared" si="174"/>
        <v>#REF!</v>
      </c>
      <c r="J153" s="213" t="str">
        <f ca="1">IMPRODUCT(1/N_FFT2,BP100)</f>
        <v>-0.0377776927055838-0.00444894186122168i</v>
      </c>
      <c r="K153" s="212" t="e">
        <f t="shared" si="175"/>
        <v>#REF!</v>
      </c>
      <c r="N153" s="204">
        <f t="shared" ca="1" si="176"/>
        <v>7.5696803470059386</v>
      </c>
      <c r="O153" s="181">
        <f t="shared" ca="1" si="39"/>
        <v>-7.4303196529940614</v>
      </c>
      <c r="P153" s="181" t="str">
        <f t="shared" ca="1" si="40"/>
        <v>-1.98176104357+7.16116424276515i</v>
      </c>
      <c r="Q153" s="181" t="str">
        <f t="shared" ca="1" si="41"/>
        <v>6.37319774782031+3.81994772383705i</v>
      </c>
      <c r="R153" s="181" t="str">
        <f t="shared" ca="1" si="42"/>
        <v>5.38138733407791-5.12350666109605i</v>
      </c>
      <c r="S153" s="181" t="str">
        <f t="shared" ca="1" si="43"/>
        <v>-3.50262843799544-6.55295690288098i</v>
      </c>
      <c r="T153" s="181" t="str">
        <f t="shared" ca="1" si="44"/>
        <v>-7.24977871229344+1.62799225073297i</v>
      </c>
      <c r="U153" s="181" t="str">
        <f t="shared" ca="1" si="45"/>
        <v>-0.364588504881747+7.42136950756246i</v>
      </c>
      <c r="V153" s="181" t="str">
        <f t="shared" ca="1" si="46"/>
        <v>7.05529790133214+2.33075560047124i</v>
      </c>
      <c r="W153" s="181" t="str">
        <f t="shared" ca="1" si="47"/>
        <v>4.12806442102398-6.178085001159i</v>
      </c>
      <c r="X153" s="181" t="str">
        <f t="shared" ca="1" si="48"/>
        <v>-4.85328301180137-5.62630377361817i</v>
      </c>
      <c r="Y153" s="181" t="str">
        <f t="shared" ca="1" si="49"/>
        <v>-6.71692941079145+3.17687101345248i</v>
      </c>
      <c r="Z153" s="181" t="str">
        <f t="shared" ca="1" si="50"/>
        <v>1.27030148196893+7.32092782989816i</v>
      </c>
      <c r="AA153" s="181" t="str">
        <f t="shared" ca="1" si="51"/>
        <v>7.39454063295196+0.728298684120895i</v>
      </c>
      <c r="AB153" s="181" t="str">
        <f t="shared" ca="1" si="52"/>
        <v>2.674135162981-6.93243472928367i</v>
      </c>
      <c r="AC153" s="181" t="str">
        <f t="shared" ca="1" si="53"/>
        <v>-5.96808870659334-4.42623624944521i</v>
      </c>
      <c r="AD153" s="181" t="str">
        <f t="shared" ca="1" si="54"/>
        <v>-5.85766595456143+4.57136737863429i</v>
      </c>
      <c r="AE153" s="181" t="str">
        <f t="shared" ca="1" si="55"/>
        <v>2.84346022837769+6.86472024741752i</v>
      </c>
      <c r="AF153" s="181" t="str">
        <f t="shared" ca="1" si="56"/>
        <v>7.3744401911232-0.90955044566897i</v>
      </c>
      <c r="AG153" s="181" t="str">
        <f t="shared" ca="1" si="57"/>
        <v>1.09025432803903-7.34989766227136i</v>
      </c>
      <c r="AH153" s="181" t="str">
        <f t="shared" ca="1" si="58"/>
        <v>-6.79287071476269-3.01107249965676i</v>
      </c>
      <c r="AI153" s="181" t="str">
        <f t="shared" ca="1" si="59"/>
        <v>-4.71374488704844+5.74371476359111i</v>
      </c>
      <c r="AJ153" s="181" t="str">
        <f t="shared" ca="1" si="60"/>
        <v>4.27843892104699+6.07491650514968i</v>
      </c>
      <c r="AK153" s="181" t="str">
        <f t="shared" ca="1" si="61"/>
        <v>6.99597337168937-2.50319929855435i</v>
      </c>
      <c r="AL153" s="181" t="str">
        <f t="shared" ca="1" si="62"/>
        <v>-0.546608222678207-7.41018688000312i</v>
      </c>
      <c r="AM153" s="181" t="str">
        <f t="shared" ca="1" si="63"/>
        <v>-7.28754814434746-1.44958345378515i</v>
      </c>
      <c r="AN153" s="181" t="str">
        <f t="shared" ca="1" si="64"/>
        <v>-3.34075589894136+6.63694207970495i</v>
      </c>
      <c r="AO153" s="181" t="str">
        <f t="shared" ca="1" si="65"/>
        <v>5.50550370863293+4.98989770034405i</v>
      </c>
      <c r="AP153" s="181" t="str">
        <f t="shared" ca="1" si="66"/>
        <v>6.27753204977718-3.97520332935186i</v>
      </c>
      <c r="AQ153" s="181" t="str">
        <f t="shared" ca="1" si="67"/>
        <v>-2.15690794236712-7.11037258333369i</v>
      </c>
      <c r="AR153" s="181" t="str">
        <f t="shared" ca="1" si="68"/>
        <v>-2.15690794236712-7.11037258333369i</v>
      </c>
      <c r="AS153" s="181" t="str">
        <f t="shared" ca="1" si="69"/>
        <v>-1.80542040602334+7.20764228462986i</v>
      </c>
      <c r="AT153" s="181" t="str">
        <f t="shared" ca="1" si="70"/>
        <v>6.46502446984939+3.66239112465045i</v>
      </c>
      <c r="AU153" s="181" t="str">
        <f t="shared" ca="1" si="71"/>
        <v>5.25402941301556-5.25402941301599i</v>
      </c>
      <c r="AV153" s="181" t="str">
        <f t="shared" ca="1" si="72"/>
        <v>-3.66239112465031-6.46502446984947i</v>
      </c>
      <c r="AW153" s="181" t="str">
        <f t="shared" ca="1" si="73"/>
        <v>-7.2076422846299+1.80542040602317i</v>
      </c>
      <c r="AX153" s="181" t="str">
        <f t="shared" ca="1" si="74"/>
        <v>-0.182349172602644+7.42808177963334i</v>
      </c>
      <c r="AY153" s="181" t="str">
        <f t="shared" ca="1" si="75"/>
        <v>7.11037258333386+2.15690794236657i</v>
      </c>
      <c r="AZ153" s="181" t="str">
        <f t="shared" ca="1" si="76"/>
        <v>3.975203329352-6.27753204977709i</v>
      </c>
      <c r="BA153" s="181" t="str">
        <f t="shared" ca="1" si="77"/>
        <v>-4.98989770034393-5.50550370863304i</v>
      </c>
      <c r="BB153" s="181" t="str">
        <f t="shared" ca="1" si="78"/>
        <v>-6.636942079705+3.34075589894125i</v>
      </c>
      <c r="BC153" s="181" t="str">
        <f t="shared" ca="1" si="79"/>
        <v>1.44958345378501+7.28754814434749i</v>
      </c>
      <c r="BD153" s="181" t="str">
        <f t="shared" ca="1" si="80"/>
        <v>7.41018688000311+0.546608222678323i</v>
      </c>
      <c r="BE153" s="181" t="str">
        <f t="shared" ca="1" si="81"/>
        <v>2.50319929855449-6.99597337168933i</v>
      </c>
      <c r="BF153" s="181" t="str">
        <f t="shared" ca="1" si="82"/>
        <v>-6.07491650514959-4.27843892104713i</v>
      </c>
      <c r="BG153" s="181" t="str">
        <f t="shared" ca="1" si="83"/>
        <v>-5.7437147635912+4.71374488704833i</v>
      </c>
      <c r="BH153" s="181" t="str">
        <f t="shared" ca="1" si="84"/>
        <v>3.01107249965662+6.79287071476276i</v>
      </c>
      <c r="BI153" s="181" t="str">
        <f t="shared" ca="1" si="85"/>
        <v>7.34989766227138-1.09025432803889i</v>
      </c>
      <c r="BJ153" s="181" t="str">
        <f t="shared" ca="1" si="86"/>
        <v>0.909550445669134-7.37444019112318i</v>
      </c>
      <c r="BK153" s="181" t="str">
        <f t="shared" ca="1" si="87"/>
        <v>-6.86472024741746-2.84346022837785i</v>
      </c>
      <c r="BL153" s="181" t="str">
        <f t="shared" ca="1" si="88"/>
        <v>-4.57136737863381+5.8576659545618i</v>
      </c>
      <c r="BM153" s="181" t="str">
        <f t="shared" ca="1" si="89"/>
        <v>4.42623624944512+5.96808870659341i</v>
      </c>
      <c r="BN153" s="181" t="str">
        <f t="shared" ca="1" si="90"/>
        <v>6.93243472928374-2.67413516298082i</v>
      </c>
      <c r="BO153" s="181" t="str">
        <f t="shared" ca="1" si="91"/>
        <v>-0.72829868412074-7.39454063295197i</v>
      </c>
      <c r="BP153" s="181" t="str">
        <f t="shared" ca="1" si="92"/>
        <v>-7.32092782989826-1.27030148196834i</v>
      </c>
      <c r="BQ153" s="181" t="str">
        <f t="shared" ca="1" si="93"/>
        <v>-3.17687101345258+6.7169294107914i</v>
      </c>
      <c r="BR153" s="181" t="str">
        <f t="shared" ca="1" si="94"/>
        <v>5.62630377361805+4.8532830118015i</v>
      </c>
      <c r="BS153" s="181" t="str">
        <f t="shared" ca="1" si="95"/>
        <v>6.17808500115908-4.12806442102386i</v>
      </c>
      <c r="BT153" s="181" t="str">
        <f t="shared" ca="1" si="96"/>
        <v>-2.33075560047092-7.05529790133225i</v>
      </c>
      <c r="BU153" s="181" t="str">
        <f t="shared" ca="1" si="97"/>
        <v>-7.42136950756246+0.364588504881848i</v>
      </c>
      <c r="BV153" s="181" t="str">
        <f t="shared" ca="1" si="98"/>
        <v>-1.62799225073298+7.24977871229344i</v>
      </c>
      <c r="BW153" s="181" t="str">
        <f t="shared" ca="1" si="99"/>
        <v>6.55295690288087+3.50262843799563i</v>
      </c>
      <c r="BX153" s="181" t="str">
        <f t="shared" ca="1" si="100"/>
        <v>5.12350666109636-5.38138733407762i</v>
      </c>
      <c r="BY153" s="181" t="str">
        <f t="shared" ca="1" si="101"/>
        <v>-3.81994772383722-6.37319774782021i</v>
      </c>
      <c r="BZ153" s="181" t="str">
        <f t="shared" ca="1" si="102"/>
        <v>-7.16116424276515+1.98176104357i</v>
      </c>
      <c r="CA153" s="181" t="str">
        <f t="shared" ca="1" si="103"/>
        <v>-1.16515892243891E-13+7.43031965299406i</v>
      </c>
      <c r="CB153" s="181" t="str">
        <f t="shared" ca="1" si="104"/>
        <v>7.16116424276506+1.98176104357033i</v>
      </c>
      <c r="CC153" s="181" t="str">
        <f t="shared" ca="1" si="105"/>
        <v>3.81994772383688-6.37319774782042i</v>
      </c>
      <c r="CD153" s="181" t="str">
        <f t="shared" ca="1" si="106"/>
        <v>-5.12350666109612-5.38138733407785i</v>
      </c>
      <c r="CE153" s="181" t="str">
        <f t="shared" ca="1" si="107"/>
        <v>-6.55295690288103+3.50262843799533i</v>
      </c>
      <c r="CF153" s="181" t="str">
        <f t="shared" ca="1" si="108"/>
        <v>1.62799225073265+7.24977871229352i</v>
      </c>
      <c r="CG153" s="181" t="str">
        <f t="shared" ca="1" si="109"/>
        <v>7.42136950756247+0.364588504881448i</v>
      </c>
      <c r="CH153" s="181" t="str">
        <f t="shared" ca="1" si="110"/>
        <v>2.33075560047113-7.05529790133217i</v>
      </c>
      <c r="CI153" s="181" t="str">
        <f t="shared" ca="1" si="111"/>
        <v>-6.17808500115889-4.12806442102413i</v>
      </c>
      <c r="CJ153" s="181" t="str">
        <f t="shared" ca="1" si="112"/>
        <v>-5.62630377361827+4.85328301180125i</v>
      </c>
      <c r="CK153" s="181" t="str">
        <f t="shared" ca="1" si="113"/>
        <v>3.17687101345303+6.71692941079119i</v>
      </c>
      <c r="CL153" s="181" t="str">
        <f t="shared" ca="1" si="114"/>
        <v>7.32092782989819-1.27030148196873i</v>
      </c>
      <c r="CM153" s="181" t="str">
        <f t="shared" ca="1" si="115"/>
        <v>0.728298684121076-7.39454063295194i</v>
      </c>
      <c r="CN153" s="181" t="str">
        <f t="shared" ca="1" si="116"/>
        <v>-6.93243472928415-2.67413516297976i</v>
      </c>
      <c r="CO153" s="181" t="str">
        <f t="shared" ca="1" si="117"/>
        <v>-4.42623624944412+5.96808870659415i</v>
      </c>
      <c r="CP153" s="181" t="str">
        <f t="shared" ca="1" si="118"/>
        <v>4.57136737863471+5.8576659545611i</v>
      </c>
      <c r="CQ153" s="181" t="str">
        <f t="shared" ca="1" si="119"/>
        <v>6.8647202474173-2.84346022837822i</v>
      </c>
      <c r="CR153" s="181" t="str">
        <f t="shared" ca="1" si="120"/>
        <v>-0.909550445669587-7.37444019112312i</v>
      </c>
      <c r="CS153" s="181" t="str">
        <f t="shared" ca="1" si="121"/>
        <v>-7.34989766227145-1.09025432803839i</v>
      </c>
      <c r="CT153" s="181" t="str">
        <f t="shared" ca="1" si="122"/>
        <v>-3.01107249965624+6.79287071476292i</v>
      </c>
      <c r="CU153" s="181" t="str">
        <f t="shared" ca="1" si="123"/>
        <v>5.74371476359102+4.71374488704855i</v>
      </c>
      <c r="CV153" s="181" t="str">
        <f t="shared" ca="1" si="124"/>
        <v>6.07491650514975-4.2784389210469i</v>
      </c>
      <c r="CW153" s="181" t="str">
        <f t="shared" ca="1" si="125"/>
        <v>-2.50319929855417-6.99597337168944i</v>
      </c>
      <c r="CX153" s="181" t="str">
        <f t="shared" ca="1" si="126"/>
        <v>-7.41018688000313+0.546608222678039i</v>
      </c>
      <c r="CY153" s="181" t="str">
        <f t="shared" ca="1" si="127"/>
        <v>-1.44958345378602+7.28754814434728i</v>
      </c>
      <c r="CZ153" s="181" t="str">
        <f t="shared" ca="1" si="128"/>
        <v>6.63694207970452+3.34075589894222i</v>
      </c>
      <c r="DA153" s="181" t="str">
        <f t="shared" ca="1" si="129"/>
        <v>4.98989770034473-5.50550370863232i</v>
      </c>
      <c r="DB153" s="181" t="str">
        <f t="shared" ca="1" si="130"/>
        <v>-3.97520332935114-6.27753204977764i</v>
      </c>
      <c r="DC153" s="181" t="str">
        <f t="shared" ca="1" si="131"/>
        <v>-7.11037258333415+2.15690794236559i</v>
      </c>
      <c r="DD153" s="181" t="str">
        <f t="shared" ca="1" si="132"/>
        <v>0.182349172600827+7.42808177963339i</v>
      </c>
      <c r="DE153" s="181" t="str">
        <f t="shared" ca="1" si="133"/>
        <v>7.20764228462945+1.80542040602493i</v>
      </c>
      <c r="DF153" s="181" t="str">
        <f t="shared" ca="1" si="134"/>
        <v>3.66239112465184-6.4650244698486i</v>
      </c>
      <c r="DG153" s="181" t="str">
        <f t="shared" ca="1" si="135"/>
        <v>-5.25402941301427-5.25402941301728i</v>
      </c>
      <c r="DH153" s="181" t="str">
        <f t="shared" ca="1" si="136"/>
        <v>-6.46502446985065+3.66239112464823i</v>
      </c>
      <c r="DI153" s="181" t="str">
        <f t="shared" ca="1" si="137"/>
        <v>1.80542040602091+7.20764228463047i</v>
      </c>
      <c r="DJ153" s="181" t="str">
        <f t="shared" ca="1" si="138"/>
        <v>7.42808177963329+0.182349172604977i</v>
      </c>
      <c r="DK153" s="181" t="str">
        <f t="shared" ca="1" si="139"/>
        <v>2.15690794236946-7.11037258333298i</v>
      </c>
      <c r="DL153" s="181" t="str">
        <f t="shared" ca="1" si="140"/>
        <v>-6.27753204977536-3.97520332935474i</v>
      </c>
      <c r="DM153" s="181" t="str">
        <f t="shared" ca="1" si="141"/>
        <v>-5.50550370863517+4.98989770034157i</v>
      </c>
      <c r="DN153" s="181" t="str">
        <f t="shared" ca="1" si="142"/>
        <v>3.34075589893842+6.63694207970643i</v>
      </c>
      <c r="DO153" s="181" t="str">
        <f t="shared" ca="1" si="143"/>
        <v>7.28754814434809-1.44958345378194i</v>
      </c>
      <c r="DP153" s="181" t="str">
        <f t="shared" ca="1" si="144"/>
        <v>0.546608222682178-7.41018688000283i</v>
      </c>
      <c r="DQ153" s="181" t="str">
        <f t="shared" ca="1" si="145"/>
        <v>-6.99597337169053-2.50319929855111i</v>
      </c>
      <c r="DR153" s="181" t="str">
        <f t="shared" ca="1" si="146"/>
        <v>-4.27843892104416+6.07491650515168i</v>
      </c>
      <c r="DS153" s="181" t="str">
        <f t="shared" ca="1" si="147"/>
        <v>4.71374488705114+5.7437147635889i</v>
      </c>
      <c r="DT153" s="181" t="str">
        <f t="shared" ca="1" si="148"/>
        <v>6.79287071476165-3.01107249965911i</v>
      </c>
      <c r="DU153" s="181" t="str">
        <f t="shared" ca="1" si="149"/>
        <v>-1.09025432804159-7.34989766227098i</v>
      </c>
      <c r="DV153" s="181" t="str">
        <f t="shared" ca="1" si="150"/>
        <v>-7.37444019112352-0.90955044566637i</v>
      </c>
      <c r="DW153" s="181" t="str">
        <f t="shared" ca="1" si="151"/>
        <v>-2.84346022837523+6.86472024741854i</v>
      </c>
      <c r="DX153" s="181" t="str">
        <f t="shared" ca="1" si="152"/>
        <v>5.85766595456309+4.57136737863216i</v>
      </c>
      <c r="DY153" s="181" t="str">
        <f t="shared" ca="1" si="153"/>
        <v>5.96808870659216-4.42623624944681i</v>
      </c>
      <c r="DZ153" s="181" t="str">
        <f t="shared" ca="1" si="154"/>
        <v>-2.67413516298288-6.93243472928295i</v>
      </c>
      <c r="EA153" s="181" t="str">
        <f t="shared" ca="1" si="155"/>
        <v>-7.39454063295178+0.728298684122725i</v>
      </c>
      <c r="EB153" s="181" t="str">
        <f t="shared" ca="1" si="156"/>
        <v>-1.2703014819671+7.32092782989848i</v>
      </c>
      <c r="EC153" s="181" t="str">
        <f t="shared" ca="1" si="157"/>
        <v>6.71692941079194+3.17687101345144i</v>
      </c>
      <c r="ED153" s="181" t="str">
        <f t="shared" ca="1" si="158"/>
        <v>4.85328301180048-5.62630377361894i</v>
      </c>
      <c r="EE153" s="181" t="str">
        <f t="shared" ca="1" si="159"/>
        <v>-4.12806442102499-6.17808500115832i</v>
      </c>
      <c r="EF153" s="181" t="str">
        <f t="shared" ca="1" si="160"/>
        <v>-7.05529790133183+2.33075560047221i</v>
      </c>
      <c r="EG153" s="181" t="str">
        <f t="shared" ca="1" si="161"/>
        <v>0.364588504882575+7.42136950756242i</v>
      </c>
      <c r="EH153" s="181" t="str">
        <f t="shared" ca="1" si="162"/>
        <v>7.24977871229355+1.62799225073248i</v>
      </c>
      <c r="EI153" s="181" t="str">
        <f t="shared" ca="1" si="163"/>
        <v>3.50262843799517-6.55295690288112i</v>
      </c>
      <c r="EJ153" s="181" t="str">
        <f t="shared" ca="1" si="164"/>
        <v>-5.38138733407805-5.12350666109591i</v>
      </c>
      <c r="EK153" s="181" t="str">
        <f t="shared" ca="1" si="165"/>
        <v>-6.37319774782027+3.81994772383712i</v>
      </c>
      <c r="EL153" s="181" t="str">
        <f t="shared" ca="1" si="166"/>
        <v>1.98176104356989+7.16116424276518i</v>
      </c>
      <c r="EM153" s="181" t="str">
        <f t="shared" ca="1" si="167"/>
        <v>7.43031965299406+2.33031784487782E-13i</v>
      </c>
      <c r="EN153" s="181"/>
      <c r="EO153" s="181"/>
      <c r="EP153" s="181"/>
    </row>
    <row r="154" spans="1:146" ht="15" thickBot="1">
      <c r="A154" s="215">
        <f t="shared" si="168"/>
        <v>1.0546875000000005E-3</v>
      </c>
      <c r="B154" s="214">
        <v>54</v>
      </c>
      <c r="C154" s="188">
        <f t="shared" si="169"/>
        <v>10800</v>
      </c>
      <c r="D154" s="187">
        <f t="shared" si="170"/>
        <v>67858.401317539538</v>
      </c>
      <c r="E154" s="187" t="str">
        <f t="shared" si="171"/>
        <v>67858.4013175395i</v>
      </c>
      <c r="F154" s="187" t="e">
        <f t="shared" si="177"/>
        <v>#REF!</v>
      </c>
      <c r="G154" s="187" t="str">
        <f t="shared" si="178"/>
        <v>-5.01343970133698+0.448859104165886i</v>
      </c>
      <c r="H154" s="187" t="e">
        <f t="shared" si="179"/>
        <v>#REF!</v>
      </c>
      <c r="I154" s="187" t="e">
        <f t="shared" si="174"/>
        <v>#REF!</v>
      </c>
      <c r="J154" s="213" t="str">
        <f ca="1">IMPRODUCT(1/N_FFT2,BQ100)</f>
        <v>0.0202675673945059+0.000310051862964001i</v>
      </c>
      <c r="K154" s="212" t="e">
        <f t="shared" si="175"/>
        <v>#REF!</v>
      </c>
      <c r="N154" s="204">
        <f t="shared" ca="1" si="176"/>
        <v>7.5760327356355726</v>
      </c>
      <c r="O154" s="181">
        <f t="shared" ca="1" si="39"/>
        <v>-7.4239672643644274</v>
      </c>
      <c r="P154" s="181" t="str">
        <f t="shared" ca="1" si="40"/>
        <v>-1.80387690149124+7.20148026912669i</v>
      </c>
      <c r="Q154" s="181" t="str">
        <f t="shared" ca="1" si="41"/>
        <v>6.54735459626908+3.49963394272441i</v>
      </c>
      <c r="R154" s="181" t="str">
        <f t="shared" ca="1" si="42"/>
        <v>4.98563169687506-5.50079689912919i</v>
      </c>
      <c r="S154" s="181" t="str">
        <f t="shared" ca="1" si="43"/>
        <v>-4.12453522299287-6.17280318304786i</v>
      </c>
      <c r="T154" s="181" t="str">
        <f t="shared" ca="1" si="44"/>
        <v>-6.98999231787535+2.50105924328037i</v>
      </c>
      <c r="U154" s="181" t="str">
        <f t="shared" ca="1" si="45"/>
        <v>0.727676041153241+7.38821883280985i</v>
      </c>
      <c r="V154" s="181" t="str">
        <f t="shared" ca="1" si="46"/>
        <v>7.34361402865679+1.08932223904125i</v>
      </c>
      <c r="W154" s="181" t="str">
        <f t="shared" ca="1" si="47"/>
        <v>2.84102927449272-6.85885140558024i</v>
      </c>
      <c r="X154" s="181" t="str">
        <f t="shared" ca="1" si="48"/>
        <v>-5.96298642020306-4.42245213595676i</v>
      </c>
      <c r="Y154" s="181" t="str">
        <f t="shared" ca="1" si="49"/>
        <v>-5.73880430077665+4.70971497436332i</v>
      </c>
      <c r="Z154" s="181" t="str">
        <f t="shared" ca="1" si="50"/>
        <v>3.17415501733846+6.71118691948449i</v>
      </c>
      <c r="AA154" s="181" t="str">
        <f t="shared" ca="1" si="51"/>
        <v>7.28131781508411-1.44834416424185i</v>
      </c>
      <c r="AB154" s="181" t="str">
        <f t="shared" ca="1" si="52"/>
        <v>0.364276807945408-7.41502477066312i</v>
      </c>
      <c r="AC154" s="181" t="str">
        <f t="shared" ca="1" si="53"/>
        <v>-7.10429372642579-2.15506394128385i</v>
      </c>
      <c r="AD154" s="181" t="str">
        <f t="shared" ca="1" si="54"/>
        <v>-3.81668194341046+6.36774912235079i</v>
      </c>
      <c r="AE154" s="181" t="str">
        <f t="shared" ca="1" si="55"/>
        <v>5.249537595939+5.24953759593905i</v>
      </c>
      <c r="AF154" s="181" t="str">
        <f t="shared" ca="1" si="56"/>
        <v>6.36774912235081-3.81668194341041i</v>
      </c>
      <c r="AG154" s="181" t="str">
        <f t="shared" ca="1" si="57"/>
        <v>-2.15506394128377-7.10429372642581i</v>
      </c>
      <c r="AH154" s="181" t="str">
        <f t="shared" ca="1" si="58"/>
        <v>-7.41502477066313+0.364276807945356i</v>
      </c>
      <c r="AI154" s="181" t="str">
        <f t="shared" ca="1" si="59"/>
        <v>-1.44834416424191+7.28131781508409i</v>
      </c>
      <c r="AJ154" s="181" t="str">
        <f t="shared" ca="1" si="60"/>
        <v>6.71118691948447+3.17415501733851i</v>
      </c>
      <c r="AK154" s="181" t="str">
        <f t="shared" ca="1" si="61"/>
        <v>4.70971497436336-5.73880430077661i</v>
      </c>
      <c r="AL154" s="181" t="str">
        <f t="shared" ca="1" si="62"/>
        <v>-4.4224521359567-5.96298642020311i</v>
      </c>
      <c r="AM154" s="181" t="str">
        <f t="shared" ca="1" si="63"/>
        <v>-6.85885140557998+2.84102927449334i</v>
      </c>
      <c r="AN154" s="181" t="str">
        <f t="shared" ca="1" si="64"/>
        <v>1.08932223904165+7.34361402865673i</v>
      </c>
      <c r="AO154" s="181" t="str">
        <f t="shared" ca="1" si="65"/>
        <v>7.38821883280982+0.727676041153594i</v>
      </c>
      <c r="AP154" s="181" t="str">
        <f t="shared" ca="1" si="66"/>
        <v>2.50105924328065-6.98999231787525i</v>
      </c>
      <c r="AQ154" s="181" t="str">
        <f t="shared" ca="1" si="67"/>
        <v>-6.17280318304774-4.12453522299306i</v>
      </c>
      <c r="AR154" s="181" t="str">
        <f t="shared" ca="1" si="68"/>
        <v>-6.17280318304774-4.12453522299306i</v>
      </c>
      <c r="AS154" s="181" t="str">
        <f t="shared" ca="1" si="69"/>
        <v>3.4996339427243+6.54735459626914i</v>
      </c>
      <c r="AT154" s="181" t="str">
        <f t="shared" ca="1" si="70"/>
        <v>7.20148026912673-1.8038769014911i</v>
      </c>
      <c r="AU154" s="181" t="str">
        <f t="shared" ca="1" si="71"/>
        <v>7.82169488590448E-14-7.42396726436443i</v>
      </c>
      <c r="AV154" s="181" t="str">
        <f t="shared" ca="1" si="72"/>
        <v>-7.20148026912669-1.80387690149126i</v>
      </c>
      <c r="AW154" s="181" t="str">
        <f t="shared" ca="1" si="73"/>
        <v>-3.49963394272438+6.54735459626909i</v>
      </c>
      <c r="AX154" s="181" t="str">
        <f t="shared" ca="1" si="74"/>
        <v>5.50079689912925+4.985631696875i</v>
      </c>
      <c r="AY154" s="181" t="str">
        <f t="shared" ca="1" si="75"/>
        <v>6.17280318304782-4.12453522299293i</v>
      </c>
      <c r="AZ154" s="181" t="str">
        <f t="shared" ca="1" si="76"/>
        <v>-2.5010592432805-6.98999231787531i</v>
      </c>
      <c r="BA154" s="181" t="str">
        <f t="shared" ca="1" si="77"/>
        <v>-7.38821883280983+0.727676041153491i</v>
      </c>
      <c r="BB154" s="181" t="str">
        <f t="shared" ca="1" si="78"/>
        <v>-1.08932223904102+7.34361402865682i</v>
      </c>
      <c r="BC154" s="181" t="str">
        <f t="shared" ca="1" si="79"/>
        <v>6.85885140558021+2.84102927449278i</v>
      </c>
      <c r="BD154" s="181" t="str">
        <f t="shared" ca="1" si="80"/>
        <v>4.42245213595682-5.96298642020302i</v>
      </c>
      <c r="BE154" s="181" t="str">
        <f t="shared" ca="1" si="81"/>
        <v>-4.70971497436324-5.73880430077671i</v>
      </c>
      <c r="BF154" s="181" t="str">
        <f t="shared" ca="1" si="82"/>
        <v>-6.71118691948451+3.17415501733841i</v>
      </c>
      <c r="BG154" s="181" t="str">
        <f t="shared" ca="1" si="83"/>
        <v>1.44834416424178+7.28131781508412i</v>
      </c>
      <c r="BH154" s="181" t="str">
        <f t="shared" ca="1" si="84"/>
        <v>7.41502477066312+0.364276807945486i</v>
      </c>
      <c r="BI154" s="181" t="str">
        <f t="shared" ca="1" si="85"/>
        <v>2.15506394128392-7.10429372642577i</v>
      </c>
      <c r="BJ154" s="181" t="str">
        <f t="shared" ca="1" si="86"/>
        <v>-6.36774912235076-3.8166819434105i</v>
      </c>
      <c r="BK154" s="181" t="str">
        <f t="shared" ca="1" si="87"/>
        <v>-5.24953759593909+5.24953759593897i</v>
      </c>
      <c r="BL154" s="181" t="str">
        <f t="shared" ca="1" si="88"/>
        <v>3.81668194341035+6.36774912235085i</v>
      </c>
      <c r="BM154" s="181" t="str">
        <f t="shared" ca="1" si="89"/>
        <v>7.10429372642582-2.15506394128375i</v>
      </c>
      <c r="BN154" s="181" t="str">
        <f t="shared" ca="1" si="90"/>
        <v>-0.364276807945252-7.41502477066313i</v>
      </c>
      <c r="BO154" s="181" t="str">
        <f t="shared" ca="1" si="91"/>
        <v>-7.28131781508409-1.44834416424196i</v>
      </c>
      <c r="BP154" s="181" t="str">
        <f t="shared" ca="1" si="92"/>
        <v>-3.17415501733853+6.71118691948445i</v>
      </c>
      <c r="BQ154" s="181" t="str">
        <f t="shared" ca="1" si="93"/>
        <v>5.73880430077656+4.70971497436342i</v>
      </c>
      <c r="BR154" s="181" t="str">
        <f t="shared" ca="1" si="94"/>
        <v>5.96298642020313-4.42245213595667i</v>
      </c>
      <c r="BS154" s="181" t="str">
        <f t="shared" ca="1" si="95"/>
        <v>-2.84102927449325-6.85885140558002i</v>
      </c>
      <c r="BT154" s="181" t="str">
        <f t="shared" ca="1" si="96"/>
        <v>-7.34361402865674+1.08932223904157i</v>
      </c>
      <c r="BU154" s="181" t="str">
        <f t="shared" ca="1" si="97"/>
        <v>-0.72767604115362+7.38821883280981i</v>
      </c>
      <c r="BV154" s="181" t="str">
        <f t="shared" ca="1" si="98"/>
        <v>6.98999231787523+2.50105924328072i</v>
      </c>
      <c r="BW154" s="181" t="str">
        <f t="shared" ca="1" si="99"/>
        <v>4.12453522299308-6.17280318304772i</v>
      </c>
      <c r="BX154" s="181" t="str">
        <f t="shared" ca="1" si="100"/>
        <v>-4.98563169687483-5.50079689912941i</v>
      </c>
      <c r="BY154" s="181" t="str">
        <f t="shared" ca="1" si="101"/>
        <v>-6.54735459626918+3.49963394272422i</v>
      </c>
      <c r="BZ154" s="181" t="str">
        <f t="shared" ca="1" si="102"/>
        <v>1.80387690149108+7.20148026912673i</v>
      </c>
      <c r="CA154" s="181" t="str">
        <f t="shared" ca="1" si="103"/>
        <v>7.42396726436443+1.5643389771809E-13i</v>
      </c>
      <c r="CB154" s="181" t="str">
        <f t="shared" ca="1" si="104"/>
        <v>1.80387690149128-7.20148026912668i</v>
      </c>
      <c r="CC154" s="181" t="str">
        <f t="shared" ca="1" si="105"/>
        <v>-6.54735459626903-3.4996339427245i</v>
      </c>
      <c r="CD154" s="181" t="str">
        <f t="shared" ca="1" si="106"/>
        <v>-4.98563169687506+5.50079689912919i</v>
      </c>
      <c r="CE154" s="181" t="str">
        <f t="shared" ca="1" si="107"/>
        <v>4.12453522299291+6.17280318304783i</v>
      </c>
      <c r="CF154" s="181" t="str">
        <f t="shared" ca="1" si="108"/>
        <v>6.98999231787533-2.50105924328042i</v>
      </c>
      <c r="CG154" s="181" t="str">
        <f t="shared" ca="1" si="109"/>
        <v>-0.727676041153414-7.38821883280984i</v>
      </c>
      <c r="CH154" s="181" t="str">
        <f t="shared" ca="1" si="110"/>
        <v>-7.34361402865682-1.08932223904104i</v>
      </c>
      <c r="CI154" s="181" t="str">
        <f t="shared" ca="1" si="111"/>
        <v>-2.84102927449285+6.85885140558018i</v>
      </c>
      <c r="CJ154" s="181" t="str">
        <f t="shared" ca="1" si="112"/>
        <v>5.96298642020344+4.42245213595625i</v>
      </c>
      <c r="CK154" s="181" t="str">
        <f t="shared" ca="1" si="113"/>
        <v>5.73880430077629-4.70971497436376i</v>
      </c>
      <c r="CL154" s="181" t="str">
        <f t="shared" ca="1" si="114"/>
        <v>-3.17415501733835-6.71118691948454i</v>
      </c>
      <c r="CM154" s="181" t="str">
        <f t="shared" ca="1" si="115"/>
        <v>-7.28131781508369+1.44834416424393i</v>
      </c>
      <c r="CN154" s="181" t="str">
        <f t="shared" ca="1" si="116"/>
        <v>-0.364276807944827+7.41502477066315i</v>
      </c>
      <c r="CO154" s="181" t="str">
        <f t="shared" ca="1" si="117"/>
        <v>7.10429372642554+2.15506394128465i</v>
      </c>
      <c r="CP154" s="181" t="str">
        <f t="shared" ca="1" si="118"/>
        <v>3.81668194341252-6.36774912234955i</v>
      </c>
      <c r="CQ154" s="181" t="str">
        <f t="shared" ca="1" si="119"/>
        <v>-5.24953759594152-5.24953759593654i</v>
      </c>
      <c r="CR154" s="181" t="str">
        <f t="shared" ca="1" si="120"/>
        <v>-6.36774912234972+3.81668194341223i</v>
      </c>
      <c r="CS154" s="181" t="str">
        <f t="shared" ca="1" si="121"/>
        <v>2.15506394128433+7.10429372642564i</v>
      </c>
      <c r="CT154" s="181" t="str">
        <f t="shared" ca="1" si="122"/>
        <v>7.41502477066317-0.364276807944489i</v>
      </c>
      <c r="CU154" s="181" t="str">
        <f t="shared" ca="1" si="123"/>
        <v>1.44834416424426-7.28131781508363i</v>
      </c>
      <c r="CV154" s="181" t="str">
        <f t="shared" ca="1" si="124"/>
        <v>-6.71118691948282-3.17415501734198i</v>
      </c>
      <c r="CW154" s="181" t="str">
        <f t="shared" ca="1" si="125"/>
        <v>-4.70971497436173+5.73880430077795i</v>
      </c>
      <c r="CX154" s="181" t="str">
        <f t="shared" ca="1" si="126"/>
        <v>4.42245213595716+5.96298642020276i</v>
      </c>
      <c r="CY154" s="181" t="str">
        <f t="shared" ca="1" si="127"/>
        <v>6.85885140558031-2.84102927449254i</v>
      </c>
      <c r="CZ154" s="181" t="str">
        <f t="shared" ca="1" si="128"/>
        <v>-1.08932223903925-7.34361402865708i</v>
      </c>
      <c r="DA154" s="181" t="str">
        <f t="shared" ca="1" si="129"/>
        <v>-7.38821883280952-0.72767604115669i</v>
      </c>
      <c r="DB154" s="181" t="str">
        <f t="shared" ca="1" si="130"/>
        <v>-2.50105924327797+6.98999231787622i</v>
      </c>
      <c r="DC154" s="181" t="str">
        <f t="shared" ca="1" si="131"/>
        <v>6.17280318304847+4.12453522299196i</v>
      </c>
      <c r="DD154" s="181" t="str">
        <f t="shared" ca="1" si="132"/>
        <v>5.50079689912942-4.98563169687481i</v>
      </c>
      <c r="DE154" s="181" t="str">
        <f t="shared" ca="1" si="133"/>
        <v>-3.4996339427229-6.54735459626988i</v>
      </c>
      <c r="DF154" s="181" t="str">
        <f t="shared" ca="1" si="134"/>
        <v>-7.20148026912748+1.80387690148809i</v>
      </c>
      <c r="DG154" s="181" t="str">
        <f t="shared" ca="1" si="135"/>
        <v>2.77212537924537E-12+7.42396726436443i</v>
      </c>
      <c r="DH154" s="181" t="str">
        <f t="shared" ca="1" si="136"/>
        <v>7.20148026912703+1.80387690148987i</v>
      </c>
      <c r="DI154" s="181" t="str">
        <f t="shared" ca="1" si="137"/>
        <v>3.49963394272453-6.54735459626902i</v>
      </c>
      <c r="DJ154" s="181" t="str">
        <f t="shared" ca="1" si="138"/>
        <v>-5.50079689912812-4.98563169687625i</v>
      </c>
      <c r="DK154" s="181" t="str">
        <f t="shared" ca="1" si="139"/>
        <v>-6.17280318304949+4.12453522299043i</v>
      </c>
      <c r="DL154" s="181" t="str">
        <f t="shared" ca="1" si="140"/>
        <v>2.50105924328319+6.98999231787435i</v>
      </c>
      <c r="DM154" s="181" t="str">
        <f t="shared" ca="1" si="141"/>
        <v>7.3882188328097-0.727676041154753i</v>
      </c>
      <c r="DN154" s="181" t="str">
        <f t="shared" ca="1" si="142"/>
        <v>1.08932223904107-7.34361402865682i</v>
      </c>
      <c r="DO154" s="181" t="str">
        <f t="shared" ca="1" si="143"/>
        <v>-6.85885140557961-2.84102927449424i</v>
      </c>
      <c r="DP154" s="181" t="str">
        <f t="shared" ca="1" si="144"/>
        <v>-4.42245213595873+5.96298642020161i</v>
      </c>
      <c r="DQ154" s="181" t="str">
        <f t="shared" ca="1" si="145"/>
        <v>4.7097149743661+5.73880430077437i</v>
      </c>
      <c r="DR154" s="181" t="str">
        <f t="shared" ca="1" si="146"/>
        <v>6.71118691948361-3.17415501734032i</v>
      </c>
      <c r="DS154" s="181" t="str">
        <f t="shared" ca="1" si="147"/>
        <v>-1.44834416424235-7.28131781508401i</v>
      </c>
      <c r="DT154" s="181" t="str">
        <f t="shared" ca="1" si="148"/>
        <v>-7.41502477066308-0.364276807946432i</v>
      </c>
      <c r="DU154" s="181" t="str">
        <f t="shared" ca="1" si="149"/>
        <v>-2.15506394128609+7.1042937264251i</v>
      </c>
      <c r="DV154" s="181" t="str">
        <f t="shared" ca="1" si="150"/>
        <v>6.36774912235257+3.81668194340747i</v>
      </c>
      <c r="DW154" s="181" t="str">
        <f t="shared" ca="1" si="151"/>
        <v>5.24953759593767-5.24953759594038i</v>
      </c>
      <c r="DX154" s="181" t="str">
        <f t="shared" ca="1" si="152"/>
        <v>-3.81668194341093-6.3677491223505i</v>
      </c>
      <c r="DY154" s="181" t="str">
        <f t="shared" ca="1" si="153"/>
        <v>-7.10429372642608+2.15506394128289i</v>
      </c>
      <c r="DZ154" s="181" t="str">
        <f t="shared" ca="1" si="154"/>
        <v>0.364276807942883+7.41502477066325i</v>
      </c>
      <c r="EA154" s="181" t="str">
        <f t="shared" ca="1" si="155"/>
        <v>7.28131781508332+1.44834416424584i</v>
      </c>
      <c r="EB154" s="181" t="str">
        <f t="shared" ca="1" si="156"/>
        <v>3.17415501733667-6.71118691948534i</v>
      </c>
      <c r="EC154" s="181" t="str">
        <f t="shared" ca="1" si="157"/>
        <v>-5.73880430077693-4.70971497436298i</v>
      </c>
      <c r="ED154" s="181" t="str">
        <f t="shared" ca="1" si="158"/>
        <v>-5.96298642020372+4.42245213595587i</v>
      </c>
      <c r="EE154" s="181" t="str">
        <f t="shared" ca="1" si="159"/>
        <v>2.84102927449115+6.85885140558088i</v>
      </c>
      <c r="EF154" s="181" t="str">
        <f t="shared" ca="1" si="160"/>
        <v>7.34361402865731-1.08932223903776i</v>
      </c>
      <c r="EG154" s="181" t="str">
        <f t="shared" ca="1" si="161"/>
        <v>0.727676041150941-7.38821883281008i</v>
      </c>
      <c r="EH154" s="181" t="str">
        <f t="shared" ca="1" si="162"/>
        <v>-6.98999231787571-2.50105924327938i</v>
      </c>
      <c r="EI154" s="181" t="str">
        <f t="shared" ca="1" si="163"/>
        <v>-4.12453522299321+6.17280318304763i</v>
      </c>
      <c r="EJ154" s="181" t="str">
        <f t="shared" ca="1" si="164"/>
        <v>4.98563169687362+5.50079689913051i</v>
      </c>
      <c r="EK154" s="181" t="str">
        <f t="shared" ca="1" si="165"/>
        <v>6.5473545962706-3.49963394272157i</v>
      </c>
      <c r="EL154" s="181" t="str">
        <f t="shared" ca="1" si="166"/>
        <v>-1.80387690149379-7.20148026912605i</v>
      </c>
      <c r="EM154" s="181" t="str">
        <f t="shared" ca="1" si="167"/>
        <v>-7.42396726436443+1.164145087424E-12i</v>
      </c>
      <c r="EN154" s="181"/>
      <c r="EO154" s="181"/>
      <c r="EP154" s="181"/>
    </row>
    <row r="155" spans="1:146" ht="15" thickBot="1">
      <c r="A155" s="215">
        <f t="shared" si="168"/>
        <v>1.0742187500000005E-3</v>
      </c>
      <c r="B155" s="214">
        <v>55</v>
      </c>
      <c r="C155" s="188">
        <f t="shared" si="169"/>
        <v>11000</v>
      </c>
      <c r="D155" s="187">
        <f t="shared" si="170"/>
        <v>69115.038378975441</v>
      </c>
      <c r="E155" s="187" t="str">
        <f t="shared" si="171"/>
        <v>69115.0383789754i</v>
      </c>
      <c r="F155" s="187" t="e">
        <f t="shared" si="177"/>
        <v>#REF!</v>
      </c>
      <c r="G155" s="187" t="str">
        <f t="shared" si="178"/>
        <v>-5.01797879730125+0.502830769964272i</v>
      </c>
      <c r="H155" s="187" t="e">
        <f t="shared" si="179"/>
        <v>#REF!</v>
      </c>
      <c r="I155" s="187" t="e">
        <f t="shared" si="174"/>
        <v>#REF!</v>
      </c>
      <c r="J155" s="213" t="str">
        <f ca="1">IMPRODUCT(1/N_FFT2,BR100)</f>
        <v>0.0926757201824816+0.00444962219476617i</v>
      </c>
      <c r="K155" s="212" t="e">
        <f t="shared" si="175"/>
        <v>#REF!</v>
      </c>
      <c r="N155" s="204">
        <f t="shared" ca="1" si="176"/>
        <v>7.5838117070118063</v>
      </c>
      <c r="O155" s="181">
        <f t="shared" ca="1" si="39"/>
        <v>-7.4161882929881937</v>
      </c>
      <c r="P155" s="181" t="str">
        <f t="shared" ca="1" si="40"/>
        <v>-1.6248960522306+7.23599071423538i</v>
      </c>
      <c r="Q155" s="181" t="str">
        <f t="shared" ca="1" si="41"/>
        <v>6.70415481264876+3.17082907850512i</v>
      </c>
      <c r="R155" s="181" t="str">
        <f t="shared" ca="1" si="42"/>
        <v>4.56267331954057-5.84652554738348i</v>
      </c>
      <c r="S155" s="181" t="str">
        <f t="shared" ca="1" si="43"/>
        <v>-4.70478004716478-5.73279107458621i</v>
      </c>
      <c r="T155" s="181" t="str">
        <f t="shared" ca="1" si="44"/>
        <v>-6.62431960553875+3.33440227937934i</v>
      </c>
      <c r="U155" s="181" t="str">
        <f t="shared" ca="1" si="45"/>
        <v>1.80198676562671+7.19393442377406i</v>
      </c>
      <c r="V155" s="181" t="str">
        <f t="shared" ca="1" si="46"/>
        <v>7.41395467572891-0.182002371667173i</v>
      </c>
      <c r="W155" s="181" t="str">
        <f t="shared" ca="1" si="47"/>
        <v>1.44682656221141-7.27368831446156i</v>
      </c>
      <c r="X155" s="181" t="str">
        <f t="shared" ca="1" si="48"/>
        <v>-6.77995168758418-3.00534588875881i</v>
      </c>
      <c r="Y155" s="181" t="str">
        <f t="shared" ca="1" si="49"/>
        <v>-4.41781820811825+5.95673829180651i</v>
      </c>
      <c r="Z155" s="181" t="str">
        <f t="shared" ca="1" si="50"/>
        <v>4.84405279121157+5.61560338280852i</v>
      </c>
      <c r="AA155" s="181" t="str">
        <f t="shared" ca="1" si="51"/>
        <v>6.54049415599751-3.495966961002i</v>
      </c>
      <c r="AB155" s="181" t="str">
        <f t="shared" ca="1" si="52"/>
        <v>-1.97799202957569-7.14754477621443i</v>
      </c>
      <c r="AC155" s="181" t="str">
        <f t="shared" ca="1" si="53"/>
        <v>-7.4072551693986+0.363895111911161i</v>
      </c>
      <c r="AD155" s="181" t="str">
        <f t="shared" ca="1" si="54"/>
        <v>-1.26788555797103+7.30700451682792i</v>
      </c>
      <c r="AE155" s="181" t="str">
        <f t="shared" ca="1" si="55"/>
        <v>6.85166457314153+2.83805239102671i</v>
      </c>
      <c r="AF155" s="181" t="str">
        <f t="shared" ca="1" si="56"/>
        <v>4.27030196819968-6.06336291981975i</v>
      </c>
      <c r="AG155" s="181" t="str">
        <f t="shared" ca="1" si="57"/>
        <v>-4.98040765898808-5.49503306153366i</v>
      </c>
      <c r="AH155" s="181" t="str">
        <f t="shared" ca="1" si="58"/>
        <v>-6.45272895734183+3.65542580284943i</v>
      </c>
      <c r="AI155" s="181" t="str">
        <f t="shared" ca="1" si="59"/>
        <v>2.1528058250885+7.09684971494537i</v>
      </c>
      <c r="AJ155" s="181" t="str">
        <f t="shared" ca="1" si="60"/>
        <v>7.39609380952938-0.545568655346268i</v>
      </c>
      <c r="AK155" s="181" t="str">
        <f t="shared" ca="1" si="61"/>
        <v>1.08818082688056-7.33591925289971i</v>
      </c>
      <c r="AL155" s="181" t="str">
        <f t="shared" ca="1" si="62"/>
        <v>-6.91925027216053-2.6690493566552i</v>
      </c>
      <c r="AM155" s="181" t="str">
        <f t="shared" ca="1" si="63"/>
        <v>-4.12021345805295+6.1663352047334i</v>
      </c>
      <c r="AN155" s="181" t="str">
        <f t="shared" ca="1" si="64"/>
        <v>5.11376251541971+5.37115273781554i</v>
      </c>
      <c r="AO155" s="181" t="str">
        <f t="shared" ca="1" si="65"/>
        <v>6.36107687604493-3.81268275287907i</v>
      </c>
      <c r="AP155" s="181" t="str">
        <f t="shared" ca="1" si="66"/>
        <v>-2.32632285087019-7.04187977677653i</v>
      </c>
      <c r="AQ155" s="181" t="str">
        <f t="shared" ca="1" si="67"/>
        <v>-7.380477319307+0.726913568624281i</v>
      </c>
      <c r="AR155" s="181" t="str">
        <f t="shared" ca="1" si="68"/>
        <v>-7.380477319307+0.726913568624281i</v>
      </c>
      <c r="AS155" s="181" t="str">
        <f t="shared" ca="1" si="69"/>
        <v>6.98266807354277+2.49843858675408i</v>
      </c>
      <c r="AT155" s="181" t="str">
        <f t="shared" ca="1" si="70"/>
        <v>3.96764308538318-6.26559311989424i</v>
      </c>
      <c r="AU155" s="181" t="str">
        <f t="shared" ca="1" si="71"/>
        <v>-5.24403703252846-5.24403703252801i</v>
      </c>
      <c r="AV155" s="181" t="str">
        <f t="shared" ca="1" si="72"/>
        <v>-6.2655931198943+3.96764308538311i</v>
      </c>
      <c r="AW155" s="181" t="str">
        <f t="shared" ca="1" si="73"/>
        <v>2.49843858675399+6.9826680735428i</v>
      </c>
      <c r="AX155" s="181" t="str">
        <f t="shared" ca="1" si="74"/>
        <v>7.36041510552137-0.907820616348842i</v>
      </c>
      <c r="AY155" s="181" t="str">
        <f t="shared" ca="1" si="75"/>
        <v>0.726913568624371-7.38047731930699i</v>
      </c>
      <c r="AZ155" s="181" t="str">
        <f t="shared" ca="1" si="76"/>
        <v>-7.04187977677651-2.32632285087027i</v>
      </c>
      <c r="BA155" s="181" t="str">
        <f t="shared" ca="1" si="77"/>
        <v>-3.81268275287914+6.36107687604489i</v>
      </c>
      <c r="BB155" s="181" t="str">
        <f t="shared" ca="1" si="78"/>
        <v>5.37115273781548+5.11376251541978i</v>
      </c>
      <c r="BC155" s="181" t="str">
        <f t="shared" ca="1" si="79"/>
        <v>6.16633520473346-4.12021345805287i</v>
      </c>
      <c r="BD155" s="181" t="str">
        <f t="shared" ca="1" si="80"/>
        <v>-2.66904935665508-6.91925027216058i</v>
      </c>
      <c r="BE155" s="181" t="str">
        <f t="shared" ca="1" si="81"/>
        <v>-7.33591925289973+1.08818082688045i</v>
      </c>
      <c r="BF155" s="181" t="str">
        <f t="shared" ca="1" si="82"/>
        <v>-0.545568655346384+7.39609380952937i</v>
      </c>
      <c r="BG155" s="181" t="str">
        <f t="shared" ca="1" si="83"/>
        <v>7.09684971494533+2.15280582508861i</v>
      </c>
      <c r="BH155" s="181" t="str">
        <f t="shared" ca="1" si="84"/>
        <v>3.65542580284953-6.45272895734177i</v>
      </c>
      <c r="BI155" s="181" t="str">
        <f t="shared" ca="1" si="85"/>
        <v>-5.49503306153359-4.98040765898817i</v>
      </c>
      <c r="BJ155" s="181" t="str">
        <f t="shared" ca="1" si="86"/>
        <v>-6.06336291981981+4.27030196819959i</v>
      </c>
      <c r="BK155" s="181" t="str">
        <f t="shared" ca="1" si="87"/>
        <v>2.83805239102665+6.85166457314155i</v>
      </c>
      <c r="BL155" s="181" t="str">
        <f t="shared" ca="1" si="88"/>
        <v>7.30700451682794-1.26788555797092i</v>
      </c>
      <c r="BM155" s="181" t="str">
        <f t="shared" ca="1" si="89"/>
        <v>0.363895111911226-7.4072551693986i</v>
      </c>
      <c r="BN155" s="181" t="str">
        <f t="shared" ca="1" si="90"/>
        <v>-7.1475447762144-1.9779920295758i</v>
      </c>
      <c r="BO155" s="181" t="str">
        <f t="shared" ca="1" si="91"/>
        <v>-3.49596696100205+6.54049415599748i</v>
      </c>
      <c r="BP155" s="181" t="str">
        <f t="shared" ca="1" si="92"/>
        <v>5.61560338280844+4.84405279121167i</v>
      </c>
      <c r="BQ155" s="181" t="str">
        <f t="shared" ca="1" si="93"/>
        <v>5.95673829180656-4.41781820811818i</v>
      </c>
      <c r="BR155" s="181" t="str">
        <f t="shared" ca="1" si="94"/>
        <v>-3.00534588875869-6.77995168758423i</v>
      </c>
      <c r="BS155" s="181" t="str">
        <f t="shared" ca="1" si="95"/>
        <v>-7.27368831446158+1.44682656221133i</v>
      </c>
      <c r="BT155" s="181" t="str">
        <f t="shared" ca="1" si="96"/>
        <v>-0.182002371666935+7.41395467572892i</v>
      </c>
      <c r="BU155" s="181" t="str">
        <f t="shared" ca="1" si="97"/>
        <v>7.193934423774+1.80198676562693i</v>
      </c>
      <c r="BV155" s="181" t="str">
        <f t="shared" ca="1" si="98"/>
        <v>3.33440227937933-6.62431960553875i</v>
      </c>
      <c r="BW155" s="181" t="str">
        <f t="shared" ca="1" si="99"/>
        <v>-5.73279107458597-4.70478004716507i</v>
      </c>
      <c r="BX155" s="181" t="str">
        <f t="shared" ca="1" si="100"/>
        <v>-5.84652554738362+4.5626733195404i</v>
      </c>
      <c r="BY155" s="181" t="str">
        <f t="shared" ca="1" si="101"/>
        <v>3.17082907850524+6.7041548126487i</v>
      </c>
      <c r="BZ155" s="181" t="str">
        <f t="shared" ca="1" si="102"/>
        <v>7.23599071423531-1.62489605223089i</v>
      </c>
      <c r="CA155" s="181" t="str">
        <f t="shared" ca="1" si="103"/>
        <v>9.08552959609297E-14-7.41618829298819i</v>
      </c>
      <c r="CB155" s="181" t="str">
        <f t="shared" ca="1" si="104"/>
        <v>-7.23599071423541-1.62489605223046i</v>
      </c>
      <c r="CC155" s="181" t="str">
        <f t="shared" ca="1" si="105"/>
        <v>-3.17082907850541+6.70415481264862i</v>
      </c>
      <c r="CD155" s="181" t="str">
        <f t="shared" ca="1" si="106"/>
        <v>5.84652554738344+4.56267331954063i</v>
      </c>
      <c r="CE155" s="181" t="str">
        <f t="shared" ca="1" si="107"/>
        <v>5.73279107458609-4.70478004716493i</v>
      </c>
      <c r="CF155" s="181" t="str">
        <f t="shared" ca="1" si="108"/>
        <v>-3.33440227937907-6.62431960553888i</v>
      </c>
      <c r="CG155" s="181" t="str">
        <f t="shared" ca="1" si="109"/>
        <v>-7.19393442377404+1.80198676562676i</v>
      </c>
      <c r="CH155" s="181" t="str">
        <f t="shared" ca="1" si="110"/>
        <v>0.182002371667385+7.41395467572891i</v>
      </c>
      <c r="CI155" s="181" t="str">
        <f t="shared" ca="1" si="111"/>
        <v>7.27368831446154+1.44682656221151i</v>
      </c>
      <c r="CJ155" s="181" t="str">
        <f t="shared" ca="1" si="112"/>
        <v>3.00534588875886-6.77995168758416i</v>
      </c>
      <c r="CK155" s="181" t="str">
        <f t="shared" ca="1" si="113"/>
        <v>-5.95673829180689-4.41781820811774i</v>
      </c>
      <c r="CL155" s="181" t="str">
        <f t="shared" ca="1" si="114"/>
        <v>-5.61560338281007+4.84405279120978i</v>
      </c>
      <c r="CM155" s="181" t="str">
        <f t="shared" ca="1" si="115"/>
        <v>3.49596696100384+6.54049415599653i</v>
      </c>
      <c r="CN155" s="181" t="str">
        <f t="shared" ca="1" si="116"/>
        <v>7.14754477621444-1.97799202957563i</v>
      </c>
      <c r="CO155" s="181" t="str">
        <f t="shared" ca="1" si="117"/>
        <v>-0.363895111908097-7.40725516939875i</v>
      </c>
      <c r="CP155" s="181" t="str">
        <f t="shared" ca="1" si="118"/>
        <v>-7.30700451682816-1.26788555796964i</v>
      </c>
      <c r="CQ155" s="181" t="str">
        <f t="shared" ca="1" si="119"/>
        <v>-2.8380523910275+6.8516645731412i</v>
      </c>
      <c r="CR155" s="181" t="str">
        <f t="shared" ca="1" si="120"/>
        <v>6.06336291981752+4.27030196820284i</v>
      </c>
      <c r="CS155" s="181" t="str">
        <f t="shared" ca="1" si="121"/>
        <v>5.49503306153324-4.98040765898854i</v>
      </c>
      <c r="CT155" s="181" t="str">
        <f t="shared" ca="1" si="122"/>
        <v>-3.65542580284809-6.45272895734258i</v>
      </c>
      <c r="CU155" s="181" t="str">
        <f t="shared" ca="1" si="123"/>
        <v>-7.09684971494455+2.15280582509121i</v>
      </c>
      <c r="CV155" s="181" t="str">
        <f t="shared" ca="1" si="124"/>
        <v>0.545568655346939+7.39609380952933i</v>
      </c>
      <c r="CW155" s="181" t="str">
        <f t="shared" ca="1" si="125"/>
        <v>7.33591925289937+1.08818082688287i</v>
      </c>
      <c r="CX155" s="181" t="str">
        <f t="shared" ca="1" si="126"/>
        <v>2.66904935665319-6.91925027216131i</v>
      </c>
      <c r="CY155" s="181" t="str">
        <f t="shared" ca="1" si="127"/>
        <v>-6.16633520473332-4.12021345805307i</v>
      </c>
      <c r="CZ155" s="181" t="str">
        <f t="shared" ca="1" si="128"/>
        <v>-5.37115273781764+5.11376251541751i</v>
      </c>
      <c r="DA155" s="181" t="str">
        <f t="shared" ca="1" si="129"/>
        <v>3.81268275288021+6.36107687604425i</v>
      </c>
      <c r="DB155" s="181" t="str">
        <f t="shared" ca="1" si="130"/>
        <v>7.04187977677679-2.3263228508694i</v>
      </c>
      <c r="DC155" s="181" t="str">
        <f t="shared" ca="1" si="131"/>
        <v>-0.726913568620467-7.38047731930737i</v>
      </c>
      <c r="DD155" s="181" t="str">
        <f t="shared" ca="1" si="132"/>
        <v>-7.36041510552143-0.907820616348294i</v>
      </c>
      <c r="DE155" s="181" t="str">
        <f t="shared" ca="1" si="133"/>
        <v>-2.4984385867556+6.98266807354222i</v>
      </c>
      <c r="DF155" s="181" t="str">
        <f t="shared" ca="1" si="134"/>
        <v>6.26559311989578+3.96764308538077i</v>
      </c>
      <c r="DG155" s="181" t="str">
        <f t="shared" ca="1" si="135"/>
        <v>5.24403703252803-5.24403703252844i</v>
      </c>
      <c r="DH155" s="181" t="str">
        <f t="shared" ca="1" si="136"/>
        <v>-3.96764308538107-6.26559311989559i</v>
      </c>
      <c r="DI155" s="181" t="str">
        <f t="shared" ca="1" si="137"/>
        <v>-6.9826680735421+2.49843858675595i</v>
      </c>
      <c r="DJ155" s="181" t="str">
        <f t="shared" ca="1" si="138"/>
        <v>0.907820616348754+7.36041510552138i</v>
      </c>
      <c r="DK155" s="181" t="str">
        <f t="shared" ca="1" si="139"/>
        <v>7.3804773193067+0.726913568627346i</v>
      </c>
      <c r="DL155" s="181" t="str">
        <f t="shared" ca="1" si="140"/>
        <v>2.32632285086905-7.04187977677691i</v>
      </c>
      <c r="DM155" s="181" t="str">
        <f t="shared" ca="1" si="141"/>
        <v>-6.36107687604444-3.8126827528799i</v>
      </c>
      <c r="DN155" s="181" t="str">
        <f t="shared" ca="1" si="142"/>
        <v>-5.11376251541717+5.37115273781796i</v>
      </c>
      <c r="DO155" s="181" t="str">
        <f t="shared" ca="1" si="143"/>
        <v>4.12021345805345+6.16633520473306i</v>
      </c>
      <c r="DP155" s="181" t="str">
        <f t="shared" ca="1" si="144"/>
        <v>6.91925027216118-2.66904935665353i</v>
      </c>
      <c r="DQ155" s="181" t="str">
        <f t="shared" ca="1" si="145"/>
        <v>-1.08818082688323-7.33591925289932i</v>
      </c>
      <c r="DR155" s="181" t="str">
        <f t="shared" ca="1" si="146"/>
        <v>-7.39609380952936-0.545568655346475i</v>
      </c>
      <c r="DS155" s="181" t="str">
        <f t="shared" ca="1" si="147"/>
        <v>-2.15280582509076+7.09684971494468i</v>
      </c>
      <c r="DT155" s="181" t="str">
        <f t="shared" ca="1" si="148"/>
        <v>6.45272895734287+3.6554258028476i</v>
      </c>
      <c r="DU155" s="181" t="str">
        <f t="shared" ca="1" si="149"/>
        <v>4.98040765898827-5.49503306153349i</v>
      </c>
      <c r="DV155" s="181" t="str">
        <f t="shared" ca="1" si="150"/>
        <v>-4.2703019681971-6.06336291982156i</v>
      </c>
      <c r="DW155" s="181" t="str">
        <f t="shared" ca="1" si="151"/>
        <v>-6.85166457314103+2.83805239102793i</v>
      </c>
      <c r="DX155" s="181" t="str">
        <f t="shared" ca="1" si="152"/>
        <v>1.26788555797+7.3070045168281i</v>
      </c>
      <c r="DY155" s="181" t="str">
        <f t="shared" ca="1" si="153"/>
        <v>7.40725516939877+0.363895111907737i</v>
      </c>
      <c r="DZ155" s="181" t="str">
        <f t="shared" ca="1" si="154"/>
        <v>1.97799202957518-7.14754477621457i</v>
      </c>
      <c r="EA155" s="181" t="str">
        <f t="shared" ca="1" si="155"/>
        <v>-6.54049415599674-3.49596696100343i</v>
      </c>
      <c r="EB155" s="181" t="str">
        <f t="shared" ca="1" si="156"/>
        <v>-4.84405279120943+5.61560338281037i</v>
      </c>
      <c r="EC155" s="181" t="str">
        <f t="shared" ca="1" si="157"/>
        <v>4.41781820811803+5.95673829180668i</v>
      </c>
      <c r="ED155" s="181" t="str">
        <f t="shared" ca="1" si="158"/>
        <v>6.77995168758517-3.00534588875659i</v>
      </c>
      <c r="EE155" s="181" t="str">
        <f t="shared" ca="1" si="159"/>
        <v>-1.44682656221341-7.27368831446116i</v>
      </c>
      <c r="EF155" s="181" t="str">
        <f t="shared" ca="1" si="160"/>
        <v>-7.41395467572891-0.182002371667658i</v>
      </c>
      <c r="EG155" s="181" t="str">
        <f t="shared" ca="1" si="161"/>
        <v>-1.80198676562999+7.19393442377323i</v>
      </c>
      <c r="EH155" s="181" t="str">
        <f t="shared" ca="1" si="162"/>
        <v>6.62431960553938+3.33440227937809i</v>
      </c>
      <c r="EI155" s="181" t="str">
        <f t="shared" ca="1" si="163"/>
        <v>4.70478004716571-5.73279107458545i</v>
      </c>
      <c r="EJ155" s="181" t="str">
        <f t="shared" ca="1" si="164"/>
        <v>-4.56267331954332-5.84652554738134i</v>
      </c>
      <c r="EK155" s="181" t="str">
        <f t="shared" ca="1" si="165"/>
        <v>-6.70415481264847+3.17082907850573i</v>
      </c>
      <c r="EL155" s="181" t="str">
        <f t="shared" ca="1" si="166"/>
        <v>1.62489605222865+7.23599071423581i</v>
      </c>
      <c r="EM155" s="181" t="str">
        <f t="shared" ca="1" si="167"/>
        <v>7.41618829298819-2.76921989050078E-12i</v>
      </c>
      <c r="EN155" s="181"/>
      <c r="EO155" s="181"/>
      <c r="EP155" s="181"/>
    </row>
    <row r="156" spans="1:146" ht="15" thickBot="1">
      <c r="A156" s="215">
        <f t="shared" si="168"/>
        <v>1.0937500000000005E-3</v>
      </c>
      <c r="B156" s="214">
        <v>56</v>
      </c>
      <c r="C156" s="188">
        <f t="shared" si="169"/>
        <v>11200</v>
      </c>
      <c r="D156" s="187">
        <f t="shared" si="170"/>
        <v>70371.67544041136</v>
      </c>
      <c r="E156" s="187" t="str">
        <f t="shared" si="171"/>
        <v>70371.6754404114i</v>
      </c>
      <c r="F156" s="187" t="e">
        <f t="shared" si="177"/>
        <v>#REF!</v>
      </c>
      <c r="G156" s="187" t="str">
        <f t="shared" si="178"/>
        <v>-5.02085875193973+0.556460618839703i</v>
      </c>
      <c r="H156" s="187" t="e">
        <f t="shared" si="179"/>
        <v>#REF!</v>
      </c>
      <c r="I156" s="187" t="e">
        <f t="shared" si="174"/>
        <v>#REF!</v>
      </c>
      <c r="J156" s="213" t="str">
        <f ca="1">IMPRODUCT(1/N_FFT2,BS100)</f>
        <v>0.0381523575508295-0.000301691577807184i</v>
      </c>
      <c r="K156" s="212" t="e">
        <f t="shared" si="175"/>
        <v>#REF!</v>
      </c>
      <c r="N156" s="204">
        <f t="shared" ca="1" si="176"/>
        <v>7.5935503411821648</v>
      </c>
      <c r="O156" s="181">
        <f t="shared" ca="1" si="39"/>
        <v>-7.4064496588178352</v>
      </c>
      <c r="P156" s="181" t="str">
        <f t="shared" ca="1" si="40"/>
        <v>-1.44492664893505+7.26413680541606i</v>
      </c>
      <c r="Q156" s="181" t="str">
        <f t="shared" ca="1" si="41"/>
        <v>6.842667248357+2.83432557707565i</v>
      </c>
      <c r="R156" s="181" t="str">
        <f t="shared" ca="1" si="42"/>
        <v>4.1148029627974-6.15823782635557i</v>
      </c>
      <c r="S156" s="181" t="str">
        <f t="shared" ca="1" si="43"/>
        <v>-5.23715077826689-5.23715077826687i</v>
      </c>
      <c r="T156" s="181" t="str">
        <f t="shared" ca="1" si="44"/>
        <v>-6.15823782635559+4.11480296279736i</v>
      </c>
      <c r="U156" s="181" t="str">
        <f t="shared" ca="1" si="45"/>
        <v>2.83432557707567+6.842667248357i</v>
      </c>
      <c r="V156" s="181" t="str">
        <f t="shared" ca="1" si="46"/>
        <v>7.26413680541607-1.44492664893501i</v>
      </c>
      <c r="W156" s="181" t="str">
        <f t="shared" ca="1" si="47"/>
        <v>-1.81015064975055E-13-7.40644965881784i</v>
      </c>
      <c r="X156" s="181" t="str">
        <f t="shared" ca="1" si="48"/>
        <v>-7.26413680541604-1.44492664893509i</v>
      </c>
      <c r="Y156" s="181" t="str">
        <f t="shared" ca="1" si="49"/>
        <v>-2.83432557707597+6.84266724835687i</v>
      </c>
      <c r="Z156" s="181" t="str">
        <f t="shared" ca="1" si="50"/>
        <v>6.15823782635566+4.11480296279726i</v>
      </c>
      <c r="AA156" s="181" t="str">
        <f t="shared" ca="1" si="51"/>
        <v>5.23715077826695-5.23715077826681i</v>
      </c>
      <c r="AB156" s="181" t="str">
        <f t="shared" ca="1" si="52"/>
        <v>-4.1148029627977-6.15823782635537i</v>
      </c>
      <c r="AC156" s="181" t="str">
        <f t="shared" ca="1" si="53"/>
        <v>-6.84266724835696+2.83432557707576i</v>
      </c>
      <c r="AD156" s="181" t="str">
        <f t="shared" ca="1" si="54"/>
        <v>1.44492664893489+7.26413680541609i</v>
      </c>
      <c r="AE156" s="181" t="str">
        <f t="shared" ca="1" si="55"/>
        <v>7.40644965881784-3.62030129950111E-13i</v>
      </c>
      <c r="AF156" s="181" t="str">
        <f t="shared" ca="1" si="56"/>
        <v>1.44492664893492-7.26413680541608i</v>
      </c>
      <c r="AG156" s="181" t="str">
        <f t="shared" ca="1" si="57"/>
        <v>-6.84266724835694-2.8343255770758i</v>
      </c>
      <c r="AH156" s="181" t="str">
        <f t="shared" ca="1" si="58"/>
        <v>-4.11480296279709+6.15823782635577i</v>
      </c>
      <c r="AI156" s="181" t="str">
        <f t="shared" ca="1" si="59"/>
        <v>5.23715077826693+5.23715077826683i</v>
      </c>
      <c r="AJ156" s="181" t="str">
        <f t="shared" ca="1" si="60"/>
        <v>6.15823782635569-4.11480296279723i</v>
      </c>
      <c r="AK156" s="181" t="str">
        <f t="shared" ca="1" si="61"/>
        <v>-2.83432557707592-6.84266724835689i</v>
      </c>
      <c r="AL156" s="181" t="str">
        <f t="shared" ca="1" si="62"/>
        <v>-7.26413680541605+1.44492664893505i</v>
      </c>
      <c r="AM156" s="181" t="str">
        <f t="shared" ca="1" si="63"/>
        <v>-2.06875162980373E-13+7.40644965881784i</v>
      </c>
      <c r="AN156" s="181" t="str">
        <f t="shared" ca="1" si="64"/>
        <v>7.26413680541612+1.44492664893474i</v>
      </c>
      <c r="AO156" s="181" t="str">
        <f t="shared" ca="1" si="65"/>
        <v>2.83432557707562-6.84266724835702i</v>
      </c>
      <c r="AP156" s="181" t="str">
        <f t="shared" ca="1" si="66"/>
        <v>-6.15823782635544-4.11480296279759i</v>
      </c>
      <c r="AQ156" s="181" t="str">
        <f t="shared" ca="1" si="67"/>
        <v>-5.23715077826672+5.23715077826705i</v>
      </c>
      <c r="AR156" s="181" t="str">
        <f t="shared" ca="1" si="68"/>
        <v>-5.23715077826672+5.23715077826705i</v>
      </c>
      <c r="AS156" s="181" t="str">
        <f t="shared" ca="1" si="69"/>
        <v>6.8426672483571-2.83432557707542i</v>
      </c>
      <c r="AT156" s="181" t="str">
        <f t="shared" ca="1" si="70"/>
        <v>-1.44492664893524-7.26413680541601i</v>
      </c>
      <c r="AU156" s="181" t="str">
        <f t="shared" ca="1" si="71"/>
        <v>-7.40644965881784-6.53295905266617E-14i</v>
      </c>
      <c r="AV156" s="181" t="str">
        <f t="shared" ca="1" si="72"/>
        <v>-1.44492664893532+7.264136805416i</v>
      </c>
      <c r="AW156" s="181" t="str">
        <f t="shared" ca="1" si="73"/>
        <v>6.84266724835707+2.83432557707549i</v>
      </c>
      <c r="AX156" s="181" t="str">
        <f t="shared" ca="1" si="74"/>
        <v>4.11480296279744-6.15823782635555i</v>
      </c>
      <c r="AY156" s="181" t="str">
        <f t="shared" ca="1" si="75"/>
        <v>-5.23715077826666-5.2371507782671i</v>
      </c>
      <c r="AZ156" s="181" t="str">
        <f t="shared" ca="1" si="76"/>
        <v>-6.15823782635549+4.11480296279753i</v>
      </c>
      <c r="BA156" s="181" t="str">
        <f t="shared" ca="1" si="77"/>
        <v>2.83432557707555+6.84266724835705i</v>
      </c>
      <c r="BB156" s="181" t="str">
        <f t="shared" ca="1" si="78"/>
        <v>7.26413680541613-1.44492664893466i</v>
      </c>
      <c r="BC156" s="181" t="str">
        <f t="shared" ca="1" si="79"/>
        <v>-1.28841971955509E-13-7.40644965881784i</v>
      </c>
      <c r="BD156" s="181" t="str">
        <f t="shared" ca="1" si="80"/>
        <v>-7.26413680541604-1.44492664893513i</v>
      </c>
      <c r="BE156" s="181" t="str">
        <f t="shared" ca="1" si="81"/>
        <v>-2.83432557707531+6.84266724835714i</v>
      </c>
      <c r="BF156" s="181" t="str">
        <f t="shared" ca="1" si="82"/>
        <v>6.15823782635566+4.11480296279727i</v>
      </c>
      <c r="BG156" s="181" t="str">
        <f t="shared" ca="1" si="83"/>
        <v>5.237150778267-5.23715077826676i</v>
      </c>
      <c r="BH156" s="181" t="str">
        <f t="shared" ca="1" si="84"/>
        <v>-4.11480296279764-6.1582378263554i</v>
      </c>
      <c r="BI156" s="181" t="str">
        <f t="shared" ca="1" si="85"/>
        <v>-6.84266724835697+2.83432557707573i</v>
      </c>
      <c r="BJ156" s="181" t="str">
        <f t="shared" ca="1" si="86"/>
        <v>1.4449266489348+7.2641368054161i</v>
      </c>
      <c r="BK156" s="181" t="str">
        <f t="shared" ca="1" si="87"/>
        <v>7.40644965881784-3.23013534437678E-13i</v>
      </c>
      <c r="BL156" s="181" t="str">
        <f t="shared" ca="1" si="88"/>
        <v>1.44492664893499-7.26413680541607i</v>
      </c>
      <c r="BM156" s="181" t="str">
        <f t="shared" ca="1" si="89"/>
        <v>-6.84266724835694-2.83432557707581i</v>
      </c>
      <c r="BN156" s="181" t="str">
        <f t="shared" ca="1" si="90"/>
        <v>-4.11480296279715+6.15823782635574i</v>
      </c>
      <c r="BO156" s="181" t="str">
        <f t="shared" ca="1" si="91"/>
        <v>5.23715077826694+5.23715077826683i</v>
      </c>
      <c r="BP156" s="181" t="str">
        <f t="shared" ca="1" si="92"/>
        <v>6.15823782635571-4.1148029627972i</v>
      </c>
      <c r="BQ156" s="181" t="str">
        <f t="shared" ca="1" si="93"/>
        <v>-2.83432557707586-6.84266724835691i</v>
      </c>
      <c r="BR156" s="181" t="str">
        <f t="shared" ca="1" si="94"/>
        <v>-7.26413680541606+1.44492664893504i</v>
      </c>
      <c r="BS156" s="181" t="str">
        <f t="shared" ca="1" si="95"/>
        <v>-2.72204753507035E-13+7.40644965881784i</v>
      </c>
      <c r="BT156" s="181" t="str">
        <f t="shared" ca="1" si="96"/>
        <v>7.26413680541612+1.44492664893475i</v>
      </c>
      <c r="BU156" s="181" t="str">
        <f t="shared" ca="1" si="97"/>
        <v>2.83432557707568-6.84266724835699i</v>
      </c>
      <c r="BV156" s="181" t="str">
        <f t="shared" ca="1" si="98"/>
        <v>-6.1582378263554-4.11480296279765i</v>
      </c>
      <c r="BW156" s="181" t="str">
        <f t="shared" ca="1" si="99"/>
        <v>-5.23715077826673+5.23715077826703i</v>
      </c>
      <c r="BX156" s="181" t="str">
        <f t="shared" ca="1" si="100"/>
        <v>4.11480296279731+6.15823782635563i</v>
      </c>
      <c r="BY156" s="181" t="str">
        <f t="shared" ca="1" si="101"/>
        <v>6.84266724835711-2.83432557707541i</v>
      </c>
      <c r="BZ156" s="181" t="str">
        <f t="shared" ca="1" si="102"/>
        <v>-1.44492664893518-7.26413680541603i</v>
      </c>
      <c r="CA156" s="181" t="str">
        <f t="shared" ca="1" si="103"/>
        <v>-7.40644965881784-1.30659181053323E-13i</v>
      </c>
      <c r="CB156" s="181" t="str">
        <f t="shared" ca="1" si="104"/>
        <v>-1.44492664893533+7.264136805416i</v>
      </c>
      <c r="CC156" s="181" t="str">
        <f t="shared" ca="1" si="105"/>
        <v>6.84266724835705+2.83432557707555i</v>
      </c>
      <c r="CD156" s="181" t="str">
        <f t="shared" ca="1" si="106"/>
        <v>4.11480296279744-6.15823782635554i</v>
      </c>
      <c r="CE156" s="181" t="str">
        <f t="shared" ca="1" si="107"/>
        <v>-5.23715077826714-5.23715077826663i</v>
      </c>
      <c r="CF156" s="181" t="str">
        <f t="shared" ca="1" si="108"/>
        <v>-6.15823782635549+4.11480296279752i</v>
      </c>
      <c r="CG156" s="181" t="str">
        <f t="shared" ca="1" si="109"/>
        <v>2.83432557707554+6.84266724835705i</v>
      </c>
      <c r="CH156" s="181" t="str">
        <f t="shared" ca="1" si="110"/>
        <v>7.264136805416-1.44492664893532i</v>
      </c>
      <c r="CI156" s="181" t="str">
        <f t="shared" ca="1" si="111"/>
        <v>-1.16138371457306E-13-7.40644965881784i</v>
      </c>
      <c r="CJ156" s="181" t="str">
        <f t="shared" ca="1" si="112"/>
        <v>-7.26413680541603-1.44492664893519i</v>
      </c>
      <c r="CK156" s="181" t="str">
        <f t="shared" ca="1" si="113"/>
        <v>-2.8343255770726+6.84266724835827i</v>
      </c>
      <c r="CL156" s="181" t="str">
        <f t="shared" ca="1" si="114"/>
        <v>6.15823782635521+4.11480296279794i</v>
      </c>
      <c r="CM156" s="181" t="str">
        <f t="shared" ca="1" si="115"/>
        <v>5.23715077826489-5.23715077826888i</v>
      </c>
      <c r="CN156" s="181" t="str">
        <f t="shared" ca="1" si="116"/>
        <v>-4.11480296279641-6.15823782635623i</v>
      </c>
      <c r="CO156" s="181" t="str">
        <f t="shared" ca="1" si="117"/>
        <v>-6.84266724835615+2.83432557707771i</v>
      </c>
      <c r="CP156" s="181" t="str">
        <f t="shared" ca="1" si="118"/>
        <v>1.44492664893339+7.26413680541638i</v>
      </c>
      <c r="CQ156" s="181" t="str">
        <f t="shared" ca="1" si="119"/>
        <v>7.40644965881784-1.73121166470786E-12i</v>
      </c>
      <c r="CR156" s="181" t="str">
        <f t="shared" ca="1" si="120"/>
        <v>1.44492664893722-7.26413680541562i</v>
      </c>
      <c r="CS156" s="181" t="str">
        <f t="shared" ca="1" si="121"/>
        <v>-6.84266724835748-2.83432557707451i</v>
      </c>
      <c r="CT156" s="181" t="str">
        <f t="shared" ca="1" si="122"/>
        <v>-4.11480296279966+6.15823782635406i</v>
      </c>
      <c r="CU156" s="181" t="str">
        <f t="shared" ca="1" si="123"/>
        <v>5.23715077826741+5.23715077826635i</v>
      </c>
      <c r="CV156" s="181" t="str">
        <f t="shared" ca="1" si="124"/>
        <v>6.15823782635738-4.11480296279469i</v>
      </c>
      <c r="CW156" s="181" t="str">
        <f t="shared" ca="1" si="125"/>
        <v>-2.8343255770759-6.8426672483569i</v>
      </c>
      <c r="CX156" s="181" t="str">
        <f t="shared" ca="1" si="126"/>
        <v>-7.26413680541679+1.44492664893136i</v>
      </c>
      <c r="CY156" s="181" t="str">
        <f t="shared" ca="1" si="127"/>
        <v>-3.37534344033696E-13+7.40644965881784i</v>
      </c>
      <c r="CZ156" s="181" t="str">
        <f t="shared" ca="1" si="128"/>
        <v>7.26413680541667+1.44492664893192i</v>
      </c>
      <c r="DA156" s="181" t="str">
        <f t="shared" ca="1" si="129"/>
        <v>2.83432557707642-6.84266724835668i</v>
      </c>
      <c r="DB156" s="181" t="str">
        <f t="shared" ca="1" si="130"/>
        <v>-6.15823782635706-4.11480296279516i</v>
      </c>
      <c r="DC156" s="181" t="str">
        <f t="shared" ca="1" si="131"/>
        <v>-5.23715077826781+5.23715077826595i</v>
      </c>
      <c r="DD156" s="181" t="str">
        <f t="shared" ca="1" si="132"/>
        <v>4.11480296279918+6.15823782635437i</v>
      </c>
      <c r="DE156" s="181" t="str">
        <f t="shared" ca="1" si="133"/>
        <v>6.84266724835774-2.83432557707389i</v>
      </c>
      <c r="DF156" s="181" t="str">
        <f t="shared" ca="1" si="134"/>
        <v>-1.44492664893666-7.26413680541573i</v>
      </c>
      <c r="DG156" s="181" t="str">
        <f t="shared" ca="1" si="135"/>
        <v>-7.40644965881784-2.30102837271834E-12i</v>
      </c>
      <c r="DH156" s="181" t="str">
        <f t="shared" ca="1" si="136"/>
        <v>-1.44492664893395+7.26413680541627i</v>
      </c>
      <c r="DI156" s="181" t="str">
        <f t="shared" ca="1" si="137"/>
        <v>6.84266724835589+2.83432557707833i</v>
      </c>
      <c r="DJ156" s="181" t="str">
        <f t="shared" ca="1" si="138"/>
        <v>4.1148029627968-6.15823782635597i</v>
      </c>
      <c r="DK156" s="181" t="str">
        <f t="shared" ca="1" si="139"/>
        <v>-5.23715077826456-5.2371507782692i</v>
      </c>
      <c r="DL156" s="181" t="str">
        <f t="shared" ca="1" si="140"/>
        <v>-6.15823782635552+4.11480296279746i</v>
      </c>
      <c r="DM156" s="181" t="str">
        <f t="shared" ca="1" si="141"/>
        <v>2.83432557707888+6.84266724835567i</v>
      </c>
      <c r="DN156" s="181" t="str">
        <f t="shared" ca="1" si="142"/>
        <v>7.26413680541615-1.44492664893453i</v>
      </c>
      <c r="DO156" s="181" t="str">
        <f t="shared" ca="1" si="143"/>
        <v>-3.10311620258126E-12-7.40644965881784i</v>
      </c>
      <c r="DP156" s="181" t="str">
        <f t="shared" ca="1" si="144"/>
        <v>-7.26413680541589-1.44492664893588i</v>
      </c>
      <c r="DQ156" s="181" t="str">
        <f t="shared" ca="1" si="145"/>
        <v>-2.83432557707334+6.84266724835796i</v>
      </c>
      <c r="DR156" s="181" t="str">
        <f t="shared" ca="1" si="146"/>
        <v>6.15823782635477+4.11480296279861i</v>
      </c>
      <c r="DS156" s="181" t="str">
        <f t="shared" ca="1" si="147"/>
        <v>5.23715077826553-5.23715077826823i</v>
      </c>
      <c r="DT156" s="181" t="str">
        <f t="shared" ca="1" si="148"/>
        <v>-4.11480296279583-6.15823782635662i</v>
      </c>
      <c r="DU156" s="181" t="str">
        <f t="shared" ca="1" si="149"/>
        <v>-6.84266724835642+2.83432557707707i</v>
      </c>
      <c r="DV156" s="181" t="str">
        <f t="shared" ca="1" si="150"/>
        <v>1.44492664893261+7.26413680541654i</v>
      </c>
      <c r="DW156" s="181" t="str">
        <f t="shared" ca="1" si="151"/>
        <v>7.40644965881784-9.29118213782777E-13i</v>
      </c>
      <c r="DX156" s="181" t="str">
        <f t="shared" ca="1" si="152"/>
        <v>1.44492664893801-7.26413680541547i</v>
      </c>
      <c r="DY156" s="181" t="str">
        <f t="shared" ca="1" si="153"/>
        <v>-6.84266724835721-2.83432557707516i</v>
      </c>
      <c r="DZ156" s="181" t="str">
        <f t="shared" ca="1" si="154"/>
        <v>-4.11480296280024+6.15823782635367i</v>
      </c>
      <c r="EA156" s="181" t="str">
        <f t="shared" ca="1" si="155"/>
        <v>5.23715077826684+5.23715077826692i</v>
      </c>
      <c r="EB156" s="181" t="str">
        <f t="shared" ca="1" si="156"/>
        <v>6.15823782635373-4.11480296280015i</v>
      </c>
      <c r="EC156" s="181" t="str">
        <f t="shared" ca="1" si="157"/>
        <v>-2.83432557707506-6.84266724835725i</v>
      </c>
      <c r="ED156" s="181" t="str">
        <f t="shared" ca="1" si="158"/>
        <v>-7.26413680541549+1.44492664893791i</v>
      </c>
      <c r="EE156" s="181" t="str">
        <f t="shared" ca="1" si="159"/>
        <v>-1.03437581490186E-12+7.40644965881784i</v>
      </c>
      <c r="EF156" s="181" t="str">
        <f t="shared" ca="1" si="160"/>
        <v>7.26413680541652+1.44492664893271i</v>
      </c>
      <c r="EG156" s="181" t="str">
        <f t="shared" ca="1" si="161"/>
        <v>2.83432557707716-6.84266724835637i</v>
      </c>
      <c r="EH156" s="181" t="str">
        <f t="shared" ca="1" si="162"/>
        <v>-6.15823782635668-4.11480296279575i</v>
      </c>
      <c r="EI156" s="181" t="str">
        <f t="shared" ca="1" si="163"/>
        <v>-5.23715077826831+5.23715077826546i</v>
      </c>
      <c r="EJ156" s="181" t="str">
        <f t="shared" ca="1" si="164"/>
        <v>4.11480296279852+6.15823782635483i</v>
      </c>
      <c r="EK156" s="181" t="str">
        <f t="shared" ca="1" si="165"/>
        <v>6.842667248358-2.83432557707324i</v>
      </c>
      <c r="EL156" s="181" t="str">
        <f t="shared" ca="1" si="166"/>
        <v>-1.44492664893578-7.26413680541591i</v>
      </c>
      <c r="EM156" s="181" t="str">
        <f t="shared" ca="1" si="167"/>
        <v>-7.40644965881784-3.20837380370034E-12i</v>
      </c>
      <c r="EN156" s="181"/>
      <c r="EO156" s="181"/>
      <c r="EP156" s="181"/>
    </row>
    <row r="157" spans="1:146" ht="15" thickBot="1">
      <c r="A157" s="215">
        <f t="shared" si="168"/>
        <v>1.1132812500000006E-3</v>
      </c>
      <c r="B157" s="214">
        <v>57</v>
      </c>
      <c r="C157" s="188">
        <f t="shared" si="169"/>
        <v>11400</v>
      </c>
      <c r="D157" s="187">
        <f t="shared" si="170"/>
        <v>71628.312501847278</v>
      </c>
      <c r="E157" s="187" t="str">
        <f t="shared" si="171"/>
        <v>71628.3125018473i</v>
      </c>
      <c r="F157" s="187" t="e">
        <f t="shared" si="177"/>
        <v>#REF!</v>
      </c>
      <c r="G157" s="187" t="str">
        <f t="shared" si="178"/>
        <v>-5.02213504099576+0.60969920691264i</v>
      </c>
      <c r="H157" s="187" t="e">
        <f t="shared" si="179"/>
        <v>#REF!</v>
      </c>
      <c r="I157" s="187" t="e">
        <f t="shared" si="174"/>
        <v>#REF!</v>
      </c>
      <c r="J157" s="213" t="str">
        <f ca="1">IMPRODUCT(1/N_FFT2,BT100)</f>
        <v>-0.0309606169421518-0.0044502841914216i</v>
      </c>
      <c r="K157" s="212" t="e">
        <f t="shared" si="175"/>
        <v>#REF!</v>
      </c>
      <c r="N157" s="204">
        <f t="shared" ca="1" si="176"/>
        <v>7.6060849022489734</v>
      </c>
      <c r="O157" s="181">
        <f t="shared" ca="1" si="39"/>
        <v>-7.3939150977510266</v>
      </c>
      <c r="P157" s="181" t="str">
        <f t="shared" ca="1" si="40"/>
        <v>-1.26407769044486+7.28505923553612i</v>
      </c>
      <c r="Q157" s="181" t="str">
        <f t="shared" ca="1" si="41"/>
        <v>6.96169687875462+2.49093497327586i</v>
      </c>
      <c r="R157" s="181" t="str">
        <f t="shared" ca="1" si="42"/>
        <v>3.64444738518202-6.43334933991545i</v>
      </c>
      <c r="S157" s="181" t="str">
        <f t="shared" ca="1" si="43"/>
        <v>-5.71557366183811-4.69065008168943i</v>
      </c>
      <c r="T157" s="181" t="str">
        <f t="shared" ca="1" si="44"/>
        <v>-5.59873792233495+4.82950454495687i</v>
      </c>
      <c r="U157" s="181" t="str">
        <f t="shared" ca="1" si="45"/>
        <v>3.80123204208551+6.34197251925401i</v>
      </c>
      <c r="V157" s="181" t="str">
        <f t="shared" ca="1" si="46"/>
        <v>6.89846954139717-2.66103334424168i</v>
      </c>
      <c r="W157" s="181" t="str">
        <f t="shared" ca="1" si="47"/>
        <v>-1.44248127737988-7.25184309242548i</v>
      </c>
      <c r="X157" s="181" t="str">
        <f t="shared" ca="1" si="48"/>
        <v>-7.39168818876174+0.181455760092593i</v>
      </c>
      <c r="Y157" s="181" t="str">
        <f t="shared" ca="1" si="49"/>
        <v>-1.08491267037602+7.31388713136921i</v>
      </c>
      <c r="Z157" s="181" t="str">
        <f t="shared" ca="1" si="50"/>
        <v>7.02073075022703+2.31933615622385i</v>
      </c>
      <c r="AA157" s="181" t="str">
        <f t="shared" ca="1" si="51"/>
        <v>3.48546744944804-6.52085095149312i</v>
      </c>
      <c r="AB157" s="181" t="str">
        <f t="shared" ca="1" si="52"/>
        <v>-5.82896655348662-4.54897014620726i</v>
      </c>
      <c r="AC157" s="181" t="str">
        <f t="shared" ca="1" si="53"/>
        <v>-5.47852971245748+4.96544989527346i</v>
      </c>
      <c r="AD157" s="181" t="str">
        <f t="shared" ca="1" si="54"/>
        <v>3.95572697894425+6.24677553148848i</v>
      </c>
      <c r="AE157" s="181" t="str">
        <f t="shared" ca="1" si="55"/>
        <v>6.8310868239383-2.82952880822358i</v>
      </c>
      <c r="AF157" s="181" t="str">
        <f t="shared" ca="1" si="56"/>
        <v>-1.62001596753197-7.21425871019969i</v>
      </c>
      <c r="AG157" s="181" t="str">
        <f t="shared" ca="1" si="57"/>
        <v>-7.38500880320055+0.362802218021136i</v>
      </c>
      <c r="AH157" s="181" t="str">
        <f t="shared" ca="1" si="58"/>
        <v>-0.905094139481314+7.33830941507832i</v>
      </c>
      <c r="AI157" s="181" t="str">
        <f t="shared" ca="1" si="59"/>
        <v>7.07553559601732+2.14634025779753i</v>
      </c>
      <c r="AJ157" s="181" t="str">
        <f t="shared" ca="1" si="60"/>
        <v>3.32438799845313-6.60442464628762i</v>
      </c>
      <c r="AK157" s="181" t="str">
        <f t="shared" ca="1" si="61"/>
        <v>-5.93884829364205-4.40455008120642i</v>
      </c>
      <c r="AL157" s="181" t="str">
        <f t="shared" ca="1" si="62"/>
        <v>-5.35502144113706+5.09840424424279i</v>
      </c>
      <c r="AM157" s="181" t="str">
        <f t="shared" ca="1" si="63"/>
        <v>4.1078391337846+6.14781571972505i</v>
      </c>
      <c r="AN157" s="181" t="str">
        <f t="shared" ca="1" si="64"/>
        <v>6.75958931520767-2.99631986985384i</v>
      </c>
      <c r="AO157" s="181" t="str">
        <f t="shared" ca="1" si="65"/>
        <v>-1.79657482064081-7.17232872828554i</v>
      </c>
      <c r="AP157" s="181" t="str">
        <f t="shared" ca="1" si="66"/>
        <v>-7.3738809644796+0.54393013745883i</v>
      </c>
      <c r="AQ157" s="181" t="str">
        <f t="shared" ca="1" si="67"/>
        <v>-0.72473041372135+7.35831137559276i</v>
      </c>
      <c r="AR157" s="181" t="str">
        <f t="shared" ca="1" si="68"/>
        <v>-0.72473041372135+7.35831137559276i</v>
      </c>
      <c r="AS157" s="181" t="str">
        <f t="shared" ca="1" si="69"/>
        <v>3.1613060604348-6.68402008263057i</v>
      </c>
      <c r="AT157" s="181" t="str">
        <f t="shared" ca="1" si="70"/>
        <v>-6.04515269365323-4.25747687993344i</v>
      </c>
      <c r="AU157" s="181" t="str">
        <f t="shared" ca="1" si="71"/>
        <v>-5.22828750513763+5.22828750513706i</v>
      </c>
      <c r="AV157" s="181" t="str">
        <f t="shared" ca="1" si="72"/>
        <v>4.25747687993338+6.04515269365326i</v>
      </c>
      <c r="AW157" s="181" t="str">
        <f t="shared" ca="1" si="73"/>
        <v>6.6840200826306-3.16130606043474i</v>
      </c>
      <c r="AX157" s="181" t="str">
        <f t="shared" ca="1" si="74"/>
        <v>-1.97205148425669-7.12607840373592i</v>
      </c>
      <c r="AY157" s="181" t="str">
        <f t="shared" ca="1" si="75"/>
        <v>-7.35831137559276+0.724730413721337i</v>
      </c>
      <c r="AZ157" s="181" t="str">
        <f t="shared" ca="1" si="76"/>
        <v>-0.543930137458896+7.3738809644796i</v>
      </c>
      <c r="BA157" s="181" t="str">
        <f t="shared" ca="1" si="77"/>
        <v>7.17232872828552+1.79657482064087i</v>
      </c>
      <c r="BB157" s="181" t="str">
        <f t="shared" ca="1" si="78"/>
        <v>2.99631986985385-6.75958931520766i</v>
      </c>
      <c r="BC157" s="181" t="str">
        <f t="shared" ca="1" si="79"/>
        <v>-6.14781571972501-4.10783913378465i</v>
      </c>
      <c r="BD157" s="181" t="str">
        <f t="shared" ca="1" si="80"/>
        <v>-5.09840424424284+5.35502144113701i</v>
      </c>
      <c r="BE157" s="181" t="str">
        <f t="shared" ca="1" si="81"/>
        <v>4.40455008120636+5.9388482936421i</v>
      </c>
      <c r="BF157" s="181" t="str">
        <f t="shared" ca="1" si="82"/>
        <v>6.60442464628765-3.32438799845307i</v>
      </c>
      <c r="BG157" s="181" t="str">
        <f t="shared" ca="1" si="83"/>
        <v>-2.14634025779749-7.07553559601733i</v>
      </c>
      <c r="BH157" s="181" t="str">
        <f t="shared" ca="1" si="84"/>
        <v>-7.33830941507833+0.905094139481247i</v>
      </c>
      <c r="BI157" s="181" t="str">
        <f t="shared" ca="1" si="85"/>
        <v>-0.362802218021228+7.38500880320054i</v>
      </c>
      <c r="BJ157" s="181" t="str">
        <f t="shared" ca="1" si="86"/>
        <v>7.21425871019968+1.62001596753202i</v>
      </c>
      <c r="BK157" s="181" t="str">
        <f t="shared" ca="1" si="87"/>
        <v>2.82952880822364-6.83108682393828i</v>
      </c>
      <c r="BL157" s="181" t="str">
        <f t="shared" ca="1" si="88"/>
        <v>-6.24677553148843-3.95572697894433i</v>
      </c>
      <c r="BM157" s="181" t="str">
        <f t="shared" ca="1" si="89"/>
        <v>-4.96544989527347+5.47852971245747i</v>
      </c>
      <c r="BN157" s="181" t="str">
        <f t="shared" ca="1" si="90"/>
        <v>4.54897014620721+5.82896655348666i</v>
      </c>
      <c r="BO157" s="181" t="str">
        <f t="shared" ca="1" si="91"/>
        <v>6.52085095149282-3.48546744944861i</v>
      </c>
      <c r="BP157" s="181" t="str">
        <f t="shared" ca="1" si="92"/>
        <v>-2.31933615622384-7.02073075022703i</v>
      </c>
      <c r="BQ157" s="181" t="str">
        <f t="shared" ca="1" si="93"/>
        <v>-7.31388713136922+1.08491267037597i</v>
      </c>
      <c r="BR157" s="181" t="str">
        <f t="shared" ca="1" si="94"/>
        <v>-0.181455760092685+7.39168818876174i</v>
      </c>
      <c r="BS157" s="181" t="str">
        <f t="shared" ca="1" si="95"/>
        <v>7.25184309242548+1.44248127737989i</v>
      </c>
      <c r="BT157" s="181" t="str">
        <f t="shared" ca="1" si="96"/>
        <v>2.66103334424152-6.89846954139724i</v>
      </c>
      <c r="BU157" s="181" t="str">
        <f t="shared" ca="1" si="97"/>
        <v>-6.34197251925408-3.80123204208538i</v>
      </c>
      <c r="BV157" s="181" t="str">
        <f t="shared" ca="1" si="98"/>
        <v>-4.82950454495676+5.59873792233505i</v>
      </c>
      <c r="BW157" s="181" t="str">
        <f t="shared" ca="1" si="99"/>
        <v>4.69065008168951+5.71557366183804i</v>
      </c>
      <c r="BX157" s="181" t="str">
        <f t="shared" ca="1" si="100"/>
        <v>6.43334933991545-3.64444738518202i</v>
      </c>
      <c r="BY157" s="181" t="str">
        <f t="shared" ca="1" si="101"/>
        <v>-2.49093497327584-6.96169687875462i</v>
      </c>
      <c r="BZ157" s="181" t="str">
        <f t="shared" ca="1" si="102"/>
        <v>-7.28505923553613+1.26407769044483i</v>
      </c>
      <c r="CA157" s="181" t="str">
        <f t="shared" ca="1" si="103"/>
        <v>-6.52198293860497E-14+7.39391509775103i</v>
      </c>
      <c r="CB157" s="181" t="str">
        <f t="shared" ca="1" si="104"/>
        <v>7.28505923553611+1.26407769044495i</v>
      </c>
      <c r="CC157" s="181" t="str">
        <f t="shared" ca="1" si="105"/>
        <v>2.49093497327595-6.96169687875458i</v>
      </c>
      <c r="CD157" s="181" t="str">
        <f t="shared" ca="1" si="106"/>
        <v>-6.43334933991538-3.64444738518213i</v>
      </c>
      <c r="CE157" s="181" t="str">
        <f t="shared" ca="1" si="107"/>
        <v>-4.69065008168962+5.71557366183796i</v>
      </c>
      <c r="CF157" s="181" t="str">
        <f t="shared" ca="1" si="108"/>
        <v>4.82950454495674+5.59873792233507i</v>
      </c>
      <c r="CG157" s="181" t="str">
        <f t="shared" ca="1" si="109"/>
        <v>6.34197251925415-3.80123204208527i</v>
      </c>
      <c r="CH157" s="181" t="str">
        <f t="shared" ca="1" si="110"/>
        <v>-2.66103334424139-6.89846954139728i</v>
      </c>
      <c r="CI157" s="181" t="str">
        <f t="shared" ca="1" si="111"/>
        <v>-7.25184309242505+1.44248127738204i</v>
      </c>
      <c r="CJ157" s="181" t="str">
        <f t="shared" ca="1" si="112"/>
        <v>0.181455760089614+7.39168818876181i</v>
      </c>
      <c r="CK157" s="181" t="str">
        <f t="shared" ca="1" si="113"/>
        <v>7.31388713136909+1.08491267037683i</v>
      </c>
      <c r="CL157" s="181" t="str">
        <f t="shared" ca="1" si="114"/>
        <v>2.31933615622317-7.02073075022725i</v>
      </c>
      <c r="CM157" s="181" t="str">
        <f t="shared" ca="1" si="115"/>
        <v>-6.52085095149449-3.48546744944547i</v>
      </c>
      <c r="CN157" s="181" t="str">
        <f t="shared" ca="1" si="116"/>
        <v>-4.54897014620906+5.82896655348521i</v>
      </c>
      <c r="CO157" s="181" t="str">
        <f t="shared" ca="1" si="117"/>
        <v>4.96544989527344+5.47852971245748i</v>
      </c>
      <c r="CP157" s="181" t="str">
        <f t="shared" ca="1" si="118"/>
        <v>6.24677553148732-3.95572697894608i</v>
      </c>
      <c r="CQ157" s="181" t="str">
        <f t="shared" ca="1" si="119"/>
        <v>-2.8295288082208-6.83108682393945i</v>
      </c>
      <c r="CR157" s="181" t="str">
        <f t="shared" ca="1" si="120"/>
        <v>-7.21425871019986+1.62001596753117i</v>
      </c>
      <c r="CS157" s="181" t="str">
        <f t="shared" ca="1" si="121"/>
        <v>0.362802218022567+7.38500880320047i</v>
      </c>
      <c r="CT157" s="181" t="str">
        <f t="shared" ca="1" si="122"/>
        <v>7.33830941507786+0.905094139485033i</v>
      </c>
      <c r="CU157" s="181" t="str">
        <f t="shared" ca="1" si="123"/>
        <v>2.14634025779902-7.07553559601687i</v>
      </c>
      <c r="CV157" s="181" t="str">
        <f t="shared" ca="1" si="124"/>
        <v>-6.60442464628795-3.32438799845248i</v>
      </c>
      <c r="CW157" s="181" t="str">
        <f t="shared" ca="1" si="125"/>
        <v>-4.4045500812041+5.93884829364377i</v>
      </c>
      <c r="CX157" s="181" t="str">
        <f t="shared" ca="1" si="126"/>
        <v>5.09840424424115+5.35502144113863i</v>
      </c>
      <c r="CY157" s="181" t="str">
        <f t="shared" ca="1" si="127"/>
        <v>6.14781571972505-4.10783913378459i</v>
      </c>
      <c r="CZ157" s="181" t="str">
        <f t="shared" ca="1" si="128"/>
        <v>-2.99631986985579-6.7595893152068i</v>
      </c>
      <c r="DA157" s="181" t="str">
        <f t="shared" ca="1" si="129"/>
        <v>-7.17232872828626+1.79657482063789i</v>
      </c>
      <c r="DB157" s="181" t="str">
        <f t="shared" ca="1" si="130"/>
        <v>0.543930137458084+7.37388096447966i</v>
      </c>
      <c r="DC157" s="181" t="str">
        <f t="shared" ca="1" si="131"/>
        <v>7.35831137559289+0.724730413720056i</v>
      </c>
      <c r="DD157" s="181" t="str">
        <f t="shared" ca="1" si="132"/>
        <v>1.97205148425327-7.12607840373687i</v>
      </c>
      <c r="DE157" s="181" t="str">
        <f t="shared" ca="1" si="133"/>
        <v>-6.68402008262993-3.16130606043614i</v>
      </c>
      <c r="DF157" s="181" t="str">
        <f t="shared" ca="1" si="134"/>
        <v>-4.25747687993293+6.04515269365358i</v>
      </c>
      <c r="DG157" s="181" t="str">
        <f t="shared" ca="1" si="135"/>
        <v>5.22828750513909+5.2282875051356i</v>
      </c>
      <c r="DH157" s="181" t="str">
        <f t="shared" ca="1" si="136"/>
        <v>6.04515269365496-4.25747687993097i</v>
      </c>
      <c r="DI157" s="181" t="str">
        <f t="shared" ca="1" si="137"/>
        <v>-3.16130606043397-6.68402008263096i</v>
      </c>
      <c r="DJ157" s="181" t="str">
        <f t="shared" ca="1" si="138"/>
        <v>-7.12607840373555+1.97205148425804i</v>
      </c>
      <c r="DK157" s="181" t="str">
        <f t="shared" ca="1" si="139"/>
        <v>0.724730413717665+7.35831137559313i</v>
      </c>
      <c r="DL157" s="181" t="str">
        <f t="shared" ca="1" si="140"/>
        <v>7.37388096447948+0.54393013746048i</v>
      </c>
      <c r="DM157" s="181" t="str">
        <f t="shared" ca="1" si="141"/>
        <v>1.79657482064022-7.17232872828569i</v>
      </c>
      <c r="DN157" s="181" t="str">
        <f t="shared" ca="1" si="142"/>
        <v>-6.75958931520885-2.99631986985117i</v>
      </c>
      <c r="DO157" s="181" t="str">
        <f t="shared" ca="1" si="143"/>
        <v>-4.10783913378658+6.14781571972372i</v>
      </c>
      <c r="DP157" s="181" t="str">
        <f t="shared" ca="1" si="144"/>
        <v>5.35502144113697+5.09840424424289i</v>
      </c>
      <c r="DQ157" s="181" t="str">
        <f t="shared" ca="1" si="145"/>
        <v>5.93884829364076-4.40455008120817i</v>
      </c>
      <c r="DR157" s="181" t="str">
        <f t="shared" ca="1" si="146"/>
        <v>-3.32438799845033-6.60442464628903i</v>
      </c>
      <c r="DS157" s="181" t="str">
        <f t="shared" ca="1" si="147"/>
        <v>-7.07553559601757+2.14634025779672i</v>
      </c>
      <c r="DT157" s="181" t="str">
        <f t="shared" ca="1" si="148"/>
        <v>0.905094139482748+7.33830941507814i</v>
      </c>
      <c r="DU157" s="181" t="str">
        <f t="shared" ca="1" si="149"/>
        <v>7.38500880320072+0.362802218017619i</v>
      </c>
      <c r="DV157" s="181" t="str">
        <f t="shared" ca="1" si="150"/>
        <v>1.62001596753351-7.21425871019934i</v>
      </c>
      <c r="DW157" s="181" t="str">
        <f t="shared" ca="1" si="151"/>
        <v>-6.83108682393857-2.82952880822292i</v>
      </c>
      <c r="DX157" s="181" t="str">
        <f t="shared" ca="1" si="152"/>
        <v>-3.9557269789419+6.24677553148997i</v>
      </c>
      <c r="DY157" s="181" t="str">
        <f t="shared" ca="1" si="153"/>
        <v>5.47852971245594+4.96544989527515i</v>
      </c>
      <c r="DZ157" s="181" t="str">
        <f t="shared" ca="1" si="154"/>
        <v>5.82896655348663-4.54897014620725i</v>
      </c>
      <c r="EA157" s="181" t="str">
        <f t="shared" ca="1" si="155"/>
        <v>-3.48546744944984-6.52085095149216i</v>
      </c>
      <c r="EB157" s="181" t="str">
        <f t="shared" ca="1" si="156"/>
        <v>-7.02073075022798+2.31933615622098i</v>
      </c>
      <c r="EC157" s="181" t="str">
        <f t="shared" ca="1" si="157"/>
        <v>1.08491267037456+7.31388713136943i</v>
      </c>
      <c r="ED157" s="181" t="str">
        <f t="shared" ca="1" si="158"/>
        <v>7.39168818876175+0.181455760092014i</v>
      </c>
      <c r="EE157" s="181" t="str">
        <f t="shared" ca="1" si="159"/>
        <v>1.44248127737707-7.25184309242603i</v>
      </c>
      <c r="EF157" s="181" t="str">
        <f t="shared" ca="1" si="160"/>
        <v>-6.89846954139638-2.66103334424373i</v>
      </c>
      <c r="EG157" s="181" t="str">
        <f t="shared" ca="1" si="161"/>
        <v>-3.80123204208544+6.34197251925405i</v>
      </c>
      <c r="EH157" s="181" t="str">
        <f t="shared" ca="1" si="162"/>
        <v>5.59873792233645+4.82950454495514i</v>
      </c>
      <c r="EI157" s="181" t="str">
        <f t="shared" ca="1" si="163"/>
        <v>5.71557366184001-4.69065008168711i</v>
      </c>
      <c r="EJ157" s="181" t="str">
        <f t="shared" ca="1" si="164"/>
        <v>-3.64444738518132-6.43334933991585i</v>
      </c>
      <c r="EK157" s="181" t="str">
        <f t="shared" ca="1" si="165"/>
        <v>-6.96169687875411+2.49093497327726i</v>
      </c>
      <c r="EL157" s="181" t="str">
        <f t="shared" ca="1" si="166"/>
        <v>1.26407769044849+7.28505923553549i</v>
      </c>
      <c r="EM157" s="181" t="str">
        <f t="shared" ca="1" si="167"/>
        <v>7.39391509775103+1.6014736040016E-12i</v>
      </c>
      <c r="EN157" s="181"/>
      <c r="EO157" s="181"/>
      <c r="EP157" s="181"/>
    </row>
    <row r="158" spans="1:146" ht="15" thickBot="1">
      <c r="A158" s="215">
        <f t="shared" si="168"/>
        <v>1.1328125000000006E-3</v>
      </c>
      <c r="B158" s="214">
        <v>58</v>
      </c>
      <c r="C158" s="188">
        <f t="shared" si="169"/>
        <v>11600</v>
      </c>
      <c r="D158" s="187">
        <f t="shared" si="170"/>
        <v>72884.949563283197</v>
      </c>
      <c r="E158" s="187" t="str">
        <f t="shared" si="171"/>
        <v>72884.9495632832i</v>
      </c>
      <c r="F158" s="187" t="e">
        <f t="shared" si="177"/>
        <v>#REF!</v>
      </c>
      <c r="G158" s="187" t="str">
        <f t="shared" si="178"/>
        <v>-5.02186278137599+0.662501119977683i</v>
      </c>
      <c r="H158" s="187" t="e">
        <f t="shared" si="179"/>
        <v>#REF!</v>
      </c>
      <c r="I158" s="187" t="e">
        <f t="shared" si="174"/>
        <v>#REF!</v>
      </c>
      <c r="J158" s="213" t="str">
        <f ca="1">IMPRODUCT(1/N_FFT2,BU100)</f>
        <v>0.0202660521538621+0.000293329691368603i</v>
      </c>
      <c r="K158" s="212" t="e">
        <f t="shared" si="175"/>
        <v>#REF!</v>
      </c>
      <c r="N158" s="204">
        <f t="shared" ca="1" si="176"/>
        <v>7.6228057269883269</v>
      </c>
      <c r="O158" s="181">
        <f t="shared" ca="1" si="39"/>
        <v>-7.3771942730116731</v>
      </c>
      <c r="P158" s="181" t="str">
        <f t="shared" ca="1" si="40"/>
        <v>-1.08245921582835+7.29734728430986i</v>
      </c>
      <c r="Q158" s="181" t="str">
        <f t="shared" ca="1" si="41"/>
        <v>7.05953476437752+2.14148645858466i</v>
      </c>
      <c r="R158" s="181" t="str">
        <f t="shared" ca="1" si="42"/>
        <v>3.15415698665088-6.66890463609412i</v>
      </c>
      <c r="S158" s="181" t="str">
        <f t="shared" ca="1" si="43"/>
        <v>-6.13391286206157-4.09854954128797i</v>
      </c>
      <c r="T158" s="181" t="str">
        <f t="shared" ca="1" si="44"/>
        <v>-4.95422087568716+5.46614039855014i</v>
      </c>
      <c r="U158" s="181" t="str">
        <f t="shared" ca="1" si="45"/>
        <v>4.68004250276911+5.70264828952575i</v>
      </c>
      <c r="V158" s="181" t="str">
        <f t="shared" ca="1" si="46"/>
        <v>6.32763058949229-3.79263582020179i</v>
      </c>
      <c r="W158" s="181" t="str">
        <f t="shared" ca="1" si="47"/>
        <v>-2.82313002562019-6.81563879619497i</v>
      </c>
      <c r="X158" s="181" t="str">
        <f t="shared" ca="1" si="48"/>
        <v>-7.15610900570908+1.79251199163788i</v>
      </c>
      <c r="Y158" s="181" t="str">
        <f t="shared" ca="1" si="49"/>
        <v>0.723091486295844+7.34167106619486i</v>
      </c>
      <c r="Z158" s="181" t="str">
        <f t="shared" ca="1" si="50"/>
        <v>7.36830811942687+0.361981766038417i</v>
      </c>
      <c r="AA158" s="181" t="str">
        <f t="shared" ca="1" si="51"/>
        <v>1.4392192062974-7.23544355364486i</v>
      </c>
      <c r="AB158" s="181" t="str">
        <f t="shared" ca="1" si="52"/>
        <v>-6.94595348545637-2.48530189708067i</v>
      </c>
      <c r="AC158" s="181" t="str">
        <f t="shared" ca="1" si="53"/>
        <v>-3.47758530722947+6.50610450059772i</v>
      </c>
      <c r="AD158" s="181" t="str">
        <f t="shared" ca="1" si="54"/>
        <v>5.92541800127875+4.39458949753877i</v>
      </c>
      <c r="AE158" s="181" t="str">
        <f t="shared" ca="1" si="55"/>
        <v>5.21646409657712-5.21646409657712i</v>
      </c>
      <c r="AF158" s="181" t="str">
        <f t="shared" ca="1" si="56"/>
        <v>-4.39458949753877-5.92541800127875i</v>
      </c>
      <c r="AG158" s="181" t="str">
        <f t="shared" ca="1" si="57"/>
        <v>-6.50610450059808+3.4775853072288i</v>
      </c>
      <c r="AH158" s="181" t="str">
        <f t="shared" ca="1" si="58"/>
        <v>2.48530189708064+6.94595348545638i</v>
      </c>
      <c r="AI158" s="181" t="str">
        <f t="shared" ca="1" si="59"/>
        <v>7.23544355364486-1.43921920629738i</v>
      </c>
      <c r="AJ158" s="181" t="str">
        <f t="shared" ca="1" si="60"/>
        <v>-0.361981766038403-7.36830811942687i</v>
      </c>
      <c r="AK158" s="181" t="str">
        <f t="shared" ca="1" si="61"/>
        <v>-7.34167106619478-0.723091486296588i</v>
      </c>
      <c r="AL158" s="181" t="str">
        <f t="shared" ca="1" si="62"/>
        <v>-1.79251199163788+7.15610900570908i</v>
      </c>
      <c r="AM158" s="181" t="str">
        <f t="shared" ca="1" si="63"/>
        <v>6.81563879619495+2.82313002562021i</v>
      </c>
      <c r="AN158" s="181" t="str">
        <f t="shared" ca="1" si="64"/>
        <v>3.79263582020166-6.32763058949237i</v>
      </c>
      <c r="AO158" s="181" t="str">
        <f t="shared" ca="1" si="65"/>
        <v>-5.70264828952596-4.68004250276884i</v>
      </c>
      <c r="AP158" s="181" t="str">
        <f t="shared" ca="1" si="66"/>
        <v>-5.46614039855028+4.954220875687i</v>
      </c>
      <c r="AQ158" s="181" t="str">
        <f t="shared" ca="1" si="67"/>
        <v>4.09854954128796+6.13391286206158i</v>
      </c>
      <c r="AR158" s="181" t="str">
        <f t="shared" ca="1" si="68"/>
        <v>4.09854954128796+6.13391286206158i</v>
      </c>
      <c r="AS158" s="181" t="str">
        <f t="shared" ca="1" si="69"/>
        <v>-2.1414864585843-7.05953476437763i</v>
      </c>
      <c r="AT158" s="181" t="str">
        <f t="shared" ca="1" si="70"/>
        <v>-7.29734728430989+1.08245921582817i</v>
      </c>
      <c r="AU158" s="181" t="str">
        <f t="shared" ca="1" si="71"/>
        <v>-7.99837005764684E-19+7.37719427301167i</v>
      </c>
      <c r="AV158" s="181" t="str">
        <f t="shared" ca="1" si="72"/>
        <v>7.29734728430988+1.08245921582822i</v>
      </c>
      <c r="AW158" s="181" t="str">
        <f t="shared" ca="1" si="73"/>
        <v>2.1414864585843-7.05953476437763i</v>
      </c>
      <c r="AX158" s="181" t="str">
        <f t="shared" ca="1" si="74"/>
        <v>-6.66890463609405-3.15415698665103i</v>
      </c>
      <c r="AY158" s="181" t="str">
        <f t="shared" ca="1" si="75"/>
        <v>-4.098549541288+6.13391286206155i</v>
      </c>
      <c r="AZ158" s="181" t="str">
        <f t="shared" ca="1" si="76"/>
        <v>5.46614039855028+4.954220875687i</v>
      </c>
      <c r="BA158" s="181" t="str">
        <f t="shared" ca="1" si="77"/>
        <v>5.70264828952599-4.68004250276881i</v>
      </c>
      <c r="BB158" s="181" t="str">
        <f t="shared" ca="1" si="78"/>
        <v>-3.79263582020166-6.32763058949237i</v>
      </c>
      <c r="BC158" s="181" t="str">
        <f t="shared" ca="1" si="79"/>
        <v>-6.81563879619498+2.82313002562017i</v>
      </c>
      <c r="BD158" s="181" t="str">
        <f t="shared" ca="1" si="80"/>
        <v>1.79251199163788+7.15610900570908i</v>
      </c>
      <c r="BE158" s="181" t="str">
        <f t="shared" ca="1" si="81"/>
        <v>7.34167106619478-0.723091486296562i</v>
      </c>
      <c r="BF158" s="181" t="str">
        <f t="shared" ca="1" si="82"/>
        <v>0.361981766038456-7.36830811942687i</v>
      </c>
      <c r="BG158" s="181" t="str">
        <f t="shared" ca="1" si="83"/>
        <v>-7.23544355364486-1.4392192062974i</v>
      </c>
      <c r="BH158" s="181" t="str">
        <f t="shared" ca="1" si="84"/>
        <v>-2.48530189708064+6.94595348545638i</v>
      </c>
      <c r="BI158" s="181" t="str">
        <f t="shared" ca="1" si="85"/>
        <v>6.50610450059772+3.47758530722947i</v>
      </c>
      <c r="BJ158" s="181" t="str">
        <f t="shared" ca="1" si="86"/>
        <v>4.39458949753879-5.92541800127873i</v>
      </c>
      <c r="BK158" s="181" t="str">
        <f t="shared" ca="1" si="87"/>
        <v>-5.21646409657708-5.21646409657716i</v>
      </c>
      <c r="BL158" s="181" t="str">
        <f t="shared" ca="1" si="88"/>
        <v>-5.92541800127873+4.39458949753879i</v>
      </c>
      <c r="BM158" s="181" t="str">
        <f t="shared" ca="1" si="89"/>
        <v>3.47758530722883+6.50610450059807i</v>
      </c>
      <c r="BN158" s="181" t="str">
        <f t="shared" ca="1" si="90"/>
        <v>6.94595348545638-2.48530189708064i</v>
      </c>
      <c r="BO158" s="181" t="str">
        <f t="shared" ca="1" si="91"/>
        <v>-1.43921920629735-7.23544355364487i</v>
      </c>
      <c r="BP158" s="181" t="str">
        <f t="shared" ca="1" si="92"/>
        <v>-7.36830811942688+0.361981766038351i</v>
      </c>
      <c r="BQ158" s="181" t="str">
        <f t="shared" ca="1" si="93"/>
        <v>-0.723091486296562+7.34167106619478i</v>
      </c>
      <c r="BR158" s="181" t="str">
        <f t="shared" ca="1" si="94"/>
        <v>7.15610900570908+1.79251199163788i</v>
      </c>
      <c r="BS158" s="181" t="str">
        <f t="shared" ca="1" si="95"/>
        <v>2.82313002562021-6.81563879619495i</v>
      </c>
      <c r="BT158" s="181" t="str">
        <f t="shared" ca="1" si="96"/>
        <v>-6.32763058949234-3.7926358202017i</v>
      </c>
      <c r="BU158" s="181" t="str">
        <f t="shared" ca="1" si="97"/>
        <v>-4.68004250276889+5.70264828952592i</v>
      </c>
      <c r="BV158" s="181" t="str">
        <f t="shared" ca="1" si="98"/>
        <v>4.954220875687+5.46614039855028i</v>
      </c>
      <c r="BW158" s="181" t="str">
        <f t="shared" ca="1" si="99"/>
        <v>6.13391286206158-4.09854954128796i</v>
      </c>
      <c r="BX158" s="181" t="str">
        <f t="shared" ca="1" si="100"/>
        <v>-3.15415698665098-6.66890463609408i</v>
      </c>
      <c r="BY158" s="181" t="str">
        <f t="shared" ca="1" si="101"/>
        <v>-7.05953476437743+2.14148645858495i</v>
      </c>
      <c r="BZ158" s="181" t="str">
        <f t="shared" ca="1" si="102"/>
        <v>1.08245921582822+7.29734728430988i</v>
      </c>
      <c r="CA158" s="181" t="str">
        <f t="shared" ca="1" si="103"/>
        <v>7.37719427301167+1.59967401152938E-18i</v>
      </c>
      <c r="CB158" s="181" t="str">
        <f t="shared" ca="1" si="104"/>
        <v>1.08245921582822-7.29734728430988i</v>
      </c>
      <c r="CC158" s="181" t="str">
        <f t="shared" ca="1" si="105"/>
        <v>-7.05953476437761-2.14148645858436i</v>
      </c>
      <c r="CD158" s="181" t="str">
        <f t="shared" ca="1" si="106"/>
        <v>-3.15415698665108+6.66890463609403i</v>
      </c>
      <c r="CE158" s="181" t="str">
        <f t="shared" ca="1" si="107"/>
        <v>6.13391286206158+4.09854954128796i</v>
      </c>
      <c r="CF158" s="181" t="str">
        <f t="shared" ca="1" si="108"/>
        <v>4.954220875687-5.46614039855028i</v>
      </c>
      <c r="CG158" s="181" t="str">
        <f t="shared" ca="1" si="109"/>
        <v>-4.68004250276881-5.70264828952599i</v>
      </c>
      <c r="CH158" s="181" t="str">
        <f t="shared" ca="1" si="110"/>
        <v>-6.32763058949277+3.79263582020099i</v>
      </c>
      <c r="CI158" s="181" t="str">
        <f t="shared" ca="1" si="111"/>
        <v>2.82313002562012+6.815638796195i</v>
      </c>
      <c r="CJ158" s="181" t="str">
        <f t="shared" ca="1" si="112"/>
        <v>7.15610900570891-1.7925119916386i</v>
      </c>
      <c r="CK158" s="181" t="str">
        <f t="shared" ca="1" si="113"/>
        <v>-0.723091486298022-7.34167106619464i</v>
      </c>
      <c r="CL158" s="181" t="str">
        <f t="shared" ca="1" si="114"/>
        <v>-7.36830811942701-0.361981766035524i</v>
      </c>
      <c r="CM158" s="181" t="str">
        <f t="shared" ca="1" si="115"/>
        <v>-1.43921920630105+7.23544355364413i</v>
      </c>
      <c r="CN158" s="181" t="str">
        <f t="shared" ca="1" si="116"/>
        <v>6.94595348545535+2.48530189708351i</v>
      </c>
      <c r="CO158" s="181" t="str">
        <f t="shared" ca="1" si="117"/>
        <v>3.47758530723077-6.50610450059703i</v>
      </c>
      <c r="CP158" s="181" t="str">
        <f t="shared" ca="1" si="118"/>
        <v>-5.92541800127829-4.39458949753937i</v>
      </c>
      <c r="CQ158" s="181" t="str">
        <f t="shared" ca="1" si="119"/>
        <v>-5.21646409657716+5.21646409657708i</v>
      </c>
      <c r="CR158" s="181" t="str">
        <f t="shared" ca="1" si="120"/>
        <v>4.39458949753929+5.92541800127836i</v>
      </c>
      <c r="CS158" s="181" t="str">
        <f t="shared" ca="1" si="121"/>
        <v>6.50610450059703-3.47758530723077i</v>
      </c>
      <c r="CT158" s="181" t="str">
        <f t="shared" ca="1" si="122"/>
        <v>-2.4853018970834-6.94595348545539i</v>
      </c>
      <c r="CU158" s="181" t="str">
        <f t="shared" ca="1" si="123"/>
        <v>-7.23544355364416+1.43921920630095i</v>
      </c>
      <c r="CV158" s="181" t="str">
        <f t="shared" ca="1" si="124"/>
        <v>0.361981766035419+7.36830811942702i</v>
      </c>
      <c r="CW158" s="181" t="str">
        <f t="shared" ca="1" si="125"/>
        <v>7.34167106619463+0.723091486298127i</v>
      </c>
      <c r="CX158" s="181" t="str">
        <f t="shared" ca="1" si="126"/>
        <v>1.7925119916386-7.15610900570891i</v>
      </c>
      <c r="CY158" s="181" t="str">
        <f t="shared" ca="1" si="127"/>
        <v>-6.81563879619495-2.82313002562021i</v>
      </c>
      <c r="CZ158" s="181" t="str">
        <f t="shared" ca="1" si="128"/>
        <v>-3.79263582020108+6.32763058949272i</v>
      </c>
      <c r="DA158" s="181" t="str">
        <f t="shared" ca="1" si="129"/>
        <v>5.70264828952693+4.68004250276767i</v>
      </c>
      <c r="DB158" s="181" t="str">
        <f t="shared" ca="1" si="130"/>
        <v>5.46614039854831-4.95422087568918i</v>
      </c>
      <c r="DC158" s="181" t="str">
        <f t="shared" ca="1" si="131"/>
        <v>-4.09854954128491-6.13391286206362i</v>
      </c>
      <c r="DD158" s="181" t="str">
        <f t="shared" ca="1" si="132"/>
        <v>-6.66890463609533+3.15415698664832i</v>
      </c>
      <c r="DE158" s="181" t="str">
        <f t="shared" ca="1" si="133"/>
        <v>2.14148645858285+7.05953476437807i</v>
      </c>
      <c r="DF158" s="181" t="str">
        <f t="shared" ca="1" si="134"/>
        <v>7.29734728431-1.08245921582739i</v>
      </c>
      <c r="DG158" s="181" t="str">
        <f t="shared" ca="1" si="135"/>
        <v>1.04838635530606E-13-7.37719427301167i</v>
      </c>
      <c r="DH158" s="181" t="str">
        <f t="shared" ca="1" si="136"/>
        <v>-7.29734728430997-1.0824592158276i</v>
      </c>
      <c r="DI158" s="181" t="str">
        <f t="shared" ca="1" si="137"/>
        <v>-2.14148645858285+7.05953476437807i</v>
      </c>
      <c r="DJ158" s="181" t="str">
        <f t="shared" ca="1" si="138"/>
        <v>6.66890463609533+3.15415698664832i</v>
      </c>
      <c r="DK158" s="181" t="str">
        <f t="shared" ca="1" si="139"/>
        <v>4.09854954129101-6.13391286205954i</v>
      </c>
      <c r="DL158" s="181" t="str">
        <f t="shared" ca="1" si="140"/>
        <v>-5.46614039854831-4.95422087568918i</v>
      </c>
      <c r="DM158" s="181" t="str">
        <f t="shared" ca="1" si="141"/>
        <v>-5.70264828952693+4.68004250276767i</v>
      </c>
      <c r="DN158" s="181" t="str">
        <f t="shared" ca="1" si="142"/>
        <v>3.79263582020099+6.32763058949277i</v>
      </c>
      <c r="DO158" s="181" t="str">
        <f t="shared" ca="1" si="143"/>
        <v>6.815638796195-2.82313002562012i</v>
      </c>
      <c r="DP158" s="181" t="str">
        <f t="shared" ca="1" si="144"/>
        <v>-1.79251199163849-7.15610900570893i</v>
      </c>
      <c r="DQ158" s="181" t="str">
        <f t="shared" ca="1" si="145"/>
        <v>-7.34167106619465+0.723091486297918i</v>
      </c>
      <c r="DR158" s="181" t="str">
        <f t="shared" ca="1" si="146"/>
        <v>-0.361981766035419+7.36830811942702i</v>
      </c>
      <c r="DS158" s="181" t="str">
        <f t="shared" ca="1" si="147"/>
        <v>7.23544355364411+1.43921920630115i</v>
      </c>
      <c r="DT158" s="181" t="str">
        <f t="shared" ca="1" si="148"/>
        <v>2.4853018970834-6.94595348545539i</v>
      </c>
      <c r="DU158" s="181" t="str">
        <f t="shared" ca="1" si="149"/>
        <v>-6.50610450059703-3.47758530723077i</v>
      </c>
      <c r="DV158" s="181" t="str">
        <f t="shared" ca="1" si="150"/>
        <v>-4.39458949753937+5.92541800127829i</v>
      </c>
      <c r="DW158" s="181" t="str">
        <f t="shared" ca="1" si="151"/>
        <v>5.21646409657708+5.21646409657716i</v>
      </c>
      <c r="DX158" s="181" t="str">
        <f t="shared" ca="1" si="152"/>
        <v>5.92541800127836-4.39458949753929i</v>
      </c>
      <c r="DY158" s="181" t="str">
        <f t="shared" ca="1" si="153"/>
        <v>-3.47758530723067-6.50610450059708i</v>
      </c>
      <c r="DZ158" s="181" t="str">
        <f t="shared" ca="1" si="154"/>
        <v>-6.94595348545543+2.48530189708331i</v>
      </c>
      <c r="EA158" s="181" t="str">
        <f t="shared" ca="1" si="155"/>
        <v>1.43921920630105+7.23544355364413i</v>
      </c>
      <c r="EB158" s="181" t="str">
        <f t="shared" ca="1" si="156"/>
        <v>7.36830811942702-0.361981766035315i</v>
      </c>
      <c r="EC158" s="181" t="str">
        <f t="shared" ca="1" si="157"/>
        <v>0.723091486298022-7.34167106619464i</v>
      </c>
      <c r="ED158" s="181" t="str">
        <f t="shared" ca="1" si="158"/>
        <v>-7.15610900570891-1.7925119916386i</v>
      </c>
      <c r="EE158" s="181" t="str">
        <f t="shared" ca="1" si="159"/>
        <v>-2.82313002562021+6.81563879619495i</v>
      </c>
      <c r="EF158" s="181" t="str">
        <f t="shared" ca="1" si="160"/>
        <v>6.32763058949272+3.79263582020108i</v>
      </c>
      <c r="EG158" s="181" t="str">
        <f t="shared" ca="1" si="161"/>
        <v>4.68004250276775-5.70264828952686i</v>
      </c>
      <c r="EH158" s="181" t="str">
        <f t="shared" ca="1" si="162"/>
        <v>-4.9542208756891-5.46614039854837i</v>
      </c>
      <c r="EI158" s="181" t="str">
        <f t="shared" ca="1" si="163"/>
        <v>-6.1339128620596+4.09854954129093i</v>
      </c>
      <c r="EJ158" s="181" t="str">
        <f t="shared" ca="1" si="164"/>
        <v>3.15415698664824+6.66890463609537i</v>
      </c>
      <c r="EK158" s="181" t="str">
        <f t="shared" ca="1" si="165"/>
        <v>7.0595347643781-2.14148645858275i</v>
      </c>
      <c r="EL158" s="181" t="str">
        <f t="shared" ca="1" si="166"/>
        <v>-1.0824592158275-7.29734728430999i</v>
      </c>
      <c r="EM158" s="181" t="str">
        <f t="shared" ca="1" si="167"/>
        <v>-7.37719427301167-3.19934802305875E-18i</v>
      </c>
      <c r="EN158" s="181"/>
      <c r="EO158" s="181"/>
      <c r="EP158" s="181"/>
    </row>
    <row r="159" spans="1:146" ht="15" thickBot="1">
      <c r="A159" s="215">
        <f t="shared" si="168"/>
        <v>1.1523437500000006E-3</v>
      </c>
      <c r="B159" s="214">
        <v>59</v>
      </c>
      <c r="C159" s="188">
        <f t="shared" si="169"/>
        <v>11800</v>
      </c>
      <c r="D159" s="187">
        <f t="shared" si="170"/>
        <v>74141.586624719115</v>
      </c>
      <c r="E159" s="187" t="str">
        <f t="shared" si="171"/>
        <v>74141.5866247191i</v>
      </c>
      <c r="F159" s="187" t="e">
        <f t="shared" si="177"/>
        <v>#REF!</v>
      </c>
      <c r="G159" s="187" t="str">
        <f t="shared" si="178"/>
        <v>-5.02009658898575+0.714824746632458i</v>
      </c>
      <c r="H159" s="187" t="e">
        <f t="shared" si="179"/>
        <v>#REF!</v>
      </c>
      <c r="I159" s="187" t="e">
        <f t="shared" si="174"/>
        <v>#REF!</v>
      </c>
      <c r="J159" s="213" t="str">
        <f ca="1">IMPRODUCT(1/N_FFT2,BV100)</f>
        <v>0.0862854885395457+0.00445092784723238i</v>
      </c>
      <c r="K159" s="212" t="e">
        <f t="shared" si="175"/>
        <v>#REF!</v>
      </c>
      <c r="N159" s="204">
        <f t="shared" ca="1" si="176"/>
        <v>7.6462060634028841</v>
      </c>
      <c r="O159" s="181">
        <f t="shared" ca="1" si="39"/>
        <v>-7.3537939365971159</v>
      </c>
      <c r="P159" s="181" t="str">
        <f t="shared" ca="1" si="40"/>
        <v>-0.900182881054724+7.29848998372873i</v>
      </c>
      <c r="Q159" s="181" t="str">
        <f t="shared" ca="1" si="41"/>
        <v>7.13340994805174+1.7868261736859i</v>
      </c>
      <c r="R159" s="181" t="str">
        <f t="shared" ca="1" si="42"/>
        <v>2.64659393748237-6.86103678695968i</v>
      </c>
      <c r="S159" s="181" t="str">
        <f t="shared" ca="1" si="43"/>
        <v>-6.48546724632099-3.4665544650027i</v>
      </c>
      <c r="T159" s="181" t="str">
        <f t="shared" ca="1" si="44"/>
        <v>-4.23437478669148+6.01235024160802i</v>
      </c>
      <c r="U159" s="181" t="str">
        <f t="shared" ca="1" si="45"/>
        <v>5.4488018929501+4.9385061702215i</v>
      </c>
      <c r="V159" s="181" t="str">
        <f t="shared" ca="1" si="46"/>
        <v>5.56835782417717-4.80329849206328i</v>
      </c>
      <c r="W159" s="181" t="str">
        <f t="shared" ca="1" si="47"/>
        <v>-4.08554901093362-6.11445619341506i</v>
      </c>
      <c r="X159" s="181" t="str">
        <f t="shared" ca="1" si="48"/>
        <v>-6.5685874501528+3.30634906983936i</v>
      </c>
      <c r="Y159" s="181" t="str">
        <f t="shared" ca="1" si="49"/>
        <v>2.47741856117712+6.92392103758178i</v>
      </c>
      <c r="Z159" s="181" t="str">
        <f t="shared" ca="1" si="50"/>
        <v>7.17511240780222-1.61122537136651i</v>
      </c>
      <c r="AA159" s="181" t="str">
        <f t="shared" ca="1" si="51"/>
        <v>-0.720797852237779-7.31838340879609i</v>
      </c>
      <c r="AB159" s="181" t="str">
        <f t="shared" ca="1" si="52"/>
        <v>-7.35157911135144-0.180471137508357i</v>
      </c>
      <c r="AC159" s="181" t="str">
        <f t="shared" ca="1" si="53"/>
        <v>-1.07902567336412+7.27420022120327i</v>
      </c>
      <c r="AD159" s="181" t="str">
        <f t="shared" ca="1" si="54"/>
        <v>7.08741058888397+1.96135065873186i</v>
      </c>
      <c r="AE159" s="181" t="str">
        <f t="shared" ca="1" si="55"/>
        <v>2.81417510456275-6.79401970432761i</v>
      </c>
      <c r="AF159" s="181" t="str">
        <f t="shared" ca="1" si="56"/>
        <v>-6.39844043952738-3.62467173737887i</v>
      </c>
      <c r="AG159" s="181" t="str">
        <f t="shared" ca="1" si="57"/>
        <v>-4.38064993341168+5.90662267483143i</v>
      </c>
      <c r="AH159" s="181" t="str">
        <f t="shared" ca="1" si="58"/>
        <v>5.32596380720685+5.0707390769251i</v>
      </c>
      <c r="AI159" s="181" t="str">
        <f t="shared" ca="1" si="59"/>
        <v>5.68455958486511-4.66519748650051i</v>
      </c>
      <c r="AJ159" s="181" t="str">
        <f t="shared" ca="1" si="60"/>
        <v>-3.93426225321993-6.21287902544556i</v>
      </c>
      <c r="AK159" s="181" t="str">
        <f t="shared" ca="1" si="61"/>
        <v>-6.64775098251988+3.14415205362884i</v>
      </c>
      <c r="AL159" s="181" t="str">
        <f t="shared" ca="1" si="62"/>
        <v>2.30675088056629+6.98263457707327i</v>
      </c>
      <c r="AM159" s="181" t="str">
        <f t="shared" ca="1" si="63"/>
        <v>7.21249284813295-1.4346540271311i</v>
      </c>
      <c r="AN159" s="181" t="str">
        <f t="shared" ca="1" si="64"/>
        <v>-0.54097864174742-7.33386851334994i</v>
      </c>
      <c r="AO159" s="181" t="str">
        <f t="shared" ca="1" si="65"/>
        <v>-7.34493596974236-0.360833565951728i</v>
      </c>
      <c r="AP159" s="181" t="str">
        <f t="shared" ca="1" si="66"/>
        <v>-1.25721850095488+7.24552875246447i</v>
      </c>
      <c r="AQ159" s="181" t="str">
        <f t="shared" ca="1" si="67"/>
        <v>7.03714203859279+2.13469369948072i</v>
      </c>
      <c r="AR159" s="181" t="str">
        <f t="shared" ca="1" si="68"/>
        <v>7.03714203859279+2.13469369948072i</v>
      </c>
      <c r="AS159" s="181" t="str">
        <f t="shared" ca="1" si="69"/>
        <v>-6.30755945146603-3.7806056430358i</v>
      </c>
      <c r="AT159" s="181" t="str">
        <f t="shared" ca="1" si="70"/>
        <v>-4.52428634041484+5.79733717941851i</v>
      </c>
      <c r="AU159" s="181" t="str">
        <f t="shared" ca="1" si="71"/>
        <v>5.19991756001606+5.19991756001661i</v>
      </c>
      <c r="AV159" s="181" t="str">
        <f t="shared" ca="1" si="72"/>
        <v>5.7973371794185-4.52428634041486i</v>
      </c>
      <c r="AW159" s="181" t="str">
        <f t="shared" ca="1" si="73"/>
        <v>-3.7806056430358-6.30755945146602i</v>
      </c>
      <c r="AX159" s="181" t="str">
        <f t="shared" ca="1" si="74"/>
        <v>-6.72291015827051+2.98006111778863i</v>
      </c>
      <c r="AY159" s="181" t="str">
        <f t="shared" ca="1" si="75"/>
        <v>2.13469369948069+7.03714203859279i</v>
      </c>
      <c r="AZ159" s="181" t="str">
        <f t="shared" ca="1" si="76"/>
        <v>7.24552875246447-1.25721850095488i</v>
      </c>
      <c r="BA159" s="181" t="str">
        <f t="shared" ca="1" si="77"/>
        <v>-0.360833565951741-7.34493596974235i</v>
      </c>
      <c r="BB159" s="181" t="str">
        <f t="shared" ca="1" si="78"/>
        <v>-7.33386851334994-0.540978641747407i</v>
      </c>
      <c r="BC159" s="181" t="str">
        <f t="shared" ca="1" si="79"/>
        <v>-1.43465402713108+7.21249284813296i</v>
      </c>
      <c r="BD159" s="181" t="str">
        <f t="shared" ca="1" si="80"/>
        <v>6.98263457707325+2.30675088056633i</v>
      </c>
      <c r="BE159" s="181" t="str">
        <f t="shared" ca="1" si="81"/>
        <v>3.14415205362883-6.64775098251989i</v>
      </c>
      <c r="BF159" s="181" t="str">
        <f t="shared" ca="1" si="82"/>
        <v>-6.21287902544557-3.93426225321992i</v>
      </c>
      <c r="BG159" s="181" t="str">
        <f t="shared" ca="1" si="83"/>
        <v>-4.66519748650051+5.6845595848651i</v>
      </c>
      <c r="BH159" s="181" t="str">
        <f t="shared" ca="1" si="84"/>
        <v>5.07073907692509+5.32596380720686i</v>
      </c>
      <c r="BI159" s="181" t="str">
        <f t="shared" ca="1" si="85"/>
        <v>5.90662267483145-4.38064993341164i</v>
      </c>
      <c r="BJ159" s="181" t="str">
        <f t="shared" ca="1" si="86"/>
        <v>-3.62467173737884-6.3984404395274i</v>
      </c>
      <c r="BK159" s="181" t="str">
        <f t="shared" ca="1" si="87"/>
        <v>-6.79401970432759+2.81417510456278i</v>
      </c>
      <c r="BL159" s="181" t="str">
        <f t="shared" ca="1" si="88"/>
        <v>1.9613506587319+7.08741058888396i</v>
      </c>
      <c r="BM159" s="181" t="str">
        <f t="shared" ca="1" si="89"/>
        <v>7.27420022120326-1.07902567336413i</v>
      </c>
      <c r="BN159" s="181" t="str">
        <f t="shared" ca="1" si="90"/>
        <v>-0.180471137508369-7.35157911135144i</v>
      </c>
      <c r="BO159" s="181" t="str">
        <f t="shared" ca="1" si="91"/>
        <v>-7.31838340879609-0.720797852237792i</v>
      </c>
      <c r="BP159" s="181" t="str">
        <f t="shared" ca="1" si="92"/>
        <v>-1.61122537136652+7.17511240780222i</v>
      </c>
      <c r="BQ159" s="181" t="str">
        <f t="shared" ca="1" si="93"/>
        <v>6.92392103758178+2.47741856117714i</v>
      </c>
      <c r="BR159" s="181" t="str">
        <f t="shared" ca="1" si="94"/>
        <v>3.30634906983939-6.56858745015279i</v>
      </c>
      <c r="BS159" s="181" t="str">
        <f t="shared" ca="1" si="95"/>
        <v>-6.11445619341503-4.08554901093367i</v>
      </c>
      <c r="BT159" s="181" t="str">
        <f t="shared" ca="1" si="96"/>
        <v>-4.80329849206325+5.5683578241772i</v>
      </c>
      <c r="BU159" s="181" t="str">
        <f t="shared" ca="1" si="97"/>
        <v>4.93850617022137+5.44880189295022i</v>
      </c>
      <c r="BV159" s="181" t="str">
        <f t="shared" ca="1" si="98"/>
        <v>6.01235024160788-4.23437478669168i</v>
      </c>
      <c r="BW159" s="181" t="str">
        <f t="shared" ca="1" si="99"/>
        <v>-3.46655446500257-6.48546724632105i</v>
      </c>
      <c r="BX159" s="181" t="str">
        <f t="shared" ca="1" si="100"/>
        <v>-6.86103678695958+2.64659393748263i</v>
      </c>
      <c r="BY159" s="181" t="str">
        <f t="shared" ca="1" si="101"/>
        <v>1.78682617368582+7.13340994805176i</v>
      </c>
      <c r="BZ159" s="181" t="str">
        <f t="shared" ca="1" si="102"/>
        <v>7.29848998372868-0.900182881055055i</v>
      </c>
      <c r="CA159" s="181" t="str">
        <f t="shared" ca="1" si="103"/>
        <v>3.96409555282725E-14-7.35379393659712i</v>
      </c>
      <c r="CB159" s="181" t="str">
        <f t="shared" ca="1" si="104"/>
        <v>-7.29848998372868-0.900182881055136i</v>
      </c>
      <c r="CC159" s="181" t="str">
        <f t="shared" ca="1" si="105"/>
        <v>-1.78682617368579+7.13340994805177i</v>
      </c>
      <c r="CD159" s="181" t="str">
        <f t="shared" ca="1" si="106"/>
        <v>6.86103678695959+2.64659393748261i</v>
      </c>
      <c r="CE159" s="181" t="str">
        <f t="shared" ca="1" si="107"/>
        <v>3.46655446500255-6.48546724632107i</v>
      </c>
      <c r="CF159" s="181" t="str">
        <f t="shared" ca="1" si="108"/>
        <v>-6.01235024160789-4.23437478669165i</v>
      </c>
      <c r="CG159" s="181" t="str">
        <f t="shared" ca="1" si="109"/>
        <v>-4.93850617022244+5.44880189294926i</v>
      </c>
      <c r="CH159" s="181" t="str">
        <f t="shared" ca="1" si="110"/>
        <v>4.80329849206217+5.56835782417813i</v>
      </c>
      <c r="CI159" s="181" t="str">
        <f t="shared" ca="1" si="111"/>
        <v>6.1144561934163-4.08554901093178i</v>
      </c>
      <c r="CJ159" s="181" t="str">
        <f t="shared" ca="1" si="112"/>
        <v>-3.30634906983736-6.56858745015381i</v>
      </c>
      <c r="CK159" s="181" t="str">
        <f t="shared" ca="1" si="113"/>
        <v>-6.92392103758279+2.47741856117431i</v>
      </c>
      <c r="CL159" s="181" t="str">
        <f t="shared" ca="1" si="114"/>
        <v>1.61122537136359+7.17511240780287i</v>
      </c>
      <c r="CM159" s="181" t="str">
        <f t="shared" ca="1" si="115"/>
        <v>7.31838340879638-0.720797852234906i</v>
      </c>
      <c r="CN159" s="181" t="str">
        <f t="shared" ca="1" si="116"/>
        <v>0.180471137512-7.35157911135136i</v>
      </c>
      <c r="CO159" s="181" t="str">
        <f t="shared" ca="1" si="117"/>
        <v>-7.2742002212038-1.07902567336048i</v>
      </c>
      <c r="CP159" s="181" t="str">
        <f t="shared" ca="1" si="118"/>
        <v>-1.96135065872905+7.08741058888475i</v>
      </c>
      <c r="CQ159" s="181" t="str">
        <f t="shared" ca="1" si="119"/>
        <v>6.79401970432872+2.81417510456006i</v>
      </c>
      <c r="CR159" s="181" t="str">
        <f t="shared" ca="1" si="120"/>
        <v>3.624671737377-6.39844043952844i</v>
      </c>
      <c r="CS159" s="181" t="str">
        <f t="shared" ca="1" si="121"/>
        <v>-5.90662267483278-4.38064993340986i</v>
      </c>
      <c r="CT159" s="181" t="str">
        <f t="shared" ca="1" si="122"/>
        <v>-5.07073907692401+5.32596380720788i</v>
      </c>
      <c r="CU159" s="181" t="str">
        <f t="shared" ca="1" si="123"/>
        <v>4.66519748650167+5.68455958486416i</v>
      </c>
      <c r="CV159" s="181" t="str">
        <f t="shared" ca="1" si="124"/>
        <v>6.21287902544516-3.93426225322056i</v>
      </c>
      <c r="CW159" s="181" t="str">
        <f t="shared" ca="1" si="125"/>
        <v>-3.14415205362951-6.64775098251956i</v>
      </c>
      <c r="CX159" s="181" t="str">
        <f t="shared" ca="1" si="126"/>
        <v>-6.98263457707303+2.306750880567i</v>
      </c>
      <c r="CY159" s="181" t="str">
        <f t="shared" ca="1" si="127"/>
        <v>1.43465402713105+7.21249284813296i</v>
      </c>
      <c r="CZ159" s="181" t="str">
        <f t="shared" ca="1" si="128"/>
        <v>7.33386851334993-0.540978641747485i</v>
      </c>
      <c r="DA159" s="181" t="str">
        <f t="shared" ca="1" si="129"/>
        <v>0.360833565952499-7.34493596974231i</v>
      </c>
      <c r="DB159" s="181" t="str">
        <f t="shared" ca="1" si="130"/>
        <v>-7.24552875246435-1.25721850095553i</v>
      </c>
      <c r="DC159" s="181" t="str">
        <f t="shared" ca="1" si="131"/>
        <v>-2.13469369948216+7.03714203859235i</v>
      </c>
      <c r="DD159" s="181" t="str">
        <f t="shared" ca="1" si="132"/>
        <v>6.72291015826993+2.98006111778995i</v>
      </c>
      <c r="DE159" s="181" t="str">
        <f t="shared" ca="1" si="133"/>
        <v>3.78060564303775-6.30755945146485i</v>
      </c>
      <c r="DF159" s="181" t="str">
        <f t="shared" ca="1" si="134"/>
        <v>-5.79733717941716-4.52428634041656i</v>
      </c>
      <c r="DG159" s="181" t="str">
        <f t="shared" ca="1" si="135"/>
        <v>-5.19991756001822+5.19991756001445i</v>
      </c>
      <c r="DH159" s="181" t="str">
        <f t="shared" ca="1" si="136"/>
        <v>4.52428634041252+5.79733717942033i</v>
      </c>
      <c r="DI159" s="181" t="str">
        <f t="shared" ca="1" si="137"/>
        <v>6.30755945146749-3.78060564303335i</v>
      </c>
      <c r="DJ159" s="181" t="str">
        <f t="shared" ca="1" si="138"/>
        <v>-2.98006111778526-6.72291015827201i</v>
      </c>
      <c r="DK159" s="181" t="str">
        <f t="shared" ca="1" si="139"/>
        <v>-7.03714203859172+2.13469369948424i</v>
      </c>
      <c r="DL159" s="181" t="str">
        <f t="shared" ca="1" si="140"/>
        <v>1.25721850095768+7.24552875246398i</v>
      </c>
      <c r="DM159" s="181" t="str">
        <f t="shared" ca="1" si="141"/>
        <v>7.34493596974221-0.360833565954676i</v>
      </c>
      <c r="DN159" s="181" t="str">
        <f t="shared" ca="1" si="142"/>
        <v>0.540978641745311-7.3338685133501i</v>
      </c>
      <c r="DO159" s="181" t="str">
        <f t="shared" ca="1" si="143"/>
        <v>-7.21249284813339-1.43465402712892i</v>
      </c>
      <c r="DP159" s="181" t="str">
        <f t="shared" ca="1" si="144"/>
        <v>-2.30675088056483+6.98263457707375i</v>
      </c>
      <c r="DQ159" s="181" t="str">
        <f t="shared" ca="1" si="145"/>
        <v>6.6477509825205+3.14415205362754i</v>
      </c>
      <c r="DR159" s="181" t="str">
        <f t="shared" ca="1" si="146"/>
        <v>3.93426225321863-6.21287902544638i</v>
      </c>
      <c r="DS159" s="181" t="str">
        <f t="shared" ca="1" si="147"/>
        <v>-5.68455958486555-4.66519748649999i</v>
      </c>
      <c r="DT159" s="181" t="str">
        <f t="shared" ca="1" si="148"/>
        <v>-5.32596380720631+5.07073907692567i</v>
      </c>
      <c r="DU159" s="181" t="str">
        <f t="shared" ca="1" si="149"/>
        <v>4.38064993341161+5.90662267483147i</v>
      </c>
      <c r="DV159" s="181" t="str">
        <f t="shared" ca="1" si="150"/>
        <v>6.39844043952737-3.6246717373789i</v>
      </c>
      <c r="DW159" s="181" t="str">
        <f t="shared" ca="1" si="151"/>
        <v>-2.81417510456198-6.79401970432792i</v>
      </c>
      <c r="DX159" s="181" t="str">
        <f t="shared" ca="1" si="152"/>
        <v>-7.08741058888417+1.96135065873116i</v>
      </c>
      <c r="DY159" s="181" t="str">
        <f t="shared" ca="1" si="153"/>
        <v>1.07902567336275+7.27420022120346i</v>
      </c>
      <c r="DZ159" s="181" t="str">
        <f t="shared" ca="1" si="154"/>
        <v>7.35157911135148-0.180471137506867i</v>
      </c>
      <c r="EA159" s="181" t="str">
        <f t="shared" ca="1" si="155"/>
        <v>0.720797852239912-7.31838340879588i</v>
      </c>
      <c r="EB159" s="181" t="str">
        <f t="shared" ca="1" si="156"/>
        <v>-7.17511240780173-1.6112253713687i</v>
      </c>
      <c r="EC159" s="181" t="str">
        <f t="shared" ca="1" si="157"/>
        <v>-2.47741856117915+6.92392103758105i</v>
      </c>
      <c r="ED159" s="181" t="str">
        <f t="shared" ca="1" si="158"/>
        <v>6.56858745015145+3.30634906984204i</v>
      </c>
      <c r="EE159" s="181" t="str">
        <f t="shared" ca="1" si="159"/>
        <v>4.08554901093604-6.11445619341344i</v>
      </c>
      <c r="EF159" s="181" t="str">
        <f t="shared" ca="1" si="160"/>
        <v>-5.56835782417471-4.80329849206614i</v>
      </c>
      <c r="EG159" s="181" t="str">
        <f t="shared" ca="1" si="161"/>
        <v>-5.44880189294779+4.93850617022405i</v>
      </c>
      <c r="EH159" s="181" t="str">
        <f t="shared" ca="1" si="162"/>
        <v>4.23437478669413+6.01235024160616i</v>
      </c>
      <c r="EI159" s="181" t="str">
        <f t="shared" ca="1" si="163"/>
        <v>6.48546724631969-3.46655446500512i</v>
      </c>
      <c r="EJ159" s="181" t="str">
        <f t="shared" ca="1" si="164"/>
        <v>-2.64659393748475-6.86103678695877i</v>
      </c>
      <c r="EK159" s="181" t="str">
        <f t="shared" ca="1" si="165"/>
        <v>-7.13340994805124+1.78682617368791i</v>
      </c>
      <c r="EL159" s="181" t="str">
        <f t="shared" ca="1" si="166"/>
        <v>0.90018288105657+7.2984899837285i</v>
      </c>
      <c r="EM159" s="181" t="str">
        <f t="shared" ca="1" si="167"/>
        <v>7.35379393659712-1.38376985028267E-12i</v>
      </c>
      <c r="EN159" s="181"/>
      <c r="EO159" s="181"/>
      <c r="EP159" s="181"/>
    </row>
    <row r="160" spans="1:146" ht="15" thickBot="1">
      <c r="A160" s="215">
        <f t="shared" si="168"/>
        <v>1.1718750000000006E-3</v>
      </c>
      <c r="B160" s="214">
        <v>60</v>
      </c>
      <c r="C160" s="188">
        <f t="shared" si="169"/>
        <v>12000</v>
      </c>
      <c r="D160" s="187">
        <f t="shared" si="170"/>
        <v>75398.223686155034</v>
      </c>
      <c r="E160" s="187" t="str">
        <f t="shared" si="171"/>
        <v>75398.223686155i</v>
      </c>
      <c r="F160" s="187" t="e">
        <f t="shared" si="177"/>
        <v>#REF!</v>
      </c>
      <c r="G160" s="187" t="str">
        <f t="shared" si="178"/>
        <v>-5.01689045592495+0.766632060070817i</v>
      </c>
      <c r="H160" s="187" t="e">
        <f t="shared" si="179"/>
        <v>#REF!</v>
      </c>
      <c r="I160" s="187" t="e">
        <f t="shared" si="174"/>
        <v>#REF!</v>
      </c>
      <c r="J160" s="213" t="str">
        <f ca="1">IMPRODUCT(1/N_FFT2,BW100)</f>
        <v>0.0381538308001532-0.000284966247869563i</v>
      </c>
      <c r="K160" s="212" t="e">
        <f t="shared" si="175"/>
        <v>#REF!</v>
      </c>
      <c r="N160" s="204">
        <f t="shared" ca="1" si="176"/>
        <v>7.68124200928884</v>
      </c>
      <c r="O160" s="181">
        <f t="shared" ca="1" si="39"/>
        <v>-7.31875799071116</v>
      </c>
      <c r="P160" s="181" t="str">
        <f t="shared" ca="1" si="40"/>
        <v>-0.717363729013596+7.28351617056584i</v>
      </c>
      <c r="Q160" s="181" t="str">
        <f t="shared" ca="1" si="41"/>
        <v>7.17813010812303+1.42781885316596i</v>
      </c>
      <c r="R160" s="181" t="str">
        <f t="shared" ca="1" si="42"/>
        <v>2.12452330123708-7.00361472877393i</v>
      </c>
      <c r="S160" s="181" t="str">
        <f t="shared" ca="1" si="43"/>
        <v>-6.76165071102147-2.80076742853479i</v>
      </c>
      <c r="T160" s="181" t="str">
        <f t="shared" ca="1" si="44"/>
        <v>-3.45003863444042+6.45456830062762i</v>
      </c>
      <c r="U160" s="181" t="str">
        <f t="shared" ca="1" si="45"/>
        <v>6.08532486907275+4.06608408231349i</v>
      </c>
      <c r="V160" s="181" t="str">
        <f t="shared" ca="1" si="46"/>
        <v>4.64297091772622-5.65747643245174i</v>
      </c>
      <c r="W160" s="181" t="str">
        <f t="shared" ca="1" si="47"/>
        <v>-5.17514340509496-5.17514340509522i</v>
      </c>
      <c r="X160" s="181" t="str">
        <f t="shared" ca="1" si="48"/>
        <v>-5.65747643245197+4.64297091772595i</v>
      </c>
      <c r="Y160" s="181" t="str">
        <f t="shared" ca="1" si="49"/>
        <v>4.06608408231374+6.08532486907259i</v>
      </c>
      <c r="Z160" s="181" t="str">
        <f t="shared" ca="1" si="50"/>
        <v>6.45456830062751-3.45003863444063i</v>
      </c>
      <c r="AA160" s="181" t="str">
        <f t="shared" ca="1" si="51"/>
        <v>-2.80076742853487-6.76165071102143i</v>
      </c>
      <c r="AB160" s="181" t="str">
        <f t="shared" ca="1" si="52"/>
        <v>-7.00361472877393+2.1245233012371i</v>
      </c>
      <c r="AC160" s="181" t="str">
        <f t="shared" ca="1" si="53"/>
        <v>1.42781885316583+7.17813010812305i</v>
      </c>
      <c r="AD160" s="181" t="str">
        <f t="shared" ca="1" si="54"/>
        <v>7.28351617056587-0.717363729013387i</v>
      </c>
      <c r="AE160" s="181" t="str">
        <f t="shared" ca="1" si="55"/>
        <v>3.57744520726432E-13-7.31875799071116i</v>
      </c>
      <c r="AF160" s="181" t="str">
        <f t="shared" ca="1" si="56"/>
        <v>-7.28351617056587-0.717363729013375i</v>
      </c>
      <c r="AG160" s="181" t="str">
        <f t="shared" ca="1" si="57"/>
        <v>-1.42781885316581+7.17813010812305i</v>
      </c>
      <c r="AH160" s="181" t="str">
        <f t="shared" ca="1" si="58"/>
        <v>7.00361472877393+2.12452330123708i</v>
      </c>
      <c r="AI160" s="181" t="str">
        <f t="shared" ca="1" si="59"/>
        <v>2.80076742853486-6.76165071102144i</v>
      </c>
      <c r="AJ160" s="181" t="str">
        <f t="shared" ca="1" si="60"/>
        <v>-6.45456830062752-3.45003863444061i</v>
      </c>
      <c r="AK160" s="181" t="str">
        <f t="shared" ca="1" si="61"/>
        <v>-4.06608408231372+6.0853248690726i</v>
      </c>
      <c r="AL160" s="181" t="str">
        <f t="shared" ca="1" si="62"/>
        <v>5.65747643245199+4.64297091772593i</v>
      </c>
      <c r="AM160" s="181" t="str">
        <f t="shared" ca="1" si="63"/>
        <v>5.17514340509495-5.17514340509523i</v>
      </c>
      <c r="AN160" s="181" t="str">
        <f t="shared" ca="1" si="64"/>
        <v>-4.64297091772625-5.65747643245173i</v>
      </c>
      <c r="AO160" s="181" t="str">
        <f t="shared" ca="1" si="65"/>
        <v>-6.08532486907278+4.06608408231345i</v>
      </c>
      <c r="AP160" s="181" t="str">
        <f t="shared" ca="1" si="66"/>
        <v>3.45003863444031+6.45456830062768i</v>
      </c>
      <c r="AQ160" s="181" t="str">
        <f t="shared" ca="1" si="67"/>
        <v>6.76165071102157-2.80076742853454i</v>
      </c>
      <c r="AR160" s="181" t="str">
        <f t="shared" ca="1" si="68"/>
        <v>6.76165071102157-2.80076742853454i</v>
      </c>
      <c r="AS160" s="181" t="str">
        <f t="shared" ca="1" si="69"/>
        <v>-7.17813010812298+1.42781885316619i</v>
      </c>
      <c r="AT160" s="181" t="str">
        <f t="shared" ca="1" si="70"/>
        <v>0.717363729013756+7.28351617056583i</v>
      </c>
      <c r="AU160" s="181" t="str">
        <f t="shared" ca="1" si="71"/>
        <v>7.31875799071116-1.25516040591752E-14i</v>
      </c>
      <c r="AV160" s="181" t="str">
        <f t="shared" ca="1" si="72"/>
        <v>0.71736372901373-7.28351617056583i</v>
      </c>
      <c r="AW160" s="181" t="str">
        <f t="shared" ca="1" si="73"/>
        <v>-7.17813010812299-1.42781885316616i</v>
      </c>
      <c r="AX160" s="181" t="str">
        <f t="shared" ca="1" si="74"/>
        <v>-2.12452330123743+7.00361472877383i</v>
      </c>
      <c r="AY160" s="181" t="str">
        <f t="shared" ca="1" si="75"/>
        <v>6.76165071102157+2.80076742853451i</v>
      </c>
      <c r="AZ160" s="181" t="str">
        <f t="shared" ca="1" si="76"/>
        <v>3.45003863444029-6.45456830062769i</v>
      </c>
      <c r="BA160" s="181" t="str">
        <f t="shared" ca="1" si="77"/>
        <v>-6.08532486907279-4.06608408231344i</v>
      </c>
      <c r="BB160" s="181" t="str">
        <f t="shared" ca="1" si="78"/>
        <v>-4.64297091772622+5.65747643245174i</v>
      </c>
      <c r="BC160" s="181" t="str">
        <f t="shared" ca="1" si="79"/>
        <v>5.17514340509496+5.17514340509522i</v>
      </c>
      <c r="BD160" s="181" t="str">
        <f t="shared" ca="1" si="80"/>
        <v>5.65747643245197-4.64297091772595i</v>
      </c>
      <c r="BE160" s="181" t="str">
        <f t="shared" ca="1" si="81"/>
        <v>-4.06608408231374-6.08532486907259i</v>
      </c>
      <c r="BF160" s="181" t="str">
        <f t="shared" ca="1" si="82"/>
        <v>-6.45456830062752+3.45003863444061i</v>
      </c>
      <c r="BG160" s="181" t="str">
        <f t="shared" ca="1" si="83"/>
        <v>2.80076742853491+6.76165071102141i</v>
      </c>
      <c r="BH160" s="181" t="str">
        <f t="shared" ca="1" si="84"/>
        <v>7.00361472877392-2.12452330123713i</v>
      </c>
      <c r="BI160" s="181" t="str">
        <f t="shared" ca="1" si="85"/>
        <v>-1.42781885316586-7.17813010812305i</v>
      </c>
      <c r="BJ160" s="181" t="str">
        <f t="shared" ca="1" si="86"/>
        <v>-7.28351617056587+0.717363729013425i</v>
      </c>
      <c r="BK160" s="181" t="str">
        <f t="shared" ca="1" si="87"/>
        <v>-3.19191465041828E-13+7.31875799071116i</v>
      </c>
      <c r="BL160" s="181" t="str">
        <f t="shared" ca="1" si="88"/>
        <v>7.28351617056587+0.717363729013336i</v>
      </c>
      <c r="BM160" s="181" t="str">
        <f t="shared" ca="1" si="89"/>
        <v>1.42781885316577-7.17813010812306i</v>
      </c>
      <c r="BN160" s="181" t="str">
        <f t="shared" ca="1" si="90"/>
        <v>-7.00361472877394-2.12452330123705i</v>
      </c>
      <c r="BO160" s="181" t="str">
        <f t="shared" ca="1" si="91"/>
        <v>-2.80076742853482+6.76165071102145i</v>
      </c>
      <c r="BP160" s="181" t="str">
        <f t="shared" ca="1" si="92"/>
        <v>6.45456830062753+3.45003863444059i</v>
      </c>
      <c r="BQ160" s="181" t="str">
        <f t="shared" ca="1" si="93"/>
        <v>4.06608408231371-6.08532486907261i</v>
      </c>
      <c r="BR160" s="181" t="str">
        <f t="shared" ca="1" si="94"/>
        <v>-5.657476432452-4.64297091772592i</v>
      </c>
      <c r="BS160" s="181" t="str">
        <f t="shared" ca="1" si="95"/>
        <v>-5.17514340509494+5.17514340509524i</v>
      </c>
      <c r="BT160" s="181" t="str">
        <f t="shared" ca="1" si="96"/>
        <v>4.64297091772625+5.65747643245172i</v>
      </c>
      <c r="BU160" s="181" t="str">
        <f t="shared" ca="1" si="97"/>
        <v>6.08532486907277-4.06608408231347i</v>
      </c>
      <c r="BV160" s="181" t="str">
        <f t="shared" ca="1" si="98"/>
        <v>-3.45003863444032-6.45456830062767i</v>
      </c>
      <c r="BW160" s="181" t="str">
        <f t="shared" ca="1" si="99"/>
        <v>-6.76165071102157+2.80076742853455i</v>
      </c>
      <c r="BX160" s="181" t="str">
        <f t="shared" ca="1" si="100"/>
        <v>2.12452330123677+7.00361472877403i</v>
      </c>
      <c r="BY160" s="181" t="str">
        <f t="shared" ca="1" si="101"/>
        <v>7.17813010812298-1.4278188531662i</v>
      </c>
      <c r="BZ160" s="181" t="str">
        <f t="shared" ca="1" si="102"/>
        <v>-0.717363729013769-7.28351617056583i</v>
      </c>
      <c r="CA160" s="181" t="str">
        <f t="shared" ca="1" si="103"/>
        <v>-7.31875799071116+2.51032081183503E-14i</v>
      </c>
      <c r="CB160" s="181" t="str">
        <f t="shared" ca="1" si="104"/>
        <v>-0.717363729013718+7.28351617056584i</v>
      </c>
      <c r="CC160" s="181" t="str">
        <f t="shared" ca="1" si="105"/>
        <v>7.17813010812299+1.42781885316616i</v>
      </c>
      <c r="CD160" s="181" t="str">
        <f t="shared" ca="1" si="106"/>
        <v>2.12452330123741-7.00361472877383i</v>
      </c>
      <c r="CE160" s="181" t="str">
        <f t="shared" ca="1" si="107"/>
        <v>-6.76165071102242-2.80076742853249i</v>
      </c>
      <c r="CF160" s="181" t="str">
        <f t="shared" ca="1" si="108"/>
        <v>-3.45003863443963+6.45456830062804i</v>
      </c>
      <c r="CG160" s="181" t="str">
        <f t="shared" ca="1" si="109"/>
        <v>6.0853248690724+4.06608408231403i</v>
      </c>
      <c r="CH160" s="181" t="str">
        <f t="shared" ca="1" si="110"/>
        <v>4.64297091772791-5.65747643245037i</v>
      </c>
      <c r="CI160" s="181" t="str">
        <f t="shared" ca="1" si="111"/>
        <v>-5.17514340509755-5.17514340509264i</v>
      </c>
      <c r="CJ160" s="181" t="str">
        <f t="shared" ca="1" si="112"/>
        <v>-5.65747643245058+4.64297091772764i</v>
      </c>
      <c r="CK160" s="181" t="str">
        <f t="shared" ca="1" si="113"/>
        <v>4.06608408231375+6.08532486907258i</v>
      </c>
      <c r="CL160" s="181" t="str">
        <f t="shared" ca="1" si="114"/>
        <v>6.4545683006282-3.45003863443934i</v>
      </c>
      <c r="CM160" s="181" t="str">
        <f t="shared" ca="1" si="115"/>
        <v>-2.80076742853218-6.76165071102255i</v>
      </c>
      <c r="CN160" s="181" t="str">
        <f t="shared" ca="1" si="116"/>
        <v>-7.00361472877308+2.12452330123988i</v>
      </c>
      <c r="CO160" s="181" t="str">
        <f t="shared" ca="1" si="117"/>
        <v>1.42781885316725+7.17813010812277i</v>
      </c>
      <c r="CP160" s="181" t="str">
        <f t="shared" ca="1" si="118"/>
        <v>7.28351617056587-0.717363729013387i</v>
      </c>
      <c r="CQ160" s="181" t="str">
        <f t="shared" ca="1" si="119"/>
        <v>1.8147240552576E-12-7.31875799071116i</v>
      </c>
      <c r="CR160" s="181" t="str">
        <f t="shared" ca="1" si="120"/>
        <v>-7.28351617056551-0.717363729016998i</v>
      </c>
      <c r="CS160" s="181" t="str">
        <f t="shared" ca="1" si="121"/>
        <v>-1.42781885316367+7.17813010812348i</v>
      </c>
      <c r="CT160" s="181" t="str">
        <f t="shared" ca="1" si="122"/>
        <v>7.00361472877414+2.12452330123639i</v>
      </c>
      <c r="CU160" s="181" t="str">
        <f t="shared" ca="1" si="123"/>
        <v>2.80076742853553-6.76165071102116i</v>
      </c>
      <c r="CV160" s="181" t="str">
        <f t="shared" ca="1" si="124"/>
        <v>-6.45456830062648-3.45003863444255i</v>
      </c>
      <c r="CW160" s="181" t="str">
        <f t="shared" ca="1" si="125"/>
        <v>-4.06608408231071+6.08532486907461i</v>
      </c>
      <c r="CX160" s="181" t="str">
        <f t="shared" ca="1" si="126"/>
        <v>5.65747643245297+4.64297091772475i</v>
      </c>
      <c r="CY160" s="181" t="str">
        <f t="shared" ca="1" si="127"/>
        <v>5.17514340509489-5.17514340509529i</v>
      </c>
      <c r="CZ160" s="181" t="str">
        <f t="shared" ca="1" si="128"/>
        <v>-4.64297091772518-5.65747643245261i</v>
      </c>
      <c r="DA160" s="181" t="str">
        <f t="shared" ca="1" si="129"/>
        <v>-6.08532486907435+4.06608408231109i</v>
      </c>
      <c r="DB160" s="181" t="str">
        <f t="shared" ca="1" si="130"/>
        <v>3.45003863444295+6.45456830062627i</v>
      </c>
      <c r="DC160" s="181" t="str">
        <f t="shared" ca="1" si="131"/>
        <v>6.76165071102098-2.80076742853595i</v>
      </c>
      <c r="DD160" s="181" t="str">
        <f t="shared" ca="1" si="132"/>
        <v>-2.12452330123683-7.00361472877401i</v>
      </c>
      <c r="DE160" s="181" t="str">
        <f t="shared" ca="1" si="133"/>
        <v>-7.17813010812339+1.42781885316412i</v>
      </c>
      <c r="DF160" s="181" t="str">
        <f t="shared" ca="1" si="134"/>
        <v>0.717363729010209+7.28351617056618i</v>
      </c>
      <c r="DG160" s="181" t="str">
        <f t="shared" ca="1" si="135"/>
        <v>7.31875799071116-2.27377965196451E-12i</v>
      </c>
      <c r="DH160" s="181" t="str">
        <f t="shared" ca="1" si="136"/>
        <v>0.71736372901293-7.28351617056591i</v>
      </c>
      <c r="DI160" s="181" t="str">
        <f t="shared" ca="1" si="137"/>
        <v>-7.17813010812286-1.42781885316681i</v>
      </c>
      <c r="DJ160" s="181" t="str">
        <f t="shared" ca="1" si="138"/>
        <v>-2.12452330123944+7.00361472877321i</v>
      </c>
      <c r="DK160" s="181" t="str">
        <f t="shared" ca="1" si="139"/>
        <v>6.76165071102272+2.80076742853175i</v>
      </c>
      <c r="DL160" s="181" t="str">
        <f t="shared" ca="1" si="140"/>
        <v>3.45003863443894-6.45456830062841i</v>
      </c>
      <c r="DM160" s="181" t="str">
        <f t="shared" ca="1" si="141"/>
        <v>-6.08532486907283-4.06608408231337i</v>
      </c>
      <c r="DN160" s="181" t="str">
        <f t="shared" ca="1" si="142"/>
        <v>-4.64297091772729+5.65747643245087i</v>
      </c>
      <c r="DO160" s="181" t="str">
        <f t="shared" ca="1" si="143"/>
        <v>5.17514340509296+5.17514340509723i</v>
      </c>
      <c r="DP160" s="181" t="str">
        <f t="shared" ca="1" si="144"/>
        <v>5.65747643245007-4.64297091772826i</v>
      </c>
      <c r="DQ160" s="181" t="str">
        <f t="shared" ca="1" si="145"/>
        <v>-4.06608408231441-6.08532486907214i</v>
      </c>
      <c r="DR160" s="181" t="str">
        <f t="shared" ca="1" si="146"/>
        <v>-6.45456830062782+3.45003863444004i</v>
      </c>
      <c r="DS160" s="181" t="str">
        <f t="shared" ca="1" si="147"/>
        <v>2.80076742853291+6.76165071102224i</v>
      </c>
      <c r="DT160" s="181" t="str">
        <f t="shared" ca="1" si="148"/>
        <v>7.00361472877496-2.12452330123367i</v>
      </c>
      <c r="DU160" s="181" t="str">
        <f t="shared" ca="1" si="149"/>
        <v>-1.42781885316803-7.17813010812262i</v>
      </c>
      <c r="DV160" s="181" t="str">
        <f t="shared" ca="1" si="150"/>
        <v>-7.28351617056579+0.717363729014175i</v>
      </c>
      <c r="DW160" s="181" t="str">
        <f t="shared" ca="1" si="151"/>
        <v>-1.02212890243552E-12+7.31875799071116i</v>
      </c>
      <c r="DX160" s="181" t="str">
        <f t="shared" ca="1" si="152"/>
        <v>7.28351617056559+0.717363729016209i</v>
      </c>
      <c r="DY160" s="181" t="str">
        <f t="shared" ca="1" si="153"/>
        <v>1.4278188531629-7.17813010812363i</v>
      </c>
      <c r="DZ160" s="181" t="str">
        <f t="shared" ca="1" si="154"/>
        <v>-7.00361472877437-2.12452330123563i</v>
      </c>
      <c r="EA160" s="181" t="str">
        <f t="shared" ca="1" si="155"/>
        <v>-2.8007674285348+6.76165071102146i</v>
      </c>
      <c r="EB160" s="181" t="str">
        <f t="shared" ca="1" si="156"/>
        <v>6.45456830062686+3.45003863444184i</v>
      </c>
      <c r="EC160" s="181" t="str">
        <f t="shared" ca="1" si="157"/>
        <v>4.06608408231611-6.085324869071i</v>
      </c>
      <c r="ED160" s="181" t="str">
        <f t="shared" ca="1" si="158"/>
        <v>-5.6574764324534-4.64297091772421i</v>
      </c>
      <c r="EE160" s="181" t="str">
        <f t="shared" ca="1" si="159"/>
        <v>-5.17514340509441+5.17514340509578i</v>
      </c>
      <c r="EF160" s="181" t="str">
        <f t="shared" ca="1" si="160"/>
        <v>4.64297091772571+5.65747643245217i</v>
      </c>
      <c r="EG160" s="181" t="str">
        <f t="shared" ca="1" si="161"/>
        <v>6.08532486907397-4.06608408231167i</v>
      </c>
      <c r="EH160" s="181" t="str">
        <f t="shared" ca="1" si="162"/>
        <v>-3.45003863444356-6.45456830062594i</v>
      </c>
      <c r="EI160" s="181" t="str">
        <f t="shared" ca="1" si="163"/>
        <v>-6.76165071102072+2.80076742853659i</v>
      </c>
      <c r="EJ160" s="181" t="str">
        <f t="shared" ca="1" si="164"/>
        <v>2.12452330123748+7.00361472877381i</v>
      </c>
      <c r="EK160" s="181" t="str">
        <f t="shared" ca="1" si="165"/>
        <v>7.17813010812326-1.4278188531648i</v>
      </c>
      <c r="EL160" s="181" t="str">
        <f t="shared" ca="1" si="166"/>
        <v>-0.717363729010895-7.28351617056611i</v>
      </c>
      <c r="EM160" s="181" t="str">
        <f t="shared" ca="1" si="167"/>
        <v>-7.31875799071116+2.96236899828486E-12i</v>
      </c>
      <c r="EN160" s="181"/>
      <c r="EO160" s="181"/>
      <c r="EP160" s="181"/>
    </row>
    <row r="161" spans="1:146" ht="15" thickBot="1">
      <c r="A161" s="215">
        <f t="shared" si="168"/>
        <v>1.1914062500000006E-3</v>
      </c>
      <c r="B161" s="214">
        <v>61</v>
      </c>
      <c r="C161" s="188">
        <f t="shared" si="169"/>
        <v>12200</v>
      </c>
      <c r="D161" s="187">
        <f t="shared" si="170"/>
        <v>76654.860747590952</v>
      </c>
      <c r="E161" s="187" t="str">
        <f t="shared" si="171"/>
        <v>76654.860747591i</v>
      </c>
      <c r="F161" s="187" t="e">
        <f t="shared" si="177"/>
        <v>#REF!</v>
      </c>
      <c r="G161" s="187" t="str">
        <f t="shared" si="178"/>
        <v>-5.0122976450981+0.81788840882803i</v>
      </c>
      <c r="H161" s="187" t="e">
        <f t="shared" ref="H161:H192" si="180">IF(freq_ratio2&gt;1,IMPRODUCT(M35,IMDIV((IMPRODUCT(COMPLEX(1,Rc_2*Coutput2*microF2*miliOhm2*D161),IMSUM(1,IMDIV(E161,omega4_2),IMDIV(IMPRODUCT(E161,E161),omega5_2)))),IMSUM(1,IMPRODUCT(E161,1/omega1_2),IMPRODUCT(E161,E161,1/omega2_2),IMPRODUCT(E161,E161,E161,1/omega3_2)))),IMPRODUCT(M35,(IMDIV(IMPRODUCT(COMPLEX(1,Rc_2*Coutput2*microF2*miliOhm2*D161),COMPLEX(1,-Kfeed2*effectiveL2*PI()^2*D161/(8*ratio2^2*Gdc_dcm2))),IMSUM(1,IMDIV(E161,omegat2),IMDIV(IMPRODUCT(E161,E161),omegapole0^2*(1-2*Gdc_dcm2/(Kfeed2*rload2))))))))</f>
        <v>#REF!</v>
      </c>
      <c r="I161" s="187" t="e">
        <f t="shared" si="174"/>
        <v>#REF!</v>
      </c>
      <c r="J161" s="213" t="str">
        <f ca="1">IMPRODUCT(1/N_FFT2,BX100)</f>
        <v>-0.024953246063038-0.00445155315781199i</v>
      </c>
      <c r="K161" s="212" t="e">
        <f t="shared" si="175"/>
        <v>#REF!</v>
      </c>
      <c r="N161" s="204">
        <f t="shared" ca="1" si="176"/>
        <v>7.7393497896126462</v>
      </c>
      <c r="O161" s="181">
        <f t="shared" ca="1" si="39"/>
        <v>-7.2606502103873538</v>
      </c>
      <c r="P161" s="181" t="str">
        <f t="shared" ca="1" si="40"/>
        <v>-0.534126564176948+7.24097716410144i</v>
      </c>
      <c r="Q161" s="181" t="str">
        <f t="shared" ca="1" si="41"/>
        <v>7.18206463518602+1.06535865022457i</v>
      </c>
      <c r="R161" s="181" t="str">
        <f t="shared" ca="1" si="42"/>
        <v>1.59081746544109-7.08423187573963i</v>
      </c>
      <c r="S161" s="181" t="str">
        <f t="shared" ca="1" si="43"/>
        <v>-6.9480090499622-2.10765550297986i</v>
      </c>
      <c r="T161" s="181" t="str">
        <f t="shared" ca="1" si="44"/>
        <v>-2.61307197273512+6.77413436114933i</v>
      </c>
      <c r="U161" s="181" t="str">
        <f t="shared" ca="1" si="45"/>
        <v>6.56355005130463+3.10432797906679i</v>
      </c>
      <c r="V161" s="181" t="str">
        <f t="shared" ca="1" si="46"/>
        <v>3.57876136311273-6.31739729504876i</v>
      </c>
      <c r="W161" s="181" t="str">
        <f t="shared" ca="1" si="47"/>
        <v>-6.03701001549522-4.03380112925864i</v>
      </c>
      <c r="X161" s="181" t="str">
        <f t="shared" ca="1" si="48"/>
        <v>-4.46698137758602+5.72390765560536i</v>
      </c>
      <c r="Y161" s="181" t="str">
        <f t="shared" ca="1" si="49"/>
        <v>5.37978694419543+4.87595466679729i</v>
      </c>
      <c r="Z161" s="181" t="str">
        <f t="shared" ca="1" si="50"/>
        <v>5.25850473520422-5.00651270121556i</v>
      </c>
      <c r="AA161" s="181" t="str">
        <f t="shared" ca="1" si="51"/>
        <v>-4.60610773213093-5.61255851083992i</v>
      </c>
      <c r="AB161" s="181" t="str">
        <f t="shared" ca="1" si="52"/>
        <v>-5.93619734561861+4.18074186616066i</v>
      </c>
      <c r="AC161" s="181" t="str">
        <f t="shared" ca="1" si="53"/>
        <v>3.73272019778721+6.22766741265373i</v>
      </c>
      <c r="AD161" s="181" t="str">
        <f t="shared" ca="1" si="54"/>
        <v>6.48538921039828-3.26447059524934i</v>
      </c>
      <c r="AE161" s="181" t="str">
        <f t="shared" ca="1" si="55"/>
        <v>-2.77853054371353-6.70796612210057i</v>
      </c>
      <c r="AF161" s="181" t="str">
        <f t="shared" ca="1" si="56"/>
        <v>-6.89419198419146+2.27753339442215i</v>
      </c>
      <c r="AG161" s="181" t="str">
        <f t="shared" ca="1" si="57"/>
        <v>1.76419409433428+7.04305762258935i</v>
      </c>
      <c r="AH161" s="181" t="str">
        <f t="shared" ca="1" si="58"/>
        <v>7.15375632150126-1.24129447359549i</v>
      </c>
      <c r="AI161" s="181" t="str">
        <f t="shared" ca="1" si="59"/>
        <v>-0.711668170555265-7.22568819508678i</v>
      </c>
      <c r="AJ161" s="181" t="str">
        <f t="shared" ca="1" si="60"/>
        <v>-7.25846343829058+0.178185276038031i</v>
      </c>
      <c r="AK161" s="181" t="str">
        <f t="shared" ca="1" si="61"/>
        <v>-0.356263219928517+7.25190443923002i</v>
      </c>
      <c r="AL161" s="181" t="str">
        <f t="shared" ca="1" si="62"/>
        <v>7.20604674168929+0.888781094638671i</v>
      </c>
      <c r="AM161" s="181" t="str">
        <f t="shared" ca="1" si="63"/>
        <v>1.41648258759065-7.12113885250459i</v>
      </c>
      <c r="AN161" s="181" t="str">
        <f t="shared" ca="1" si="64"/>
        <v>-6.99764089488387-1.93650803867342i</v>
      </c>
      <c r="AO161" s="181" t="str">
        <f t="shared" ca="1" si="65"/>
        <v>-2.44603938490978+6.83622211495999i</v>
      </c>
      <c r="AP161" s="181" t="str">
        <f t="shared" ca="1" si="66"/>
        <v>6.63775725508695+2.94231543178812i</v>
      </c>
      <c r="AQ161" s="181" t="str">
        <f t="shared" ca="1" si="67"/>
        <v>3.42264681641162-6.40332181353594i</v>
      </c>
      <c r="AR161" s="181" t="str">
        <f t="shared" ca="1" si="68"/>
        <v>3.42264681641162-6.40332181353594i</v>
      </c>
      <c r="AS161" s="181" t="str">
        <f t="shared" ca="1" si="69"/>
        <v>-4.32516428049044+5.83180893242976i</v>
      </c>
      <c r="AT161" s="181" t="str">
        <f t="shared" ca="1" si="70"/>
        <v>5.49782857069466+4.74245953961142i</v>
      </c>
      <c r="AU161" s="181" t="str">
        <f t="shared" ca="1" si="71"/>
        <v>5.13405499958865-5.13405499958821i</v>
      </c>
      <c r="AV161" s="181" t="str">
        <f t="shared" ca="1" si="72"/>
        <v>-4.74245953961145-5.49782857069464i</v>
      </c>
      <c r="AW161" s="181" t="str">
        <f t="shared" ca="1" si="73"/>
        <v>-5.83180893242974+4.32516428049047i</v>
      </c>
      <c r="AX161" s="181" t="str">
        <f t="shared" ca="1" si="74"/>
        <v>3.88443058138996+6.13418621627681i</v>
      </c>
      <c r="AY161" s="181" t="str">
        <f t="shared" ca="1" si="75"/>
        <v>6.40332181353593-3.42264681641166i</v>
      </c>
      <c r="AZ161" s="181" t="str">
        <f t="shared" ca="1" si="76"/>
        <v>-2.94231543178815-6.63775725508693i</v>
      </c>
      <c r="BA161" s="181" t="str">
        <f t="shared" ca="1" si="77"/>
        <v>-6.83622211495996+2.44603938490987i</v>
      </c>
      <c r="BB161" s="181" t="str">
        <f t="shared" ca="1" si="78"/>
        <v>1.93650803867276+6.99764089488405i</v>
      </c>
      <c r="BC161" s="181" t="str">
        <f t="shared" ca="1" si="79"/>
        <v>7.12113885250458-1.41648258759069i</v>
      </c>
      <c r="BD161" s="181" t="str">
        <f t="shared" ca="1" si="80"/>
        <v>-0.888781094638708-7.20604674168928i</v>
      </c>
      <c r="BE161" s="181" t="str">
        <f t="shared" ca="1" si="81"/>
        <v>-7.25190443923002+0.356263219928554i</v>
      </c>
      <c r="BF161" s="181" t="str">
        <f t="shared" ca="1" si="82"/>
        <v>-0.17818527603802+7.25846343829058i</v>
      </c>
      <c r="BG161" s="181" t="str">
        <f t="shared" ca="1" si="83"/>
        <v>7.22568819508678+0.711668170555253i</v>
      </c>
      <c r="BH161" s="181" t="str">
        <f t="shared" ca="1" si="84"/>
        <v>1.24129447359545-7.15375632150126i</v>
      </c>
      <c r="BI161" s="181" t="str">
        <f t="shared" ca="1" si="85"/>
        <v>-7.04305762258919-1.76419409433494i</v>
      </c>
      <c r="BJ161" s="181" t="str">
        <f t="shared" ca="1" si="86"/>
        <v>-2.27753339442212+6.89419198419148i</v>
      </c>
      <c r="BK161" s="181" t="str">
        <f t="shared" ca="1" si="87"/>
        <v>6.70796612210059+2.77853054371348i</v>
      </c>
      <c r="BL161" s="181" t="str">
        <f t="shared" ca="1" si="88"/>
        <v>3.26447059524928-6.48538921039831i</v>
      </c>
      <c r="BM161" s="181" t="str">
        <f t="shared" ca="1" si="89"/>
        <v>-6.22766741265377-3.73272019778716i</v>
      </c>
      <c r="BN161" s="181" t="str">
        <f t="shared" ca="1" si="90"/>
        <v>-4.18074186616058+5.93619734561866i</v>
      </c>
      <c r="BO161" s="181" t="str">
        <f t="shared" ca="1" si="91"/>
        <v>5.61255851083998+4.60610773213086i</v>
      </c>
      <c r="BP161" s="181" t="str">
        <f t="shared" ca="1" si="92"/>
        <v>5.00651270121609-5.25850473520371i</v>
      </c>
      <c r="BQ161" s="181" t="str">
        <f t="shared" ca="1" si="93"/>
        <v>-4.87595466679729-5.37978694419543i</v>
      </c>
      <c r="BR161" s="181" t="str">
        <f t="shared" ca="1" si="94"/>
        <v>-5.72390765560535+4.46698137758602i</v>
      </c>
      <c r="BS161" s="181" t="str">
        <f t="shared" ca="1" si="95"/>
        <v>4.03380112925866+6.03701001549521i</v>
      </c>
      <c r="BT161" s="181" t="str">
        <f t="shared" ca="1" si="96"/>
        <v>6.31739729504875-3.57876136311276i</v>
      </c>
      <c r="BU161" s="181" t="str">
        <f t="shared" ca="1" si="97"/>
        <v>-3.10432797906689-6.56355005130458i</v>
      </c>
      <c r="BV161" s="181" t="str">
        <f t="shared" ca="1" si="98"/>
        <v>-6.77413436114924+2.61307197273536i</v>
      </c>
      <c r="BW161" s="181" t="str">
        <f t="shared" ca="1" si="99"/>
        <v>2.1076555029795+6.94800904996231i</v>
      </c>
      <c r="BX161" s="181" t="str">
        <f t="shared" ca="1" si="100"/>
        <v>7.08423187573969-1.59081746544087i</v>
      </c>
      <c r="BY161" s="181" t="str">
        <f t="shared" ca="1" si="101"/>
        <v>-1.06535865022443-7.18206463518604i</v>
      </c>
      <c r="BZ161" s="181" t="str">
        <f t="shared" ca="1" si="102"/>
        <v>-7.24097716410143+0.534126564176957i</v>
      </c>
      <c r="CA161" s="181" t="str">
        <f t="shared" ca="1" si="103"/>
        <v>8.89466590574218E-14+7.26065021038735i</v>
      </c>
      <c r="CB161" s="181" t="str">
        <f t="shared" ca="1" si="104"/>
        <v>7.24097716410144+0.534126564176882i</v>
      </c>
      <c r="CC161" s="181" t="str">
        <f t="shared" ca="1" si="105"/>
        <v>1.06535865022435-7.18206463518604i</v>
      </c>
      <c r="CD161" s="181" t="str">
        <f t="shared" ca="1" si="106"/>
        <v>-7.08423187573986-1.59081746544009i</v>
      </c>
      <c r="CE161" s="181" t="str">
        <f t="shared" ca="1" si="107"/>
        <v>-2.1076555029815+6.9480090499617i</v>
      </c>
      <c r="CF161" s="181" t="str">
        <f t="shared" ca="1" si="108"/>
        <v>6.77413436115031+2.6130719727326i</v>
      </c>
      <c r="CG161" s="181" t="str">
        <f t="shared" ca="1" si="109"/>
        <v>3.10432797906683-6.56355005130461i</v>
      </c>
      <c r="CH161" s="181" t="str">
        <f t="shared" ca="1" si="110"/>
        <v>-6.31739729504736-3.5787613631152i</v>
      </c>
      <c r="CI161" s="181" t="str">
        <f t="shared" ca="1" si="111"/>
        <v>-4.0338011292574+6.03701001549605i</v>
      </c>
      <c r="CJ161" s="181" t="str">
        <f t="shared" ca="1" si="112"/>
        <v>5.72390765560451+4.46698137758711i</v>
      </c>
      <c r="CK161" s="181" t="str">
        <f t="shared" ca="1" si="113"/>
        <v>4.87595466679509-5.37978694419742i</v>
      </c>
      <c r="CL161" s="181" t="str">
        <f t="shared" ca="1" si="114"/>
        <v>-5.00651270121614-5.25850473520366i</v>
      </c>
      <c r="CM161" s="181" t="str">
        <f t="shared" ca="1" si="115"/>
        <v>-5.6125585108413+4.60610773212924i</v>
      </c>
      <c r="CN161" s="181" t="str">
        <f t="shared" ca="1" si="116"/>
        <v>4.1807418661625+5.93619734561731i</v>
      </c>
      <c r="CO161" s="181" t="str">
        <f t="shared" ca="1" si="117"/>
        <v>6.2276674126541-3.73272019778661i</v>
      </c>
      <c r="CP161" s="181" t="str">
        <f t="shared" ca="1" si="118"/>
        <v>-3.26447059524612-6.4853892103999i</v>
      </c>
      <c r="CQ161" s="181" t="str">
        <f t="shared" ca="1" si="119"/>
        <v>-6.70796612210028+2.77853054371421i</v>
      </c>
      <c r="CR161" s="181" t="str">
        <f t="shared" ca="1" si="120"/>
        <v>2.27753339442014+6.89419198419213i</v>
      </c>
      <c r="CS161" s="181" t="str">
        <f t="shared" ca="1" si="121"/>
        <v>7.04305762258864-1.76419409433712i</v>
      </c>
      <c r="CT161" s="181" t="str">
        <f t="shared" ca="1" si="122"/>
        <v>-1.24129447359553-7.15375632150125i</v>
      </c>
      <c r="CU161" s="181" t="str">
        <f t="shared" ca="1" si="123"/>
        <v>-7.22568819508706+0.711668170552453i</v>
      </c>
      <c r="CV161" s="181" t="str">
        <f t="shared" ca="1" si="124"/>
        <v>0.178185276039539+7.25846343829055i</v>
      </c>
      <c r="CW161" s="181" t="str">
        <f t="shared" ca="1" si="125"/>
        <v>7.25190443922995+0.356263219929974i</v>
      </c>
      <c r="CX161" s="181" t="str">
        <f t="shared" ca="1" si="126"/>
        <v>0.888781094635709-7.20604674168965i</v>
      </c>
      <c r="CY161" s="181" t="str">
        <f t="shared" ca="1" si="127"/>
        <v>-7.12113885250459-1.41648258759067i</v>
      </c>
      <c r="CZ161" s="181" t="str">
        <f t="shared" ca="1" si="128"/>
        <v>-1.93650803867543+6.99764089488332i</v>
      </c>
      <c r="DA161" s="181" t="str">
        <f t="shared" ca="1" si="129"/>
        <v>6.83622211496072+2.44603938490776i</v>
      </c>
      <c r="DB161" s="181" t="str">
        <f t="shared" ca="1" si="130"/>
        <v>2.94231543178865-6.63775725508672i</v>
      </c>
      <c r="DC161" s="181" t="str">
        <f t="shared" ca="1" si="131"/>
        <v>-6.40332181353426-3.42264681641477i</v>
      </c>
      <c r="DD161" s="181" t="str">
        <f t="shared" ca="1" si="132"/>
        <v>-3.88443058138919+6.13418621627729i</v>
      </c>
      <c r="DE161" s="181" t="str">
        <f t="shared" ca="1" si="133"/>
        <v>5.83180893242849+4.32516428049215i</v>
      </c>
      <c r="DF161" s="181" t="str">
        <f t="shared" ca="1" si="134"/>
        <v>4.74245953960967-5.49782857069617i</v>
      </c>
      <c r="DG161" s="181" t="str">
        <f t="shared" ca="1" si="135"/>
        <v>-5.13405499958823-5.13405499958863i</v>
      </c>
      <c r="DH161" s="181" t="str">
        <f t="shared" ca="1" si="136"/>
        <v>-5.49782857069654+4.74245953960925i</v>
      </c>
      <c r="DI161" s="181" t="str">
        <f t="shared" ca="1" si="137"/>
        <v>4.3251642804917+5.83180893242882i</v>
      </c>
      <c r="DJ161" s="181" t="str">
        <f t="shared" ca="1" si="138"/>
        <v>6.13418621627759-3.88443058138872i</v>
      </c>
      <c r="DK161" s="181" t="str">
        <f t="shared" ca="1" si="139"/>
        <v>-3.42264681641429-6.40332181353453i</v>
      </c>
      <c r="DL161" s="181" t="str">
        <f t="shared" ca="1" si="140"/>
        <v>-6.63775725508694+2.94231543178814i</v>
      </c>
      <c r="DM161" s="181" t="str">
        <f t="shared" ca="1" si="141"/>
        <v>2.44603938490723+6.83622211496091i</v>
      </c>
      <c r="DN161" s="181" t="str">
        <f t="shared" ca="1" si="142"/>
        <v>6.99764089488346-1.93650803867489i</v>
      </c>
      <c r="DO161" s="181" t="str">
        <f t="shared" ca="1" si="143"/>
        <v>-1.41648258759012-7.1211388525047i</v>
      </c>
      <c r="DP161" s="181" t="str">
        <f t="shared" ca="1" si="144"/>
        <v>-7.20604674168884+0.888781094642323i</v>
      </c>
      <c r="DQ161" s="181" t="str">
        <f t="shared" ca="1" si="145"/>
        <v>0.356263219929416+7.25190443922998i</v>
      </c>
      <c r="DR161" s="181" t="str">
        <f t="shared" ca="1" si="146"/>
        <v>7.25846343829053+0.178185276040097i</v>
      </c>
      <c r="DS161" s="181" t="str">
        <f t="shared" ca="1" si="147"/>
        <v>0.711668170553111-7.22568819508699i</v>
      </c>
      <c r="DT161" s="181" t="str">
        <f t="shared" ca="1" si="148"/>
        <v>-7.15375632150116-1.24129447359608i</v>
      </c>
      <c r="DU161" s="181" t="str">
        <f t="shared" ca="1" si="149"/>
        <v>-1.76419409433776+7.04305762258848i</v>
      </c>
      <c r="DV161" s="181" t="str">
        <f t="shared" ca="1" si="150"/>
        <v>6.89419198419195+2.27753339442067i</v>
      </c>
      <c r="DW161" s="181" t="str">
        <f t="shared" ca="1" si="151"/>
        <v>2.77853054371482-6.70796612210003i</v>
      </c>
      <c r="DX161" s="181" t="str">
        <f t="shared" ca="1" si="152"/>
        <v>-6.48538921039964-3.26447059524662i</v>
      </c>
      <c r="DY161" s="181" t="str">
        <f t="shared" ca="1" si="153"/>
        <v>-3.73272019778718+6.22766741265376i</v>
      </c>
      <c r="DZ161" s="181" t="str">
        <f t="shared" ca="1" si="154"/>
        <v>5.93619734561705+4.18074186616287i</v>
      </c>
      <c r="EA161" s="181" t="str">
        <f t="shared" ca="1" si="155"/>
        <v>4.60610773212976-5.61255851084088i</v>
      </c>
      <c r="EB161" s="181" t="str">
        <f t="shared" ca="1" si="156"/>
        <v>-5.25850473520335-5.00651270121648i</v>
      </c>
      <c r="EC161" s="181" t="str">
        <f t="shared" ca="1" si="157"/>
        <v>-5.37978694419294+4.87595466680003i</v>
      </c>
      <c r="ED161" s="181" t="str">
        <f t="shared" ca="1" si="158"/>
        <v>4.46698137758658+5.72390765560492i</v>
      </c>
      <c r="EE161" s="181" t="str">
        <f t="shared" ca="1" si="159"/>
        <v>6.03701001549636-4.03380112925693i</v>
      </c>
      <c r="EF161" s="181" t="str">
        <f t="shared" ca="1" si="160"/>
        <v>-3.57876136311463-6.31739729504769i</v>
      </c>
      <c r="EG161" s="181" t="str">
        <f t="shared" ca="1" si="161"/>
        <v>-6.56355005130485+3.10432797906632i</v>
      </c>
      <c r="EH161" s="181" t="str">
        <f t="shared" ca="1" si="162"/>
        <v>2.61307197273198+6.77413436115055i</v>
      </c>
      <c r="EI161" s="181" t="str">
        <f t="shared" ca="1" si="163"/>
        <v>6.94800904996187-2.10765550298097i</v>
      </c>
      <c r="EJ161" s="181" t="str">
        <f t="shared" ca="1" si="164"/>
        <v>-1.59081746543945-7.08423187574i</v>
      </c>
      <c r="EK161" s="181" t="str">
        <f t="shared" ca="1" si="165"/>
        <v>-7.1820646351856+1.06535865022737i</v>
      </c>
      <c r="EL161" s="181" t="str">
        <f t="shared" ca="1" si="166"/>
        <v>0.534126564176943+7.24097716410144i</v>
      </c>
      <c r="EM161" s="181" t="str">
        <f t="shared" ca="1" si="167"/>
        <v>7.26065021038735+2.71114794966119E-12i</v>
      </c>
      <c r="EN161" s="181"/>
      <c r="EO161" s="181"/>
      <c r="EP161" s="181"/>
    </row>
    <row r="162" spans="1:146" ht="15" thickBot="1">
      <c r="A162" s="215">
        <f t="shared" si="168"/>
        <v>1.2109375000000006E-3</v>
      </c>
      <c r="B162" s="214">
        <v>62</v>
      </c>
      <c r="C162" s="188">
        <f t="shared" si="169"/>
        <v>12400</v>
      </c>
      <c r="D162" s="187">
        <f t="shared" si="170"/>
        <v>77911.497809026871</v>
      </c>
      <c r="E162" s="187" t="str">
        <f t="shared" si="171"/>
        <v>77911.4978090269i</v>
      </c>
      <c r="F162" s="187" t="e">
        <f t="shared" si="177"/>
        <v>#REF!</v>
      </c>
      <c r="G162" s="187" t="str">
        <f t="shared" si="178"/>
        <v>-5.00637060045144+0.868562316628845i</v>
      </c>
      <c r="H162" s="187" t="e">
        <f t="shared" si="180"/>
        <v>#REF!</v>
      </c>
      <c r="I162" s="187" t="e">
        <f t="shared" si="174"/>
        <v>#REF!</v>
      </c>
      <c r="J162" s="213" t="str">
        <f ca="1">IMPRODUCT(1/N_FFT2,BY100)</f>
        <v>0.0202646209039849+0.000276601291585653i</v>
      </c>
      <c r="K162" s="212" t="e">
        <f t="shared" si="175"/>
        <v>#REF!</v>
      </c>
      <c r="N162" s="204">
        <f t="shared" ca="1" si="176"/>
        <v>7.8540146787964336</v>
      </c>
      <c r="O162" s="181">
        <f t="shared" ca="1" si="39"/>
        <v>-7.1459853212035664</v>
      </c>
      <c r="P162" s="181" t="str">
        <f t="shared" ca="1" si="40"/>
        <v>-0.350636880489298+7.13737766892699i</v>
      </c>
      <c r="Q162" s="181" t="str">
        <f t="shared" ca="1" si="41"/>
        <v>7.1115754486855+0.700429046021404i</v>
      </c>
      <c r="R162" s="181" t="str">
        <f t="shared" ca="1" si="42"/>
        <v>1.04853381663124-7.0686408202877i</v>
      </c>
      <c r="S162" s="181" t="str">
        <f t="shared" ca="1" si="43"/>
        <v>-7.00867721701401-1.39411257743616i</v>
      </c>
      <c r="T162" s="181" t="str">
        <f t="shared" ca="1" si="44"/>
        <v>-1.73633279893213+6.93182909643691i</v>
      </c>
      <c r="U162" s="181" t="str">
        <f t="shared" ca="1" si="45"/>
        <v>6.83828159240999+2.07437004263067i</v>
      </c>
      <c r="V162" s="181" t="str">
        <f t="shared" ca="1" si="46"/>
        <v>2.40740994720318-6.72826006906422i</v>
      </c>
      <c r="W162" s="181" t="str">
        <f t="shared" ca="1" si="47"/>
        <v>-6.60202957788593-2.73465019034905i</v>
      </c>
      <c r="X162" s="181" t="str">
        <f t="shared" ca="1" si="48"/>
        <v>-3.05530242165864+6.4598942191853i</v>
      </c>
      <c r="Y162" s="181" t="str">
        <f t="shared" ca="1" si="49"/>
        <v>6.30219640949076+3.3685941618216i</v>
      </c>
      <c r="Z162" s="181" t="str">
        <f t="shared" ca="1" si="50"/>
        <v>3.67377066359534-6.12931605663822i</v>
      </c>
      <c r="AA162" s="181" t="str">
        <f t="shared" ca="1" si="51"/>
        <v>-5.94166964454091-3.97009673005557i</v>
      </c>
      <c r="AB162" s="181" t="str">
        <f t="shared" ca="1" si="52"/>
        <v>-4.25685848575428+5.73970922984071i</v>
      </c>
      <c r="AC162" s="181" t="str">
        <f t="shared" ca="1" si="53"/>
        <v>5.5239213528671+4.53336509650345i</v>
      </c>
      <c r="AD162" s="181" t="str">
        <f t="shared" ca="1" si="54"/>
        <v>4.79895043365982-5.29482586551561i</v>
      </c>
      <c r="AE162" s="181" t="str">
        <f t="shared" ca="1" si="55"/>
        <v>-5.05297467888258-5.05297467888256i</v>
      </c>
      <c r="AF162" s="181" t="str">
        <f t="shared" ca="1" si="56"/>
        <v>-5.29482586551557+4.79895043365986i</v>
      </c>
      <c r="AG162" s="181" t="str">
        <f t="shared" ca="1" si="57"/>
        <v>4.53336509650349+5.52392135286708i</v>
      </c>
      <c r="AH162" s="181" t="str">
        <f t="shared" ca="1" si="58"/>
        <v>5.7397092298407-4.2568584857543i</v>
      </c>
      <c r="AI162" s="181" t="str">
        <f t="shared" ca="1" si="59"/>
        <v>-3.97009673005558-5.9416696445409i</v>
      </c>
      <c r="AJ162" s="181" t="str">
        <f t="shared" ca="1" si="60"/>
        <v>-6.1293160566382+3.67377066359538i</v>
      </c>
      <c r="AK162" s="181" t="str">
        <f t="shared" ca="1" si="61"/>
        <v>3.36859416182163+6.30219640949075i</v>
      </c>
      <c r="AL162" s="181" t="str">
        <f t="shared" ca="1" si="62"/>
        <v>6.45989421918528-3.0553024216587i</v>
      </c>
      <c r="AM162" s="181" t="str">
        <f t="shared" ca="1" si="63"/>
        <v>-2.73465019034842-6.6020295778862i</v>
      </c>
      <c r="AN162" s="181" t="str">
        <f t="shared" ca="1" si="64"/>
        <v>-6.7282600690642+2.40740994720322i</v>
      </c>
      <c r="AO162" s="181" t="str">
        <f t="shared" ca="1" si="65"/>
        <v>2.07437004263097+6.8382815924099i</v>
      </c>
      <c r="AP162" s="181" t="str">
        <f t="shared" ca="1" si="66"/>
        <v>6.93182909643694-1.73633279893202i</v>
      </c>
      <c r="AQ162" s="181" t="str">
        <f t="shared" ca="1" si="67"/>
        <v>-1.39411257743635-7.00867721701396i</v>
      </c>
      <c r="AR162" s="181" t="str">
        <f t="shared" ca="1" si="68"/>
        <v>-1.39411257743635-7.00867721701396i</v>
      </c>
      <c r="AS162" s="181" t="str">
        <f t="shared" ca="1" si="69"/>
        <v>0.700429046021515+7.11157544868549i</v>
      </c>
      <c r="AT162" s="181" t="str">
        <f t="shared" ca="1" si="70"/>
        <v>7.13737766892699-0.350636880489071i</v>
      </c>
      <c r="AU162" s="181" t="str">
        <f t="shared" ca="1" si="71"/>
        <v>-2.45113757423593E-14-7.14598532120357i</v>
      </c>
      <c r="AV162" s="181" t="str">
        <f t="shared" ca="1" si="72"/>
        <v>-7.137377668927-0.350636880488972i</v>
      </c>
      <c r="AW162" s="181" t="str">
        <f t="shared" ca="1" si="73"/>
        <v>-0.700429046021465+7.1115754486855i</v>
      </c>
      <c r="AX162" s="181" t="str">
        <f t="shared" ca="1" si="74"/>
        <v>7.06864082028773+1.04853381663099i</v>
      </c>
      <c r="AY162" s="181" t="str">
        <f t="shared" ca="1" si="75"/>
        <v>1.39411257743625-7.00867721701398i</v>
      </c>
      <c r="AZ162" s="181" t="str">
        <f t="shared" ca="1" si="76"/>
        <v>-6.93182909643695-1.73633279893198i</v>
      </c>
      <c r="BA162" s="181" t="str">
        <f t="shared" ca="1" si="77"/>
        <v>-2.07437004263091+6.83828159240991i</v>
      </c>
      <c r="BB162" s="181" t="str">
        <f t="shared" ca="1" si="78"/>
        <v>6.72826006906424+2.40740994720313i</v>
      </c>
      <c r="BC162" s="181" t="str">
        <f t="shared" ca="1" si="79"/>
        <v>2.73465019034903-6.60202957788594i</v>
      </c>
      <c r="BD162" s="181" t="str">
        <f t="shared" ca="1" si="80"/>
        <v>-6.45989421918532-3.05530242165861i</v>
      </c>
      <c r="BE162" s="181" t="str">
        <f t="shared" ca="1" si="81"/>
        <v>-3.36859416182154+6.30219640949079i</v>
      </c>
      <c r="BF162" s="181" t="str">
        <f t="shared" ca="1" si="82"/>
        <v>6.12931605663823+3.67377066359531i</v>
      </c>
      <c r="BG162" s="181" t="str">
        <f t="shared" ca="1" si="83"/>
        <v>3.97009673005553-5.94166964454094i</v>
      </c>
      <c r="BH162" s="181" t="str">
        <f t="shared" ca="1" si="84"/>
        <v>-5.73970922984075-4.25685848575421i</v>
      </c>
      <c r="BI162" s="181" t="str">
        <f t="shared" ca="1" si="85"/>
        <v>-4.53336509650339+5.52392135286715i</v>
      </c>
      <c r="BJ162" s="181" t="str">
        <f t="shared" ca="1" si="86"/>
        <v>5.2948258655156+4.79895043365982i</v>
      </c>
      <c r="BK162" s="181" t="str">
        <f t="shared" ca="1" si="87"/>
        <v>5.05297467888255-5.0529746788826i</v>
      </c>
      <c r="BL162" s="181" t="str">
        <f t="shared" ca="1" si="88"/>
        <v>-4.79895043365935-5.29482586551603i</v>
      </c>
      <c r="BM162" s="181" t="str">
        <f t="shared" ca="1" si="89"/>
        <v>-5.52392135286704+4.53336509650352i</v>
      </c>
      <c r="BN162" s="181" t="str">
        <f t="shared" ca="1" si="90"/>
        <v>4.25685848575436+5.73970922984065i</v>
      </c>
      <c r="BO162" s="181" t="str">
        <f t="shared" ca="1" si="91"/>
        <v>5.9416696445409-3.97009673005558i</v>
      </c>
      <c r="BP162" s="181" t="str">
        <f t="shared" ca="1" si="92"/>
        <v>-3.67377066359538-6.1293160566382i</v>
      </c>
      <c r="BQ162" s="181" t="str">
        <f t="shared" ca="1" si="93"/>
        <v>-6.30219640949074+3.36859416182165i</v>
      </c>
      <c r="BR162" s="181" t="str">
        <f t="shared" ca="1" si="94"/>
        <v>3.05530242165872+6.45989421918526i</v>
      </c>
      <c r="BS162" s="181" t="str">
        <f t="shared" ca="1" si="95"/>
        <v>6.60202957788617-2.73465019034849i</v>
      </c>
      <c r="BT162" s="181" t="str">
        <f t="shared" ca="1" si="96"/>
        <v>-2.4074099472032-6.72826006906421i</v>
      </c>
      <c r="BU162" s="181" t="str">
        <f t="shared" ca="1" si="97"/>
        <v>-6.83828159240989+2.07437004263099i</v>
      </c>
      <c r="BV162" s="181" t="str">
        <f t="shared" ca="1" si="98"/>
        <v>1.73633279893205+6.93182909643693i</v>
      </c>
      <c r="BW162" s="181" t="str">
        <f t="shared" ca="1" si="99"/>
        <v>7.00867721701396-1.39411257743637i</v>
      </c>
      <c r="BX162" s="181" t="str">
        <f t="shared" ca="1" si="100"/>
        <v>-1.04853381663112-7.06864082028772i</v>
      </c>
      <c r="BY162" s="181" t="str">
        <f t="shared" ca="1" si="101"/>
        <v>-7.11157544868548+0.700429046021589i</v>
      </c>
      <c r="BZ162" s="181" t="str">
        <f t="shared" ca="1" si="102"/>
        <v>0.350636880489045+7.13737766892699i</v>
      </c>
      <c r="CA162" s="181" t="str">
        <f t="shared" ca="1" si="103"/>
        <v>7.14598532120357-4.90227514847186E-14i</v>
      </c>
      <c r="CB162" s="181" t="str">
        <f t="shared" ca="1" si="104"/>
        <v>0.350636880489657-7.13737766892696i</v>
      </c>
      <c r="CC162" s="181" t="str">
        <f t="shared" ca="1" si="105"/>
        <v>-7.11157544868571-0.700429046019268i</v>
      </c>
      <c r="CD162" s="181" t="str">
        <f t="shared" ca="1" si="106"/>
        <v>-1.04853381663303+7.06864082028743i</v>
      </c>
      <c r="CE162" s="181" t="str">
        <f t="shared" ca="1" si="107"/>
        <v>7.00867721701428+1.39411257743478i</v>
      </c>
      <c r="CF162" s="181" t="str">
        <f t="shared" ca="1" si="108"/>
        <v>1.73633279893471-6.93182909643626i</v>
      </c>
      <c r="CG162" s="181" t="str">
        <f t="shared" ca="1" si="109"/>
        <v>-6.83828159241013-2.07437004263021i</v>
      </c>
      <c r="CH162" s="181" t="str">
        <f t="shared" ca="1" si="110"/>
        <v>-2.40740994720645+6.72826006906304i</v>
      </c>
      <c r="CI162" s="181" t="str">
        <f t="shared" ca="1" si="111"/>
        <v>6.60202957788597+2.73465019034896i</v>
      </c>
      <c r="CJ162" s="181" t="str">
        <f t="shared" ca="1" si="112"/>
        <v>3.05530242165597-6.45989421918656i</v>
      </c>
      <c r="CK162" s="181" t="str">
        <f t="shared" ca="1" si="113"/>
        <v>-6.30219640949011-3.36859416182282i</v>
      </c>
      <c r="CL162" s="181" t="str">
        <f t="shared" ca="1" si="114"/>
        <v>-3.67377066359346+6.12931605663934i</v>
      </c>
      <c r="CM162" s="181" t="str">
        <f t="shared" ca="1" si="115"/>
        <v>5.94166964453977+3.97009673005728i</v>
      </c>
      <c r="CN162" s="181" t="str">
        <f t="shared" ca="1" si="116"/>
        <v>4.25685848575306-5.73970922984162i</v>
      </c>
      <c r="CO162" s="181" t="str">
        <f t="shared" ca="1" si="117"/>
        <v>-5.5239213528653-4.53336509650565i</v>
      </c>
      <c r="CP162" s="181" t="str">
        <f t="shared" ca="1" si="118"/>
        <v>-4.79895043365928+5.2948258655161i</v>
      </c>
      <c r="CQ162" s="181" t="str">
        <f t="shared" ca="1" si="119"/>
        <v>5.0529746788801+5.05297467888504i</v>
      </c>
      <c r="CR162" s="181" t="str">
        <f t="shared" ca="1" si="120"/>
        <v>5.29482586551601-4.79895043365936i</v>
      </c>
      <c r="CS162" s="181" t="str">
        <f t="shared" ca="1" si="121"/>
        <v>-4.53336509650574-5.52392135286522i</v>
      </c>
      <c r="CT162" s="181" t="str">
        <f t="shared" ca="1" si="122"/>
        <v>-5.73970922984148+4.25685848575324i</v>
      </c>
      <c r="CU162" s="181" t="str">
        <f t="shared" ca="1" si="123"/>
        <v>3.97009673005746+5.94166964453964i</v>
      </c>
      <c r="CV162" s="181" t="str">
        <f t="shared" ca="1" si="124"/>
        <v>6.12931605663928-3.67377066359357i</v>
      </c>
      <c r="CW162" s="181" t="str">
        <f t="shared" ca="1" si="125"/>
        <v>-3.36859416182293-6.30219640949006i</v>
      </c>
      <c r="CX162" s="181" t="str">
        <f t="shared" ca="1" si="126"/>
        <v>-6.45989421918647+3.05530242165617i</v>
      </c>
      <c r="CY162" s="181" t="str">
        <f t="shared" ca="1" si="127"/>
        <v>2.73465019034917+6.60202957788588i</v>
      </c>
      <c r="CZ162" s="181" t="str">
        <f t="shared" ca="1" si="128"/>
        <v>6.72826006906537-2.40740994719997i</v>
      </c>
      <c r="DA162" s="181" t="str">
        <f t="shared" ca="1" si="129"/>
        <v>-2.07437004263043-6.83828159241006i</v>
      </c>
      <c r="DB162" s="181" t="str">
        <f t="shared" ca="1" si="130"/>
        <v>-6.93182909643621+1.73633279893493i</v>
      </c>
      <c r="DC162" s="181" t="str">
        <f t="shared" ca="1" si="131"/>
        <v>1.39411257743491+7.00867721701426i</v>
      </c>
      <c r="DD162" s="181" t="str">
        <f t="shared" ca="1" si="132"/>
        <v>7.06864082028741-1.04853381663315i</v>
      </c>
      <c r="DE162" s="181" t="str">
        <f t="shared" ca="1" si="133"/>
        <v>-0.70042904601939-7.1115754486857i</v>
      </c>
      <c r="DF162" s="181" t="str">
        <f t="shared" ca="1" si="134"/>
        <v>-7.13737766892692+0.350636880490489i</v>
      </c>
      <c r="DG162" s="181" t="str">
        <f t="shared" ca="1" si="135"/>
        <v>-2.76988153027744E-12+7.14598532120357i</v>
      </c>
      <c r="DH162" s="181" t="str">
        <f t="shared" ca="1" si="136"/>
        <v>7.137377668927+0.350636880488922i</v>
      </c>
      <c r="DI162" s="181" t="str">
        <f t="shared" ca="1" si="137"/>
        <v>0.700429046024903-7.11157544868516i</v>
      </c>
      <c r="DJ162" s="181" t="str">
        <f t="shared" ca="1" si="138"/>
        <v>-7.06864082028765-1.0485338166316i</v>
      </c>
      <c r="DK162" s="181" t="str">
        <f t="shared" ca="1" si="139"/>
        <v>-1.39411257743336+7.00867721701456i</v>
      </c>
      <c r="DL162" s="181" t="str">
        <f t="shared" ca="1" si="140"/>
        <v>6.93182909643664+1.73633279893321i</v>
      </c>
      <c r="DM162" s="181" t="str">
        <f t="shared" ca="1" si="141"/>
        <v>2.07437004262874-6.83828159241058i</v>
      </c>
      <c r="DN162" s="181" t="str">
        <f t="shared" ca="1" si="142"/>
        <v>-6.7282600690635-2.40740994720518i</v>
      </c>
      <c r="DO162" s="181" t="str">
        <f t="shared" ca="1" si="143"/>
        <v>-2.73465019034772+6.60202957788648i</v>
      </c>
      <c r="DP162" s="181" t="str">
        <f t="shared" ca="1" si="144"/>
        <v>6.4598942191841+3.05530242166118i</v>
      </c>
      <c r="DQ162" s="181" t="str">
        <f t="shared" ca="1" si="145"/>
        <v>3.36859416182154-6.30219640949079i</v>
      </c>
      <c r="DR162" s="181" t="str">
        <f t="shared" ca="1" si="146"/>
        <v>-6.12931605663643-3.67377066359832i</v>
      </c>
      <c r="DS162" s="181" t="str">
        <f t="shared" ca="1" si="147"/>
        <v>-3.97009673005608+5.94166964454057i</v>
      </c>
      <c r="DT162" s="181" t="str">
        <f t="shared" ca="1" si="148"/>
        <v>5.73970922984248+4.25685848575189i</v>
      </c>
      <c r="DU162" s="181" t="str">
        <f t="shared" ca="1" si="149"/>
        <v>4.53336509650445-5.52392135286628i</v>
      </c>
      <c r="DV162" s="181" t="str">
        <f t="shared" ca="1" si="150"/>
        <v>-5.29482586551714-4.79895043365813i</v>
      </c>
      <c r="DW162" s="181" t="str">
        <f t="shared" ca="1" si="151"/>
        <v>-5.05297467888395+5.05297467888119i</v>
      </c>
      <c r="DX162" s="181" t="str">
        <f t="shared" ca="1" si="152"/>
        <v>4.79895043366051+5.29482586551498i</v>
      </c>
      <c r="DY162" s="181" t="str">
        <f t="shared" ca="1" si="153"/>
        <v>5.52392135286888-4.53336509650129i</v>
      </c>
      <c r="DZ162" s="181" t="str">
        <f t="shared" ca="1" si="154"/>
        <v>-4.25685848575431-5.73970922984068i</v>
      </c>
      <c r="EA162" s="181" t="str">
        <f t="shared" ca="1" si="155"/>
        <v>-5.9416696445389+3.97009673005859i</v>
      </c>
      <c r="EB162" s="181" t="str">
        <f t="shared" ca="1" si="156"/>
        <v>3.67377066359481+6.12931605663854i</v>
      </c>
      <c r="EC162" s="181" t="str">
        <f t="shared" ca="1" si="157"/>
        <v>6.30219640948937-3.3685941618242i</v>
      </c>
      <c r="ED162" s="181" t="str">
        <f t="shared" ca="1" si="158"/>
        <v>-3.05530242165748-6.45989421918585i</v>
      </c>
      <c r="EE162" s="181" t="str">
        <f t="shared" ca="1" si="159"/>
        <v>-6.60202957788533+2.7346501903505i</v>
      </c>
      <c r="EF162" s="181" t="str">
        <f t="shared" ca="1" si="160"/>
        <v>2.40740994720133+6.72826006906488i</v>
      </c>
      <c r="EG162" s="181" t="str">
        <f t="shared" ca="1" si="161"/>
        <v>6.83828159240964-2.07437004263182i</v>
      </c>
      <c r="EH162" s="181" t="str">
        <f t="shared" ca="1" si="162"/>
        <v>-1.73633279892943-6.93182909643758i</v>
      </c>
      <c r="EI162" s="181" t="str">
        <f t="shared" ca="1" si="163"/>
        <v>-7.00867721701393+1.39411257743652i</v>
      </c>
      <c r="EJ162" s="181" t="str">
        <f t="shared" ca="1" si="164"/>
        <v>1.04853381663478+7.06864082028718i</v>
      </c>
      <c r="EK162" s="181" t="str">
        <f t="shared" ca="1" si="165"/>
        <v>7.11157544868556-0.700429046020829i</v>
      </c>
      <c r="EL162" s="181" t="str">
        <f t="shared" ca="1" si="166"/>
        <v>-0.350636880491934-7.13737766892685i</v>
      </c>
      <c r="EM162" s="181" t="str">
        <f t="shared" ca="1" si="167"/>
        <v>-7.14598532120357-1.32366232578282E-12i</v>
      </c>
      <c r="EN162" s="181"/>
      <c r="EO162" s="181"/>
      <c r="EP162" s="181"/>
    </row>
    <row r="163" spans="1:146" ht="15" thickBot="1">
      <c r="A163" s="215">
        <f t="shared" si="168"/>
        <v>1.2304687500000007E-3</v>
      </c>
      <c r="B163" s="214">
        <v>63</v>
      </c>
      <c r="C163" s="188">
        <f t="shared" si="169"/>
        <v>12600</v>
      </c>
      <c r="D163" s="187">
        <f t="shared" si="170"/>
        <v>79168.134870462789</v>
      </c>
      <c r="E163" s="187" t="str">
        <f t="shared" si="171"/>
        <v>79168.1348704628i</v>
      </c>
      <c r="F163" s="187" t="e">
        <f t="shared" si="177"/>
        <v>#REF!</v>
      </c>
      <c r="G163" s="187" t="str">
        <f t="shared" si="178"/>
        <v>-4.99916087119915+0.918625291377436i</v>
      </c>
      <c r="H163" s="187" t="e">
        <f t="shared" si="180"/>
        <v>#REF!</v>
      </c>
      <c r="I163" s="187" t="e">
        <f t="shared" si="174"/>
        <v>#REF!</v>
      </c>
      <c r="J163" s="213" t="str">
        <f ca="1">IMPRODUCT(1/N_FFT2,BZ100)</f>
        <v>0.080622628407875+0.00445216011965344i</v>
      </c>
      <c r="K163" s="212" t="e">
        <f t="shared" si="175"/>
        <v>#REF!</v>
      </c>
      <c r="N163" s="204">
        <f t="shared" ca="1" si="176"/>
        <v>8.1801742316290138</v>
      </c>
      <c r="O163" s="181">
        <f t="shared" ca="1" si="39"/>
        <v>-6.8198257683709862</v>
      </c>
      <c r="P163" s="181" t="str">
        <f t="shared" ca="1" si="40"/>
        <v>-0.167366902668014+6.81777176435441i</v>
      </c>
      <c r="Q163" s="181" t="str">
        <f t="shared" ca="1" si="41"/>
        <v>6.81161098955989+0.334632989772179i</v>
      </c>
      <c r="R163" s="181" t="str">
        <f t="shared" ca="1" si="42"/>
        <v>0.501697506475972-6.8013471550078i</v>
      </c>
      <c r="S163" s="181" t="str">
        <f t="shared" ca="1" si="43"/>
        <v>-6.78698644324829-0.668459819361542i</v>
      </c>
      <c r="T163" s="181" t="str">
        <f t="shared" ca="1" si="44"/>
        <v>-0.834819477047318+6.76853750463713i</v>
      </c>
      <c r="U163" s="181" t="str">
        <f t="shared" ca="1" si="45"/>
        <v>6.74601145212509+1.00067627069596i</v>
      </c>
      <c r="V163" s="181" t="str">
        <f t="shared" ca="1" si="46"/>
        <v>1.16593029437677-6.71942185456393i</v>
      </c>
      <c r="W163" s="181" t="str">
        <f t="shared" ca="1" si="47"/>
        <v>-6.6887847285329-1.33048200524546i</v>
      </c>
      <c r="X163" s="181" t="str">
        <f t="shared" ca="1" si="48"/>
        <v>-1.49423228350411+6.65411852869116i</v>
      </c>
      <c r="Y163" s="181" t="str">
        <f t="shared" ca="1" si="49"/>
        <v>6.61544413666141+1.65708249210746i</v>
      </c>
      <c r="Z163" s="181" t="str">
        <f t="shared" ca="1" si="50"/>
        <v>1.81893453618052-6.57278484845097i</v>
      </c>
      <c r="AA163" s="181" t="str">
        <f t="shared" ca="1" si="51"/>
        <v>-6.52616636042007-1.97969092210335i</v>
      </c>
      <c r="AB163" s="181" t="str">
        <f t="shared" ca="1" si="52"/>
        <v>-2.1392548162401+6.47561675380272i</v>
      </c>
      <c r="AC163" s="181" t="str">
        <f t="shared" ca="1" si="53"/>
        <v>6.42116647779201+2.29753010326679i</v>
      </c>
      <c r="AD163" s="181" t="str">
        <f t="shared" ca="1" si="54"/>
        <v>2.4544214440701-6.36284833119773i</v>
      </c>
      <c r="AE163" s="181" t="str">
        <f t="shared" ca="1" si="55"/>
        <v>-6.30069744269096-2.60983433317223i</v>
      </c>
      <c r="AF163" s="181" t="str">
        <f t="shared" ca="1" si="56"/>
        <v>-2.76367515566004+6.23475124964296i</v>
      </c>
      <c r="AG163" s="181" t="str">
        <f t="shared" ca="1" si="57"/>
        <v>6.16504947557481+2.91585124357394i</v>
      </c>
      <c r="AH163" s="181" t="str">
        <f t="shared" ca="1" si="58"/>
        <v>3.06627093173004-6.09163410622833i</v>
      </c>
      <c r="AI163" s="181" t="str">
        <f t="shared" ca="1" si="59"/>
        <v>-6.01454936427714-3.2148436129321i</v>
      </c>
      <c r="AJ163" s="181" t="str">
        <f t="shared" ca="1" si="60"/>
        <v>-3.36147979255188+5.93384168268772i</v>
      </c>
      <c r="AK163" s="181" t="str">
        <f t="shared" ca="1" si="61"/>
        <v>5.84955967674896+3.50609114243903i</v>
      </c>
      <c r="AL163" s="181" t="str">
        <f t="shared" ca="1" si="62"/>
        <v>3.6485905541232-5.76175411479003i</v>
      </c>
      <c r="AM163" s="181" t="str">
        <f t="shared" ca="1" si="63"/>
        <v>-5.6704778875982-3.78889219128715i</v>
      </c>
      <c r="AN163" s="181" t="str">
        <f t="shared" ca="1" si="64"/>
        <v>-3.92691154147028+5.57578597656011i</v>
      </c>
      <c r="AO163" s="181" t="str">
        <f t="shared" ca="1" si="65"/>
        <v>5.47773542054141+4.0625654669781i</v>
      </c>
      <c r="AP163" s="181" t="str">
        <f t="shared" ca="1" si="66"/>
        <v>4.19577225495768-5.37638528153111i</v>
      </c>
      <c r="AQ163" s="181" t="str">
        <f t="shared" ca="1" si="67"/>
        <v>-5.27179660906317-4.32645166662093i</v>
      </c>
      <c r="AR163" s="181" t="str">
        <f t="shared" ca="1" si="68"/>
        <v>-5.27179660906317-4.32645166662093i</v>
      </c>
      <c r="AS163" s="181" t="str">
        <f t="shared" ca="1" si="69"/>
        <v>5.05315757779928+4.57991506524593i</v>
      </c>
      <c r="AT163" s="181" t="str">
        <f t="shared" ca="1" si="70"/>
        <v>4.70254637533451-4.93923891897984i</v>
      </c>
      <c r="AU163" s="181" t="str">
        <f t="shared" ca="1" si="71"/>
        <v>-4.82234504732568-4.82234504732608i</v>
      </c>
      <c r="AV163" s="181" t="str">
        <f t="shared" ca="1" si="72"/>
        <v>-4.9392389189798+4.70254637533455i</v>
      </c>
      <c r="AW163" s="181" t="str">
        <f t="shared" ca="1" si="73"/>
        <v>4.57991506524602+5.0531575777992i</v>
      </c>
      <c r="AX163" s="181" t="str">
        <f t="shared" ca="1" si="74"/>
        <v>5.1640324034435-4.45452498557618i</v>
      </c>
      <c r="AY163" s="181" t="str">
        <f t="shared" ca="1" si="75"/>
        <v>-4.32645166662045-5.27179660906356i</v>
      </c>
      <c r="AZ163" s="181" t="str">
        <f t="shared" ca="1" si="76"/>
        <v>-5.37638528153104+4.19577225495776i</v>
      </c>
      <c r="BA163" s="181" t="str">
        <f t="shared" ca="1" si="77"/>
        <v>4.06256546697815+5.47773542054137i</v>
      </c>
      <c r="BB163" s="181" t="str">
        <f t="shared" ca="1" si="78"/>
        <v>5.57578597656005-3.92691154147036i</v>
      </c>
      <c r="BC163" s="181" t="str">
        <f t="shared" ca="1" si="79"/>
        <v>-3.7888921912872-5.67047788759817i</v>
      </c>
      <c r="BD163" s="181" t="str">
        <f t="shared" ca="1" si="80"/>
        <v>-5.76175411478998+3.64859055412329i</v>
      </c>
      <c r="BE163" s="181" t="str">
        <f t="shared" ca="1" si="81"/>
        <v>3.50609114243913+5.84955967674891i</v>
      </c>
      <c r="BF163" s="181" t="str">
        <f t="shared" ca="1" si="82"/>
        <v>5.93384168268767-3.36147979255198i</v>
      </c>
      <c r="BG163" s="181" t="str">
        <f t="shared" ca="1" si="83"/>
        <v>-3.21484361293222-6.01454936427708i</v>
      </c>
      <c r="BH163" s="181" t="str">
        <f t="shared" ca="1" si="84"/>
        <v>-6.09163410622831+3.06627093173009i</v>
      </c>
      <c r="BI163" s="181" t="str">
        <f t="shared" ca="1" si="85"/>
        <v>2.91585124357403+6.16504947557476i</v>
      </c>
      <c r="BJ163" s="181" t="str">
        <f t="shared" ca="1" si="86"/>
        <v>6.23475124964317-2.76367515565954i</v>
      </c>
      <c r="BK163" s="181" t="str">
        <f t="shared" ca="1" si="87"/>
        <v>-2.60983433317228-6.30069744269093i</v>
      </c>
      <c r="BL163" s="181" t="str">
        <f t="shared" ca="1" si="88"/>
        <v>-6.3628483311977+2.45442144407018i</v>
      </c>
      <c r="BM163" s="181" t="str">
        <f t="shared" ca="1" si="89"/>
        <v>2.29753010326689+6.42116647779197i</v>
      </c>
      <c r="BN163" s="181" t="str">
        <f t="shared" ca="1" si="90"/>
        <v>6.47561675380292-2.13925481623949i</v>
      </c>
      <c r="BO163" s="181" t="str">
        <f t="shared" ca="1" si="91"/>
        <v>-1.97969092210341-6.52616636042005i</v>
      </c>
      <c r="BP163" s="181" t="str">
        <f t="shared" ca="1" si="92"/>
        <v>-6.57278484845095+1.81893453618062i</v>
      </c>
      <c r="BQ163" s="181" t="str">
        <f t="shared" ca="1" si="93"/>
        <v>1.65708249210758+6.61544413666138i</v>
      </c>
      <c r="BR163" s="181" t="str">
        <f t="shared" ca="1" si="94"/>
        <v>6.65411852869115-1.49423228350416i</v>
      </c>
      <c r="BS163" s="181" t="str">
        <f t="shared" ca="1" si="95"/>
        <v>-1.33048200524553-6.68878472853288i</v>
      </c>
      <c r="BT163" s="181" t="str">
        <f t="shared" ca="1" si="96"/>
        <v>-6.71942185456391+1.16593029437688i</v>
      </c>
      <c r="BU163" s="181" t="str">
        <f t="shared" ca="1" si="97"/>
        <v>1.00067627069583+6.74601145212511i</v>
      </c>
      <c r="BV163" s="181" t="str">
        <f t="shared" ca="1" si="98"/>
        <v>6.76853750463709-0.834819477047584i</v>
      </c>
      <c r="BW163" s="181" t="str">
        <f t="shared" ca="1" si="99"/>
        <v>-0.668459819361703-6.78698644324827i</v>
      </c>
      <c r="BX163" s="181" t="str">
        <f t="shared" ca="1" si="100"/>
        <v>-6.8013471550078+0.501697506475958i</v>
      </c>
      <c r="BY163" s="181" t="str">
        <f t="shared" ca="1" si="101"/>
        <v>0.334632989771892+6.8116109895599i</v>
      </c>
      <c r="BZ163" s="181" t="str">
        <f t="shared" ca="1" si="102"/>
        <v>6.8177717643544-0.167366902668296i</v>
      </c>
      <c r="CA163" s="181" t="str">
        <f t="shared" ca="1" si="103"/>
        <v>-1.06939693759776E-13-6.81982576837099i</v>
      </c>
      <c r="CB163" s="181" t="str">
        <f t="shared" ca="1" si="104"/>
        <v>-6.81777176435437-0.167366902669536i</v>
      </c>
      <c r="CC163" s="181" t="str">
        <f t="shared" ca="1" si="105"/>
        <v>-0.334632989771775+6.81161098955991i</v>
      </c>
      <c r="CD163" s="181" t="str">
        <f t="shared" ca="1" si="106"/>
        <v>6.80134715500797+0.501697506473714i</v>
      </c>
      <c r="CE163" s="181" t="str">
        <f t="shared" ca="1" si="107"/>
        <v>0.66845981936419-6.78698644324803i</v>
      </c>
      <c r="CF163" s="181" t="str">
        <f t="shared" ca="1" si="108"/>
        <v>-6.76853750463702-0.834819477048143i</v>
      </c>
      <c r="CG163" s="181" t="str">
        <f t="shared" ca="1" si="109"/>
        <v>-1.00067627069495+6.74601145212524i</v>
      </c>
      <c r="CH163" s="181" t="str">
        <f t="shared" ca="1" si="110"/>
        <v>6.71942185456442+1.165930294374i</v>
      </c>
      <c r="CI163" s="181" t="str">
        <f t="shared" ca="1" si="111"/>
        <v>1.33048200524742-6.68878472853251i</v>
      </c>
      <c r="CJ163" s="181" t="str">
        <f t="shared" ca="1" si="112"/>
        <v>-6.65411852869117-1.49423228350405i</v>
      </c>
      <c r="CK163" s="181" t="str">
        <f t="shared" ca="1" si="113"/>
        <v>-1.65708249210605+6.61544413666176i</v>
      </c>
      <c r="CL163" s="181" t="str">
        <f t="shared" ca="1" si="114"/>
        <v>6.57278484845009+1.81893453618368i</v>
      </c>
      <c r="CM163" s="181" t="str">
        <f t="shared" ca="1" si="115"/>
        <v>1.97969092210459-6.52616636041969i</v>
      </c>
      <c r="CN163" s="181" t="str">
        <f t="shared" ca="1" si="116"/>
        <v>-6.47561675380296-2.13925481623938i</v>
      </c>
      <c r="CO163" s="181" t="str">
        <f t="shared" ca="1" si="117"/>
        <v>-2.29753010326478+6.42116647779273i</v>
      </c>
      <c r="CP163" s="181" t="str">
        <f t="shared" ca="1" si="118"/>
        <v>6.36284833119677+2.4544214440726i</v>
      </c>
      <c r="CQ163" s="181" t="str">
        <f t="shared" ca="1" si="119"/>
        <v>2.6098343331728-6.30069744269072i</v>
      </c>
      <c r="CR163" s="181" t="str">
        <f t="shared" ca="1" si="120"/>
        <v>-6.23475124964353-2.76367515565873i</v>
      </c>
      <c r="CS163" s="181" t="str">
        <f t="shared" ca="1" si="121"/>
        <v>-2.91585124357139+6.16504947557602i</v>
      </c>
      <c r="CT163" s="181" t="str">
        <f t="shared" ca="1" si="122"/>
        <v>6.09163410622749+3.06627093173172i</v>
      </c>
      <c r="CU163" s="181" t="str">
        <f t="shared" ca="1" si="123"/>
        <v>3.21484361293203-6.01454936427718i</v>
      </c>
      <c r="CV163" s="181" t="str">
        <f t="shared" ca="1" si="124"/>
        <v>-5.9338416826884-3.3614797925507i</v>
      </c>
      <c r="CW163" s="181" t="str">
        <f t="shared" ca="1" si="125"/>
        <v>-3.50609114244185+5.84955967674728i</v>
      </c>
      <c r="CX163" s="181" t="str">
        <f t="shared" ca="1" si="126"/>
        <v>5.76175411478933+3.6485905541243i</v>
      </c>
      <c r="CY163" s="181" t="str">
        <f t="shared" ca="1" si="127"/>
        <v>3.78889219128642-5.67047788759869i</v>
      </c>
      <c r="CZ163" s="181" t="str">
        <f t="shared" ca="1" si="128"/>
        <v>-5.57578597656135-3.92691154146853i</v>
      </c>
      <c r="DA163" s="181" t="str">
        <f t="shared" ca="1" si="129"/>
        <v>-4.06256546698024+5.47773542053983i</v>
      </c>
      <c r="DB163" s="181" t="str">
        <f t="shared" ca="1" si="130"/>
        <v>5.37638528153078+4.19577225495809i</v>
      </c>
      <c r="DC163" s="181" t="str">
        <f t="shared" ca="1" si="131"/>
        <v>4.3264516666198-5.2717966090641i</v>
      </c>
      <c r="DD163" s="181" t="str">
        <f t="shared" ca="1" si="132"/>
        <v>-5.16403240344535-4.45452498557404i</v>
      </c>
      <c r="DE163" s="181" t="str">
        <f t="shared" ca="1" si="133"/>
        <v>-4.57991506524733+5.05315757779801i</v>
      </c>
      <c r="DF163" s="181" t="str">
        <f t="shared" ca="1" si="134"/>
        <v>4.93923891897991+4.70254637533444i</v>
      </c>
      <c r="DG163" s="181" t="str">
        <f t="shared" ca="1" si="135"/>
        <v>4.82234504732464-4.82234504732713i</v>
      </c>
      <c r="DH163" s="181" t="str">
        <f t="shared" ca="1" si="136"/>
        <v>-4.70254637533221-4.93923891898203i</v>
      </c>
      <c r="DI163" s="181" t="str">
        <f t="shared" ca="1" si="137"/>
        <v>-5.05315757780008+4.57991506524505i</v>
      </c>
      <c r="DJ163" s="181" t="str">
        <f t="shared" ca="1" si="138"/>
        <v>4.45452498557671+5.16403240344305i</v>
      </c>
      <c r="DK163" s="181" t="str">
        <f t="shared" ca="1" si="139"/>
        <v>5.27179660906174-4.32645166662267i</v>
      </c>
      <c r="DL163" s="181" t="str">
        <f t="shared" ca="1" si="140"/>
        <v>-4.19577225495566-5.37638528153267i</v>
      </c>
      <c r="DM163" s="181" t="str">
        <f t="shared" ca="1" si="141"/>
        <v>-5.47773542054177+4.06256546697761i</v>
      </c>
      <c r="DN163" s="181" t="str">
        <f t="shared" ca="1" si="142"/>
        <v>3.92691154147156+5.57578597655921i</v>
      </c>
      <c r="DO163" s="181" t="str">
        <f t="shared" ca="1" si="143"/>
        <v>5.67047788759662-3.78889219128951i</v>
      </c>
      <c r="DP163" s="181" t="str">
        <f t="shared" ca="1" si="144"/>
        <v>-3.6485905541217-5.76175411479098i</v>
      </c>
      <c r="DQ163" s="181" t="str">
        <f t="shared" ca="1" si="145"/>
        <v>-5.84955967674886+3.50609114243921i</v>
      </c>
      <c r="DR163" s="181" t="str">
        <f t="shared" ca="1" si="146"/>
        <v>3.36147979255376+5.93384168268666i</v>
      </c>
      <c r="DS163" s="181" t="str">
        <f t="shared" ca="1" si="147"/>
        <v>6.01454936427863-3.21484361292932i</v>
      </c>
      <c r="DT163" s="181" t="str">
        <f t="shared" ca="1" si="148"/>
        <v>-3.06627093172898-6.09163410622887i</v>
      </c>
      <c r="DU163" s="181" t="str">
        <f t="shared" ca="1" si="149"/>
        <v>-6.16504947557447+2.91585124357465i</v>
      </c>
      <c r="DV163" s="181" t="str">
        <f t="shared" ca="1" si="150"/>
        <v>2.76367515566212+6.23475124964204i</v>
      </c>
      <c r="DW163" s="181" t="str">
        <f t="shared" ca="1" si="151"/>
        <v>6.30069744269194-2.60983433316987i</v>
      </c>
      <c r="DX163" s="181" t="str">
        <f t="shared" ca="1" si="152"/>
        <v>-2.45442144406956-6.36284833119794i</v>
      </c>
      <c r="DY163" s="181" t="str">
        <f t="shared" ca="1" si="153"/>
        <v>-6.42116647779147+2.29753010326827i</v>
      </c>
      <c r="DZ163" s="181" t="str">
        <f t="shared" ca="1" si="154"/>
        <v>2.13925481624281+6.47561675380182i</v>
      </c>
      <c r="EA163" s="181" t="str">
        <f t="shared" ca="1" si="155"/>
        <v>6.52616636042064-1.97969092210147i</v>
      </c>
      <c r="EB163" s="181" t="str">
        <f t="shared" ca="1" si="156"/>
        <v>-1.81893453618072-6.57278484845092i</v>
      </c>
      <c r="EC163" s="181" t="str">
        <f t="shared" ca="1" si="157"/>
        <v>-6.61544413666089+1.65708249210956i</v>
      </c>
      <c r="ED163" s="181" t="str">
        <f t="shared" ca="1" si="158"/>
        <v>1.49423228350105+6.65411852869185i</v>
      </c>
      <c r="EE163" s="181" t="str">
        <f t="shared" ca="1" si="159"/>
        <v>6.68878472853313-1.33048200524431i</v>
      </c>
      <c r="EF163" s="181" t="str">
        <f t="shared" ca="1" si="160"/>
        <v>-1.16593029437756-6.7194218545638i</v>
      </c>
      <c r="EG163" s="181" t="str">
        <f t="shared" ca="1" si="161"/>
        <v>-6.7460114521247+1.00067627069862i</v>
      </c>
      <c r="EH163" s="181" t="str">
        <f t="shared" ca="1" si="162"/>
        <v>0.834819477044999+6.76853750463741i</v>
      </c>
      <c r="EI163" s="181" t="str">
        <f t="shared" ca="1" si="163"/>
        <v>6.78698644324834-0.668459819361037i</v>
      </c>
      <c r="EJ163" s="181" t="str">
        <f t="shared" ca="1" si="164"/>
        <v>-0.501697506477417-6.8013471550077i</v>
      </c>
      <c r="EK163" s="181" t="str">
        <f t="shared" ca="1" si="165"/>
        <v>-6.81161098955973+0.334632989775387i</v>
      </c>
      <c r="EL163" s="181" t="str">
        <f t="shared" ca="1" si="166"/>
        <v>0.167366902666272+6.81777176435445i</v>
      </c>
      <c r="EM163" s="181" t="str">
        <f t="shared" ca="1" si="167"/>
        <v>6.81982576837099-2.13879387519551E-13i</v>
      </c>
      <c r="EN163" s="181"/>
      <c r="EO163" s="181"/>
      <c r="EP163" s="181"/>
    </row>
    <row r="164" spans="1:146" ht="15" thickBot="1">
      <c r="A164" s="215">
        <f t="shared" si="168"/>
        <v>1.2500000000000007E-3</v>
      </c>
      <c r="B164" s="214">
        <v>64</v>
      </c>
      <c r="C164" s="188">
        <f t="shared" si="169"/>
        <v>12800</v>
      </c>
      <c r="D164" s="187">
        <f t="shared" si="170"/>
        <v>80424.771931898707</v>
      </c>
      <c r="E164" s="187" t="str">
        <f t="shared" si="171"/>
        <v>80424.7719318987i</v>
      </c>
      <c r="F164" s="187" t="e">
        <f t="shared" si="177"/>
        <v>#REF!</v>
      </c>
      <c r="G164" s="187" t="str">
        <f t="shared" si="178"/>
        <v>-4.99071904854426+0.968051643236041i</v>
      </c>
      <c r="H164" s="187" t="e">
        <f t="shared" si="180"/>
        <v>#REF!</v>
      </c>
      <c r="I164" s="187" t="e">
        <f t="shared" si="174"/>
        <v>#REF!</v>
      </c>
      <c r="J164" s="213" t="str">
        <f ca="1">IMPRODUCT(1/N_FFT2,CA100)</f>
        <v>0.0381552200422955-0.000268234867136213i</v>
      </c>
      <c r="K164" s="212" t="e">
        <f t="shared" si="175"/>
        <v>#REF!</v>
      </c>
      <c r="N164" s="204">
        <f t="shared" ca="1" si="176"/>
        <v>16.718510151042306</v>
      </c>
      <c r="O164" s="181">
        <f t="shared" ca="1" si="39"/>
        <v>1.7185101510423064</v>
      </c>
      <c r="P164" s="181" t="str">
        <f t="shared" ca="1" si="40"/>
        <v>-6.0001030179508E-15-1.71851015104231i</v>
      </c>
      <c r="Q164" s="181" t="str">
        <f t="shared" ca="1" si="41"/>
        <v>-1.71851015104231-5.55274571129925E-15i</v>
      </c>
      <c r="R164" s="181" t="str">
        <f t="shared" ca="1" si="42"/>
        <v>-3.15814508444139E-16+1.71851015104231i</v>
      </c>
      <c r="S164" s="181" t="str">
        <f t="shared" ca="1" si="43"/>
        <v>1.71851015104231-5.68428850950667E-15i</v>
      </c>
      <c r="T164" s="181" t="str">
        <f t="shared" ca="1" si="44"/>
        <v>5.1053884046477E-15-1.71851015104231i</v>
      </c>
      <c r="U164" s="181" t="str">
        <f t="shared" ca="1" si="45"/>
        <v>-1.71851015104231-6.31629016888278E-16i</v>
      </c>
      <c r="V164" s="181" t="str">
        <f t="shared" ca="1" si="46"/>
        <v>4.20007211256556E-14+1.71851015104231i</v>
      </c>
      <c r="W164" s="181" t="str">
        <f t="shared" ca="1" si="47"/>
        <v>1.71851015104231-4.80008241436065E-14i</v>
      </c>
      <c r="X164" s="181" t="str">
        <f t="shared" ca="1" si="48"/>
        <v>-5.09482399011745E-14-1.71851015104231i</v>
      </c>
      <c r="Y164" s="181" t="str">
        <f t="shared" ca="1" si="49"/>
        <v>-1.71851015104231+5.69483429191252E-14i</v>
      </c>
      <c r="Z164" s="181" t="str">
        <f t="shared" ca="1" si="50"/>
        <v>6.29484459370761E-14+1.71851015104231i</v>
      </c>
      <c r="AA164" s="181" t="str">
        <f t="shared" ca="1" si="51"/>
        <v>1.71851015104231-7.20012362154096E-14i</v>
      </c>
      <c r="AB164" s="181" t="str">
        <f t="shared" ca="1" si="52"/>
        <v>-7.49486519729778E-14-1.71851015104231i</v>
      </c>
      <c r="AC164" s="181" t="str">
        <f t="shared" ca="1" si="53"/>
        <v>-1.71851015104231+8.40014422513113E-14i</v>
      </c>
      <c r="AD164" s="181" t="str">
        <f t="shared" ca="1" si="54"/>
        <v>-8.40016285725551E-14+1.71851015104231i</v>
      </c>
      <c r="AE164" s="181" t="str">
        <f t="shared" ca="1" si="55"/>
        <v>1.71851015104231+8.10542128149871E-14i</v>
      </c>
      <c r="AF164" s="181" t="str">
        <f t="shared" ca="1" si="56"/>
        <v>7.20014225366536E-14-1.71851015104231i</v>
      </c>
      <c r="AG164" s="181" t="str">
        <f t="shared" ca="1" si="57"/>
        <v>-1.71851015104231-6.90540067790856E-14i</v>
      </c>
      <c r="AH164" s="181" t="str">
        <f t="shared" ca="1" si="58"/>
        <v>-6.00012165007519E-14+1.71851015104231i</v>
      </c>
      <c r="AI164" s="181" t="str">
        <f t="shared" ca="1" si="59"/>
        <v>1.71851015104231+5.70538007431839E-14i</v>
      </c>
      <c r="AJ164" s="181" t="str">
        <f t="shared" ca="1" si="60"/>
        <v>4.80010104648503E-14-1.71851015104231i</v>
      </c>
      <c r="AK164" s="181" t="str">
        <f t="shared" ca="1" si="61"/>
        <v>-1.71851015104231-4.50535947072823E-14i</v>
      </c>
      <c r="AL164" s="181" t="str">
        <f t="shared" ca="1" si="62"/>
        <v>-4.21061789497143E-14+1.71851015104231i</v>
      </c>
      <c r="AM164" s="181" t="str">
        <f t="shared" ca="1" si="63"/>
        <v>1.71851015104231+2.69480141506151E-14i</v>
      </c>
      <c r="AN164" s="181" t="str">
        <f t="shared" ca="1" si="64"/>
        <v>2.40005983930471E-14-1.71851015104231i</v>
      </c>
      <c r="AO164" s="181" t="str">
        <f t="shared" ca="1" si="65"/>
        <v>-1.71851015104231-2.10531826354791E-14i</v>
      </c>
      <c r="AP164" s="181" t="str">
        <f t="shared" ca="1" si="66"/>
        <v>-1.81057668779111E-14+1.71851015104231i</v>
      </c>
      <c r="AQ164" s="181" t="str">
        <f t="shared" ca="1" si="67"/>
        <v>1.71851015104231+1.5158351120343E-14i</v>
      </c>
      <c r="AR164" s="181" t="str">
        <f t="shared" ca="1" si="68"/>
        <v>1.71851015104231+1.5158351120343E-14i</v>
      </c>
      <c r="AS164" s="181" t="str">
        <f t="shared" ca="1" si="69"/>
        <v>-1.71851015104231+2.94722943632412E-15i</v>
      </c>
      <c r="AT164" s="181" t="str">
        <f t="shared" ca="1" si="70"/>
        <v>5.89464519389217E-15+1.71851015104231i</v>
      </c>
      <c r="AU164" s="181" t="str">
        <f t="shared" ca="1" si="71"/>
        <v>1.71851015104231-8.84206095146022E-15i</v>
      </c>
      <c r="AV164" s="181" t="str">
        <f t="shared" ca="1" si="72"/>
        <v>-2.40002257505592E-14-1.71851015104231i</v>
      </c>
      <c r="AW164" s="181" t="str">
        <f t="shared" ca="1" si="73"/>
        <v>-1.71851015104231+2.69476415081274E-14i</v>
      </c>
      <c r="AX164" s="181" t="str">
        <f t="shared" ca="1" si="74"/>
        <v>2.98950572656954E-14+1.71851015104231i</v>
      </c>
      <c r="AY164" s="181" t="str">
        <f t="shared" ca="1" si="75"/>
        <v>1.71851015104231-3.28424730232634E-14i</v>
      </c>
      <c r="AZ164" s="181" t="str">
        <f t="shared" ca="1" si="76"/>
        <v>-4.80006378223625E-14-1.71851015104231i</v>
      </c>
      <c r="BA164" s="181" t="str">
        <f t="shared" ca="1" si="77"/>
        <v>-1.71851015104231+5.09480535799305E-14i</v>
      </c>
      <c r="BB164" s="181" t="str">
        <f t="shared" ca="1" si="78"/>
        <v>5.38954693374985E-14+1.71851015104231i</v>
      </c>
      <c r="BC164" s="181" t="str">
        <f t="shared" ca="1" si="79"/>
        <v>1.71851015104231-5.68428850950667E-14i</v>
      </c>
      <c r="BD164" s="181" t="str">
        <f t="shared" ca="1" si="80"/>
        <v>-5.97903008526347E-14-1.71851015104231i</v>
      </c>
      <c r="BE164" s="181" t="str">
        <f t="shared" ca="1" si="81"/>
        <v>-1.71851015104231+7.49484656517337E-14i</v>
      </c>
      <c r="BF164" s="181" t="str">
        <f t="shared" ca="1" si="82"/>
        <v>9.01066304508328E-14+1.71851015104231i</v>
      </c>
      <c r="BG164" s="181" t="str">
        <f t="shared" ca="1" si="83"/>
        <v>1.71851015104231+9.01071894145647E-14i</v>
      </c>
      <c r="BH164" s="181" t="str">
        <f t="shared" ca="1" si="84"/>
        <v>7.49490246154656E-14-1.71851015104231i</v>
      </c>
      <c r="BI164" s="181" t="str">
        <f t="shared" ca="1" si="85"/>
        <v>-1.71851015104231-8.42123578994285E-14i</v>
      </c>
      <c r="BJ164" s="181" t="str">
        <f t="shared" ca="1" si="86"/>
        <v>-6.90541931003294E-14+1.71851015104231i</v>
      </c>
      <c r="BK164" s="181" t="str">
        <f t="shared" ca="1" si="87"/>
        <v>1.71851015104231+5.38960283012304E-14i</v>
      </c>
      <c r="BL164" s="181" t="str">
        <f t="shared" ca="1" si="88"/>
        <v>6.31593615851934E-14-1.71851015104231i</v>
      </c>
      <c r="BM164" s="181" t="str">
        <f t="shared" ca="1" si="89"/>
        <v>-1.71851015104231-4.80011967860943E-14i</v>
      </c>
      <c r="BN164" s="181" t="str">
        <f t="shared" ca="1" si="90"/>
        <v>-5.72645300700572E-14+1.71851015104231i</v>
      </c>
      <c r="BO164" s="181" t="str">
        <f t="shared" ca="1" si="91"/>
        <v>1.71851015104231+4.21063652709581E-14i</v>
      </c>
      <c r="BP164" s="181" t="str">
        <f t="shared" ca="1" si="92"/>
        <v>2.69482004718591E-14-1.71851015104231i</v>
      </c>
      <c r="BQ164" s="181" t="str">
        <f t="shared" ca="1" si="93"/>
        <v>-1.71851015104231-3.62115337558221E-14i</v>
      </c>
      <c r="BR164" s="181" t="str">
        <f t="shared" ca="1" si="94"/>
        <v>-2.10533689567231E-14+1.71851015104231i</v>
      </c>
      <c r="BS164" s="181" t="str">
        <f t="shared" ca="1" si="95"/>
        <v>1.71851015104231+3.03167022406859E-14i</v>
      </c>
      <c r="BT164" s="181" t="str">
        <f t="shared" ca="1" si="96"/>
        <v>1.51585374415869E-14-1.71851015104231i</v>
      </c>
      <c r="BU164" s="181" t="str">
        <f t="shared" ca="1" si="97"/>
        <v>-1.71851015104231-3.72642487839692E-19i</v>
      </c>
      <c r="BV164" s="181" t="str">
        <f t="shared" ca="1" si="98"/>
        <v>-9.26370592645083E-15+1.71851015104231i</v>
      </c>
      <c r="BW164" s="181" t="str">
        <f t="shared" ca="1" si="99"/>
        <v>1.71851015104231-5.89445887264825E-15i</v>
      </c>
      <c r="BX164" s="181" t="str">
        <f t="shared" ca="1" si="100"/>
        <v>-2.10526236717474E-14-1.71851015104231i</v>
      </c>
      <c r="BY164" s="181" t="str">
        <f t="shared" ca="1" si="101"/>
        <v>-1.71851015104231+1.17892903877843E-14i</v>
      </c>
      <c r="BZ164" s="181" t="str">
        <f t="shared" ca="1" si="102"/>
        <v>2.69474551868834E-14+1.71851015104231i</v>
      </c>
      <c r="CA164" s="181" t="str">
        <f t="shared" ca="1" si="103"/>
        <v>1.71851015104231+6.66117824422818E-13i</v>
      </c>
      <c r="CB164" s="181" t="str">
        <f t="shared" ca="1" si="104"/>
        <v>4.80009173042284E-13-1.71851015104231i</v>
      </c>
      <c r="CC164" s="181" t="str">
        <f t="shared" ca="1" si="105"/>
        <v>-1.71851015104231-2.9390052166175E-13i</v>
      </c>
      <c r="CD164" s="181" t="str">
        <f t="shared" ca="1" si="106"/>
        <v>-1.32213368364279E-13+1.71851015104231i</v>
      </c>
      <c r="CE164" s="181" t="str">
        <f t="shared" ca="1" si="107"/>
        <v>1.71851015104231-5.38952830162547E-14i</v>
      </c>
      <c r="CF164" s="181" t="str">
        <f t="shared" ca="1" si="108"/>
        <v>-2.40003934396789E-13-1.71851015104231i</v>
      </c>
      <c r="CG164" s="181" t="str">
        <f t="shared" ca="1" si="109"/>
        <v>-1.71851015104231+4.01691087694259E-13i</v>
      </c>
      <c r="CH164" s="181" t="str">
        <f t="shared" ca="1" si="110"/>
        <v>5.87799739074793E-13+1.71851015104231i</v>
      </c>
      <c r="CI164" s="181" t="str">
        <f t="shared" ca="1" si="111"/>
        <v>1.71851015104231-7.73908390455327E-13i</v>
      </c>
      <c r="CJ164" s="181" t="str">
        <f t="shared" ca="1" si="112"/>
        <v>7.73909322061546E-13-1.71851015104231i</v>
      </c>
      <c r="CK164" s="181" t="str">
        <f t="shared" ca="1" si="113"/>
        <v>-1.71851015104231-6.12222168764074E-13i</v>
      </c>
      <c r="CL164" s="181" t="str">
        <f t="shared" ca="1" si="114"/>
        <v>-4.26113517383542E-13+1.71851015104231i</v>
      </c>
      <c r="CM164" s="181" t="str">
        <f t="shared" ca="1" si="115"/>
        <v>1.71851015104231+2.40004866003008E-13i</v>
      </c>
      <c r="CN164" s="181" t="str">
        <f t="shared" ca="1" si="116"/>
        <v>7.83177127055363E-14-1.71851015104231i</v>
      </c>
      <c r="CO164" s="181" t="str">
        <f t="shared" ca="1" si="117"/>
        <v>-1.71851015104231+1.07790938674997E-13i</v>
      </c>
      <c r="CP164" s="181" t="str">
        <f t="shared" ca="1" si="118"/>
        <v>2.93899590055531E-13+1.71851015104231i</v>
      </c>
      <c r="CQ164" s="181" t="str">
        <f t="shared" ca="1" si="119"/>
        <v>1.71851015104231-4.55586743353003E-13i</v>
      </c>
      <c r="CR164" s="181" t="str">
        <f t="shared" ca="1" si="120"/>
        <v>-6.41695394733535E-13-1.71851015104231i</v>
      </c>
      <c r="CS164" s="181" t="str">
        <f t="shared" ca="1" si="121"/>
        <v>-1.71851015104231+8.03382548031007E-13i</v>
      </c>
      <c r="CT164" s="181" t="str">
        <f t="shared" ca="1" si="122"/>
        <v>-7.20013666402804E-13+1.71851015104231i</v>
      </c>
      <c r="CU164" s="181" t="str">
        <f t="shared" ca="1" si="123"/>
        <v>1.71851015104231+5.3390501502227E-13i</v>
      </c>
      <c r="CV164" s="181" t="str">
        <f t="shared" ca="1" si="124"/>
        <v>3.47796363641736E-13-1.71851015104231i</v>
      </c>
      <c r="CW164" s="181" t="str">
        <f t="shared" ca="1" si="125"/>
        <v>-1.71851015104231-2.10530708427328E-13i</v>
      </c>
      <c r="CX164" s="181" t="str">
        <f t="shared" ca="1" si="126"/>
        <v>-2.44220570467937E-14+1.71851015104231i</v>
      </c>
      <c r="CY164" s="181" t="str">
        <f t="shared" ca="1" si="127"/>
        <v>1.71851015104231-1.6168659433374E-13i</v>
      </c>
      <c r="CZ164" s="181" t="str">
        <f t="shared" ca="1" si="128"/>
        <v>-3.47795245714273E-13-1.71851015104231i</v>
      </c>
      <c r="DA164" s="181" t="str">
        <f t="shared" ca="1" si="129"/>
        <v>-1.71851015104231+5.33903897094807E-13i</v>
      </c>
      <c r="DB164" s="181" t="str">
        <f t="shared" ca="1" si="130"/>
        <v>7.20012548475341E-13+1.71851015104231i</v>
      </c>
      <c r="DC164" s="181" t="str">
        <f t="shared" ca="1" si="131"/>
        <v>1.71851015104231+8.52226662124595E-13i</v>
      </c>
      <c r="DD164" s="181" t="str">
        <f t="shared" ca="1" si="132"/>
        <v>6.66118010744062E-13-1.71851015104231i</v>
      </c>
      <c r="DE164" s="181" t="str">
        <f t="shared" ca="1" si="133"/>
        <v>-1.71851015104231-4.80009359363528E-13i</v>
      </c>
      <c r="DF164" s="181" t="str">
        <f t="shared" ca="1" si="134"/>
        <v>-2.93900707982994E-13+1.71851015104231i</v>
      </c>
      <c r="DG164" s="181" t="str">
        <f t="shared" ca="1" si="135"/>
        <v>1.71851015104231+1.07792056602461E-13i</v>
      </c>
      <c r="DH164" s="181" t="str">
        <f t="shared" ca="1" si="136"/>
        <v>-2.94735986119486E-14-1.71851015104231i</v>
      </c>
      <c r="DI164" s="181" t="str">
        <f t="shared" ca="1" si="137"/>
        <v>-1.71851015104231+2.15582249992482E-13i</v>
      </c>
      <c r="DJ164" s="181" t="str">
        <f t="shared" ca="1" si="138"/>
        <v>4.01690901373016E-13+1.71851015104231i</v>
      </c>
      <c r="DK164" s="181" t="str">
        <f t="shared" ca="1" si="139"/>
        <v>1.71851015104231-5.87799552753549E-13i</v>
      </c>
      <c r="DL164" s="181" t="str">
        <f t="shared" ca="1" si="140"/>
        <v>-7.73908204134083E-13-1.71851015104231i</v>
      </c>
      <c r="DM164" s="181" t="str">
        <f t="shared" ca="1" si="141"/>
        <v>-1.71851015104231-7.98331006465853E-13i</v>
      </c>
      <c r="DN164" s="181" t="str">
        <f t="shared" ca="1" si="142"/>
        <v>-6.12222355085319E-13+1.71851015104231i</v>
      </c>
      <c r="DO164" s="181" t="str">
        <f t="shared" ca="1" si="143"/>
        <v>1.71851015104231+4.26113703704786E-13i</v>
      </c>
      <c r="DP164" s="181" t="str">
        <f t="shared" ca="1" si="144"/>
        <v>2.40005052324252E-13-1.71851015104231i</v>
      </c>
      <c r="DQ164" s="181" t="str">
        <f t="shared" ca="1" si="145"/>
        <v>-1.71851015104231-5.38964009437182E-14i</v>
      </c>
      <c r="DR164" s="181" t="str">
        <f t="shared" ca="1" si="146"/>
        <v>8.33692542706911E-14+1.71851015104231i</v>
      </c>
      <c r="DS164" s="181" t="str">
        <f t="shared" ca="1" si="147"/>
        <v>1.71851015104231-2.69477905651224E-13i</v>
      </c>
      <c r="DT164" s="181" t="str">
        <f t="shared" ca="1" si="148"/>
        <v>-4.55586557031758E-13-1.71851015104231i</v>
      </c>
      <c r="DU164" s="181" t="str">
        <f t="shared" ca="1" si="149"/>
        <v>-1.71851015104231+6.41695208412292E-13i</v>
      </c>
      <c r="DV164" s="181" t="str">
        <f t="shared" ca="1" si="150"/>
        <v>8.27803859792825E-13+1.71851015104231i</v>
      </c>
      <c r="DW164" s="181" t="str">
        <f t="shared" ca="1" si="151"/>
        <v>1.71851015104231+7.44435350807109E-13i</v>
      </c>
      <c r="DX164" s="181" t="str">
        <f t="shared" ca="1" si="152"/>
        <v>5.58326699426577E-13-1.71851015104231i</v>
      </c>
      <c r="DY164" s="181" t="str">
        <f t="shared" ca="1" si="153"/>
        <v>-1.71851015104231-3.72218048046043E-13i</v>
      </c>
      <c r="DZ164" s="181" t="str">
        <f t="shared" ca="1" si="154"/>
        <v>-1.8610939666551E-13+1.71851015104231i</v>
      </c>
      <c r="EA164" s="181" t="str">
        <f t="shared" ca="1" si="155"/>
        <v>1.71851015104231+7.45284975679385E-19i</v>
      </c>
      <c r="EB164" s="181" t="str">
        <f t="shared" ca="1" si="156"/>
        <v>-1.86107906095558E-13-1.71851015104231i</v>
      </c>
      <c r="EC164" s="181" t="str">
        <f t="shared" ca="1" si="157"/>
        <v>-1.71851015104231+3.23373561309968E-13i</v>
      </c>
      <c r="ED164" s="181" t="str">
        <f t="shared" ca="1" si="158"/>
        <v>5.09482212690502E-13+1.71851015104231i</v>
      </c>
      <c r="EE164" s="181" t="str">
        <f t="shared" ca="1" si="159"/>
        <v>1.71851015104231-6.95590864071034E-13i</v>
      </c>
      <c r="EF164" s="181" t="str">
        <f t="shared" ca="1" si="160"/>
        <v>8.27805350362777E-13-1.71851015104231i</v>
      </c>
      <c r="EG164" s="181" t="str">
        <f t="shared" ca="1" si="161"/>
        <v>-1.71851015104231-6.41696698982243E-13i</v>
      </c>
      <c r="EH164" s="181" t="str">
        <f t="shared" ca="1" si="162"/>
        <v>-5.04431043767833E-13+1.71851015104231i</v>
      </c>
      <c r="EI164" s="181" t="str">
        <f t="shared" ca="1" si="163"/>
        <v>1.71851015104231+3.18322392387299E-13i</v>
      </c>
      <c r="EJ164" s="181" t="str">
        <f t="shared" ca="1" si="164"/>
        <v>1.32213741006767E-13-1.71851015104231i</v>
      </c>
      <c r="EK164" s="181" t="str">
        <f t="shared" ca="1" si="165"/>
        <v>-1.71851015104231+5.38949103737668E-14i</v>
      </c>
      <c r="EL164" s="181" t="str">
        <f t="shared" ca="1" si="166"/>
        <v>2.400035617543E-13+1.71851015104231i</v>
      </c>
      <c r="EM164" s="181" t="str">
        <f t="shared" ca="1" si="167"/>
        <v>1.71851015104231-3.7726921696871E-13i</v>
      </c>
      <c r="EN164" s="181"/>
      <c r="EO164" s="181"/>
      <c r="EP164" s="181"/>
    </row>
    <row r="165" spans="1:146" ht="15" thickBot="1">
      <c r="A165" s="215">
        <f t="shared" ref="A165:A228" si="181">A164+Div_Nt_load2</f>
        <v>1.2695312500000007E-3</v>
      </c>
      <c r="B165" s="214">
        <v>65</v>
      </c>
      <c r="C165" s="188">
        <f t="shared" ref="C165:C228" si="182">C164+1/time_load2</f>
        <v>13000</v>
      </c>
      <c r="D165" s="187">
        <f t="shared" si="170"/>
        <v>81681.408993334626</v>
      </c>
      <c r="E165" s="187" t="str">
        <f t="shared" si="171"/>
        <v>81681.4089933346i</v>
      </c>
      <c r="F165" s="187" t="e">
        <f t="shared" ref="F165:F196" si="183">IF(freq_ratio2&gt;1,IMPRODUCT(Kth_2/(2/rload2-Kfeed2/Gdc_ccm2),IMDIV(COMPLEX(1,Rc_2*Coutput2*microF2*miliOhm2*D165),IMSUM(1,IMPRODUCT(E165,1/omega1_2),IMPRODUCT(E165,E165,1/omega2_2),IMPRODUCT(E165,E165,E165,1/omega3_2)))),IMPRODUCT(Kth_2/(2/rload2-Kfeed2/Gdc_dcm2),(IMDIV(COMPLEX(1,Rc_2*Coutput2*microF2*miliOhm2*D165),IMSUM(1,IMDIV(E165,omegat2),IMDIV(IMPRODUCT(E165,E165),omegapole0^2*(1-2*Gdc_dcm2/(Kfeed2*rload2))))))))</f>
        <v>#REF!</v>
      </c>
      <c r="G165" s="187" t="str">
        <f t="shared" ref="G165:G196" si="184">IMPRODUCT(IMPRODUCT(-currentransferratio2*RFB_2/(Rfeedforward2),IMDIV(COMPLEX(1,(Rfeedforward2*kiliOhm2+q_Rz_Cz_2*Rzero2)*q_Rz_Cz_2*Czero2*nanoF2*D165),IMPRODUCT(COMPLEX(1,q_Rz_Cz_2*Rzero2*Czero2*nanoF2*D165),COMPLEX(1,D165/(2*PI()*F_roll2*kilihertz2))))),IMSUM(feedtype2,IMDIV(COMPLEX(1,Rvolt2*Cvolt2*nanoF2*kiliOhm2*D165),IMPRODUCT(Rupper2*kiliOhm2*(Cvolt2*nanoF2+Cforward2*picoF2),COMPLEX(1,Rvolt2*Cvolt2*Cforward2*picoF2*nanoF2*kiliOhm2*D165/(Cvolt2*nanoF2+Cforward2*picoF2)),E165))))</f>
        <v>-4.9810947135342+1.0168183116653i</v>
      </c>
      <c r="H165" s="187" t="e">
        <f t="shared" si="180"/>
        <v>#REF!</v>
      </c>
      <c r="I165" s="187" t="e">
        <f t="shared" si="174"/>
        <v>#REF!</v>
      </c>
      <c r="J165" s="213" t="str">
        <f ca="1">IMPRODUCT(1/N_FFT2,CB100)</f>
        <v>-0.0196012958769439-0.00445274872867594i</v>
      </c>
      <c r="K165" s="212" t="e">
        <f t="shared" si="175"/>
        <v>#REF!</v>
      </c>
      <c r="N165" s="204">
        <f t="shared" ref="N165:N228" ca="1" si="185">Ioutput2+O165</f>
        <v>21.824463945068619</v>
      </c>
      <c r="O165" s="181">
        <f t="shared" ref="O165:O228" ca="1" si="186">I_step2*(th_2/time_load2-0.5)+2*I_step2*(th_2/time_load2)*SUMPRODUCT((SIN(ROW(INDIRECT(1&amp;":"&amp;N_FFT2))*PI()*th_2/time_load2)/(ROW(INDIRECT(1&amp;":"&amp;N_FFT2))*PI()*th_2/time_load2))*(SIN(ROW(INDIRECT(1&amp;":"&amp;N_FFT2))*PI()*transient2/time_load2)/(ROW(INDIRECT(1&amp;":"&amp;N_FFT2))*PI()*transient2/time_load2))*COS(ROW(INDIRECT(1&amp;":"&amp;N_FFT2))*2*PI()*Div_Nt_load2*B165/time_load2-ROW(INDIRECT(1&amp;":"&amp;N_FFT2))*PI()*(time_load2-transient2)/time_load2))</f>
        <v>6.8244639450686178</v>
      </c>
      <c r="P165" s="181" t="str">
        <f t="shared" ref="P165:P228" ca="1" si="187">IMPRODUCT(O165,IMEXP(COMPLEX(0,-2*PI()*1*B165/Nt_load2)))</f>
        <v>-0.167480729222326-6.82240854411993i</v>
      </c>
      <c r="Q165" s="181" t="str">
        <f t="shared" ref="Q165:Q228" ca="1" si="188">IMPRODUCT(O165,IMEXP(COMPLEX(0,-2*PI()*2*B165/Nt_load2)))</f>
        <v>-6.81624357937056+0.334860574315807i</v>
      </c>
      <c r="R165" s="181" t="str">
        <f t="shared" ref="R165:R228" ca="1" si="189">IMPRODUCT(O165,IMEXP(COMPLEX(0,-2*PI()*3*B165/Nt_load2)))</f>
        <v>0.502038711920635+6.80597276436474i</v>
      </c>
      <c r="S165" s="181" t="str">
        <f t="shared" ref="S165:S228" ca="1" si="190">IMPRODUCT(O165,IMEXP(COMPLEX(0,-2*PI()*4*B165/Nt_load2)))</f>
        <v>6.79160228585738-0.668914440177832i</v>
      </c>
      <c r="T165" s="181" t="str">
        <f t="shared" ref="T165:T228" ca="1" si="191">IMPRODUCT(O165,IMEXP(COMPLEX(0,-2*PI()*5*B165/Nt_load2)))</f>
        <v>-0.835387239388528-6.77314080008738i</v>
      </c>
      <c r="U165" s="181" t="str">
        <f t="shared" ref="U165:U228" ca="1" si="192">IMPRODUCT(O165,IMEXP(COMPLEX(0,-2*PI()*6*B165/Nt_load2)))</f>
        <v>-6.75059942756346+1.00135683256342i</v>
      </c>
      <c r="V165" s="181" t="str">
        <f t="shared" ref="V165:V228" ca="1" si="193">IMPRODUCT(O165,IMEXP(COMPLEX(0,-2*PI()*7*B165/Nt_load2)))</f>
        <v>1.16672324582572+6.72399174636551i</v>
      </c>
      <c r="W165" s="181" t="str">
        <f t="shared" ref="W165:W228" ca="1" si="194">IMPRODUCT(O165,IMEXP(COMPLEX(0,-2*PI()*8*B165/Nt_load2)))</f>
        <v>6.69333378396591-1.33138686863066i</v>
      </c>
      <c r="X165" s="181" t="str">
        <f t="shared" ref="X165:X228" ca="1" si="195">IMPRODUCT(O165,IMEXP(COMPLEX(0,-2*PI()*9*B165/Nt_load2)))</f>
        <v>-1.49524851377037-6.65864400757459i</v>
      </c>
      <c r="Y165" s="181" t="str">
        <f t="shared" ref="Y165:Y228" ca="1" si="196">IMPRODUCT(O165,IMEXP(COMPLEX(0,-2*PI()*10*B165/Nt_load2)))</f>
        <v>-6.61994331301585+1.65820947711631i</v>
      </c>
      <c r="Z165" s="181" t="str">
        <f t="shared" ref="Z165:Z228" ca="1" si="197">IMPRODUCT(O165,IMEXP(COMPLEX(0,-2*PI()*11*B165/Nt_load2)))</f>
        <v>1.82017159707705+6.57725501214112i</v>
      </c>
      <c r="AA165" s="181" t="str">
        <f t="shared" ref="AA165:AA228" ca="1" si="198">IMPRODUCT(O165,IMEXP(COMPLEX(0,-2*PI()*12*B165/Nt_load2)))</f>
        <v>6.53060481878632-1.98103731372895i</v>
      </c>
      <c r="AB165" s="181" t="str">
        <f t="shared" ref="AB165:AB228" ca="1" si="199">IMPRODUCT(O165,IMEXP(COMPLEX(0,-2*PI()*13*B165/Nt_load2)))</f>
        <v>-2.14070972757881-6.48002083328372i</v>
      </c>
      <c r="AC165" s="181" t="str">
        <f t="shared" ref="AC165:AC228" ca="1" si="200">IMPRODUCT(O165,IMEXP(COMPLEX(0,-2*PI()*14*B165/Nt_load2)))</f>
        <v>-6.42553352553495+2.29909265793443i</v>
      </c>
      <c r="AD165" s="181" t="str">
        <f t="shared" ref="AD165:AD228" ca="1" si="201">IMPRODUCT(O165,IMEXP(COMPLEX(0,-2*PI()*15*B165/Nt_load2)))</f>
        <v>2.45609070084216+6.36717571665634i</v>
      </c>
      <c r="AE165" s="181" t="str">
        <f t="shared" ref="AE165:AE228" ca="1" si="202">IMPRODUCT(O165,IMEXP(COMPLEX(0,-2*PI()*16*B165/Nt_load2)))</f>
        <v>6.30498255921005-2.61160928655085i</v>
      </c>
      <c r="AF165" s="181" t="str">
        <f t="shared" ref="AF165:AF228" ca="1" si="203">IMPRODUCT(O165,IMEXP(COMPLEX(0,-2*PI()*17*B165/Nt_load2)))</f>
        <v>-2.76555473647905-6.23899151602884i</v>
      </c>
      <c r="AG165" s="181" t="str">
        <f t="shared" ref="AG165:AG228" ca="1" si="204">IMPRODUCT(O165,IMEXP(COMPLEX(0,-2*PI()*18*B165/Nt_load2)))</f>
        <v>-6.16924233764902+2.91783431964538i</v>
      </c>
      <c r="AH165" s="181" t="str">
        <f t="shared" ref="AH165:AH228" ca="1" si="205">IMPRODUCT(O165,IMEXP(COMPLEX(0,-2*PI()*19*B165/Nt_load2)))</f>
        <v>3.0683563085224+6.09577703836782i</v>
      </c>
      <c r="AI165" s="181" t="str">
        <f t="shared" ref="AI165:AI228" ca="1" si="206">IMPRODUCT(O165,IMEXP(COMPLEX(0,-2*PI()*20*B165/Nt_load2)))</f>
        <v>6.0186398709348-3.21703003429179i</v>
      </c>
      <c r="AJ165" s="181" t="str">
        <f t="shared" ref="AJ165:AJ228" ca="1" si="207">IMPRODUCT(O165,IMEXP(COMPLEX(0,-2*PI()*21*B165/Nt_load2)))</f>
        <v>-3.36376594146165-5.93787729989464i</v>
      </c>
      <c r="AK165" s="181" t="str">
        <f t="shared" ref="AK165:AK228" ca="1" si="208">IMPRODUCT(O165,IMEXP(COMPLEX(0,-2*PI()*22*B165/Nt_load2)))</f>
        <v>-5.85353797360057+3.50847564180766i</v>
      </c>
      <c r="AL165" s="181" t="str">
        <f t="shared" ref="AL165:AL228" ca="1" si="209">IMPRODUCT(O165,IMEXP(COMPLEX(0,-2*PI()*23*B165/Nt_load2)))</f>
        <v>3.65107196761681+5.76567269490943i</v>
      </c>
      <c r="AM165" s="181" t="str">
        <f t="shared" ref="AM165:AM228" ca="1" si="210">IMPRODUCT(O165,IMEXP(COMPLEX(0,-2*PI()*24*B165/Nt_load2)))</f>
        <v>5.67433439057891-3.79146902419562i</v>
      </c>
      <c r="AN165" s="181" t="str">
        <f t="shared" ref="AN165:AN228" ca="1" si="211">IMPRODUCT(O165,IMEXP(COMPLEX(0,-2*PI()*25*B165/Nt_load2)))</f>
        <v>-3.92958224160642-5.57957807938853i</v>
      </c>
      <c r="AO165" s="181" t="str">
        <f t="shared" ref="AO165:AO228" ca="1" si="212">IMPRODUCT(O165,IMEXP(COMPLEX(0,-2*PI()*26*B165/Nt_load2)))</f>
        <v>-5.48146083899738+4.06532842561086i</v>
      </c>
      <c r="AP165" s="181" t="str">
        <f t="shared" ref="AP165:AP228" ca="1" si="213">IMPRODUCT(O165,IMEXP(COMPLEX(0,-2*PI()*27*B165/Nt_load2)))</f>
        <v>4.19862580778468+5.38004177156144i</v>
      </c>
      <c r="AQ165" s="181" t="str">
        <f t="shared" ref="AQ165:AQ228" ca="1" si="214">IMPRODUCT(O165,IMEXP(COMPLEX(0,-2*PI()*28*B165/Nt_load2)))</f>
        <v>5.27538196813502-4.32939409476862i</v>
      </c>
      <c r="AR165" s="181" t="str">
        <f t="shared" ref="AR165:AR228" ca="1" si="215">IMPRODUCT(O165,IMEXP(COMPLEX(0,-2*PI()*28*B165/Nt_load2)))</f>
        <v>5.27538196813502-4.32939409476862i</v>
      </c>
      <c r="AS165" s="181" t="str">
        <f t="shared" ref="AS165:AS228" ca="1" si="216">IMPRODUCT(O165,IMEXP(COMPLEX(0,-2*PI()*30*B165/Nt_load2)))</f>
        <v>-5.05659424004296+4.58302987434141i</v>
      </c>
      <c r="AT165" s="181" t="str">
        <f t="shared" ref="AT165:AT228" ca="1" si="217">IMPRODUCT(O165,IMEXP(COMPLEX(0,-2*PI()*31*B165/Nt_load2)))</f>
        <v>4.70574458622122+4.94259810492328i</v>
      </c>
      <c r="AU165" s="181" t="str">
        <f t="shared" ref="AU165:AU228" ca="1" si="218">IMPRODUCT(O165,IMEXP(COMPLEX(0,-2*PI()*32*B165/Nt_load2)))</f>
        <v>4.82562473352131-4.82562473352092i</v>
      </c>
      <c r="AV165" s="181" t="str">
        <f t="shared" ref="AV165:AV228" ca="1" si="219">IMPRODUCT(O165,IMEXP(COMPLEX(0,-2*PI()*33*B165/Nt_load2)))</f>
        <v>-4.94259810492337-4.70574458622112i</v>
      </c>
      <c r="AW165" s="181" t="str">
        <f t="shared" ref="AW165:AW228" ca="1" si="220">IMPRODUCT(O165,IMEXP(COMPLEX(0,-2*PI()*34*B165/Nt_load2)))</f>
        <v>-4.58302987434132+5.05659424004305i</v>
      </c>
      <c r="AX165" s="181" t="str">
        <f t="shared" ref="AX165:AX228" ca="1" si="221">IMPRODUCT(O165,IMEXP(COMPLEX(0,-2*PI()*35*B165/Nt_load2)))</f>
        <v>5.16754447187031+4.45755451663623i</v>
      </c>
      <c r="AY165" s="181" t="str">
        <f t="shared" ref="AY165:AY228" ca="1" si="222">IMPRODUCT(O165,IMEXP(COMPLEX(0,-2*PI()*36*B165/Nt_load2)))</f>
        <v>4.32939409476851-5.2753819681351i</v>
      </c>
      <c r="AZ165" s="181" t="str">
        <f t="shared" ref="AZ165:AZ228" ca="1" si="223">IMPRODUCT(O165,IMEXP(COMPLEX(0,-2*PI()*37*B165/Nt_load2)))</f>
        <v>-5.38004177156152-4.19862580778458i</v>
      </c>
      <c r="BA165" s="181" t="str">
        <f t="shared" ref="BA165:BA228" ca="1" si="224">IMPRODUCT(O165,IMEXP(COMPLEX(0,-2*PI()*38*B165/Nt_load2)))</f>
        <v>-4.0653284256113+5.48146083899705i</v>
      </c>
      <c r="BB165" s="181" t="str">
        <f t="shared" ref="BB165:BB228" ca="1" si="225">IMPRODUCT(O165,IMEXP(COMPLEX(0,-2*PI()*39*B165/Nt_load2)))</f>
        <v>5.57957807938861+3.92958224160631i</v>
      </c>
      <c r="BC165" s="181" t="str">
        <f t="shared" ref="BC165:BC228" ca="1" si="226">IMPRODUCT(O165,IMEXP(COMPLEX(0,-2*PI()*40*B165/Nt_load2)))</f>
        <v>3.79146902419551-5.67433439057899i</v>
      </c>
      <c r="BD165" s="181" t="str">
        <f t="shared" ref="BD165:BD228" ca="1" si="227">IMPRODUCT(O165,IMEXP(COMPLEX(0,-2*PI()*41*B165/Nt_load2)))</f>
        <v>-5.76567269490914-3.65107196761728i</v>
      </c>
      <c r="BE165" s="181" t="str">
        <f t="shared" ref="BE165:BE228" ca="1" si="228">IMPRODUCT(O165,IMEXP(COMPLEX(0,-2*PI()*42*B165/Nt_load2)))</f>
        <v>-3.5084756418075+5.85353797360066i</v>
      </c>
      <c r="BF165" s="181" t="str">
        <f t="shared" ref="BF165:BF228" ca="1" si="229">IMPRODUCT(O165,IMEXP(COMPLEX(0,-2*PI()*43*B165/Nt_load2)))</f>
        <v>5.93787729989471+3.36376594146153i</v>
      </c>
      <c r="BG165" s="181" t="str">
        <f t="shared" ref="BG165:BG228" ca="1" si="230">IMPRODUCT(O165,IMEXP(COMPLEX(0,-2*PI()*44*B165/Nt_load2)))</f>
        <v>3.21703003429226-6.01863987093455i</v>
      </c>
      <c r="BH165" s="181" t="str">
        <f t="shared" ref="BH165:BH228" ca="1" si="231">IMPRODUCT(O165,IMEXP(COMPLEX(0,-2*PI()*45*B165/Nt_load2)))</f>
        <v>-6.09577703836787-3.0683563085223i</v>
      </c>
      <c r="BI165" s="181" t="str">
        <f t="shared" ref="BI165:BI228" ca="1" si="232">IMPRODUCT(O165,IMEXP(COMPLEX(0,-2*PI()*46*B165/Nt_load2)))</f>
        <v>-2.91783431964524+6.16924233764908i</v>
      </c>
      <c r="BJ165" s="181" t="str">
        <f t="shared" ref="BJ165:BJ228" ca="1" si="233">IMPRODUCT(O165,IMEXP(COMPLEX(0,-2*PI()*47*B165/Nt_load2)))</f>
        <v>6.23899151602861+2.76555473647958i</v>
      </c>
      <c r="BK165" s="181" t="str">
        <f t="shared" ref="BK165:BK228" ca="1" si="234">IMPRODUCT(O165,IMEXP(COMPLEX(0,-2*PI()*48*B165/Nt_load2)))</f>
        <v>2.6116092865507-6.30498255921011i</v>
      </c>
      <c r="BL165" s="181" t="str">
        <f t="shared" ref="BL165:BL228" ca="1" si="235">IMPRODUCT(O165,IMEXP(COMPLEX(0,-2*PI()*49*B165/Nt_load2)))</f>
        <v>-6.36717571665638-2.45609070084206i</v>
      </c>
      <c r="BM165" s="181" t="str">
        <f t="shared" ref="BM165:BM228" ca="1" si="236">IMPRODUCT(O165,IMEXP(COMPLEX(0,-2*PI()*50*B165/Nt_load2)))</f>
        <v>-2.29909265793492+6.42553352553477i</v>
      </c>
      <c r="BN165" s="181" t="str">
        <f t="shared" ref="BN165:BN228" ca="1" si="237">IMPRODUCT(O165,IMEXP(COMPLEX(0,-2*PI()*51*B165/Nt_load2)))</f>
        <v>6.48002083328375+2.14070972757871i</v>
      </c>
      <c r="BO165" s="181" t="str">
        <f t="shared" ref="BO165:BO228" ca="1" si="238">IMPRODUCT(O165,IMEXP(COMPLEX(0,-2*PI()*52*B165/Nt_load2)))</f>
        <v>1.9810373137288-6.53060481878637i</v>
      </c>
      <c r="BP165" s="181" t="str">
        <f t="shared" ref="BP165:BP228" ca="1" si="239">IMPRODUCT(O165,IMEXP(COMPLEX(0,-2*PI()*53*B165/Nt_load2)))</f>
        <v>-6.57725501214097-1.8201715970776i</v>
      </c>
      <c r="BQ165" s="181" t="str">
        <f t="shared" ref="BQ165:BQ228" ca="1" si="240">IMPRODUCT(O165,IMEXP(COMPLEX(0,-2*PI()*54*B165/Nt_load2)))</f>
        <v>-1.65820947711617+6.61994331301588i</v>
      </c>
      <c r="BR165" s="181" t="str">
        <f t="shared" ref="BR165:BR228" ca="1" si="241">IMPRODUCT(O165,IMEXP(COMPLEX(0,-2*PI()*55*B165/Nt_load2)))</f>
        <v>6.65864400757461+1.49524851377027i</v>
      </c>
      <c r="BS165" s="181" t="str">
        <f t="shared" ref="BS165:BS228" ca="1" si="242">IMPRODUCT(O165,IMEXP(COMPLEX(0,-2*PI()*56*B165/Nt_load2)))</f>
        <v>1.33138686863119-6.6933337839658i</v>
      </c>
      <c r="BT165" s="181" t="str">
        <f t="shared" ref="BT165:BT228" ca="1" si="243">IMPRODUCT(O165,IMEXP(COMPLEX(0,-2*PI()*57*B165/Nt_load2)))</f>
        <v>-6.72399174636552-1.16672324582563i</v>
      </c>
      <c r="BU165" s="181" t="str">
        <f t="shared" ref="BU165:BU228" ca="1" si="244">IMPRODUCT(O165,IMEXP(COMPLEX(0,-2*PI()*58*B165/Nt_load2)))</f>
        <v>-1.00135683256328+6.75059942756348i</v>
      </c>
      <c r="BV165" s="181" t="str">
        <f t="shared" ref="BV165:BV228" ca="1" si="245">IMPRODUCT(O165,IMEXP(COMPLEX(0,-2*PI()*59*B165/Nt_load2)))</f>
        <v>6.77314080008734+0.83538723938891i</v>
      </c>
      <c r="BW165" s="181" t="str">
        <f t="shared" ref="BW165:BW228" ca="1" si="246">IMPRODUCT(O165,IMEXP(COMPLEX(0,-2*PI()*60*B165/Nt_load2)))</f>
        <v>0.668914440177901-6.79160228585737i</v>
      </c>
      <c r="BX165" s="181" t="str">
        <f t="shared" ref="BX165:BX228" ca="1" si="247">IMPRODUCT(O165,IMEXP(COMPLEX(0,-2*PI()*61*B165/Nt_load2)))</f>
        <v>-6.80597276436474-0.502038711920547i</v>
      </c>
      <c r="BY165" s="181" t="str">
        <f t="shared" ref="BY165:BY228" ca="1" si="248">IMPRODUCT(O165,IMEXP(COMPLEX(0,-2*PI()*62*B165/Nt_load2)))</f>
        <v>-0.334860574316149+6.81624357937054i</v>
      </c>
      <c r="BZ165" s="181" t="str">
        <f t="shared" ref="BZ165:BZ228" ca="1" si="249">IMPRODUCT(O165,IMEXP(COMPLEX(0,-2*PI()*63*B165/Nt_load2)))</f>
        <v>6.8224085441199+0.167480729223803i</v>
      </c>
      <c r="CA165" s="181" t="str">
        <f t="shared" ref="CA165:CA228" ca="1" si="250">IMPRODUCT(O165,IMEXP(COMPLEX(0,-2*PI()*64*B165/Nt_load2)))</f>
        <v>1.90618908636789E-12-6.82446394506862i</v>
      </c>
      <c r="CB165" s="181" t="str">
        <f t="shared" ref="CB165:CB228" ca="1" si="251">IMPRODUCT(O165,IMEXP(COMPLEX(0,-2*PI()*65*B165/Nt_load2)))</f>
        <v>-6.82240854411999+0.167480729219895i</v>
      </c>
      <c r="CC165" s="181" t="str">
        <f t="shared" ref="CC165:CC228" ca="1" si="252">IMPRODUCT(O165,IMEXP(COMPLEX(0,-2*PI()*66*B165/Nt_load2)))</f>
        <v>0.334860574313019+6.8162435793707i</v>
      </c>
      <c r="CD165" s="181" t="str">
        <f t="shared" ref="CD165:CD228" ca="1" si="253">IMPRODUCT(O165,IMEXP(COMPLEX(0,-2*PI()*67*B165/Nt_load2)))</f>
        <v>6.80597276436498-0.502038711917325i</v>
      </c>
      <c r="CE165" s="181" t="str">
        <f t="shared" ref="CE165:CE228" ca="1" si="254">IMPRODUCT(O165,IMEXP(COMPLEX(0,-2*PI()*68*B165/Nt_load2)))</f>
        <v>-0.668914440180863-6.79160228585708i</v>
      </c>
      <c r="CF165" s="181" t="str">
        <f t="shared" ref="CF165:CF228" ca="1" si="255">IMPRODUCT(O165,IMEXP(COMPLEX(0,-2*PI()*69*B165/Nt_load2)))</f>
        <v>-6.77314080008705+0.835387239391189i</v>
      </c>
      <c r="CG165" s="181" t="str">
        <f t="shared" ref="CG165:CG228" ca="1" si="256">IMPRODUCT(O165,IMEXP(COMPLEX(0,-2*PI()*70*B165/Nt_load2)))</f>
        <v>1.00135683256555+6.75059942756314i</v>
      </c>
      <c r="CH165" s="181" t="str">
        <f t="shared" ref="CH165:CH228" ca="1" si="257">IMPRODUCT(O165,IMEXP(COMPLEX(0,-2*PI()*71*B165/Nt_load2)))</f>
        <v>6.72399174636525-1.16672324582723i</v>
      </c>
      <c r="CI165" s="181" t="str">
        <f t="shared" ref="CI165:CI228" ca="1" si="258">IMPRODUCT(O165,IMEXP(COMPLEX(0,-2*PI()*72*B165/Nt_load2)))</f>
        <v>-1.33138686863211-6.69333378396562i</v>
      </c>
      <c r="CJ165" s="181" t="str">
        <f t="shared" ref="CJ165:CJ228" ca="1" si="259">IMPRODUCT(O165,IMEXP(COMPLEX(0,-2*PI()*73*B165/Nt_load2)))</f>
        <v>-6.65864400757441+1.49524851377119i</v>
      </c>
      <c r="CK165" s="181" t="str">
        <f t="shared" ref="CK165:CK228" ca="1" si="260">IMPRODUCT(O165,IMEXP(COMPLEX(0,-2*PI()*74*B165/Nt_load2)))</f>
        <v>1.65820947711643+6.61994331301581i</v>
      </c>
      <c r="CL165" s="181" t="str">
        <f t="shared" ref="CL165:CL228" ca="1" si="261">IMPRODUCT(O165,IMEXP(COMPLEX(0,-2*PI()*75*B165/Nt_load2)))</f>
        <v>6.57725501214108-1.8201715970772i</v>
      </c>
      <c r="CM165" s="181" t="str">
        <f t="shared" ref="CM165:CM228" ca="1" si="262">IMPRODUCT(O165,IMEXP(COMPLEX(0,-2*PI()*76*B165/Nt_load2)))</f>
        <v>-1.9810373137284-6.53060481878649i</v>
      </c>
      <c r="CN165" s="181" t="str">
        <f t="shared" ref="CN165:CN228" ca="1" si="263">IMPRODUCT(O165,IMEXP(COMPLEX(0,-2*PI()*77*B165/Nt_load2)))</f>
        <v>-6.48002083328409+2.14070972757767i</v>
      </c>
      <c r="CO165" s="181" t="str">
        <f t="shared" ref="CO165:CO228" ca="1" si="264">IMPRODUCT(O165,IMEXP(COMPLEX(0,-2*PI()*78*B165/Nt_load2)))</f>
        <v>2.29909265793325+6.42553352553537i</v>
      </c>
      <c r="CP165" s="181" t="str">
        <f t="shared" ref="CP165:CP228" ca="1" si="265">IMPRODUCT(O165,IMEXP(COMPLEX(0,-2*PI()*79*B165/Nt_load2)))</f>
        <v>6.36717571665702-2.4560907008404i</v>
      </c>
      <c r="CQ165" s="181" t="str">
        <f t="shared" ref="CQ165:CQ228" ca="1" si="266">IMPRODUCT(O165,IMEXP(COMPLEX(0,-2*PI()*80*B165/Nt_load2)))</f>
        <v>-2.61160928654844-6.30498255921105i</v>
      </c>
      <c r="CR165" s="181" t="str">
        <f t="shared" ref="CR165:CR228" ca="1" si="267">IMPRODUCT(O165,IMEXP(COMPLEX(0,-2*PI()*81*B165/Nt_load2)))</f>
        <v>-6.23899151602988+2.76555473647671i</v>
      </c>
      <c r="CS165" s="181" t="str">
        <f t="shared" ref="CS165:CS228" ca="1" si="268">IMPRODUCT(O165,IMEXP(COMPLEX(0,-2*PI()*82*B165/Nt_load2)))</f>
        <v>2.91783431964241+6.16924233765042i</v>
      </c>
      <c r="CT165" s="181" t="str">
        <f t="shared" ref="CT165:CT228" ca="1" si="269">IMPRODUCT(O165,IMEXP(COMPLEX(0,-2*PI()*83*B165/Nt_load2)))</f>
        <v>6.09577703836648-3.06835630852504i</v>
      </c>
      <c r="CU165" s="181" t="str">
        <f t="shared" ref="CU165:CU228" ca="1" si="270">IMPRODUCT(O165,IMEXP(COMPLEX(0,-2*PI()*84*B165/Nt_load2)))</f>
        <v>-3.21703003429436-6.01863987093343i</v>
      </c>
      <c r="CV165" s="181" t="str">
        <f t="shared" ref="CV165:CV228" ca="1" si="271">IMPRODUCT(O165,IMEXP(COMPLEX(0,-2*PI()*85*B165/Nt_load2)))</f>
        <v>-5.93787729989358+3.36376594146353i</v>
      </c>
      <c r="CW165" s="181" t="str">
        <f t="shared" ref="CW165:CW228" ca="1" si="272">IMPRODUCT(O165,IMEXP(COMPLEX(0,-2*PI()*86*B165/Nt_load2)))</f>
        <v>3.50847564180889+5.85353797359983i</v>
      </c>
      <c r="CX165" s="181" t="str">
        <f t="shared" ref="CX165:CX228" ca="1" si="273">IMPRODUCT(O165,IMEXP(COMPLEX(0,-2*PI()*87*B165/Nt_load2)))</f>
        <v>5.76567269490869-3.65107196761799i</v>
      </c>
      <c r="CY165" s="181" t="str">
        <f t="shared" ref="CY165:CY228" ca="1" si="274">IMPRODUCT(O165,IMEXP(COMPLEX(0,-2*PI()*88*B165/Nt_load2)))</f>
        <v>-3.79146902419634-5.67433439057844i</v>
      </c>
      <c r="CZ165" s="181" t="str">
        <f t="shared" ref="CZ165:CZ228" ca="1" si="275">IMPRODUCT(O165,IMEXP(COMPLEX(0,-2*PI()*89*B165/Nt_load2)))</f>
        <v>-5.57957807938846+3.92958224160652i</v>
      </c>
      <c r="DA165" s="181" t="str">
        <f t="shared" ref="DA165:DA228" ca="1" si="276">IMPRODUCT(O165,IMEXP(COMPLEX(0,-2*PI()*90*B165/Nt_load2)))</f>
        <v>4.06532842561093+5.48146083899733i</v>
      </c>
      <c r="DB165" s="181" t="str">
        <f t="shared" ref="DB165:DB228" ca="1" si="277">IMPRODUCT(O165,IMEXP(COMPLEX(0,-2*PI()*91*B165/Nt_load2)))</f>
        <v>5.38004177156184-4.19862580778417i</v>
      </c>
      <c r="DC165" s="181" t="str">
        <f t="shared" ref="DC165:DC228" ca="1" si="278">IMPRODUCT(O165,IMEXP(COMPLEX(0,-2*PI()*92*B165/Nt_load2)))</f>
        <v>-4.32939409476771-5.27538196813577i</v>
      </c>
      <c r="DD165" s="181" t="str">
        <f t="shared" ref="DD165:DD228" ca="1" si="279">IMPRODUCT(O165,IMEXP(COMPLEX(0,-2*PI()*93*B165/Nt_load2)))</f>
        <v>-5.16754447187147+4.45755451663489i</v>
      </c>
      <c r="DE165" s="181" t="str">
        <f t="shared" ref="DE165:DE228" ca="1" si="280">IMPRODUCT(O165,IMEXP(COMPLEX(0,-2*PI()*94*B165/Nt_load2)))</f>
        <v>4.58302987433996+5.05659424004428i</v>
      </c>
      <c r="DF165" s="181" t="str">
        <f t="shared" ref="DF165:DF228" ca="1" si="281">IMPRODUCT(O165,IMEXP(COMPLEX(0,-2*PI()*95*B165/Nt_load2)))</f>
        <v>4.94259810492513-4.70574458621927i</v>
      </c>
      <c r="DG165" s="181" t="str">
        <f t="shared" ref="DG165:DG228" ca="1" si="282">IMPRODUCT(O165,IMEXP(COMPLEX(0,-2*PI()*96*B165/Nt_load2)))</f>
        <v>-4.82562473351913-4.82562473352311i</v>
      </c>
      <c r="DH165" s="181" t="str">
        <f t="shared" ref="DH165:DH228" ca="1" si="283">IMPRODUCT(O165,IMEXP(COMPLEX(0,-2*PI()*97*B165/Nt_load2)))</f>
        <v>-4.70574458622349+4.94259810492112i</v>
      </c>
      <c r="DI165" s="181" t="str">
        <f t="shared" ref="DI165:DI228" ca="1" si="284">IMPRODUCT(O165,IMEXP(COMPLEX(0,-2*PI()*98*B165/Nt_load2)))</f>
        <v>5.05659424004493+4.58302987433924i</v>
      </c>
      <c r="DJ165" s="181" t="str">
        <f t="shared" ref="DJ165:DJ228" ca="1" si="285">IMPRODUCT(O165,IMEXP(COMPLEX(0,-2*PI()*99*B165/Nt_load2)))</f>
        <v>4.457554516634-5.16754447187224i</v>
      </c>
      <c r="DK165" s="181" t="str">
        <f t="shared" ref="DK165:DK228" ca="1" si="286">IMPRODUCT(O165,IMEXP(COMPLEX(0,-2*PI()*100*B165/Nt_load2)))</f>
        <v>-5.27538196813651-4.3293940947668i</v>
      </c>
      <c r="DL165" s="181" t="str">
        <f t="shared" ref="DL165:DL228" ca="1" si="287">IMPRODUCT(O165,IMEXP(COMPLEX(0,-2*PI()*101*B165/Nt_load2)))</f>
        <v>-4.1986258077834+5.38004177156244i</v>
      </c>
      <c r="DM165" s="181" t="str">
        <f t="shared" ref="DM165:DM228" ca="1" si="288">IMPRODUCT(O165,IMEXP(COMPLEX(0,-2*PI()*102*B165/Nt_load2)))</f>
        <v>5.48146083899791+4.06532842561014i</v>
      </c>
      <c r="DN165" s="181" t="str">
        <f t="shared" ref="DN165:DN228" ca="1" si="289">IMPRODUCT(O165,IMEXP(COMPLEX(0,-2*PI()*103*B165/Nt_load2)))</f>
        <v>3.92958224160557-5.57957807938913i</v>
      </c>
      <c r="DO165" s="181" t="str">
        <f t="shared" ref="DO165:DO228" ca="1" si="290">IMPRODUCT(O165,IMEXP(COMPLEX(0,-2*PI()*104*B165/Nt_load2)))</f>
        <v>-5.67433439057908-3.79146902419537i</v>
      </c>
      <c r="DP165" s="181" t="str">
        <f t="shared" ref="DP165:DP228" ca="1" si="291">IMPRODUCT(O165,IMEXP(COMPLEX(0,-2*PI()*105*B165/Nt_load2)))</f>
        <v>-3.65107196761716+5.76567269490921i</v>
      </c>
      <c r="DQ165" s="181" t="str">
        <f t="shared" ref="DQ165:DQ228" ca="1" si="292">IMPRODUCT(O165,IMEXP(COMPLEX(0,-2*PI()*106*B165/Nt_load2)))</f>
        <v>5.85353797360033+3.50847564180806i</v>
      </c>
      <c r="DR165" s="181" t="str">
        <f t="shared" ref="DR165:DR228" ca="1" si="293">IMPRODUCT(O165,IMEXP(COMPLEX(0,-2*PI()*107*B165/Nt_load2)))</f>
        <v>3.36376594146252-5.93787729989415i</v>
      </c>
      <c r="DS165" s="181" t="str">
        <f t="shared" ref="DS165:DS228" ca="1" si="294">IMPRODUCT(O165,IMEXP(COMPLEX(0,-2*PI()*108*B165/Nt_load2)))</f>
        <v>-6.01863987093398-3.21703003429333i</v>
      </c>
      <c r="DT165" s="181" t="str">
        <f t="shared" ref="DT165:DT228" ca="1" si="295">IMPRODUCT(O165,IMEXP(COMPLEX(0,-2*PI()*109*B165/Nt_load2)))</f>
        <v>-3.068356308524+6.09577703836701i</v>
      </c>
      <c r="DU165" s="181" t="str">
        <f t="shared" ref="DU165:DU228" ca="1" si="296">IMPRODUCT(O165,IMEXP(COMPLEX(0,-2*PI()*110*B165/Nt_load2)))</f>
        <v>6.16924233764794+2.91783431964766i</v>
      </c>
      <c r="DV165" s="181" t="str">
        <f t="shared" ref="DV165:DV228" ca="1" si="297">IMPRODUCT(O165,IMEXP(COMPLEX(0,-2*PI()*111*B165/Nt_load2)))</f>
        <v>2.76555473648185-6.2389915160276i</v>
      </c>
      <c r="DW165" s="181" t="str">
        <f t="shared" ref="DW165:DW228" ca="1" si="298">IMPRODUCT(O165,IMEXP(COMPLEX(0,-2*PI()*112*B165/Nt_load2)))</f>
        <v>-6.30498255920886-2.61160928655372i</v>
      </c>
      <c r="DX165" s="181" t="str">
        <f t="shared" ref="DX165:DX228" ca="1" si="299">IMPRODUCT(O165,IMEXP(COMPLEX(0,-2*PI()*113*B165/Nt_load2)))</f>
        <v>-2.45609070083941+6.36717571665741i</v>
      </c>
      <c r="DY165" s="181" t="str">
        <f t="shared" ref="DY165:DY228" ca="1" si="300">IMPRODUCT(O165,IMEXP(COMPLEX(0,-2*PI()*114*B165/Nt_load2)))</f>
        <v>6.4255335255357+2.29909265793233i</v>
      </c>
      <c r="DZ165" s="181" t="str">
        <f t="shared" ref="DZ165:DZ228" ca="1" si="301">IMPRODUCT(O165,IMEXP(COMPLEX(0,-2*PI()*115*B165/Nt_load2)))</f>
        <v>2.14070972757656-6.48002083328446i</v>
      </c>
      <c r="EA165" s="181" t="str">
        <f t="shared" ref="EA165:EA228" ca="1" si="302">IMPRODUCT(O165,IMEXP(COMPLEX(0,-2*PI()*116*B165/Nt_load2)))</f>
        <v>-6.5306048187868-1.98103731372737i</v>
      </c>
      <c r="EB165" s="181" t="str">
        <f t="shared" ref="EB165:EB228" ca="1" si="303">IMPRODUCT(O165,IMEXP(COMPLEX(0,-2*PI()*117*B165/Nt_load2)))</f>
        <v>-1.82017159707617+6.57725501214137i</v>
      </c>
      <c r="EC165" s="181" t="str">
        <f t="shared" ref="EC165:EC228" ca="1" si="304">IMPRODUCT(O165,IMEXP(COMPLEX(0,-2*PI()*118*B165/Nt_load2)))</f>
        <v>6.61994331301605+1.65820947711548i</v>
      </c>
      <c r="ED165" s="181" t="str">
        <f t="shared" ref="ED165:ED228" ca="1" si="305">IMPRODUCT(O165,IMEXP(COMPLEX(0,-2*PI()*119*B165/Nt_load2)))</f>
        <v>1.49524851377005-6.65864400757466i</v>
      </c>
      <c r="EE165" s="181" t="str">
        <f t="shared" ref="EE165:EE228" ca="1" si="306">IMPRODUCT(O165,IMEXP(COMPLEX(0,-2*PI()*120*B165/Nt_load2)))</f>
        <v>-6.69333378396583-1.33138686863106i</v>
      </c>
      <c r="EF165" s="181" t="str">
        <f t="shared" ref="EF165:EF228" ca="1" si="307">IMPRODUCT(O165,IMEXP(COMPLEX(0,-2*PI()*121*B165/Nt_load2)))</f>
        <v>-1.16672324582617+6.72399174636542i</v>
      </c>
      <c r="EG165" s="181" t="str">
        <f t="shared" ref="EG165:EG228" ca="1" si="308">IMPRODUCT(O165,IMEXP(COMPLEX(0,-2*PI()*122*B165/Nt_load2)))</f>
        <v>6.75059942756329+1.00135683256459i</v>
      </c>
      <c r="EH165" s="181" t="str">
        <f t="shared" ref="EH165:EH228" ca="1" si="309">IMPRODUCT(O165,IMEXP(COMPLEX(0,-2*PI()*123*B165/Nt_load2)))</f>
        <v>0.835387239390029-6.77314080008719i</v>
      </c>
      <c r="EI165" s="181" t="str">
        <f t="shared" ref="EI165:EI228" ca="1" si="310">IMPRODUCT(O165,IMEXP(COMPLEX(0,-2*PI()*124*B165/Nt_load2)))</f>
        <v>-6.79160228585718-0.668914440179798i</v>
      </c>
      <c r="EJ165" s="181" t="str">
        <f t="shared" ref="EJ165:EJ228" ca="1" si="311">IMPRODUCT(O165,IMEXP(COMPLEX(0,-2*PI()*125*B165/Nt_load2)))</f>
        <v>-0.502038711923125+6.80597276436455i</v>
      </c>
      <c r="EK165" s="181" t="str">
        <f t="shared" ref="EK165:EK228" ca="1" si="312">IMPRODUCT(O165,IMEXP(COMPLEX(0,-2*PI()*126*B165/Nt_load2)))</f>
        <v>6.81624357937041+0.334860574318828i</v>
      </c>
      <c r="EL165" s="181" t="str">
        <f t="shared" ref="EL165:EL228" ca="1" si="313">IMPRODUCT(O165,IMEXP(COMPLEX(0,-2*PI()*127*B165/Nt_load2)))</f>
        <v>0.167480729225612-6.82240854411985i</v>
      </c>
      <c r="EM165" s="181" t="str">
        <f t="shared" ref="EM165:EM228" ca="1" si="314">IMPRODUCT(O165,IMEXP(COMPLEX(0,-2*PI()*128*B165/Nt_load2)))</f>
        <v>-6.82446394506862+2.97632442153954E-12i</v>
      </c>
      <c r="EN165" s="181"/>
      <c r="EO165" s="181"/>
      <c r="EP165" s="181"/>
    </row>
    <row r="166" spans="1:146" ht="15" thickBot="1">
      <c r="A166" s="215">
        <f t="shared" si="181"/>
        <v>1.2890625000000007E-3</v>
      </c>
      <c r="B166" s="214">
        <v>66</v>
      </c>
      <c r="C166" s="188">
        <f t="shared" si="182"/>
        <v>13200</v>
      </c>
      <c r="D166" s="187">
        <f t="shared" ref="D166:D229" si="315">2*PI()*C166</f>
        <v>82938.046054770544</v>
      </c>
      <c r="E166" s="187" t="str">
        <f t="shared" ref="E166:E229" si="316">COMPLEX(0,D166)</f>
        <v>82938.0460547705i</v>
      </c>
      <c r="F166" s="187" t="e">
        <f t="shared" si="183"/>
        <v>#REF!</v>
      </c>
      <c r="G166" s="187" t="str">
        <f t="shared" si="184"/>
        <v>-4.97033639481532+1.06490470124047i</v>
      </c>
      <c r="H166" s="187" t="e">
        <f t="shared" si="180"/>
        <v>#REF!</v>
      </c>
      <c r="I166" s="187" t="e">
        <f t="shared" ref="I166:I229" si="317">IMDIV(IMPRODUCT(-1,H166),IMSUM(1,IMPRODUCT(F166,G166,-1)))</f>
        <v>#REF!</v>
      </c>
      <c r="J166" s="213" t="str">
        <f ca="1">IMPRODUCT(1/N_FFT2,CC100)</f>
        <v>0.0202632736775204+0.000259867018821716i</v>
      </c>
      <c r="K166" s="212" t="e">
        <f t="shared" ref="K166:K229" si="318">IMPRODUCT(I166,J166)</f>
        <v>#REF!</v>
      </c>
      <c r="N166" s="204">
        <f t="shared" ca="1" si="185"/>
        <v>22.153766647759731</v>
      </c>
      <c r="O166" s="181">
        <f t="shared" ca="1" si="186"/>
        <v>7.1537666477597295</v>
      </c>
      <c r="P166" s="181" t="str">
        <f t="shared" ca="1" si="187"/>
        <v>-0.35101869208664-7.14514962253452i</v>
      </c>
      <c r="Q166" s="181" t="str">
        <f t="shared" ca="1" si="188"/>
        <v>-7.11931930602745+0.701191749398364i</v>
      </c>
      <c r="R166" s="181" t="str">
        <f t="shared" ca="1" si="189"/>
        <v>1.04967557436872+7.07633792573342i</v>
      </c>
      <c r="S166" s="181" t="str">
        <f t="shared" ca="1" si="190"/>
        <v>7.0163090275623-1.3956306389397i</v>
      </c>
      <c r="T166" s="181" t="str">
        <f t="shared" ca="1" si="191"/>
        <v>-1.73822350705859-6.93937722638772i</v>
      </c>
      <c r="U166" s="181" t="str">
        <f t="shared" ca="1" si="192"/>
        <v>-6.84572785765708+2.07662884249865i</v>
      </c>
      <c r="V166" s="181" t="str">
        <f t="shared" ca="1" si="193"/>
        <v>2.41003139716619+6.73558653090232i</v>
      </c>
      <c r="W166" s="181" t="str">
        <f t="shared" ca="1" si="194"/>
        <v>6.60921858622708-2.73762797510362i</v>
      </c>
      <c r="X166" s="181" t="str">
        <f t="shared" ca="1" si="195"/>
        <v>-3.05862936746112-6.46692845507849i</v>
      </c>
      <c r="Y166" s="181" t="str">
        <f t="shared" ca="1" si="196"/>
        <v>-6.30905892684525+3.37226225376878i</v>
      </c>
      <c r="Z166" s="181" t="str">
        <f t="shared" ca="1" si="197"/>
        <v>3.67777106493116+6.13599032304929i</v>
      </c>
      <c r="AA166" s="181" t="str">
        <f t="shared" ca="1" si="198"/>
        <v>5.94813958111584-3.97441980346346i</v>
      </c>
      <c r="AB166" s="181" t="str">
        <f t="shared" ca="1" si="199"/>
        <v>-4.26149381657174-5.74595924993558i</v>
      </c>
      <c r="AC166" s="181" t="str">
        <f t="shared" ca="1" si="200"/>
        <v>-5.52993639963607+4.53830151781253i</v>
      </c>
      <c r="AD166" s="181" t="str">
        <f t="shared" ca="1" si="201"/>
        <v>4.80417605318921+5.30059144818414i</v>
      </c>
      <c r="AE166" s="181" t="str">
        <f t="shared" ca="1" si="202"/>
        <v>5.05847690765703-5.05847690765709i</v>
      </c>
      <c r="AF166" s="181" t="str">
        <f t="shared" ca="1" si="203"/>
        <v>-5.30059144818419-4.80417605318915i</v>
      </c>
      <c r="AG166" s="181" t="str">
        <f t="shared" ca="1" si="204"/>
        <v>-4.53830151781247+5.52993639963612i</v>
      </c>
      <c r="AH166" s="181" t="str">
        <f t="shared" ca="1" si="205"/>
        <v>5.74595924993564+4.26149381657166i</v>
      </c>
      <c r="AI166" s="181" t="str">
        <f t="shared" ca="1" si="206"/>
        <v>3.97441980346397-5.9481395811155i</v>
      </c>
      <c r="AJ166" s="181" t="str">
        <f t="shared" ca="1" si="207"/>
        <v>-6.13599032304934-3.67777106493107i</v>
      </c>
      <c r="AK166" s="181" t="str">
        <f t="shared" ca="1" si="208"/>
        <v>-3.37226225376872+6.30905892684529i</v>
      </c>
      <c r="AL166" s="181" t="str">
        <f t="shared" ca="1" si="209"/>
        <v>6.46692845507822+3.0586293674617i</v>
      </c>
      <c r="AM166" s="181" t="str">
        <f t="shared" ca="1" si="210"/>
        <v>2.73762797510354-6.60921858622712i</v>
      </c>
      <c r="AN166" s="181" t="str">
        <f t="shared" ca="1" si="211"/>
        <v>-6.73558653090234-2.41003139716611i</v>
      </c>
      <c r="AO166" s="181" t="str">
        <f t="shared" ca="1" si="212"/>
        <v>-2.07662884249842+6.84572785765715i</v>
      </c>
      <c r="AP166" s="181" t="str">
        <f t="shared" ca="1" si="213"/>
        <v>6.93937722638769+1.73822350705867i</v>
      </c>
      <c r="AQ166" s="181" t="str">
        <f t="shared" ca="1" si="214"/>
        <v>1.39563063893998-7.01630902756224i</v>
      </c>
      <c r="AR166" s="181" t="str">
        <f t="shared" ca="1" si="215"/>
        <v>1.39563063893998-7.01630902756224i</v>
      </c>
      <c r="AS166" s="181" t="str">
        <f t="shared" ca="1" si="216"/>
        <v>-0.701191749398495+7.11931930602743i</v>
      </c>
      <c r="AT166" s="181" t="str">
        <f t="shared" ca="1" si="217"/>
        <v>7.14514962253451+0.351018692086975i</v>
      </c>
      <c r="AU166" s="181" t="str">
        <f t="shared" ca="1" si="218"/>
        <v>-9.99074776537809E-14-7.15376664775973i</v>
      </c>
      <c r="AV166" s="181" t="str">
        <f t="shared" ca="1" si="219"/>
        <v>-7.14514962253454+0.351018692086412i</v>
      </c>
      <c r="AW166" s="181" t="str">
        <f t="shared" ca="1" si="220"/>
        <v>0.701191749398644+7.11931930602742i</v>
      </c>
      <c r="AX166" s="181" t="str">
        <f t="shared" ca="1" si="221"/>
        <v>7.07633792573342-1.04967557436872i</v>
      </c>
      <c r="AY166" s="181" t="str">
        <f t="shared" ca="1" si="222"/>
        <v>-1.39563063893942-7.01630902756236i</v>
      </c>
      <c r="AZ166" s="181" t="str">
        <f t="shared" ca="1" si="223"/>
        <v>-6.93937722638765+1.73822350705881i</v>
      </c>
      <c r="BA166" s="181" t="str">
        <f t="shared" ca="1" si="224"/>
        <v>2.07662884249861+6.84572785765709i</v>
      </c>
      <c r="BB166" s="181" t="str">
        <f t="shared" ca="1" si="225"/>
        <v>6.73558653090253-2.41003139716558i</v>
      </c>
      <c r="BC166" s="181" t="str">
        <f t="shared" ca="1" si="226"/>
        <v>-2.73762797510373-6.60921858622704i</v>
      </c>
      <c r="BD166" s="181" t="str">
        <f t="shared" ca="1" si="227"/>
        <v>-6.46692845507845+3.0586293674612i</v>
      </c>
      <c r="BE166" s="181" t="str">
        <f t="shared" ca="1" si="228"/>
        <v>3.37226225376889+6.3090589268452i</v>
      </c>
      <c r="BF166" s="181" t="str">
        <f t="shared" ca="1" si="229"/>
        <v>6.13599032304924-3.67777106493124i</v>
      </c>
      <c r="BG166" s="181" t="str">
        <f t="shared" ca="1" si="230"/>
        <v>-3.9744198034635-5.94813958111582i</v>
      </c>
      <c r="BH166" s="181" t="str">
        <f t="shared" ca="1" si="231"/>
        <v>-5.74595924993552+4.26149381657182i</v>
      </c>
      <c r="BI166" s="181" t="str">
        <f t="shared" ca="1" si="232"/>
        <v>4.53830151781259+5.52993639963603i</v>
      </c>
      <c r="BJ166" s="181" t="str">
        <f t="shared" ca="1" si="233"/>
        <v>5.30059144818453-4.80417605318877i</v>
      </c>
      <c r="BK166" s="181" t="str">
        <f t="shared" ca="1" si="234"/>
        <v>-5.05847690765715-5.05847690765697i</v>
      </c>
      <c r="BL166" s="181" t="str">
        <f t="shared" ca="1" si="235"/>
        <v>-4.80417605318912+5.30059144818422i</v>
      </c>
      <c r="BM166" s="181" t="str">
        <f t="shared" ca="1" si="236"/>
        <v>5.52993639963618+4.53830151781239i</v>
      </c>
      <c r="BN166" s="181" t="str">
        <f t="shared" ca="1" si="237"/>
        <v>4.26149381657162-5.74595924993567i</v>
      </c>
      <c r="BO166" s="181" t="str">
        <f t="shared" ca="1" si="238"/>
        <v>-5.94813958111556-3.97441980346389i</v>
      </c>
      <c r="BP166" s="181" t="str">
        <f t="shared" ca="1" si="239"/>
        <v>-3.67777106493104+6.13599032304937i</v>
      </c>
      <c r="BQ166" s="181" t="str">
        <f t="shared" ca="1" si="240"/>
        <v>6.30905892684531+3.37226225376867i</v>
      </c>
      <c r="BR166" s="181" t="str">
        <f t="shared" ca="1" si="241"/>
        <v>3.05862936746161-6.46692845507826i</v>
      </c>
      <c r="BS166" s="181" t="str">
        <f t="shared" ca="1" si="242"/>
        <v>-6.60921858622714-2.73762797510349i</v>
      </c>
      <c r="BT166" s="181" t="str">
        <f t="shared" ca="1" si="243"/>
        <v>-2.41003139716601+6.73558653090237i</v>
      </c>
      <c r="BU166" s="181" t="str">
        <f t="shared" ca="1" si="244"/>
        <v>6.84572785765716+2.07662884249837i</v>
      </c>
      <c r="BV166" s="181" t="str">
        <f t="shared" ca="1" si="245"/>
        <v>1.73822350705852-6.93937722638773i</v>
      </c>
      <c r="BW166" s="181" t="str">
        <f t="shared" ca="1" si="246"/>
        <v>-7.01630902756227-1.39563063893988i</v>
      </c>
      <c r="BX166" s="181" t="str">
        <f t="shared" ca="1" si="247"/>
        <v>-1.04967557436852+7.07633792573345i</v>
      </c>
      <c r="BY166" s="181" t="str">
        <f t="shared" ca="1" si="248"/>
        <v>7.11931930602765+0.701191749396271i</v>
      </c>
      <c r="BZ166" s="181" t="str">
        <f t="shared" ca="1" si="249"/>
        <v>0.351018692086215-7.14514962253454i</v>
      </c>
      <c r="CA166" s="181" t="str">
        <f t="shared" ca="1" si="250"/>
        <v>-7.15376664775973-1.22344098366123E-12i</v>
      </c>
      <c r="CB166" s="181" t="str">
        <f t="shared" ca="1" si="251"/>
        <v>0.35101869208367+7.14514962253467i</v>
      </c>
      <c r="CC166" s="181" t="str">
        <f t="shared" ca="1" si="252"/>
        <v>7.11931930602719-0.701191749400918i</v>
      </c>
      <c r="CD166" s="181" t="str">
        <f t="shared" ca="1" si="253"/>
        <v>-1.04967557436952-7.0763379257333i</v>
      </c>
      <c r="CE166" s="181" t="str">
        <f t="shared" ca="1" si="254"/>
        <v>-7.01630902756249+1.39563063893877i</v>
      </c>
      <c r="CF166" s="181" t="str">
        <f t="shared" ca="1" si="255"/>
        <v>1.73822350705615+6.93937722638833i</v>
      </c>
      <c r="CG166" s="181" t="str">
        <f t="shared" ca="1" si="256"/>
        <v>6.84572785765625-2.07662884250138i</v>
      </c>
      <c r="CH166" s="181" t="str">
        <f t="shared" ca="1" si="257"/>
        <v>-2.41003139716707-6.735586530902i</v>
      </c>
      <c r="CI166" s="181" t="str">
        <f t="shared" ca="1" si="258"/>
        <v>-6.6092185862273+2.73762797510311i</v>
      </c>
      <c r="CJ166" s="181" t="str">
        <f t="shared" ca="1" si="259"/>
        <v>3.05862936745931+6.46692845507935i</v>
      </c>
      <c r="CK166" s="181" t="str">
        <f t="shared" ca="1" si="260"/>
        <v>6.30905892684383-3.37226225377144i</v>
      </c>
      <c r="CL166" s="181" t="str">
        <f t="shared" ca="1" si="261"/>
        <v>-3.67777106493251-6.13599032304849i</v>
      </c>
      <c r="CM166" s="181" t="str">
        <f t="shared" ca="1" si="262"/>
        <v>-5.94813958111573+3.97441980346363i</v>
      </c>
      <c r="CN166" s="181" t="str">
        <f t="shared" ca="1" si="263"/>
        <v>4.26149381657015+5.74595924993676i</v>
      </c>
      <c r="CO166" s="181" t="str">
        <f t="shared" ca="1" si="264"/>
        <v>5.52993639963825-4.53830151780988i</v>
      </c>
      <c r="CP166" s="181" t="str">
        <f t="shared" ca="1" si="265"/>
        <v>-4.8041760531904-5.30059144818306i</v>
      </c>
      <c r="CQ166" s="181" t="str">
        <f t="shared" ca="1" si="266"/>
        <v>-5.05847690765686+5.05847690765726i</v>
      </c>
      <c r="CR166" s="181" t="str">
        <f t="shared" ca="1" si="267"/>
        <v>5.3005914481833+4.80417605319014i</v>
      </c>
      <c r="CS166" s="181" t="str">
        <f t="shared" ca="1" si="268"/>
        <v>4.53830151781511-5.52993639963396i</v>
      </c>
      <c r="CT166" s="181" t="str">
        <f t="shared" ca="1" si="269"/>
        <v>-5.74595924993703-4.26149381656979i</v>
      </c>
      <c r="CU166" s="181" t="str">
        <f t="shared" ca="1" si="270"/>
        <v>-3.97441980346317+5.94813958111604i</v>
      </c>
      <c r="CV166" s="181" t="str">
        <f t="shared" ca="1" si="271"/>
        <v>6.13599032304866+3.67777106493221i</v>
      </c>
      <c r="CW166" s="181" t="str">
        <f t="shared" ca="1" si="272"/>
        <v>3.37226225377105-6.30905892684404i</v>
      </c>
      <c r="CX166" s="181" t="str">
        <f t="shared" ca="1" si="273"/>
        <v>-6.46692845507954-3.0586293674589i</v>
      </c>
      <c r="CY166" s="181" t="str">
        <f t="shared" ca="1" si="274"/>
        <v>-2.73762797510279+6.60921858622743i</v>
      </c>
      <c r="CZ166" s="181" t="str">
        <f t="shared" ca="1" si="275"/>
        <v>6.73558653090215+2.41003139716664i</v>
      </c>
      <c r="DA166" s="181" t="str">
        <f t="shared" ca="1" si="276"/>
        <v>2.07662884250095-6.84572785765638i</v>
      </c>
      <c r="DB166" s="181" t="str">
        <f t="shared" ca="1" si="277"/>
        <v>-6.93937722638845-1.73822350705562i</v>
      </c>
      <c r="DC166" s="181" t="str">
        <f t="shared" ca="1" si="278"/>
        <v>-1.39563063893844+7.01630902756255i</v>
      </c>
      <c r="DD166" s="181" t="str">
        <f t="shared" ca="1" si="279"/>
        <v>7.07633792573337+1.04967557436908i</v>
      </c>
      <c r="DE166" s="181" t="str">
        <f t="shared" ca="1" si="280"/>
        <v>0.701191749400371-7.11931930602725i</v>
      </c>
      <c r="DF166" s="181" t="str">
        <f t="shared" ca="1" si="281"/>
        <v>-7.14514962253469-0.351018692083323i</v>
      </c>
      <c r="DG166" s="181" t="str">
        <f t="shared" ca="1" si="282"/>
        <v>1.67214780268125E-12+7.15376664775973i</v>
      </c>
      <c r="DH166" s="181" t="str">
        <f t="shared" ca="1" si="283"/>
        <v>7.14514962253452-0.351018692086663i</v>
      </c>
      <c r="DI166" s="181" t="str">
        <f t="shared" ca="1" si="284"/>
        <v>-0.701191749396617-7.11931930602762i</v>
      </c>
      <c r="DJ166" s="181" t="str">
        <f t="shared" ca="1" si="285"/>
        <v>-7.07633792573392+1.04967557436535i</v>
      </c>
      <c r="DK166" s="181" t="str">
        <f t="shared" ca="1" si="286"/>
        <v>1.39563063894171+7.0163090275619i</v>
      </c>
      <c r="DL166" s="181" t="str">
        <f t="shared" ca="1" si="287"/>
        <v>6.9393772263876-1.73822350705906i</v>
      </c>
      <c r="DM166" s="181" t="str">
        <f t="shared" ca="1" si="288"/>
        <v>-2.07662884249734-6.84572785765748i</v>
      </c>
      <c r="DN166" s="181" t="str">
        <f t="shared" ca="1" si="289"/>
        <v>-6.73558653090342+2.41003139716309i</v>
      </c>
      <c r="DO166" s="181" t="str">
        <f t="shared" ca="1" si="290"/>
        <v>2.73762797510588+6.60921858622615i</v>
      </c>
      <c r="DP166" s="181" t="str">
        <f t="shared" ca="1" si="291"/>
        <v>6.46692845507811-3.05862936746193i</v>
      </c>
      <c r="DQ166" s="181" t="str">
        <f t="shared" ca="1" si="292"/>
        <v>-3.37226225376772-6.30905892684582i</v>
      </c>
      <c r="DR166" s="181" t="str">
        <f t="shared" ca="1" si="293"/>
        <v>-6.1359903230506+3.67777106492898i</v>
      </c>
      <c r="DS166" s="181" t="str">
        <f t="shared" ca="1" si="294"/>
        <v>3.97441980346612+5.94813958111406i</v>
      </c>
      <c r="DT166" s="181" t="str">
        <f t="shared" ca="1" si="295"/>
        <v>5.74595924993504-4.26149381657247i</v>
      </c>
      <c r="DU166" s="181" t="str">
        <f t="shared" ca="1" si="296"/>
        <v>-4.53830151781219-5.52993639963635i</v>
      </c>
      <c r="DV166" s="181" t="str">
        <f t="shared" ca="1" si="297"/>
        <v>-5.30059144818583+4.80417605318734i</v>
      </c>
      <c r="DW166" s="181" t="str">
        <f t="shared" ca="1" si="298"/>
        <v>5.05847690765923+5.05847690765489i</v>
      </c>
      <c r="DX166" s="181" t="str">
        <f t="shared" ca="1" si="299"/>
        <v>4.80417605318791-5.30059144818531i</v>
      </c>
      <c r="DY166" s="181" t="str">
        <f t="shared" ca="1" si="300"/>
        <v>-5.52993639963585-4.5383015178128i</v>
      </c>
      <c r="DZ166" s="181" t="str">
        <f t="shared" ca="1" si="301"/>
        <v>-4.26149381657326+5.74595924993446i</v>
      </c>
      <c r="EA166" s="181" t="str">
        <f t="shared" ca="1" si="302"/>
        <v>5.94813958111759+3.97441980346085i</v>
      </c>
      <c r="EB166" s="181" t="str">
        <f t="shared" ca="1" si="303"/>
        <v>3.67777106492964-6.1359903230502i</v>
      </c>
      <c r="EC166" s="181" t="str">
        <f t="shared" ca="1" si="304"/>
        <v>-6.30905892684545-3.3722622537684i</v>
      </c>
      <c r="ED166" s="181" t="str">
        <f t="shared" ca="1" si="305"/>
        <v>-3.05862936746281+6.46692845507769i</v>
      </c>
      <c r="EE166" s="181" t="str">
        <f t="shared" ca="1" si="306"/>
        <v>6.60921858622585+2.73762797510659i</v>
      </c>
      <c r="EF166" s="181" t="str">
        <f t="shared" ca="1" si="307"/>
        <v>2.41003139716382-6.73558653090316i</v>
      </c>
      <c r="EG166" s="181" t="str">
        <f t="shared" ca="1" si="308"/>
        <v>-6.84572785765719-2.07662884249828i</v>
      </c>
      <c r="EH166" s="181" t="str">
        <f t="shared" ca="1" si="309"/>
        <v>-1.73822350705981+6.93937722638741i</v>
      </c>
      <c r="EI166" s="181" t="str">
        <f t="shared" ca="1" si="310"/>
        <v>7.01630902756175+1.39563063894248i</v>
      </c>
      <c r="EJ166" s="181" t="str">
        <f t="shared" ca="1" si="311"/>
        <v>1.04967557436612-7.07633792573381i</v>
      </c>
      <c r="EK166" s="181" t="str">
        <f t="shared" ca="1" si="312"/>
        <v>-7.11931930602752-0.70119174939759i</v>
      </c>
      <c r="EL166" s="181" t="str">
        <f t="shared" ca="1" si="313"/>
        <v>-0.351018692087437+7.14514962253449i</v>
      </c>
      <c r="EM166" s="181" t="str">
        <f t="shared" ca="1" si="314"/>
        <v>7.15376664775973+2.44688196732247E-12i</v>
      </c>
      <c r="EN166" s="181"/>
      <c r="EO166" s="181"/>
      <c r="EP166" s="181"/>
    </row>
    <row r="167" spans="1:146" ht="15" thickBot="1">
      <c r="A167" s="215">
        <f t="shared" si="181"/>
        <v>1.3085937500000007E-3</v>
      </c>
      <c r="B167" s="214">
        <v>67</v>
      </c>
      <c r="C167" s="188">
        <f t="shared" si="182"/>
        <v>13400</v>
      </c>
      <c r="D167" s="187">
        <f t="shared" si="315"/>
        <v>84194.683116206463</v>
      </c>
      <c r="E167" s="187" t="str">
        <f t="shared" si="316"/>
        <v>84194.6831162065i</v>
      </c>
      <c r="F167" s="187" t="e">
        <f t="shared" si="183"/>
        <v>#REF!</v>
      </c>
      <c r="G167" s="187" t="str">
        <f t="shared" si="184"/>
        <v>-4.95849153516891+1.11229252601195i</v>
      </c>
      <c r="H167" s="187" t="e">
        <f t="shared" si="180"/>
        <v>#REF!</v>
      </c>
      <c r="I167" s="187" t="e">
        <f t="shared" si="317"/>
        <v>#REF!</v>
      </c>
      <c r="J167" s="213" t="str">
        <f ca="1">IMPRODUCT(1/N_FFT2,CD100)</f>
        <v>0.0755520133346887+0.00445331898121207i</v>
      </c>
      <c r="K167" s="212" t="e">
        <f t="shared" si="318"/>
        <v>#REF!</v>
      </c>
      <c r="N167" s="204">
        <f t="shared" ca="1" si="185"/>
        <v>22.269012324465265</v>
      </c>
      <c r="O167" s="181">
        <f t="shared" ca="1" si="186"/>
        <v>7.2690123244652671</v>
      </c>
      <c r="P167" s="181" t="str">
        <f t="shared" ca="1" si="187"/>
        <v>-0.53474171944991-7.24931662066899i</v>
      </c>
      <c r="Q167" s="181" t="str">
        <f t="shared" ca="1" si="188"/>
        <v>-7.19033624200554+1.06658562719063i</v>
      </c>
      <c r="R167" s="181" t="str">
        <f t="shared" ca="1" si="189"/>
        <v>1.5926496150059+7.09239080825708i</v>
      </c>
      <c r="S167" s="181" t="str">
        <f t="shared" ca="1" si="190"/>
        <v>6.95601109421536-2.11008289656611i</v>
      </c>
      <c r="T167" s="181" t="str">
        <f t="shared" ca="1" si="191"/>
        <v>-2.61608145608673-6.78193615336705i</v>
      </c>
      <c r="U167" s="181" t="str">
        <f t="shared" ca="1" si="192"/>
        <v>-6.57110931289897+3.1079032435326i</v>
      </c>
      <c r="V167" s="181" t="str">
        <f t="shared" ca="1" si="193"/>
        <v>3.58288303402526+6.32467306172595i</v>
      </c>
      <c r="W167" s="181" t="str">
        <f t="shared" ca="1" si="194"/>
        <v>6.0439628592454-4.03844687092577i</v>
      </c>
      <c r="X167" s="181" t="str">
        <f t="shared" ca="1" si="195"/>
        <v>-4.47212601433114-5.73049989836582i</v>
      </c>
      <c r="Y167" s="181" t="str">
        <f t="shared" ca="1" si="196"/>
        <v>-5.38598286203147+4.88157031938813i</v>
      </c>
      <c r="Z167" s="181" t="str">
        <f t="shared" ca="1" si="197"/>
        <v>5.26456097193233+5.01227871791213i</v>
      </c>
      <c r="AA167" s="181" t="str">
        <f t="shared" ca="1" si="198"/>
        <v>4.61141260114347-5.61902251243427i</v>
      </c>
      <c r="AB167" s="181" t="str">
        <f t="shared" ca="1" si="199"/>
        <v>-5.9430340830945-4.18555683994436i</v>
      </c>
      <c r="AC167" s="181" t="str">
        <f t="shared" ca="1" si="200"/>
        <v>-3.73701918358196+6.23483983713843i</v>
      </c>
      <c r="AD167" s="181" t="str">
        <f t="shared" ca="1" si="201"/>
        <v>6.49285845390204+3.26823029647862i</v>
      </c>
      <c r="AE167" s="181" t="str">
        <f t="shared" ca="1" si="202"/>
        <v>2.78173058623064-6.7156917081457i</v>
      </c>
      <c r="AF167" s="181" t="str">
        <f t="shared" ca="1" si="203"/>
        <v>-6.9021320471578-2.28015643691945i</v>
      </c>
      <c r="AG167" s="181" t="str">
        <f t="shared" ca="1" si="204"/>
        <v>-1.76622592231784+7.05116913458757i</v>
      </c>
      <c r="AH167" s="181" t="str">
        <f t="shared" ca="1" si="205"/>
        <v>7.16199532554524+1.24272407641278i</v>
      </c>
      <c r="AI167" s="181" t="str">
        <f t="shared" ca="1" si="206"/>
        <v>0.712487801064745-7.23401004329976i</v>
      </c>
      <c r="AJ167" s="181" t="str">
        <f t="shared" ca="1" si="207"/>
        <v>-7.26682303385608-0.178390492590261i</v>
      </c>
      <c r="AK167" s="181" t="str">
        <f t="shared" ca="1" si="208"/>
        <v>0.356673529419122+7.2602564807753i</v>
      </c>
      <c r="AL167" s="181" t="str">
        <f t="shared" ca="1" si="209"/>
        <v>7.21434596877755-0.889804706669456i</v>
      </c>
      <c r="AM167" s="181" t="str">
        <f t="shared" ca="1" si="210"/>
        <v>-1.41811395511928-7.12934029090517i</v>
      </c>
      <c r="AN167" s="181" t="str">
        <f t="shared" ca="1" si="211"/>
        <v>-7.00570010029167+1.93873832117727i</v>
      </c>
      <c r="AO167" s="181" t="str">
        <f t="shared" ca="1" si="212"/>
        <v>2.44885649629537+6.84409541384249i</v>
      </c>
      <c r="AP167" s="181" t="str">
        <f t="shared" ca="1" si="213"/>
        <v>6.64540198135535-2.94570410588476i</v>
      </c>
      <c r="AQ167" s="181" t="str">
        <f t="shared" ca="1" si="214"/>
        <v>-3.42658868970085-6.4106965397562i</v>
      </c>
      <c r="AR167" s="181" t="str">
        <f t="shared" ca="1" si="215"/>
        <v>-3.42658868970085-6.4106965397562i</v>
      </c>
      <c r="AS167" s="181" t="str">
        <f t="shared" ca="1" si="216"/>
        <v>4.33014558603076+5.83852544543623i</v>
      </c>
      <c r="AT167" s="181" t="str">
        <f t="shared" ca="1" si="217"/>
        <v>5.50416043744989-4.74792144543688i</v>
      </c>
      <c r="AU167" s="181" t="str">
        <f t="shared" ca="1" si="218"/>
        <v>-5.13996790715778-5.13996790715818i</v>
      </c>
      <c r="AV167" s="181" t="str">
        <f t="shared" ca="1" si="219"/>
        <v>-4.74792144543726+5.50416043744956i</v>
      </c>
      <c r="AW167" s="181" t="str">
        <f t="shared" ca="1" si="220"/>
        <v>5.83852544543636+4.33014558603058i</v>
      </c>
      <c r="AX167" s="181" t="str">
        <f t="shared" ca="1" si="221"/>
        <v>3.88890429251865-6.14125097816869i</v>
      </c>
      <c r="AY167" s="181" t="str">
        <f t="shared" ca="1" si="222"/>
        <v>-6.4106965397563-3.42658868970066i</v>
      </c>
      <c r="AZ167" s="181" t="str">
        <f t="shared" ca="1" si="223"/>
        <v>-2.94570410588462+6.64540198135541i</v>
      </c>
      <c r="BA167" s="181" t="str">
        <f t="shared" ca="1" si="224"/>
        <v>6.84409541384255+2.44885649629522i</v>
      </c>
      <c r="BB167" s="181" t="str">
        <f t="shared" ca="1" si="225"/>
        <v>1.93873832117711-7.00570010029172i</v>
      </c>
      <c r="BC167" s="181" t="str">
        <f t="shared" ca="1" si="226"/>
        <v>-7.12934029090522-1.41811395511907i</v>
      </c>
      <c r="BD167" s="181" t="str">
        <f t="shared" ca="1" si="227"/>
        <v>-0.889804706669238+7.21434596877758i</v>
      </c>
      <c r="BE167" s="181" t="str">
        <f t="shared" ca="1" si="228"/>
        <v>7.2602564807753+0.356673529418958i</v>
      </c>
      <c r="BF167" s="181" t="str">
        <f t="shared" ca="1" si="229"/>
        <v>-0.178390492590476-7.26682303385608i</v>
      </c>
      <c r="BG167" s="181" t="str">
        <f t="shared" ca="1" si="230"/>
        <v>-7.23401004329981+0.71248780106424i</v>
      </c>
      <c r="BH167" s="181" t="str">
        <f t="shared" ca="1" si="231"/>
        <v>1.24272407641223+7.16199532554534i</v>
      </c>
      <c r="BI167" s="181" t="str">
        <f t="shared" ca="1" si="232"/>
        <v>7.05116913458769-1.76622592231737i</v>
      </c>
      <c r="BJ167" s="181" t="str">
        <f t="shared" ca="1" si="233"/>
        <v>-2.28015643691894-6.90213204715797i</v>
      </c>
      <c r="BK167" s="181" t="str">
        <f t="shared" ca="1" si="234"/>
        <v>-6.71569170814564+2.78173058623079i</v>
      </c>
      <c r="BL167" s="181" t="str">
        <f t="shared" ca="1" si="235"/>
        <v>3.2682302964781+6.49285845390231i</v>
      </c>
      <c r="BM167" s="181" t="str">
        <f t="shared" ca="1" si="236"/>
        <v>6.23483983713832-3.73701918358214i</v>
      </c>
      <c r="BN167" s="181" t="str">
        <f t="shared" ca="1" si="237"/>
        <v>-4.18555683994449-5.94303408309441i</v>
      </c>
      <c r="BO167" s="181" t="str">
        <f t="shared" ca="1" si="238"/>
        <v>-5.61902251243418+4.61141260114358i</v>
      </c>
      <c r="BP167" s="181" t="str">
        <f t="shared" ca="1" si="239"/>
        <v>5.01227871791229+5.26456097193217i</v>
      </c>
      <c r="BQ167" s="181" t="str">
        <f t="shared" ca="1" si="240"/>
        <v>4.881570319388-5.3859828620316i</v>
      </c>
      <c r="BR167" s="181" t="str">
        <f t="shared" ca="1" si="241"/>
        <v>-5.73049989836591-4.47212601433102i</v>
      </c>
      <c r="BS167" s="181" t="str">
        <f t="shared" ca="1" si="242"/>
        <v>-4.03844687092559+6.04396285924551i</v>
      </c>
      <c r="BT167" s="181" t="str">
        <f t="shared" ca="1" si="243"/>
        <v>6.32467306172604+3.58288303402509i</v>
      </c>
      <c r="BU167" s="181" t="str">
        <f t="shared" ca="1" si="244"/>
        <v>3.10790324353284-6.57110931289885i</v>
      </c>
      <c r="BV167" s="181" t="str">
        <f t="shared" ca="1" si="245"/>
        <v>-6.78193615336697-2.61608145608692i</v>
      </c>
      <c r="BW167" s="181" t="str">
        <f t="shared" ca="1" si="246"/>
        <v>-2.11008289656641+6.95601109421526i</v>
      </c>
      <c r="BX167" s="181" t="str">
        <f t="shared" ca="1" si="247"/>
        <v>7.09239080825731+1.59264961500489i</v>
      </c>
      <c r="BY167" s="181" t="str">
        <f t="shared" ca="1" si="248"/>
        <v>1.06658562719247-7.19033624200526i</v>
      </c>
      <c r="BZ167" s="181" t="str">
        <f t="shared" ca="1" si="249"/>
        <v>-7.24931662066917-0.534741719447479i</v>
      </c>
      <c r="CA167" s="181" t="str">
        <f t="shared" ca="1" si="250"/>
        <v>-5.59240574468593E-13+7.26901232446527i</v>
      </c>
      <c r="CB167" s="181" t="str">
        <f t="shared" ca="1" si="251"/>
        <v>7.24931662066925-0.534741719446363i</v>
      </c>
      <c r="CC167" s="181" t="str">
        <f t="shared" ca="1" si="252"/>
        <v>-1.06658562719147-7.19033624200541i</v>
      </c>
      <c r="CD167" s="181" t="str">
        <f t="shared" ca="1" si="253"/>
        <v>-7.09239080825755+1.5926496150038i</v>
      </c>
      <c r="CE167" s="181" t="str">
        <f t="shared" ca="1" si="254"/>
        <v>2.11008289656821+6.95601109421472i</v>
      </c>
      <c r="CF167" s="181" t="str">
        <f t="shared" ca="1" si="255"/>
        <v>6.78193615336735-2.61608145608598i</v>
      </c>
      <c r="CG167" s="181" t="str">
        <f t="shared" ca="1" si="256"/>
        <v>-3.10790324353575-6.57110931289747i</v>
      </c>
      <c r="CH167" s="181" t="str">
        <f t="shared" ca="1" si="257"/>
        <v>-6.32467306172583+3.58288303402547i</v>
      </c>
      <c r="CI167" s="181" t="str">
        <f t="shared" ca="1" si="258"/>
        <v>4.03844687092354+6.04396285924689i</v>
      </c>
      <c r="CJ167" s="181" t="str">
        <f t="shared" ca="1" si="259"/>
        <v>5.73049989836482-4.47212601433242i</v>
      </c>
      <c r="CK167" s="181" t="str">
        <f t="shared" ca="1" si="260"/>
        <v>-4.88157031938717-5.38598286203236i</v>
      </c>
      <c r="CL167" s="181" t="str">
        <f t="shared" ca="1" si="261"/>
        <v>-5.01227871790989+5.26456097193447i</v>
      </c>
      <c r="CM167" s="181" t="str">
        <f t="shared" ca="1" si="262"/>
        <v>5.61902251243439+4.61141260114333i</v>
      </c>
      <c r="CN167" s="181" t="str">
        <f t="shared" ca="1" si="263"/>
        <v>4.18555683994659-5.94303408309293i</v>
      </c>
      <c r="CO167" s="181" t="str">
        <f t="shared" ca="1" si="264"/>
        <v>-6.23483983713923-3.73701918358062i</v>
      </c>
      <c r="CP167" s="181" t="str">
        <f t="shared" ca="1" si="265"/>
        <v>-3.26823029647983+6.49285845390143i</v>
      </c>
      <c r="CQ167" s="181" t="str">
        <f t="shared" ca="1" si="266"/>
        <v>6.71569170814691+2.78173058622772i</v>
      </c>
      <c r="CR167" s="181" t="str">
        <f t="shared" ca="1" si="267"/>
        <v>2.28015643691922-6.90213204715787i</v>
      </c>
      <c r="CS167" s="181" t="str">
        <f t="shared" ca="1" si="268"/>
        <v>-7.05116913458692-1.76622592232046i</v>
      </c>
      <c r="CT167" s="181" t="str">
        <f t="shared" ca="1" si="269"/>
        <v>-1.24272407641119+7.16199532554552i</v>
      </c>
      <c r="CU167" s="181" t="str">
        <f t="shared" ca="1" si="270"/>
        <v>7.23401004329964+0.712487801066073i</v>
      </c>
      <c r="CV167" s="181" t="str">
        <f t="shared" ca="1" si="271"/>
        <v>0.178390492587774-7.26682303385615i</v>
      </c>
      <c r="CW167" s="181" t="str">
        <f t="shared" ca="1" si="272"/>
        <v>-7.26025648077532+0.356673529418666i</v>
      </c>
      <c r="CX167" s="181" t="str">
        <f t="shared" ca="1" si="273"/>
        <v>0.889804706666076+7.21434596877796i</v>
      </c>
      <c r="CY167" s="181" t="str">
        <f t="shared" ca="1" si="274"/>
        <v>7.12934029090499-1.4181139551202i</v>
      </c>
      <c r="CZ167" s="181" t="str">
        <f t="shared" ca="1" si="275"/>
        <v>-1.93873832117533-7.0057001002922i</v>
      </c>
      <c r="DA167" s="181" t="str">
        <f t="shared" ca="1" si="276"/>
        <v>-6.84409541384171+2.44885649629757i</v>
      </c>
      <c r="DB167" s="181" t="str">
        <f t="shared" ca="1" si="277"/>
        <v>2.94570410588421+6.64540198135559i</v>
      </c>
      <c r="DC167" s="181" t="str">
        <f t="shared" ca="1" si="278"/>
        <v>6.41069653975788-3.42658868969772i</v>
      </c>
      <c r="DD167" s="181" t="str">
        <f t="shared" ca="1" si="279"/>
        <v>-3.88890429251963-6.14125097816807i</v>
      </c>
      <c r="DE167" s="181" t="str">
        <f t="shared" ca="1" si="280"/>
        <v>-5.83852544543739+4.33014558602919i</v>
      </c>
      <c r="DF167" s="181" t="str">
        <f t="shared" ca="1" si="281"/>
        <v>4.74792144543864+5.50416043744837i</v>
      </c>
      <c r="DG167" s="181" t="str">
        <f t="shared" ca="1" si="282"/>
        <v>5.13996790715857-5.13996790715739i</v>
      </c>
      <c r="DH167" s="181" t="str">
        <f t="shared" ca="1" si="283"/>
        <v>-5.50416043745199-4.74792144543443i</v>
      </c>
      <c r="DI167" s="181" t="str">
        <f t="shared" ca="1" si="284"/>
        <v>-4.33014558603037+5.83852544543651i</v>
      </c>
      <c r="DJ167" s="181" t="str">
        <f t="shared" ca="1" si="285"/>
        <v>6.14125097816729+3.88890429252087i</v>
      </c>
      <c r="DK167" s="181" t="str">
        <f t="shared" ca="1" si="286"/>
        <v>3.4265886896992-6.41069653975708i</v>
      </c>
      <c r="DL167" s="181" t="str">
        <f t="shared" ca="1" si="287"/>
        <v>-6.64540198135491-2.94570410588575i</v>
      </c>
      <c r="DM167" s="181" t="str">
        <f t="shared" ca="1" si="288"/>
        <v>-2.44885649629234+6.84409541384358i</v>
      </c>
      <c r="DN167" s="181" t="str">
        <f t="shared" ca="1" si="289"/>
        <v>7.00570010029176+1.93873832117695i</v>
      </c>
      <c r="DO167" s="181" t="str">
        <f t="shared" ca="1" si="290"/>
        <v>1.41811395512185-7.12934029090466i</v>
      </c>
      <c r="DP167" s="181" t="str">
        <f t="shared" ca="1" si="291"/>
        <v>-7.21434596877778-0.889804706667537i</v>
      </c>
      <c r="DQ167" s="181" t="str">
        <f t="shared" ca="1" si="292"/>
        <v>-0.356673529420136+7.26025648077525i</v>
      </c>
      <c r="DR167" s="181" t="str">
        <f t="shared" ca="1" si="293"/>
        <v>7.266823033856-0.178390492593532i</v>
      </c>
      <c r="DS167" s="181" t="str">
        <f t="shared" ca="1" si="294"/>
        <v>-0.712487801064404-7.2340100432998i</v>
      </c>
      <c r="DT167" s="181" t="str">
        <f t="shared" ca="1" si="295"/>
        <v>-7.16199532554581+1.24272407640954i</v>
      </c>
      <c r="DU167" s="181" t="str">
        <f t="shared" ca="1" si="296"/>
        <v>1.76622592231884+7.05116913458732i</v>
      </c>
      <c r="DV167" s="181" t="str">
        <f t="shared" ca="1" si="297"/>
        <v>6.90213204715834-2.28015643691782i</v>
      </c>
      <c r="DW167" s="181" t="str">
        <f t="shared" ca="1" si="298"/>
        <v>-2.78173058623304-6.71569170814471i</v>
      </c>
      <c r="DX167" s="181" t="str">
        <f t="shared" ca="1" si="299"/>
        <v>-6.49285845390218+3.26823029647834i</v>
      </c>
      <c r="DY167" s="181" t="str">
        <f t="shared" ca="1" si="300"/>
        <v>3.73701918357918+6.2348398371401i</v>
      </c>
      <c r="DZ167" s="181" t="str">
        <f t="shared" ca="1" si="301"/>
        <v>5.9430340830939-4.18555683994522i</v>
      </c>
      <c r="EA167" s="181" t="str">
        <f t="shared" ca="1" si="302"/>
        <v>-4.61141260114203-5.61902251243545i</v>
      </c>
      <c r="EB167" s="181" t="str">
        <f t="shared" ca="1" si="303"/>
        <v>-5.26456097193049+5.01227871791406i</v>
      </c>
      <c r="EC167" s="181" t="str">
        <f t="shared" ca="1" si="304"/>
        <v>5.38598286203129+4.88157031938834i</v>
      </c>
      <c r="ED167" s="181" t="str">
        <f t="shared" ca="1" si="305"/>
        <v>4.47212601433366-5.73049989836385i</v>
      </c>
      <c r="EE167" s="181" t="str">
        <f t="shared" ca="1" si="306"/>
        <v>-6.04396285924601-4.03844687092485i</v>
      </c>
      <c r="EF167" s="181" t="str">
        <f t="shared" ca="1" si="307"/>
        <v>-3.58288303402683+6.32467306172505i</v>
      </c>
      <c r="EG167" s="181" t="str">
        <f t="shared" ca="1" si="308"/>
        <v>6.57110931289985+3.10790324353074i</v>
      </c>
      <c r="EH167" s="181" t="str">
        <f t="shared" ca="1" si="309"/>
        <v>2.61608145608754-6.78193615336674i</v>
      </c>
      <c r="EI167" s="181" t="str">
        <f t="shared" ca="1" si="310"/>
        <v>-6.95601109421429-2.11008289656962i</v>
      </c>
      <c r="EJ167" s="181" t="str">
        <f t="shared" ca="1" si="311"/>
        <v>-1.59264961500534+7.0923908082572i</v>
      </c>
      <c r="EK167" s="181" t="str">
        <f t="shared" ca="1" si="312"/>
        <v>7.19033624200519+1.06658562719302i</v>
      </c>
      <c r="EL167" s="181" t="str">
        <f t="shared" ca="1" si="313"/>
        <v>0.534741719448036-7.24931662066913i</v>
      </c>
      <c r="EM167" s="181" t="str">
        <f t="shared" ca="1" si="314"/>
        <v>-7.26901232446527-1.11848114893719E-12i</v>
      </c>
      <c r="EN167" s="181"/>
      <c r="EO167" s="181"/>
      <c r="EP167" s="181"/>
    </row>
    <row r="168" spans="1:146" ht="15" thickBot="1">
      <c r="A168" s="215">
        <f t="shared" si="181"/>
        <v>1.3281250000000007E-3</v>
      </c>
      <c r="B168" s="214">
        <v>68</v>
      </c>
      <c r="C168" s="188">
        <f t="shared" si="182"/>
        <v>13600</v>
      </c>
      <c r="D168" s="187">
        <f t="shared" si="315"/>
        <v>85451.320177642367</v>
      </c>
      <c r="E168" s="187" t="str">
        <f t="shared" si="316"/>
        <v>85451.3201776424i</v>
      </c>
      <c r="F168" s="187" t="e">
        <f t="shared" si="183"/>
        <v>#REF!</v>
      </c>
      <c r="G168" s="187" t="str">
        <f t="shared" si="184"/>
        <v>-4.94560646581725+1.15896566214393i</v>
      </c>
      <c r="H168" s="187" t="e">
        <f t="shared" si="180"/>
        <v>#REF!</v>
      </c>
      <c r="I168" s="187" t="e">
        <f t="shared" si="317"/>
        <v>#REF!</v>
      </c>
      <c r="J168" s="213" t="str">
        <f ca="1">IMPRODUCT(1/N_FFT2,CE100)</f>
        <v>0.0381565252454332-0.000251497790856123i</v>
      </c>
      <c r="K168" s="212" t="e">
        <f t="shared" si="318"/>
        <v>#REF!</v>
      </c>
      <c r="N168" s="204">
        <f t="shared" ca="1" si="185"/>
        <v>22.327323286342832</v>
      </c>
      <c r="O168" s="181">
        <f t="shared" ca="1" si="186"/>
        <v>7.3273232863428301</v>
      </c>
      <c r="P168" s="181" t="str">
        <f t="shared" ca="1" si="187"/>
        <v>-0.718203274797539-7.29204022195791i</v>
      </c>
      <c r="Q168" s="181" t="str">
        <f t="shared" ca="1" si="188"/>
        <v>-7.18653082400087+1.42948985944893i</v>
      </c>
      <c r="R168" s="181" t="str">
        <f t="shared" ca="1" si="189"/>
        <v>2.12700967531511+7.01181120565135i</v>
      </c>
      <c r="S168" s="181" t="str">
        <f t="shared" ca="1" si="190"/>
        <v>6.76956401234548-2.80404522526632i</v>
      </c>
      <c r="T168" s="181" t="str">
        <f t="shared" ca="1" si="191"/>
        <v>-3.45407628685117-6.46212221698061i</v>
      </c>
      <c r="U168" s="181" t="str">
        <f t="shared" ca="1" si="192"/>
        <v>-6.09244665211074+4.07084270560365i</v>
      </c>
      <c r="V168" s="181" t="str">
        <f t="shared" ca="1" si="193"/>
        <v>4.64840468375154+5.66409749551142i</v>
      </c>
      <c r="W168" s="181" t="str">
        <f t="shared" ca="1" si="194"/>
        <v>5.18119998371922-5.18119998371901i</v>
      </c>
      <c r="X168" s="181" t="str">
        <f t="shared" ca="1" si="195"/>
        <v>-5.66409749551122-4.64840468375177i</v>
      </c>
      <c r="Y168" s="181" t="str">
        <f t="shared" ca="1" si="196"/>
        <v>-4.0708427056033+6.09244665211099i</v>
      </c>
      <c r="Z168" s="181" t="str">
        <f t="shared" ca="1" si="197"/>
        <v>6.46212221698077+3.45407628685085i</v>
      </c>
      <c r="AA168" s="181" t="str">
        <f t="shared" ca="1" si="198"/>
        <v>2.80404522526655-6.76956401234539i</v>
      </c>
      <c r="AB168" s="181" t="str">
        <f t="shared" ca="1" si="199"/>
        <v>-7.01181120565132-2.12700967531521i</v>
      </c>
      <c r="AC168" s="181" t="str">
        <f t="shared" ca="1" si="200"/>
        <v>-1.42948985944881+7.18653082400089i</v>
      </c>
      <c r="AD168" s="181" t="str">
        <f t="shared" ca="1" si="201"/>
        <v>7.29204022195794+0.718203274797268i</v>
      </c>
      <c r="AE168" s="181" t="str">
        <f t="shared" ca="1" si="202"/>
        <v>3.06997139168859E-13-7.32732328634283i</v>
      </c>
      <c r="AF168" s="181" t="str">
        <f t="shared" ca="1" si="203"/>
        <v>-7.29204022195793+0.718203274797382i</v>
      </c>
      <c r="AG168" s="181" t="str">
        <f t="shared" ca="1" si="204"/>
        <v>1.42948985944893+7.18653082400087i</v>
      </c>
      <c r="AH168" s="181" t="str">
        <f t="shared" ca="1" si="205"/>
        <v>7.01181120565128-2.12700967531532i</v>
      </c>
      <c r="AI168" s="181" t="str">
        <f t="shared" ca="1" si="206"/>
        <v>-2.80404522526666-6.76956401234534i</v>
      </c>
      <c r="AJ168" s="181" t="str">
        <f t="shared" ca="1" si="207"/>
        <v>-6.46212221698072+3.45407628685095i</v>
      </c>
      <c r="AK168" s="181" t="str">
        <f t="shared" ca="1" si="208"/>
        <v>4.07084270560341+6.0924466521109i</v>
      </c>
      <c r="AL168" s="181" t="str">
        <f t="shared" ca="1" si="209"/>
        <v>5.66409749551114-4.64840468375186i</v>
      </c>
      <c r="AM168" s="181" t="str">
        <f t="shared" ca="1" si="210"/>
        <v>-5.18119998371929-5.18119998371894i</v>
      </c>
      <c r="AN168" s="181" t="str">
        <f t="shared" ca="1" si="211"/>
        <v>-4.64840468375202+5.66409749551102i</v>
      </c>
      <c r="AO168" s="181" t="str">
        <f t="shared" ca="1" si="212"/>
        <v>6.0924466521108+4.07084270560357i</v>
      </c>
      <c r="AP168" s="181" t="str">
        <f t="shared" ca="1" si="213"/>
        <v>3.45407628685112-6.46212221698063i</v>
      </c>
      <c r="AQ168" s="181" t="str">
        <f t="shared" ca="1" si="214"/>
        <v>-6.76956401234555-2.80404522526616i</v>
      </c>
      <c r="AR168" s="181" t="str">
        <f t="shared" ca="1" si="215"/>
        <v>-6.76956401234555-2.80404522526616i</v>
      </c>
      <c r="AS168" s="181" t="str">
        <f t="shared" ca="1" si="216"/>
        <v>7.18653082400083+1.42948985944911i</v>
      </c>
      <c r="AT168" s="181" t="str">
        <f t="shared" ca="1" si="217"/>
        <v>0.718203274797599-7.29204022195791i</v>
      </c>
      <c r="AU168" s="181" t="str">
        <f t="shared" ca="1" si="218"/>
        <v>-7.32732328634283+1.14898408377024E-13i</v>
      </c>
      <c r="AV168" s="181" t="str">
        <f t="shared" ca="1" si="219"/>
        <v>0.718203274797777+7.29204022195789i</v>
      </c>
      <c r="AW168" s="181" t="str">
        <f t="shared" ca="1" si="220"/>
        <v>7.18653082400093-1.42948985944862i</v>
      </c>
      <c r="AX168" s="181" t="str">
        <f t="shared" ca="1" si="221"/>
        <v>-2.127009675315-7.01181120565138i</v>
      </c>
      <c r="AY168" s="181" t="str">
        <f t="shared" ca="1" si="222"/>
        <v>-6.76956401234546+2.80404522526637i</v>
      </c>
      <c r="AZ168" s="181" t="str">
        <f t="shared" ca="1" si="223"/>
        <v>3.45407628685133+6.46212221698052i</v>
      </c>
      <c r="BA168" s="181" t="str">
        <f t="shared" ca="1" si="224"/>
        <v>6.0924466521111-4.07084270560311i</v>
      </c>
      <c r="BB168" s="181" t="str">
        <f t="shared" ca="1" si="225"/>
        <v>-4.64840468375158-5.66409749551137i</v>
      </c>
      <c r="BC168" s="181" t="str">
        <f t="shared" ca="1" si="226"/>
        <v>-5.18119998371913+5.1811999837191i</v>
      </c>
      <c r="BD168" s="181" t="str">
        <f t="shared" ca="1" si="227"/>
        <v>5.66409749551129+4.64840468375169i</v>
      </c>
      <c r="BE168" s="181" t="str">
        <f t="shared" ca="1" si="228"/>
        <v>4.07084270560322-6.09244665211104i</v>
      </c>
      <c r="BF168" s="181" t="str">
        <f t="shared" ca="1" si="229"/>
        <v>-6.46212221698046-3.45407628685144i</v>
      </c>
      <c r="BG168" s="181" t="str">
        <f t="shared" ca="1" si="230"/>
        <v>-2.80404522526639+6.76956401234545i</v>
      </c>
      <c r="BH168" s="181" t="str">
        <f t="shared" ca="1" si="231"/>
        <v>7.01181120565136+2.12700967531507i</v>
      </c>
      <c r="BI168" s="181" t="str">
        <f t="shared" ca="1" si="232"/>
        <v>1.4294898594487-7.18653082400091i</v>
      </c>
      <c r="BJ168" s="181" t="str">
        <f t="shared" ca="1" si="233"/>
        <v>-7.29204022195794-0.718203274797179i</v>
      </c>
      <c r="BK168" s="181" t="str">
        <f t="shared" ca="1" si="234"/>
        <v>-2.44162494128602E-13+7.32732328634283i</v>
      </c>
      <c r="BL168" s="181" t="str">
        <f t="shared" ca="1" si="235"/>
        <v>7.29204022195791-0.718203274797522i</v>
      </c>
      <c r="BM168" s="181" t="str">
        <f t="shared" ca="1" si="236"/>
        <v>-1.42948985944904-7.18653082400085i</v>
      </c>
      <c r="BN168" s="181" t="str">
        <f t="shared" ca="1" si="237"/>
        <v>-7.01181120565126+2.1270096753154i</v>
      </c>
      <c r="BO168" s="181" t="str">
        <f t="shared" ca="1" si="238"/>
        <v>2.80404522526604+6.7695640123456i</v>
      </c>
      <c r="BP168" s="181" t="str">
        <f t="shared" ca="1" si="239"/>
        <v>6.46212221698069-3.454076286851i</v>
      </c>
      <c r="BQ168" s="181" t="str">
        <f t="shared" ca="1" si="240"/>
        <v>-4.07084270560351-6.09244665211084i</v>
      </c>
      <c r="BR168" s="181" t="str">
        <f t="shared" ca="1" si="241"/>
        <v>-5.66409749551107+4.64840468375195i</v>
      </c>
      <c r="BS168" s="181" t="str">
        <f t="shared" ca="1" si="242"/>
        <v>5.18119998371885+5.18119998371937i</v>
      </c>
      <c r="BT168" s="181" t="str">
        <f t="shared" ca="1" si="243"/>
        <v>4.64840468375196-5.66409749551107i</v>
      </c>
      <c r="BU168" s="181" t="str">
        <f t="shared" ca="1" si="244"/>
        <v>-6.09244665211089-4.07084270560343i</v>
      </c>
      <c r="BV168" s="181" t="str">
        <f t="shared" ca="1" si="245"/>
        <v>-3.45407628685102+6.46212221698069i</v>
      </c>
      <c r="BW168" s="181" t="str">
        <f t="shared" ca="1" si="246"/>
        <v>6.76956401234643+2.80404522526403i</v>
      </c>
      <c r="BX168" s="181" t="str">
        <f t="shared" ca="1" si="247"/>
        <v>2.12700967531681-7.01181120565083i</v>
      </c>
      <c r="BY168" s="181" t="str">
        <f t="shared" ca="1" si="248"/>
        <v>-7.18653082400115-1.42948985944752i</v>
      </c>
      <c r="BZ168" s="181" t="str">
        <f t="shared" ca="1" si="249"/>
        <v>-0.718203274800335+7.29204022195763i</v>
      </c>
      <c r="CA168" s="181" t="str">
        <f t="shared" ca="1" si="250"/>
        <v>7.32732328634283-2.29796816754048E-13i</v>
      </c>
      <c r="CB168" s="181" t="str">
        <f t="shared" ca="1" si="251"/>
        <v>-0.718203274800792-7.29204022195759i</v>
      </c>
      <c r="CC168" s="181" t="str">
        <f t="shared" ca="1" si="252"/>
        <v>-7.18653082400106+1.42948985944797i</v>
      </c>
      <c r="CD168" s="181" t="str">
        <f t="shared" ca="1" si="253"/>
        <v>2.12700967531725+7.0118112056507i</v>
      </c>
      <c r="CE168" s="181" t="str">
        <f t="shared" ca="1" si="254"/>
        <v>6.76956401234625-2.80404522526446i</v>
      </c>
      <c r="CF168" s="181" t="str">
        <f t="shared" ca="1" si="255"/>
        <v>-3.45407628685207-6.46212221698012i</v>
      </c>
      <c r="CG168" s="181" t="str">
        <f t="shared" ca="1" si="256"/>
        <v>-6.09244665211266+4.07084270560078i</v>
      </c>
      <c r="CH168" s="181" t="str">
        <f t="shared" ca="1" si="257"/>
        <v>4.64840468375167+5.6640974955113i</v>
      </c>
      <c r="CI168" s="181" t="str">
        <f t="shared" ca="1" si="258"/>
        <v>5.18119998371698-5.18119998372125i</v>
      </c>
      <c r="CJ168" s="181" t="str">
        <f t="shared" ca="1" si="259"/>
        <v>-5.66409749551044-4.64840468375273i</v>
      </c>
      <c r="CK168" s="181" t="str">
        <f t="shared" ca="1" si="260"/>
        <v>-4.07084270560191+6.09244665211191i</v>
      </c>
      <c r="CL168" s="181" t="str">
        <f t="shared" ca="1" si="261"/>
        <v>6.46212221697948+3.45407628685327i</v>
      </c>
      <c r="CM168" s="181" t="str">
        <f t="shared" ca="1" si="262"/>
        <v>2.80404522526561-6.76956401234577i</v>
      </c>
      <c r="CN168" s="181" t="str">
        <f t="shared" ca="1" si="263"/>
        <v>-7.01181120565034-2.12700967531845i</v>
      </c>
      <c r="CO168" s="181" t="str">
        <f t="shared" ca="1" si="264"/>
        <v>-1.4294898594494+7.18653082400077i</v>
      </c>
      <c r="CP168" s="181" t="str">
        <f t="shared" ca="1" si="265"/>
        <v>7.29204022195817+0.718203274794889i</v>
      </c>
      <c r="CQ168" s="181" t="str">
        <f t="shared" ca="1" si="266"/>
        <v>1.48292193250752E-12-7.32732328634283i</v>
      </c>
      <c r="CR168" s="181" t="str">
        <f t="shared" ca="1" si="267"/>
        <v>-7.29204022195777+0.718203274798984i</v>
      </c>
      <c r="CS168" s="181" t="str">
        <f t="shared" ca="1" si="268"/>
        <v>1.42948985944629+7.18653082400139i</v>
      </c>
      <c r="CT168" s="181" t="str">
        <f t="shared" ca="1" si="269"/>
        <v>7.01181120565119-2.12700967531562i</v>
      </c>
      <c r="CU168" s="181" t="str">
        <f t="shared" ca="1" si="270"/>
        <v>-2.80404522526951-6.76956401234416i</v>
      </c>
      <c r="CV168" s="181" t="str">
        <f t="shared" ca="1" si="271"/>
        <v>-6.46212221698093+3.45407628685056i</v>
      </c>
      <c r="CW168" s="181" t="str">
        <f t="shared" ca="1" si="272"/>
        <v>4.07084270560533+6.09244665210962i</v>
      </c>
      <c r="CX168" s="181" t="str">
        <f t="shared" ca="1" si="273"/>
        <v>5.66409749551239-4.64840468375035i</v>
      </c>
      <c r="CY168" s="181" t="str">
        <f t="shared" ca="1" si="274"/>
        <v>-5.18119998372003-5.18119998371819i</v>
      </c>
      <c r="CZ168" s="181" t="str">
        <f t="shared" ca="1" si="275"/>
        <v>-4.64840468375412+5.66409749550928i</v>
      </c>
      <c r="DA168" s="181" t="str">
        <f t="shared" ca="1" si="276"/>
        <v>6.09244665211096+4.07084270560334i</v>
      </c>
      <c r="DB168" s="181" t="str">
        <f t="shared" ca="1" si="277"/>
        <v>3.45407628684844-6.46212221698206i</v>
      </c>
      <c r="DC168" s="181" t="str">
        <f t="shared" ca="1" si="278"/>
        <v>-6.76956401234508-2.80404522526729i</v>
      </c>
      <c r="DD168" s="181" t="str">
        <f t="shared" ca="1" si="279"/>
        <v>-2.12700967531312+7.01181120565196i</v>
      </c>
      <c r="DE168" s="181" t="str">
        <f t="shared" ca="1" si="280"/>
        <v>7.18653082400044+1.42948985945108i</v>
      </c>
      <c r="DF168" s="181" t="str">
        <f t="shared" ca="1" si="281"/>
        <v>0.718203274796593-7.292040221958i</v>
      </c>
      <c r="DG168" s="181" t="str">
        <f t="shared" ca="1" si="282"/>
        <v>-7.32732328634283-3.40389573511617E-12i</v>
      </c>
      <c r="DH168" s="181" t="str">
        <f t="shared" ca="1" si="283"/>
        <v>0.71820327479728+7.29204022195794i</v>
      </c>
      <c r="DI168" s="181" t="str">
        <f t="shared" ca="1" si="284"/>
        <v>7.18653082400031-1.42948985945176i</v>
      </c>
      <c r="DJ168" s="181" t="str">
        <f t="shared" ca="1" si="285"/>
        <v>-2.12700967531378-7.01181120565175i</v>
      </c>
      <c r="DK168" s="181" t="str">
        <f t="shared" ca="1" si="286"/>
        <v>-6.76956401234481+2.80404522526793i</v>
      </c>
      <c r="DL168" s="181" t="str">
        <f t="shared" ca="1" si="287"/>
        <v>3.45407628684886+6.46212221698184i</v>
      </c>
      <c r="DM168" s="181" t="str">
        <f t="shared" ca="1" si="288"/>
        <v>6.09244665211058-4.07084270560391i</v>
      </c>
      <c r="DN168" s="181" t="str">
        <f t="shared" ca="1" si="289"/>
        <v>-4.64840468374903-5.66409749551347i</v>
      </c>
      <c r="DO168" s="181" t="str">
        <f t="shared" ca="1" si="290"/>
        <v>-5.18119998371955+5.18119998371868i</v>
      </c>
      <c r="DP168" s="181" t="str">
        <f t="shared" ca="1" si="291"/>
        <v>5.66409749551282+4.64840468374982i</v>
      </c>
      <c r="DQ168" s="181" t="str">
        <f t="shared" ca="1" si="292"/>
        <v>4.07084270560494-6.09244665210989i</v>
      </c>
      <c r="DR168" s="181" t="str">
        <f t="shared" ca="1" si="293"/>
        <v>-6.46212221698126-3.45407628684995i</v>
      </c>
      <c r="DS168" s="181" t="str">
        <f t="shared" ca="1" si="294"/>
        <v>-2.80404522526888+6.76956401234443i</v>
      </c>
      <c r="DT168" s="181" t="str">
        <f t="shared" ca="1" si="295"/>
        <v>7.01181120565139+2.12700967531496i</v>
      </c>
      <c r="DU168" s="181" t="str">
        <f t="shared" ca="1" si="296"/>
        <v>1.42948985944561-7.18653082400153i</v>
      </c>
      <c r="DV168" s="181" t="str">
        <f t="shared" ca="1" si="297"/>
        <v>-7.29204022195783-0.718203274798298i</v>
      </c>
      <c r="DW168" s="181" t="str">
        <f t="shared" ca="1" si="298"/>
        <v>2.17231238276967E-12+7.32732328634283i</v>
      </c>
      <c r="DX168" s="181" t="str">
        <f t="shared" ca="1" si="299"/>
        <v>7.2920402219581-0.718203274795575i</v>
      </c>
      <c r="DY168" s="181" t="str">
        <f t="shared" ca="1" si="300"/>
        <v>-1.42948985944987-7.18653082400068i</v>
      </c>
      <c r="DZ168" s="181" t="str">
        <f t="shared" ca="1" si="301"/>
        <v>-7.01181120565225+2.12700967531214i</v>
      </c>
      <c r="EA168" s="181" t="str">
        <f t="shared" ca="1" si="302"/>
        <v>2.80404522526635+6.76956401234547i</v>
      </c>
      <c r="EB168" s="181" t="str">
        <f t="shared" ca="1" si="303"/>
        <v>6.46212221697921-3.45407628685378i</v>
      </c>
      <c r="EC168" s="181" t="str">
        <f t="shared" ca="1" si="304"/>
        <v>-4.07084270560249-6.09244665211152i</v>
      </c>
      <c r="ED168" s="181" t="str">
        <f t="shared" ca="1" si="305"/>
        <v>-5.66409749551007+4.64840468375317i</v>
      </c>
      <c r="EE168" s="181" t="str">
        <f t="shared" ca="1" si="306"/>
        <v>5.18119998371747+5.18119998372076i</v>
      </c>
      <c r="EF168" s="181" t="str">
        <f t="shared" ca="1" si="307"/>
        <v>4.64840468375114-5.66409749551174i</v>
      </c>
      <c r="EG168" s="181" t="str">
        <f t="shared" ca="1" si="308"/>
        <v>-6.09244665210893-4.07084270560636i</v>
      </c>
      <c r="EH168" s="181" t="str">
        <f t="shared" ca="1" si="309"/>
        <v>-3.45407628685146+6.46212221698045i</v>
      </c>
      <c r="EI168" s="181" t="str">
        <f t="shared" ca="1" si="310"/>
        <v>6.76956401234656+2.80404522526372i</v>
      </c>
      <c r="EJ168" s="181" t="str">
        <f t="shared" ca="1" si="311"/>
        <v>2.12700967531659-7.0118112056509i</v>
      </c>
      <c r="EK168" s="181" t="str">
        <f t="shared" ca="1" si="312"/>
        <v>-7.18653082400119-1.42948985944729i</v>
      </c>
      <c r="EL168" s="181" t="str">
        <f t="shared" ca="1" si="313"/>
        <v>-0.71820327480021+7.29204022195765i</v>
      </c>
      <c r="EM168" s="181" t="str">
        <f t="shared" ca="1" si="314"/>
        <v>7.32732328634283-4.59593633508096E-13i</v>
      </c>
      <c r="EN168" s="181"/>
      <c r="EO168" s="181"/>
      <c r="EP168" s="181"/>
    </row>
    <row r="169" spans="1:146" ht="15" thickBot="1">
      <c r="A169" s="215">
        <f t="shared" si="181"/>
        <v>1.3476562500000008E-3</v>
      </c>
      <c r="B169" s="214">
        <v>69</v>
      </c>
      <c r="C169" s="188">
        <f t="shared" si="182"/>
        <v>13800</v>
      </c>
      <c r="D169" s="187">
        <f t="shared" si="315"/>
        <v>86707.957239078285</v>
      </c>
      <c r="E169" s="187" t="str">
        <f t="shared" si="316"/>
        <v>86707.9572390783i</v>
      </c>
      <c r="F169" s="187" t="e">
        <f t="shared" si="183"/>
        <v>#REF!</v>
      </c>
      <c r="G169" s="187" t="str">
        <f t="shared" si="184"/>
        <v>-4.93172638758914+1.20491000853959i</v>
      </c>
      <c r="H169" s="187" t="e">
        <f t="shared" si="180"/>
        <v>#REF!</v>
      </c>
      <c r="I169" s="187" t="e">
        <f t="shared" si="317"/>
        <v>#REF!</v>
      </c>
      <c r="J169" s="213" t="str">
        <f ca="1">IMPRODUCT(1/N_FFT2,CF100)</f>
        <v>-0.0147858714907595-0.00445387087364508i</v>
      </c>
      <c r="K169" s="212" t="e">
        <f t="shared" si="318"/>
        <v>#REF!</v>
      </c>
      <c r="N169" s="204">
        <f t="shared" ca="1" si="185"/>
        <v>22.362453259696707</v>
      </c>
      <c r="O169" s="181">
        <f t="shared" ca="1" si="186"/>
        <v>7.3624532596967072</v>
      </c>
      <c r="P169" s="181" t="str">
        <f t="shared" ca="1" si="187"/>
        <v>-0.901242874642157-7.30708418468854i</v>
      </c>
      <c r="Q169" s="181" t="str">
        <f t="shared" ca="1" si="188"/>
        <v>-7.14180976208984+1.78893021757051i</v>
      </c>
      <c r="R169" s="181" t="str">
        <f t="shared" ca="1" si="189"/>
        <v>2.64971038488566+6.86911587305439i</v>
      </c>
      <c r="S169" s="181" t="str">
        <f t="shared" ca="1" si="190"/>
        <v>6.4931040874974-3.47063644165494i</v>
      </c>
      <c r="T169" s="181" t="str">
        <f t="shared" ca="1" si="191"/>
        <v>-4.23936089586439-6.0194299726664i</v>
      </c>
      <c r="U169" s="181" t="str">
        <f t="shared" ca="1" si="192"/>
        <v>-5.4552180281455+4.94432141619201i</v>
      </c>
      <c r="V169" s="181" t="str">
        <f t="shared" ca="1" si="193"/>
        <v>5.57491474023268+4.8089545267506i</v>
      </c>
      <c r="W169" s="181" t="str">
        <f t="shared" ca="1" si="194"/>
        <v>4.09035987308552-6.1216561574357i</v>
      </c>
      <c r="X169" s="181" t="str">
        <f t="shared" ca="1" si="195"/>
        <v>-6.57632216797713-3.31024239961234i</v>
      </c>
      <c r="Y169" s="181" t="str">
        <f t="shared" ca="1" si="196"/>
        <v>-2.48033579926615+6.93207417185487i</v>
      </c>
      <c r="Z169" s="181" t="str">
        <f t="shared" ca="1" si="197"/>
        <v>7.18356132779514+1.61312263979674i</v>
      </c>
      <c r="AA169" s="181" t="str">
        <f t="shared" ca="1" si="198"/>
        <v>0.721646614325331-7.32700103488811i</v>
      </c>
      <c r="AB169" s="181" t="str">
        <f t="shared" ca="1" si="199"/>
        <v>-7.36023582642482+0.180683647935307i</v>
      </c>
      <c r="AC169" s="181" t="str">
        <f t="shared" ca="1" si="200"/>
        <v>1.08029625995095+7.28276582020558i</v>
      </c>
      <c r="AD169" s="181" t="str">
        <f t="shared" ca="1" si="201"/>
        <v>7.09575623723334-1.96366021067363i</v>
      </c>
      <c r="AE169" s="181" t="str">
        <f t="shared" ca="1" si="202"/>
        <v>-2.81748888404852-6.80201987570469i</v>
      </c>
      <c r="AF169" s="181" t="str">
        <f t="shared" ca="1" si="203"/>
        <v>-6.40597480390809+3.62893990208069i</v>
      </c>
      <c r="AG169" s="181" t="str">
        <f t="shared" ca="1" si="204"/>
        <v>4.38580828615959+5.91357790836247i</v>
      </c>
      <c r="AH169" s="181" t="str">
        <f t="shared" ca="1" si="205"/>
        <v>5.33223529670193-5.07671003129239i</v>
      </c>
      <c r="AI169" s="181" t="str">
        <f t="shared" ca="1" si="206"/>
        <v>-5.69125333214032-4.67069090292008i</v>
      </c>
      <c r="AJ169" s="181" t="str">
        <f t="shared" ca="1" si="207"/>
        <v>-3.93889497046777+6.22019488543907i</v>
      </c>
      <c r="AK169" s="181" t="str">
        <f t="shared" ca="1" si="208"/>
        <v>6.65557891788745+3.14785439132608i</v>
      </c>
      <c r="AL169" s="181" t="str">
        <f t="shared" ca="1" si="209"/>
        <v>2.30946715210719-6.99085684838107i</v>
      </c>
      <c r="AM169" s="181" t="str">
        <f t="shared" ca="1" si="210"/>
        <v>-7.22098578476724-1.43634337726326i</v>
      </c>
      <c r="AN169" s="181" t="str">
        <f t="shared" ca="1" si="211"/>
        <v>-0.541615661072515+7.34250437363844i</v>
      </c>
      <c r="AO169" s="181" t="str">
        <f t="shared" ca="1" si="212"/>
        <v>7.35358486230805-0.361258458797295i</v>
      </c>
      <c r="AP169" s="181" t="str">
        <f t="shared" ca="1" si="213"/>
        <v>-1.25869891518721-7.25406058991275i</v>
      </c>
      <c r="AQ169" s="181" t="str">
        <f t="shared" ca="1" si="214"/>
        <v>-7.04542849414694+2.13720736829186i</v>
      </c>
      <c r="AR169" s="181" t="str">
        <f t="shared" ca="1" si="215"/>
        <v>-7.04542849414694+2.13720736829186i</v>
      </c>
      <c r="AS169" s="181" t="str">
        <f t="shared" ca="1" si="216"/>
        <v>6.31498680063177-3.78505742480417i</v>
      </c>
      <c r="AT169" s="181" t="str">
        <f t="shared" ca="1" si="217"/>
        <v>-4.5296138295388-5.80416372584971i</v>
      </c>
      <c r="AU169" s="181" t="str">
        <f t="shared" ca="1" si="218"/>
        <v>-5.20604062610074+5.20604062610035i</v>
      </c>
      <c r="AV169" s="181" t="str">
        <f t="shared" ca="1" si="219"/>
        <v>5.80416372584985+4.52961382953861i</v>
      </c>
      <c r="AW169" s="181" t="str">
        <f t="shared" ca="1" si="220"/>
        <v>3.78505742480459-6.31498680063152i</v>
      </c>
      <c r="AX169" s="181" t="str">
        <f t="shared" ca="1" si="221"/>
        <v>-6.73082659592605-2.98357023325967i</v>
      </c>
      <c r="AY169" s="181" t="str">
        <f t="shared" ca="1" si="222"/>
        <v>-2.13720736829232+7.0454284941468i</v>
      </c>
      <c r="AZ169" s="181" t="str">
        <f t="shared" ca="1" si="223"/>
        <v>7.25406058991278+1.25869891518697i</v>
      </c>
      <c r="BA169" s="181" t="str">
        <f t="shared" ca="1" si="224"/>
        <v>0.361258458797835-7.35358486230802i</v>
      </c>
      <c r="BB169" s="181" t="str">
        <f t="shared" ca="1" si="225"/>
        <v>-7.34250437363842+0.54161566107281i</v>
      </c>
      <c r="BC169" s="181" t="str">
        <f t="shared" ca="1" si="226"/>
        <v>1.43634337726283+7.22098578476733i</v>
      </c>
      <c r="BD169" s="181" t="str">
        <f t="shared" ca="1" si="227"/>
        <v>6.990856848381-2.30946715210742i</v>
      </c>
      <c r="BE169" s="181" t="str">
        <f t="shared" ca="1" si="228"/>
        <v>-3.14785439132564-6.65557891788765i</v>
      </c>
      <c r="BF169" s="181" t="str">
        <f t="shared" ca="1" si="229"/>
        <v>-6.22019488543894+3.93889497046798i</v>
      </c>
      <c r="BG169" s="181" t="str">
        <f t="shared" ca="1" si="230"/>
        <v>4.67069090292027+5.69125333214016i</v>
      </c>
      <c r="BH169" s="181" t="str">
        <f t="shared" ca="1" si="231"/>
        <v>5.07671003129225-5.33223529670206i</v>
      </c>
      <c r="BI169" s="181" t="str">
        <f t="shared" ca="1" si="232"/>
        <v>-5.91357790836258-4.38580828615943i</v>
      </c>
      <c r="BJ169" s="181" t="str">
        <f t="shared" ca="1" si="233"/>
        <v>-3.62893990208116+6.40597480390782i</v>
      </c>
      <c r="BK169" s="181" t="str">
        <f t="shared" ca="1" si="234"/>
        <v>6.80201987570481+2.81748888404824i</v>
      </c>
      <c r="BL169" s="181" t="str">
        <f t="shared" ca="1" si="235"/>
        <v>1.96366021067408-7.09575623723322i</v>
      </c>
      <c r="BM169" s="181" t="str">
        <f t="shared" ca="1" si="236"/>
        <v>-7.28276582020562-1.08029625995068i</v>
      </c>
      <c r="BN169" s="181" t="str">
        <f t="shared" ca="1" si="237"/>
        <v>-0.180683647935796+7.36023582642481i</v>
      </c>
      <c r="BO169" s="181" t="str">
        <f t="shared" ca="1" si="238"/>
        <v>7.32700103488809-0.721646614325574i</v>
      </c>
      <c r="BP169" s="181" t="str">
        <f t="shared" ca="1" si="239"/>
        <v>-1.61312263979623-7.18356132779526i</v>
      </c>
      <c r="BQ169" s="181" t="str">
        <f t="shared" ca="1" si="240"/>
        <v>-6.9320741718548+2.48033579926635i</v>
      </c>
      <c r="BR169" s="181" t="str">
        <f t="shared" ca="1" si="241"/>
        <v>3.31024239961185+6.57632216797737i</v>
      </c>
      <c r="BS169" s="181" t="str">
        <f t="shared" ca="1" si="242"/>
        <v>6.12165615743554-4.09035987308577i</v>
      </c>
      <c r="BT169" s="181" t="str">
        <f t="shared" ca="1" si="243"/>
        <v>-4.80895452675025-5.57491474023298i</v>
      </c>
      <c r="BU169" s="181" t="str">
        <f t="shared" ca="1" si="244"/>
        <v>-4.94432141619182+5.45521802814568i</v>
      </c>
      <c r="BV169" s="181" t="str">
        <f t="shared" ca="1" si="245"/>
        <v>6.01942997266629+4.23936089586453i</v>
      </c>
      <c r="BW169" s="181" t="str">
        <f t="shared" ca="1" si="246"/>
        <v>3.47063644165415-6.49310408749781i</v>
      </c>
      <c r="BX169" s="181" t="str">
        <f t="shared" ca="1" si="247"/>
        <v>-6.86911587305536-2.64971038488313i</v>
      </c>
      <c r="BY169" s="181" t="str">
        <f t="shared" ca="1" si="248"/>
        <v>-1.78893021757314+7.14180976208918i</v>
      </c>
      <c r="BZ169" s="181" t="str">
        <f t="shared" ca="1" si="249"/>
        <v>7.30708418468843+0.901242874643048i</v>
      </c>
      <c r="CA169" s="181" t="str">
        <f t="shared" ca="1" si="250"/>
        <v>-1.02822654150047E-12-7.36245325969671i</v>
      </c>
      <c r="CB169" s="181" t="str">
        <f t="shared" ca="1" si="251"/>
        <v>-7.30708418468819+0.901242874644985i</v>
      </c>
      <c r="CC169" s="181" t="str">
        <f t="shared" ca="1" si="252"/>
        <v>1.78893021756793+7.14180976209049i</v>
      </c>
      <c r="CD169" s="181" t="str">
        <f t="shared" ca="1" si="253"/>
        <v>6.86911587305467-2.64971038488495i</v>
      </c>
      <c r="CE169" s="181" t="str">
        <f t="shared" ca="1" si="254"/>
        <v>-3.47063644165587-6.49310408749689i</v>
      </c>
      <c r="CF169" s="181" t="str">
        <f t="shared" ca="1" si="255"/>
        <v>-6.01942997266475+4.23936089586673i</v>
      </c>
      <c r="CG169" s="181" t="str">
        <f t="shared" ca="1" si="256"/>
        <v>4.94432141619+5.45521802814732i</v>
      </c>
      <c r="CH169" s="181" t="str">
        <f t="shared" ca="1" si="257"/>
        <v>4.80895452675099-5.57491474023234i</v>
      </c>
      <c r="CI169" s="181" t="str">
        <f t="shared" ca="1" si="258"/>
        <v>-6.12165615743622-4.09035987308475i</v>
      </c>
      <c r="CJ169" s="181" t="str">
        <f t="shared" ca="1" si="259"/>
        <v>-3.31024239960946+6.57632216797858i</v>
      </c>
      <c r="CK169" s="181" t="str">
        <f t="shared" ca="1" si="260"/>
        <v>6.93207417185398+2.48033579926865i</v>
      </c>
      <c r="CL169" s="181" t="str">
        <f t="shared" ca="1" si="261"/>
        <v>1.61312263979719-7.18356132779504i</v>
      </c>
      <c r="CM169" s="181" t="str">
        <f t="shared" ca="1" si="262"/>
        <v>-7.3270010348882-0.721646614324464i</v>
      </c>
      <c r="CN169" s="181" t="str">
        <f t="shared" ca="1" si="263"/>
        <v>0.180683647938584+7.36023582642474i</v>
      </c>
      <c r="CO169" s="181" t="str">
        <f t="shared" ca="1" si="264"/>
        <v>7.28276582020596-1.08029625994837i</v>
      </c>
      <c r="CP169" s="181" t="str">
        <f t="shared" ca="1" si="265"/>
        <v>-1.96366021067324-7.09575623723345i</v>
      </c>
      <c r="CQ169" s="181" t="str">
        <f t="shared" ca="1" si="266"/>
        <v>-6.8020198757043+2.81748888404947i</v>
      </c>
      <c r="CR169" s="181" t="str">
        <f t="shared" ca="1" si="267"/>
        <v>3.6289399020835+6.4059748039065i</v>
      </c>
      <c r="CS169" s="181" t="str">
        <f t="shared" ca="1" si="268"/>
        <v>5.91357790836403-4.38580828615748i</v>
      </c>
      <c r="CT169" s="181" t="str">
        <f t="shared" ca="1" si="269"/>
        <v>-5.07671003129207-5.33223529670223i</v>
      </c>
      <c r="CU169" s="181" t="str">
        <f t="shared" ca="1" si="270"/>
        <v>-4.67069090291933+5.69125333214094i</v>
      </c>
      <c r="CV169" s="181" t="str">
        <f t="shared" ca="1" si="271"/>
        <v>6.22019488544077+3.93889497046509i</v>
      </c>
      <c r="CW169" s="181" t="str">
        <f t="shared" ca="1" si="272"/>
        <v>3.14785439132784-6.65557891788661i</v>
      </c>
      <c r="CX169" s="181" t="str">
        <f t="shared" ca="1" si="273"/>
        <v>-6.99085684838092-2.30946715210765i</v>
      </c>
      <c r="CY169" s="181" t="str">
        <f t="shared" ca="1" si="274"/>
        <v>-1.43634337726164+7.22098578476757i</v>
      </c>
      <c r="CZ169" s="181" t="str">
        <f t="shared" ca="1" si="275"/>
        <v>7.34250437363867+0.541615661069403i</v>
      </c>
      <c r="DA169" s="181" t="str">
        <f t="shared" ca="1" si="276"/>
        <v>-0.361258458795292-7.35358486230815i</v>
      </c>
      <c r="DB169" s="181" t="str">
        <f t="shared" ca="1" si="277"/>
        <v>-7.25406058991283+1.25869891518668i</v>
      </c>
      <c r="DC169" s="181" t="str">
        <f t="shared" ca="1" si="278"/>
        <v>2.13720736829339+7.04542849414648i</v>
      </c>
      <c r="DD169" s="181" t="str">
        <f t="shared" ca="1" si="279"/>
        <v>6.73082659592463-2.98357023326289i</v>
      </c>
      <c r="DE169" s="181" t="str">
        <f t="shared" ca="1" si="280"/>
        <v>-3.78505742480241-6.31498680063283i</v>
      </c>
      <c r="DF169" s="181" t="str">
        <f t="shared" ca="1" si="281"/>
        <v>-5.80416372584994+4.5296138295385i</v>
      </c>
      <c r="DG169" s="181" t="str">
        <f t="shared" ca="1" si="282"/>
        <v>5.20604062610164+5.20604062609945i</v>
      </c>
      <c r="DH169" s="181" t="str">
        <f t="shared" ca="1" si="283"/>
        <v>4.52961382953606-5.80416372585184i</v>
      </c>
      <c r="DI169" s="181" t="str">
        <f t="shared" ca="1" si="284"/>
        <v>-6.31498680063054-3.78505742480622i</v>
      </c>
      <c r="DJ169" s="181" t="str">
        <f t="shared" ca="1" si="285"/>
        <v>-2.98357023326007+6.73082659592587i</v>
      </c>
      <c r="DK169" s="181" t="str">
        <f t="shared" ca="1" si="286"/>
        <v>7.04542849414731+2.13720736829063i</v>
      </c>
      <c r="DL169" s="181" t="str">
        <f t="shared" ca="1" si="287"/>
        <v>1.25869891518385-7.25406058991333i</v>
      </c>
      <c r="DM169" s="181" t="str">
        <f t="shared" ca="1" si="288"/>
        <v>-7.35358486230793-0.361258458799734i</v>
      </c>
      <c r="DN169" s="181" t="str">
        <f t="shared" ca="1" si="289"/>
        <v>0.541615661072271+7.34250437363846i</v>
      </c>
      <c r="DO169" s="181" t="str">
        <f t="shared" ca="1" si="290"/>
        <v>7.22098578476701-1.43634337726446i</v>
      </c>
      <c r="DP169" s="181" t="str">
        <f t="shared" ca="1" si="291"/>
        <v>-2.30946715211038-6.99085684838002i</v>
      </c>
      <c r="DQ169" s="181" t="str">
        <f t="shared" ca="1" si="292"/>
        <v>-6.65557891788851+3.14785439132383i</v>
      </c>
      <c r="DR169" s="181" t="str">
        <f t="shared" ca="1" si="293"/>
        <v>3.93889497046752+6.22019488543923i</v>
      </c>
      <c r="DS169" s="181" t="str">
        <f t="shared" ca="1" si="294"/>
        <v>5.69125333213911-4.67069090292155i</v>
      </c>
      <c r="DT169" s="181" t="str">
        <f t="shared" ca="1" si="295"/>
        <v>-5.33223529670422-5.07671003128999i</v>
      </c>
      <c r="DU169" s="181" t="str">
        <f t="shared" ca="1" si="296"/>
        <v>-4.38580828616105+5.91357790836138i</v>
      </c>
      <c r="DV169" s="181" t="str">
        <f t="shared" ca="1" si="297"/>
        <v>6.40597480390801+3.62893990208082i</v>
      </c>
      <c r="DW169" s="181" t="str">
        <f t="shared" ca="1" si="298"/>
        <v>2.81748888404662-6.80201987570548i</v>
      </c>
      <c r="DX169" s="181" t="str">
        <f t="shared" ca="1" si="299"/>
        <v>-7.09575623723232-1.96366021067732i</v>
      </c>
      <c r="DY169" s="181" t="str">
        <f t="shared" ca="1" si="300"/>
        <v>-1.08029625995256+7.28276582020534i</v>
      </c>
      <c r="DZ169" s="181" t="str">
        <f t="shared" ca="1" si="301"/>
        <v>7.36023582642482+0.1806836479355i</v>
      </c>
      <c r="EA169" s="181" t="str">
        <f t="shared" ca="1" si="302"/>
        <v>-0.721646614327325-7.32700103488792i</v>
      </c>
      <c r="EB169" s="181" t="str">
        <f t="shared" ca="1" si="303"/>
        <v>-7.18356132779599+1.61312263979295i</v>
      </c>
      <c r="EC169" s="181" t="str">
        <f t="shared" ca="1" si="304"/>
        <v>2.48033579926456+6.93207417185544i</v>
      </c>
      <c r="ED169" s="181" t="str">
        <f t="shared" ca="1" si="305"/>
        <v>6.57632216797724-3.31024239961212i</v>
      </c>
      <c r="EE169" s="181" t="str">
        <f t="shared" ca="1" si="306"/>
        <v>-4.09035987308715-6.12165615743462i</v>
      </c>
      <c r="EF169" s="181" t="str">
        <f t="shared" ca="1" si="307"/>
        <v>-5.57491474023046+4.80895452675317i</v>
      </c>
      <c r="EG169" s="181" t="str">
        <f t="shared" ca="1" si="308"/>
        <v>5.45521802814433+4.9443214161933i</v>
      </c>
      <c r="EH169" s="181" t="str">
        <f t="shared" ca="1" si="309"/>
        <v>4.23936089586438-6.0194299726664i</v>
      </c>
      <c r="EI169" s="181" t="str">
        <f t="shared" ca="1" si="310"/>
        <v>-6.49310408749826-3.47063644165334i</v>
      </c>
      <c r="EJ169" s="181" t="str">
        <f t="shared" ca="1" si="311"/>
        <v>-2.6497103848891+6.86911587305306i</v>
      </c>
      <c r="EK169" s="181" t="str">
        <f t="shared" ca="1" si="312"/>
        <v>7.14180976208941+1.78893021757225i</v>
      </c>
      <c r="EL169" s="181" t="str">
        <f t="shared" ca="1" si="313"/>
        <v>0.901242874642128-7.30708418468854i</v>
      </c>
      <c r="EM169" s="181" t="str">
        <f t="shared" ca="1" si="314"/>
        <v>-7.36245325969671+2.05645308300092E-12i</v>
      </c>
      <c r="EN169" s="181"/>
      <c r="EO169" s="181"/>
      <c r="EP169" s="181"/>
    </row>
    <row r="170" spans="1:146" ht="15" thickBot="1">
      <c r="A170" s="215">
        <f t="shared" si="181"/>
        <v>1.3671875000000008E-3</v>
      </c>
      <c r="B170" s="214">
        <v>70</v>
      </c>
      <c r="C170" s="188">
        <f t="shared" si="182"/>
        <v>14000</v>
      </c>
      <c r="D170" s="187">
        <f t="shared" si="315"/>
        <v>87964.594300514203</v>
      </c>
      <c r="E170" s="187" t="str">
        <f t="shared" si="316"/>
        <v>87964.5943005142i</v>
      </c>
      <c r="F170" s="187" t="e">
        <f t="shared" si="183"/>
        <v>#REF!</v>
      </c>
      <c r="G170" s="187" t="str">
        <f t="shared" si="184"/>
        <v>-4.91689535812515+1.25011335514385i</v>
      </c>
      <c r="H170" s="187" t="e">
        <f t="shared" si="180"/>
        <v>#REF!</v>
      </c>
      <c r="I170" s="187" t="e">
        <f t="shared" si="317"/>
        <v>#REF!</v>
      </c>
      <c r="J170" s="213" t="str">
        <f ca="1">IMPRODUCT(1/N_FFT2,CG100)</f>
        <v>0.0202620105048857+0.000243127227763366i</v>
      </c>
      <c r="K170" s="212" t="e">
        <f t="shared" si="318"/>
        <v>#REF!</v>
      </c>
      <c r="N170" s="204">
        <f t="shared" ca="1" si="185"/>
        <v>22.385904668309237</v>
      </c>
      <c r="O170" s="181">
        <f t="shared" ca="1" si="186"/>
        <v>7.3859046683092391</v>
      </c>
      <c r="P170" s="181" t="str">
        <f t="shared" ca="1" si="187"/>
        <v>-1.0837372962631-7.30596340273072i</v>
      </c>
      <c r="Q170" s="181" t="str">
        <f t="shared" ca="1" si="188"/>
        <v>-7.06787009297793+2.1440149528724i</v>
      </c>
      <c r="R170" s="181" t="str">
        <f t="shared" ca="1" si="189"/>
        <v>3.15788116052608+6.67677874018202i</v>
      </c>
      <c r="S170" s="181" t="str">
        <f t="shared" ca="1" si="190"/>
        <v>6.14115529106265-4.10338877763312i</v>
      </c>
      <c r="T170" s="181" t="str">
        <f t="shared" ca="1" si="191"/>
        <v>-4.96007041964946-5.47259437574818i</v>
      </c>
      <c r="U170" s="181" t="str">
        <f t="shared" ca="1" si="192"/>
        <v>-4.68556831904835+5.70938151614364i</v>
      </c>
      <c r="V170" s="181" t="str">
        <f t="shared" ca="1" si="193"/>
        <v>6.3351017447433+3.79711385832748i</v>
      </c>
      <c r="W170" s="181" t="str">
        <f t="shared" ca="1" si="194"/>
        <v>2.82646334959023-6.82368615213034i</v>
      </c>
      <c r="X170" s="181" t="str">
        <f t="shared" ca="1" si="195"/>
        <v>-7.16455836137551-1.79462844505388i</v>
      </c>
      <c r="Y170" s="181" t="str">
        <f t="shared" ca="1" si="196"/>
        <v>-0.723945254334282+7.35033951855825i</v>
      </c>
      <c r="Z170" s="181" t="str">
        <f t="shared" ca="1" si="197"/>
        <v>7.37700802267184-0.362409164877961i</v>
      </c>
      <c r="AA170" s="181" t="str">
        <f t="shared" ca="1" si="198"/>
        <v>-1.44091852012075-7.24398658113923i</v>
      </c>
      <c r="AB170" s="181" t="str">
        <f t="shared" ca="1" si="199"/>
        <v>-6.95415470645422+2.48823634087536i</v>
      </c>
      <c r="AC170" s="181" t="str">
        <f t="shared" ca="1" si="200"/>
        <v>3.48169135914918+6.51378638343155i</v>
      </c>
      <c r="AD170" s="181" t="str">
        <f t="shared" ca="1" si="201"/>
        <v>5.93241425638392-4.39977827395939i</v>
      </c>
      <c r="AE170" s="181" t="str">
        <f t="shared" ca="1" si="202"/>
        <v>-5.22262327615889-5.22262327615879i</v>
      </c>
      <c r="AF170" s="181" t="str">
        <f t="shared" ca="1" si="203"/>
        <v>-4.39977827395929+5.93241425638399i</v>
      </c>
      <c r="AG170" s="181" t="str">
        <f t="shared" ca="1" si="204"/>
        <v>6.51378638343161+3.48169135914906i</v>
      </c>
      <c r="AH170" s="181" t="str">
        <f t="shared" ca="1" si="205"/>
        <v>2.48823634087591-6.95415470645402i</v>
      </c>
      <c r="AI170" s="181" t="str">
        <f t="shared" ca="1" si="206"/>
        <v>-7.24398658113926-1.4409185201206i</v>
      </c>
      <c r="AJ170" s="181" t="str">
        <f t="shared" ca="1" si="207"/>
        <v>-0.362409164877806+7.37700802267184i</v>
      </c>
      <c r="AK170" s="181" t="str">
        <f t="shared" ca="1" si="208"/>
        <v>7.35033951855823-0.723945254334436i</v>
      </c>
      <c r="AL170" s="181" t="str">
        <f t="shared" ca="1" si="209"/>
        <v>-1.79462844505402-7.16455836137547i</v>
      </c>
      <c r="AM170" s="181" t="str">
        <f t="shared" ca="1" si="210"/>
        <v>-6.82368615213057+2.82646334958968i</v>
      </c>
      <c r="AN170" s="181" t="str">
        <f t="shared" ca="1" si="211"/>
        <v>3.7971138583276+6.33510174474323i</v>
      </c>
      <c r="AO170" s="181" t="str">
        <f t="shared" ca="1" si="212"/>
        <v>5.70938151614355-4.68556831904846i</v>
      </c>
      <c r="AP170" s="181" t="str">
        <f t="shared" ca="1" si="213"/>
        <v>-5.47259437574823-4.96007041964941i</v>
      </c>
      <c r="AQ170" s="181" t="str">
        <f t="shared" ca="1" si="214"/>
        <v>-4.10338877763319+6.1411552910626i</v>
      </c>
      <c r="AR170" s="181" t="str">
        <f t="shared" ca="1" si="215"/>
        <v>-4.10338877763319+6.1411552910626i</v>
      </c>
      <c r="AS170" s="181" t="str">
        <f t="shared" ca="1" si="216"/>
        <v>2.1440149528727-7.06787009297784i</v>
      </c>
      <c r="AT170" s="181" t="str">
        <f t="shared" ca="1" si="217"/>
        <v>-7.30596340273075-1.08373729626282i</v>
      </c>
      <c r="AU170" s="181" t="str">
        <f t="shared" ca="1" si="218"/>
        <v>1.28484573037961E-13+7.38590466830924i</v>
      </c>
      <c r="AV170" s="181" t="str">
        <f t="shared" ca="1" si="219"/>
        <v>7.30596340273072-1.08373729626308i</v>
      </c>
      <c r="AW170" s="181" t="str">
        <f t="shared" ca="1" si="220"/>
        <v>-2.14401495287224-7.06787009297797i</v>
      </c>
      <c r="AX170" s="181" t="str">
        <f t="shared" ca="1" si="221"/>
        <v>-6.67677874018213+3.15788116052586i</v>
      </c>
      <c r="AY170" s="181" t="str">
        <f t="shared" ca="1" si="222"/>
        <v>4.1033887776334+6.14115529106246i</v>
      </c>
      <c r="AZ170" s="181" t="str">
        <f t="shared" ca="1" si="223"/>
        <v>5.47259437574805-4.9600704196496i</v>
      </c>
      <c r="BA170" s="181" t="str">
        <f t="shared" ca="1" si="224"/>
        <v>-5.70938151614375-4.68556831904822i</v>
      </c>
      <c r="BB170" s="181" t="str">
        <f t="shared" ca="1" si="225"/>
        <v>-3.79711385832733+6.33510174474339i</v>
      </c>
      <c r="BC170" s="181" t="str">
        <f t="shared" ca="1" si="226"/>
        <v>6.82368615213041+2.82646334959008i</v>
      </c>
      <c r="BD170" s="181" t="str">
        <f t="shared" ca="1" si="227"/>
        <v>1.79462844505443-7.16455836137537i</v>
      </c>
      <c r="BE170" s="181" t="str">
        <f t="shared" ca="1" si="228"/>
        <v>-7.35033951855826-0.723945254334128i</v>
      </c>
      <c r="BF170" s="181" t="str">
        <f t="shared" ca="1" si="229"/>
        <v>0.362409164878115+7.37700802267183i</v>
      </c>
      <c r="BG170" s="181" t="str">
        <f t="shared" ca="1" si="230"/>
        <v>7.2439865811392-1.4409185201209i</v>
      </c>
      <c r="BH170" s="181" t="str">
        <f t="shared" ca="1" si="231"/>
        <v>-2.48823634087551-6.95415470645417i</v>
      </c>
      <c r="BI170" s="181" t="str">
        <f t="shared" ca="1" si="232"/>
        <v>-6.51378638343182+3.48169135914866i</v>
      </c>
      <c r="BJ170" s="181" t="str">
        <f t="shared" ca="1" si="233"/>
        <v>4.39977827395952+5.93241425638382i</v>
      </c>
      <c r="BK170" s="181" t="str">
        <f t="shared" ca="1" si="234"/>
        <v>5.22262327615869-5.22262327615899i</v>
      </c>
      <c r="BL170" s="181" t="str">
        <f t="shared" ca="1" si="235"/>
        <v>-5.93241425638409-4.39977827395916i</v>
      </c>
      <c r="BM170" s="181" t="str">
        <f t="shared" ca="1" si="236"/>
        <v>-3.48169135914892+6.51378638343168i</v>
      </c>
      <c r="BN170" s="181" t="str">
        <f t="shared" ca="1" si="237"/>
        <v>6.95415470645407+2.48823634087579i</v>
      </c>
      <c r="BO170" s="181" t="str">
        <f t="shared" ca="1" si="238"/>
        <v>1.44091852012119-7.24398658113914i</v>
      </c>
      <c r="BP170" s="181" t="str">
        <f t="shared" ca="1" si="239"/>
        <v>-7.37700802267185-0.362409164877678i</v>
      </c>
      <c r="BQ170" s="181" t="str">
        <f t="shared" ca="1" si="240"/>
        <v>0.723945254334564+7.35033951855822i</v>
      </c>
      <c r="BR170" s="181" t="str">
        <f t="shared" ca="1" si="241"/>
        <v>7.16455836137544-1.79462844505414i</v>
      </c>
      <c r="BS170" s="181" t="str">
        <f t="shared" ca="1" si="242"/>
        <v>-2.8264633495898-6.82368615213052i</v>
      </c>
      <c r="BT170" s="181" t="str">
        <f t="shared" ca="1" si="243"/>
        <v>-6.33510174474354+3.79711385832708i</v>
      </c>
      <c r="BU170" s="181" t="str">
        <f t="shared" ca="1" si="244"/>
        <v>4.68556831904855+5.70938151614347i</v>
      </c>
      <c r="BV170" s="181" t="str">
        <f t="shared" ca="1" si="245"/>
        <v>4.96007041965041-5.47259437574733i</v>
      </c>
      <c r="BW170" s="181" t="str">
        <f t="shared" ca="1" si="246"/>
        <v>-6.14115529106227-4.10338877763369i</v>
      </c>
      <c r="BX170" s="181" t="str">
        <f t="shared" ca="1" si="247"/>
        <v>-3.15788116052618+6.67677874018198i</v>
      </c>
      <c r="BY170" s="181" t="str">
        <f t="shared" ca="1" si="248"/>
        <v>7.06787009297809+2.14401495287187i</v>
      </c>
      <c r="BZ170" s="181" t="str">
        <f t="shared" ca="1" si="249"/>
        <v>1.08373729626197-7.30596340273088i</v>
      </c>
      <c r="CA170" s="181" t="str">
        <f t="shared" ca="1" si="250"/>
        <v>-7.38590466830924+1.72640940061937E-12i</v>
      </c>
      <c r="CB170" s="181" t="str">
        <f t="shared" ca="1" si="251"/>
        <v>1.08373729626538+7.30596340273038i</v>
      </c>
      <c r="CC170" s="181" t="str">
        <f t="shared" ca="1" si="252"/>
        <v>7.06787009297708-2.14401495287517i</v>
      </c>
      <c r="CD170" s="181" t="str">
        <f t="shared" ca="1" si="253"/>
        <v>-3.1578811605293-6.6767787401805i</v>
      </c>
      <c r="CE170" s="181" t="str">
        <f t="shared" ca="1" si="254"/>
        <v>-6.14115529106444+4.10338877763045i</v>
      </c>
      <c r="CF170" s="181" t="str">
        <f t="shared" ca="1" si="255"/>
        <v>4.96007041964752+5.47259437574994i</v>
      </c>
      <c r="CG170" s="181" t="str">
        <f t="shared" ca="1" si="256"/>
        <v>4.68556831904986-5.7093815161424i</v>
      </c>
      <c r="CH170" s="181" t="str">
        <f t="shared" ca="1" si="257"/>
        <v>-6.33510174474267-3.79711385832853i</v>
      </c>
      <c r="CI170" s="181" t="str">
        <f t="shared" ca="1" si="258"/>
        <v>-2.82646334959068+6.82368615213015i</v>
      </c>
      <c r="CJ170" s="181" t="str">
        <f t="shared" ca="1" si="259"/>
        <v>7.16455836137539+1.79462844505436i</v>
      </c>
      <c r="CK170" s="181" t="str">
        <f t="shared" ca="1" si="260"/>
        <v>0.723945254334053-7.35033951855827i</v>
      </c>
      <c r="CL170" s="181" t="str">
        <f t="shared" ca="1" si="261"/>
        <v>-7.37700802267179+0.362409164878925i</v>
      </c>
      <c r="CM170" s="181" t="str">
        <f t="shared" ca="1" si="262"/>
        <v>1.44091852012252+7.24398658113888i</v>
      </c>
      <c r="CN170" s="181" t="str">
        <f t="shared" ca="1" si="263"/>
        <v>6.9541547064534-2.48823634087766i</v>
      </c>
      <c r="CO170" s="181" t="str">
        <f t="shared" ca="1" si="264"/>
        <v>-3.48169135915141-6.51378638343035i</v>
      </c>
      <c r="CP170" s="181" t="str">
        <f t="shared" ca="1" si="265"/>
        <v>-5.93241425638203+4.39977827396194i</v>
      </c>
      <c r="CQ170" s="181" t="str">
        <f t="shared" ca="1" si="266"/>
        <v>5.22262327615653+5.22262327616116i</v>
      </c>
      <c r="CR170" s="181" t="str">
        <f t="shared" ca="1" si="267"/>
        <v>4.39977827396147-5.93241425638238i</v>
      </c>
      <c r="CS170" s="181" t="str">
        <f t="shared" ca="1" si="268"/>
        <v>-6.51378638343073-3.4816913591507i</v>
      </c>
      <c r="CT170" s="181" t="str">
        <f t="shared" ca="1" si="269"/>
        <v>-2.4882363408771+6.9541547064536i</v>
      </c>
      <c r="CU170" s="181" t="str">
        <f t="shared" ca="1" si="270"/>
        <v>7.24398658113903+1.44091852012174i</v>
      </c>
      <c r="CV170" s="181" t="str">
        <f t="shared" ca="1" si="271"/>
        <v>0.362409164878336-7.37700802267182i</v>
      </c>
      <c r="CW170" s="181" t="str">
        <f t="shared" ca="1" si="272"/>
        <v>-7.3503395185582+0.723945254334744i</v>
      </c>
      <c r="CX170" s="181" t="str">
        <f t="shared" ca="1" si="273"/>
        <v>1.79462844505493+7.16455836137524i</v>
      </c>
      <c r="CY170" s="181" t="str">
        <f t="shared" ca="1" si="274"/>
        <v>6.82368615212989-2.82646334959132i</v>
      </c>
      <c r="CZ170" s="181" t="str">
        <f t="shared" ca="1" si="275"/>
        <v>-3.79711385832904-6.33510174474237i</v>
      </c>
      <c r="DA170" s="181" t="str">
        <f t="shared" ca="1" si="276"/>
        <v>-5.70938151614195+4.6855683190504i</v>
      </c>
      <c r="DB170" s="181" t="str">
        <f t="shared" ca="1" si="277"/>
        <v>5.47259437575033+4.96007041964709i</v>
      </c>
      <c r="DC170" s="181" t="str">
        <f t="shared" ca="1" si="278"/>
        <v>4.10338877763598-6.14115529106073i</v>
      </c>
      <c r="DD170" s="181" t="str">
        <f t="shared" ca="1" si="279"/>
        <v>-6.67677874018075-3.15788116052876i</v>
      </c>
      <c r="DE170" s="181" t="str">
        <f t="shared" ca="1" si="280"/>
        <v>-2.14401495287451+7.06787009297728i</v>
      </c>
      <c r="DF170" s="181" t="str">
        <f t="shared" ca="1" si="281"/>
        <v>7.30596340273046+1.0837372962648i</v>
      </c>
      <c r="DG170" s="181" t="str">
        <f t="shared" ca="1" si="282"/>
        <v>1.03150652633873E-12-7.38590466830924i</v>
      </c>
      <c r="DH170" s="181" t="str">
        <f t="shared" ca="1" si="283"/>
        <v>-7.3059634027308+1.08373729626256i</v>
      </c>
      <c r="DI170" s="181" t="str">
        <f t="shared" ca="1" si="284"/>
        <v>2.14401495287253+7.06787009297788i</v>
      </c>
      <c r="DJ170" s="181" t="str">
        <f t="shared" ca="1" si="285"/>
        <v>6.67677874018173-3.15788116052671i</v>
      </c>
      <c r="DK170" s="181" t="str">
        <f t="shared" ca="1" si="286"/>
        <v>-4.10338877763427-6.14115529106189i</v>
      </c>
      <c r="DL170" s="181" t="str">
        <f t="shared" ca="1" si="287"/>
        <v>-5.47259437574693+4.96007041965084i</v>
      </c>
      <c r="DM170" s="181" t="str">
        <f t="shared" ca="1" si="288"/>
        <v>5.70938151614531+4.68556831904632i</v>
      </c>
      <c r="DN170" s="181" t="str">
        <f t="shared" ca="1" si="289"/>
        <v>3.79711385832469-6.33510174474498i</v>
      </c>
      <c r="DO170" s="181" t="str">
        <f t="shared" ca="1" si="290"/>
        <v>-6.8236861521291-2.82646334959323i</v>
      </c>
      <c r="DP170" s="181" t="str">
        <f t="shared" ca="1" si="291"/>
        <v>-1.79462844505714+7.16455836137469i</v>
      </c>
      <c r="DQ170" s="181" t="str">
        <f t="shared" ca="1" si="292"/>
        <v>7.350339518558+0.723945254336797i</v>
      </c>
      <c r="DR170" s="181" t="str">
        <f t="shared" ca="1" si="293"/>
        <v>-0.362409164876065-7.37700802267193i</v>
      </c>
      <c r="DS170" s="181" t="str">
        <f t="shared" ca="1" si="294"/>
        <v>-7.24398658113944+1.44091852011971i</v>
      </c>
      <c r="DT170" s="181" t="str">
        <f t="shared" ca="1" si="295"/>
        <v>2.48823634087496+6.95415470645436i</v>
      </c>
      <c r="DU170" s="181" t="str">
        <f t="shared" ca="1" si="296"/>
        <v>6.51378638343169-3.48169135914889i</v>
      </c>
      <c r="DV170" s="181" t="str">
        <f t="shared" ca="1" si="297"/>
        <v>-4.39977827395963-5.93241425638373i</v>
      </c>
      <c r="DW170" s="181" t="str">
        <f t="shared" ca="1" si="298"/>
        <v>-5.22262327615799+5.22262327615969i</v>
      </c>
      <c r="DX170" s="181" t="str">
        <f t="shared" ca="1" si="299"/>
        <v>5.93241425638517+4.39977827395769i</v>
      </c>
      <c r="DY170" s="181" t="str">
        <f t="shared" ca="1" si="300"/>
        <v>3.48169135914675-6.51378638343284i</v>
      </c>
      <c r="DZ170" s="181" t="str">
        <f t="shared" ca="1" si="301"/>
        <v>-6.95415470645518-2.48823634087268i</v>
      </c>
      <c r="EA170" s="181" t="str">
        <f t="shared" ca="1" si="302"/>
        <v>-1.44091852011733+7.24398658113991i</v>
      </c>
      <c r="EB170" s="181" t="str">
        <f t="shared" ca="1" si="303"/>
        <v>7.37700802267168+0.362409164881195i</v>
      </c>
      <c r="EC170" s="181" t="str">
        <f t="shared" ca="1" si="304"/>
        <v>-0.723945254331895-7.35033951855848i</v>
      </c>
      <c r="ED170" s="181" t="str">
        <f t="shared" ca="1" si="305"/>
        <v>-7.16455836137594+1.79462844505215i</v>
      </c>
      <c r="EE170" s="181" t="str">
        <f t="shared" ca="1" si="306"/>
        <v>2.82646334958868+6.82368615213098i</v>
      </c>
      <c r="EF170" s="181" t="str">
        <f t="shared" ca="1" si="307"/>
        <v>6.33510174474373-3.79711385832676i</v>
      </c>
      <c r="EG170" s="181" t="str">
        <f t="shared" ca="1" si="308"/>
        <v>-4.68556831904818-5.70938151614377i</v>
      </c>
      <c r="EH170" s="181" t="str">
        <f t="shared" ca="1" si="309"/>
        <v>-4.96007041964905+5.47259437574855i</v>
      </c>
      <c r="EI170" s="181" t="str">
        <f t="shared" ca="1" si="310"/>
        <v>6.14115529106323+4.10338877763225i</v>
      </c>
      <c r="EJ170" s="181" t="str">
        <f t="shared" ca="1" si="311"/>
        <v>3.15788116052452-6.67677874018276i</v>
      </c>
      <c r="EK170" s="181" t="str">
        <f t="shared" ca="1" si="312"/>
        <v>-7.06787009297858-2.14401495287022i</v>
      </c>
      <c r="EL170" s="181" t="str">
        <f t="shared" ca="1" si="313"/>
        <v>-1.08373729626016+7.30596340273115i</v>
      </c>
      <c r="EM170" s="181" t="str">
        <f t="shared" ca="1" si="314"/>
        <v>7.38590466830924-3.45281880123874E-12i</v>
      </c>
      <c r="EN170" s="181"/>
      <c r="EO170" s="181"/>
      <c r="EP170" s="181"/>
    </row>
    <row r="171" spans="1:146" ht="15" thickBot="1">
      <c r="A171" s="215">
        <f t="shared" si="181"/>
        <v>1.3867187500000008E-3</v>
      </c>
      <c r="B171" s="214">
        <v>71</v>
      </c>
      <c r="C171" s="188">
        <f t="shared" si="182"/>
        <v>14200</v>
      </c>
      <c r="D171" s="187">
        <f t="shared" si="315"/>
        <v>89221.231361950122</v>
      </c>
      <c r="E171" s="187" t="str">
        <f t="shared" si="316"/>
        <v>89221.2313619501i</v>
      </c>
      <c r="F171" s="187" t="e">
        <f t="shared" si="183"/>
        <v>#REF!</v>
      </c>
      <c r="G171" s="187" t="str">
        <f t="shared" si="184"/>
        <v>-4.90115628438484+1.29456525860327i</v>
      </c>
      <c r="H171" s="187" t="e">
        <f t="shared" si="180"/>
        <v>#REF!</v>
      </c>
      <c r="I171" s="187" t="e">
        <f t="shared" si="317"/>
        <v>#REF!</v>
      </c>
      <c r="J171" s="213" t="str">
        <f ca="1">IMPRODUCT(1/N_FFT2,CH100)</f>
        <v>0.0709685721429066+0.00445440440256742i</v>
      </c>
      <c r="K171" s="212" t="e">
        <f t="shared" si="318"/>
        <v>#REF!</v>
      </c>
      <c r="N171" s="204">
        <f t="shared" ca="1" si="185"/>
        <v>22.402656286403914</v>
      </c>
      <c r="O171" s="181">
        <f t="shared" ca="1" si="186"/>
        <v>7.4026562864039134</v>
      </c>
      <c r="P171" s="181" t="str">
        <f t="shared" ca="1" si="187"/>
        <v>-1.26557210056694-7.29367173328372i</v>
      </c>
      <c r="Q171" s="181" t="str">
        <f t="shared" ca="1" si="188"/>
        <v>-6.96992709305338+2.49387979103963i</v>
      </c>
      <c r="R171" s="181" t="str">
        <f t="shared" ca="1" si="189"/>
        <v>3.64875590126696+6.44095493444915i</v>
      </c>
      <c r="S171" s="181" t="str">
        <f t="shared" ca="1" si="190"/>
        <v>5.72233069204162-4.69619543306642i</v>
      </c>
      <c r="T171" s="181" t="str">
        <f t="shared" ca="1" si="191"/>
        <v>-5.60535682771187-4.83521405200011i</v>
      </c>
      <c r="U171" s="181" t="str">
        <f t="shared" ca="1" si="192"/>
        <v>-3.80572591115965+6.34947008684689i</v>
      </c>
      <c r="V171" s="181" t="str">
        <f t="shared" ca="1" si="193"/>
        <v>6.90662500746351+2.66417925465143i</v>
      </c>
      <c r="W171" s="181" t="str">
        <f t="shared" ca="1" si="194"/>
        <v>1.44418659868931-7.26041632158939i</v>
      </c>
      <c r="X171" s="181" t="str">
        <f t="shared" ca="1" si="195"/>
        <v>-7.40042674473202-0.181670279601183i</v>
      </c>
      <c r="Y171" s="181" t="str">
        <f t="shared" ca="1" si="196"/>
        <v>1.08619526913413+7.32253370985385i</v>
      </c>
      <c r="Z171" s="181" t="str">
        <f t="shared" ca="1" si="197"/>
        <v>7.02903075518466-2.32207810749416i</v>
      </c>
      <c r="AA171" s="181" t="str">
        <f t="shared" ca="1" si="198"/>
        <v>-3.48958801725552-6.5285599916415i</v>
      </c>
      <c r="AB171" s="181" t="str">
        <f t="shared" ca="1" si="199"/>
        <v>-5.83585763833393+4.55434800160625i</v>
      </c>
      <c r="AC171" s="181" t="str">
        <f t="shared" ca="1" si="200"/>
        <v>5.48500650602675+4.97132011878934i</v>
      </c>
      <c r="AD171" s="181" t="str">
        <f t="shared" ca="1" si="201"/>
        <v>3.96040349406852-6.2541605558864i</v>
      </c>
      <c r="AE171" s="181" t="str">
        <f t="shared" ca="1" si="202"/>
        <v>-6.83916262922454-2.83287391630016i</v>
      </c>
      <c r="AF171" s="181" t="str">
        <f t="shared" ca="1" si="203"/>
        <v>-1.62193117280618+7.22278750658739i</v>
      </c>
      <c r="AG171" s="181" t="str">
        <f t="shared" ca="1" si="204"/>
        <v>7.39373946270889+0.363231127819023i</v>
      </c>
      <c r="AH171" s="181" t="str">
        <f t="shared" ca="1" si="205"/>
        <v>-0.906164154286579-7.34698486592436i</v>
      </c>
      <c r="AI171" s="181" t="str">
        <f t="shared" ca="1" si="206"/>
        <v>-7.08390039202143+2.14887769092471i</v>
      </c>
      <c r="AJ171" s="181" t="str">
        <f t="shared" ca="1" si="207"/>
        <v>3.3283181359064+6.61223248841357i</v>
      </c>
      <c r="AK171" s="181" t="str">
        <f t="shared" ca="1" si="208"/>
        <v>5.94586928220238-4.40975720120707i</v>
      </c>
      <c r="AL171" s="181" t="str">
        <f t="shared" ca="1" si="209"/>
        <v>-5.36135222152019-5.10443164822842i</v>
      </c>
      <c r="AM171" s="181" t="str">
        <f t="shared" ca="1" si="210"/>
        <v>-4.11269547800158+6.15508375246517i</v>
      </c>
      <c r="AN171" s="181" t="str">
        <f t="shared" ca="1" si="211"/>
        <v>6.7675805951505+2.99986216062969i</v>
      </c>
      <c r="AO171" s="181" t="str">
        <f t="shared" ca="1" si="212"/>
        <v>1.79869875623243-7.18080795446886i</v>
      </c>
      <c r="AP171" s="181" t="str">
        <f t="shared" ca="1" si="213"/>
        <v>-7.38259846850314-0.544573179187526i</v>
      </c>
      <c r="AQ171" s="181" t="str">
        <f t="shared" ca="1" si="214"/>
        <v>0.72558720003611+7.36701047303309i</v>
      </c>
      <c r="AR171" s="181" t="str">
        <f t="shared" ca="1" si="215"/>
        <v>0.72558720003611+7.36701047303309i</v>
      </c>
      <c r="AS171" s="181" t="str">
        <f t="shared" ca="1" si="216"/>
        <v>-3.16504340016533-6.69192202358226i</v>
      </c>
      <c r="AT171" s="181" t="str">
        <f t="shared" ca="1" si="217"/>
        <v>-6.05229935674511+4.26251012796193i</v>
      </c>
      <c r="AU171" s="181" t="str">
        <f t="shared" ca="1" si="218"/>
        <v>5.23446845890929+5.23446845890958i</v>
      </c>
      <c r="AV171" s="181" t="str">
        <f t="shared" ca="1" si="219"/>
        <v>4.26251012796227-6.05229935674488i</v>
      </c>
      <c r="AW171" s="181" t="str">
        <f t="shared" ca="1" si="220"/>
        <v>-6.69192202358206-3.16504340016576i</v>
      </c>
      <c r="AX171" s="181" t="str">
        <f t="shared" ca="1" si="221"/>
        <v>-1.97438287078566+7.13450295214625i</v>
      </c>
      <c r="AY171" s="181" t="str">
        <f t="shared" ca="1" si="222"/>
        <v>7.36701047303311+0.725587200035841i</v>
      </c>
      <c r="AZ171" s="181" t="str">
        <f t="shared" ca="1" si="223"/>
        <v>-0.544573179187848-7.38259846850312i</v>
      </c>
      <c r="BA171" s="181" t="str">
        <f t="shared" ca="1" si="224"/>
        <v>-7.18080795446878+1.79869875623275i</v>
      </c>
      <c r="BB171" s="181" t="str">
        <f t="shared" ca="1" si="225"/>
        <v>2.99986216062931+6.76758059515066i</v>
      </c>
      <c r="BC171" s="181" t="str">
        <f t="shared" ca="1" si="226"/>
        <v>6.1550837524654-4.11269547800124i</v>
      </c>
      <c r="BD171" s="181" t="str">
        <f t="shared" ca="1" si="227"/>
        <v>-5.10443164822812-5.36135222152048i</v>
      </c>
      <c r="BE171" s="181" t="str">
        <f t="shared" ca="1" si="228"/>
        <v>-4.4097572012074+5.94586928220213i</v>
      </c>
      <c r="BF171" s="181" t="str">
        <f t="shared" ca="1" si="229"/>
        <v>6.61223248841369+3.32831813590616i</v>
      </c>
      <c r="BG171" s="181" t="str">
        <f t="shared" ca="1" si="230"/>
        <v>2.14887769092445-7.08390039202152i</v>
      </c>
      <c r="BH171" s="181" t="str">
        <f t="shared" ca="1" si="231"/>
        <v>-7.34698486592439-0.906164154286305i</v>
      </c>
      <c r="BI171" s="181" t="str">
        <f t="shared" ca="1" si="232"/>
        <v>0.363231127819293+7.39373946270887i</v>
      </c>
      <c r="BJ171" s="181" t="str">
        <f t="shared" ca="1" si="233"/>
        <v>7.22278750658733-1.62193117280644i</v>
      </c>
      <c r="BK171" s="181" t="str">
        <f t="shared" ca="1" si="234"/>
        <v>-2.83287391629975-6.83916262922471i</v>
      </c>
      <c r="BL171" s="181" t="str">
        <f t="shared" ca="1" si="235"/>
        <v>-6.25416055588664+3.96040349406815i</v>
      </c>
      <c r="BM171" s="181" t="str">
        <f t="shared" ca="1" si="236"/>
        <v>4.97132011878901+5.48500650602704i</v>
      </c>
      <c r="BN171" s="181" t="str">
        <f t="shared" ca="1" si="237"/>
        <v>4.554348001606-5.83585763833413i</v>
      </c>
      <c r="BO171" s="181" t="str">
        <f t="shared" ca="1" si="238"/>
        <v>-6.52855999164165-3.48958801725523i</v>
      </c>
      <c r="BP171" s="181" t="str">
        <f t="shared" ca="1" si="239"/>
        <v>-2.32207810749384+7.02903075518475i</v>
      </c>
      <c r="BQ171" s="181" t="str">
        <f t="shared" ca="1" si="240"/>
        <v>7.3225337098539+1.08619526913378i</v>
      </c>
      <c r="BR171" s="181" t="str">
        <f t="shared" ca="1" si="241"/>
        <v>-0.181670279601426-7.40042674473201i</v>
      </c>
      <c r="BS171" s="181" t="str">
        <f t="shared" ca="1" si="242"/>
        <v>-7.26041632158934+1.44418659868956i</v>
      </c>
      <c r="BT171" s="181" t="str">
        <f t="shared" ca="1" si="243"/>
        <v>2.66417925465098+6.90662500746368i</v>
      </c>
      <c r="BU171" s="181" t="str">
        <f t="shared" ca="1" si="244"/>
        <v>6.34947008684751-3.80572591115862i</v>
      </c>
      <c r="BV171" s="181" t="str">
        <f t="shared" ca="1" si="245"/>
        <v>-4.83521405199886-5.60535682771294i</v>
      </c>
      <c r="BW171" s="181" t="str">
        <f t="shared" ca="1" si="246"/>
        <v>-4.69619543306819+5.72233069204017i</v>
      </c>
      <c r="BX171" s="181" t="str">
        <f t="shared" ca="1" si="247"/>
        <v>6.44095493444774+3.64875590126946i</v>
      </c>
      <c r="BY171" s="181" t="str">
        <f t="shared" ca="1" si="248"/>
        <v>2.49387979104295-6.96992709305219i</v>
      </c>
      <c r="BZ171" s="181" t="str">
        <f t="shared" ca="1" si="249"/>
        <v>-7.29367173328427-1.2655721005638i</v>
      </c>
      <c r="CA171" s="181" t="str">
        <f t="shared" ca="1" si="250"/>
        <v>2.5320068263603E-12+7.40265628640391i</v>
      </c>
      <c r="CB171" s="181" t="str">
        <f t="shared" ca="1" si="251"/>
        <v>7.2936717332834-1.26557210056879i</v>
      </c>
      <c r="CC171" s="181" t="str">
        <f t="shared" ca="1" si="252"/>
        <v>-2.49387979104079-6.96992709305296i</v>
      </c>
      <c r="CD171" s="181" t="str">
        <f t="shared" ca="1" si="253"/>
        <v>-6.44095493444887+3.64875590126746i</v>
      </c>
      <c r="CE171" s="181" t="str">
        <f t="shared" ca="1" si="254"/>
        <v>4.69619543306632+5.72233069204169i</v>
      </c>
      <c r="CF171" s="181" t="str">
        <f t="shared" ca="1" si="255"/>
        <v>4.83521405200069-5.60535682771137i</v>
      </c>
      <c r="CG171" s="181" t="str">
        <f t="shared" ca="1" si="256"/>
        <v>-6.34947008684627-3.80572591116068i</v>
      </c>
      <c r="CH171" s="181" t="str">
        <f t="shared" ca="1" si="257"/>
        <v>-2.66417925465323+6.90662500746282i</v>
      </c>
      <c r="CI171" s="181" t="str">
        <f t="shared" ca="1" si="258"/>
        <v>7.26041632158887+1.44418659869192i</v>
      </c>
      <c r="CJ171" s="181" t="str">
        <f t="shared" ca="1" si="259"/>
        <v>0.181670279604567-7.40042674473194i</v>
      </c>
      <c r="CK171" s="181" t="str">
        <f t="shared" ca="1" si="260"/>
        <v>-7.32253370985337+1.08619526913734i</v>
      </c>
      <c r="CL171" s="181" t="str">
        <f t="shared" ca="1" si="261"/>
        <v>2.32207810749656+7.02903075518386i</v>
      </c>
      <c r="CM171" s="181" t="str">
        <f t="shared" ca="1" si="262"/>
        <v>6.52855999164066-3.48958801725709i</v>
      </c>
      <c r="CN171" s="181" t="str">
        <f t="shared" ca="1" si="263"/>
        <v>-4.55434800160709-5.83585763833328i</v>
      </c>
      <c r="CO171" s="181" t="str">
        <f t="shared" ca="1" si="264"/>
        <v>-4.97132011878853+5.48500650602747i</v>
      </c>
      <c r="CP171" s="181" t="str">
        <f t="shared" ca="1" si="265"/>
        <v>6.25416055588658+3.96040349406822i</v>
      </c>
      <c r="CQ171" s="181" t="str">
        <f t="shared" ca="1" si="266"/>
        <v>2.83287391630051-6.83916262922439i</v>
      </c>
      <c r="CR171" s="181" t="str">
        <f t="shared" ca="1" si="267"/>
        <v>-7.22278750658715-1.62193117280725i</v>
      </c>
      <c r="CS171" s="181" t="str">
        <f t="shared" ca="1" si="268"/>
        <v>-0.363231127820854+7.3937394627088i</v>
      </c>
      <c r="CT171" s="181" t="str">
        <f t="shared" ca="1" si="269"/>
        <v>7.34698486592467-0.906164154284025i</v>
      </c>
      <c r="CU171" s="181" t="str">
        <f t="shared" ca="1" si="270"/>
        <v>-2.14887769092135-7.08390039202246i</v>
      </c>
      <c r="CV171" s="181" t="str">
        <f t="shared" ca="1" si="271"/>
        <v>-6.61223248841208+3.32831813590936i</v>
      </c>
      <c r="CW171" s="181" t="str">
        <f t="shared" ca="1" si="272"/>
        <v>4.40975720120978+5.94586928220037i</v>
      </c>
      <c r="CX171" s="181" t="str">
        <f t="shared" ca="1" si="273"/>
        <v>5.10443164822666-5.36135222152187i</v>
      </c>
      <c r="CY171" s="181" t="str">
        <f t="shared" ca="1" si="274"/>
        <v>-6.1550837524661-4.11269547800018i</v>
      </c>
      <c r="CZ171" s="181" t="str">
        <f t="shared" ca="1" si="275"/>
        <v>-2.99986216062881+6.76758059515088i</v>
      </c>
      <c r="DA171" s="181" t="str">
        <f t="shared" ca="1" si="276"/>
        <v>7.18080795446892+1.79869875623222i</v>
      </c>
      <c r="DB171" s="181" t="str">
        <f t="shared" ca="1" si="277"/>
        <v>0.544573179188043-7.3825984685031i</v>
      </c>
      <c r="DC171" s="181" t="str">
        <f t="shared" ca="1" si="278"/>
        <v>-7.3670104730332+0.725587200034913i</v>
      </c>
      <c r="DD171" s="181" t="str">
        <f t="shared" ca="1" si="279"/>
        <v>1.97438287078405+7.1345029521467i</v>
      </c>
      <c r="DE171" s="181" t="str">
        <f t="shared" ca="1" si="280"/>
        <v>6.69192202358308-3.16504340016358i</v>
      </c>
      <c r="DF171" s="181" t="str">
        <f t="shared" ca="1" si="281"/>
        <v>-4.26251012795975-6.05229935674665i</v>
      </c>
      <c r="DG171" s="181" t="str">
        <f t="shared" ca="1" si="282"/>
        <v>-5.23446845891199+5.23446845890687i</v>
      </c>
      <c r="DH171" s="181" t="str">
        <f t="shared" ca="1" si="283"/>
        <v>6.05229935674673+4.26251012795965i</v>
      </c>
      <c r="DI171" s="181" t="str">
        <f t="shared" ca="1" si="284"/>
        <v>3.16504340016347-6.69192202358314i</v>
      </c>
      <c r="DJ171" s="181" t="str">
        <f t="shared" ca="1" si="285"/>
        <v>-7.13450295214673-1.97438287078393i</v>
      </c>
      <c r="DK171" s="181" t="str">
        <f t="shared" ca="1" si="286"/>
        <v>-0.725587200034787+7.36701047303321i</v>
      </c>
      <c r="DL171" s="181" t="str">
        <f t="shared" ca="1" si="287"/>
        <v>7.3825984685031-0.54457317918817i</v>
      </c>
      <c r="DM171" s="181" t="str">
        <f t="shared" ca="1" si="288"/>
        <v>-1.79869875623234-7.18080795446889i</v>
      </c>
      <c r="DN171" s="181" t="str">
        <f t="shared" ca="1" si="289"/>
        <v>-6.76758059515083+2.99986216062893i</v>
      </c>
      <c r="DO171" s="181" t="str">
        <f t="shared" ca="1" si="290"/>
        <v>4.11269547800029+6.15508375246604i</v>
      </c>
      <c r="DP171" s="181" t="str">
        <f t="shared" ca="1" si="291"/>
        <v>5.36135222152178-5.10443164822675i</v>
      </c>
      <c r="DQ171" s="181" t="str">
        <f t="shared" ca="1" si="292"/>
        <v>-5.94586928220057-4.4097572012095i</v>
      </c>
      <c r="DR171" s="181" t="str">
        <f t="shared" ca="1" si="293"/>
        <v>-3.32831813590907+6.61223248841223i</v>
      </c>
      <c r="DS171" s="181" t="str">
        <f t="shared" ca="1" si="294"/>
        <v>7.08390039202249+2.14887769092122i</v>
      </c>
      <c r="DT171" s="181" t="str">
        <f t="shared" ca="1" si="295"/>
        <v>0.906164154283692-7.34698486592471i</v>
      </c>
      <c r="DU171" s="181" t="str">
        <f t="shared" ca="1" si="296"/>
        <v>-7.39373946270878+0.363231127821191i</v>
      </c>
      <c r="DV171" s="181" t="str">
        <f t="shared" ca="1" si="297"/>
        <v>1.62193117280738+7.22278750658712i</v>
      </c>
      <c r="DW171" s="181" t="str">
        <f t="shared" ca="1" si="298"/>
        <v>6.83916262922435-2.83287391630063i</v>
      </c>
      <c r="DX171" s="181" t="str">
        <f t="shared" ca="1" si="299"/>
        <v>-3.96040349406833-6.25416055588652i</v>
      </c>
      <c r="DY171" s="181" t="str">
        <f t="shared" ca="1" si="300"/>
        <v>-5.48500650602739+4.97132011878863i</v>
      </c>
      <c r="DZ171" s="181" t="str">
        <f t="shared" ca="1" si="301"/>
        <v>5.83585763833336+4.55434800160699i</v>
      </c>
      <c r="EA171" s="181" t="str">
        <f t="shared" ca="1" si="302"/>
        <v>3.48958801725698-6.52855999164072i</v>
      </c>
      <c r="EB171" s="181" t="str">
        <f t="shared" ca="1" si="303"/>
        <v>-7.0290307551839-2.32207810749644i</v>
      </c>
      <c r="EC171" s="181" t="str">
        <f t="shared" ca="1" si="304"/>
        <v>-1.08619526913721+7.3225337098534i</v>
      </c>
      <c r="ED171" s="181" t="str">
        <f t="shared" ca="1" si="305"/>
        <v>7.40042674473194-0.181670279604694i</v>
      </c>
      <c r="EE171" s="181" t="str">
        <f t="shared" ca="1" si="306"/>
        <v>-1.44418659869204-7.26041632158885i</v>
      </c>
      <c r="EF171" s="181" t="str">
        <f t="shared" ca="1" si="307"/>
        <v>-6.90662500746277+2.66417925465335i</v>
      </c>
      <c r="EG171" s="181" t="str">
        <f t="shared" ca="1" si="308"/>
        <v>3.80572591116079+6.3494700868462i</v>
      </c>
      <c r="EH171" s="181" t="str">
        <f t="shared" ca="1" si="309"/>
        <v>5.60535682771129-4.83521405200078i</v>
      </c>
      <c r="EI171" s="181" t="str">
        <f t="shared" ca="1" si="310"/>
        <v>-5.72233069204177-4.69619543306622i</v>
      </c>
      <c r="EJ171" s="181" t="str">
        <f t="shared" ca="1" si="311"/>
        <v>-3.64875590126726+6.44095493444899i</v>
      </c>
      <c r="EK171" s="181" t="str">
        <f t="shared" ca="1" si="312"/>
        <v>6.96992709305305+2.49387979104057i</v>
      </c>
      <c r="EL171" s="181" t="str">
        <f t="shared" ca="1" si="313"/>
        <v>1.26557210056856-7.29367173328344i</v>
      </c>
      <c r="EM171" s="181" t="str">
        <f t="shared" ca="1" si="314"/>
        <v>-7.40265628640391-2.29985145676579E-12i</v>
      </c>
      <c r="EN171" s="181"/>
      <c r="EO171" s="181"/>
      <c r="EP171" s="181"/>
    </row>
    <row r="172" spans="1:146" ht="15" thickBot="1">
      <c r="A172" s="215">
        <f t="shared" si="181"/>
        <v>1.4062500000000008E-3</v>
      </c>
      <c r="B172" s="214">
        <v>72</v>
      </c>
      <c r="C172" s="188">
        <f t="shared" si="182"/>
        <v>14400</v>
      </c>
      <c r="D172" s="187">
        <f t="shared" si="315"/>
        <v>90477.86842338604</v>
      </c>
      <c r="E172" s="187" t="str">
        <f t="shared" si="316"/>
        <v>90477.868423386i</v>
      </c>
      <c r="F172" s="187" t="e">
        <f t="shared" si="183"/>
        <v>#REF!</v>
      </c>
      <c r="G172" s="187" t="str">
        <f t="shared" si="184"/>
        <v>-4.88455091979713+1.33825692495762i</v>
      </c>
      <c r="H172" s="187" t="e">
        <f t="shared" si="180"/>
        <v>#REF!</v>
      </c>
      <c r="I172" s="187" t="e">
        <f t="shared" si="317"/>
        <v>#REF!</v>
      </c>
      <c r="J172" s="213" t="str">
        <f ca="1">IMPRODUCT(1/N_FFT2,CI100)</f>
        <v>0.0381577463805351-0.000234755373990605i</v>
      </c>
      <c r="K172" s="212" t="e">
        <f t="shared" si="318"/>
        <v>#REF!</v>
      </c>
      <c r="N172" s="204">
        <f t="shared" ca="1" si="185"/>
        <v>22.415210832859728</v>
      </c>
      <c r="O172" s="181">
        <f t="shared" ca="1" si="186"/>
        <v>7.4152108328597297</v>
      </c>
      <c r="P172" s="181" t="str">
        <f t="shared" ca="1" si="187"/>
        <v>-1.44663586920009-7.2727296359554i</v>
      </c>
      <c r="Q172" s="181" t="str">
        <f t="shared" ca="1" si="188"/>
        <v>-6.85076151773507+2.83767833322957i</v>
      </c>
      <c r="R172" s="181" t="str">
        <f t="shared" ca="1" si="189"/>
        <v>4.11967041030139+6.1655224763395i</v>
      </c>
      <c r="S172" s="181" t="str">
        <f t="shared" ca="1" si="190"/>
        <v>5.24334586384309-5.24334586384304i</v>
      </c>
      <c r="T172" s="181" t="str">
        <f t="shared" ca="1" si="191"/>
        <v>-6.1655224763395-4.11967041030138i</v>
      </c>
      <c r="U172" s="181" t="str">
        <f t="shared" ca="1" si="192"/>
        <v>-2.83767833322923+6.85076151773521i</v>
      </c>
      <c r="V172" s="181" t="str">
        <f t="shared" ca="1" si="193"/>
        <v>7.27272963595538+1.44663586920017i</v>
      </c>
      <c r="W172" s="181" t="str">
        <f t="shared" ca="1" si="194"/>
        <v>-2.19836897792654E-13-7.41521083285973i</v>
      </c>
      <c r="X172" s="181" t="str">
        <f t="shared" ca="1" si="195"/>
        <v>-7.27272963595544+1.44663586919989i</v>
      </c>
      <c r="Y172" s="181" t="str">
        <f t="shared" ca="1" si="196"/>
        <v>2.83767833322966+6.85076151773503i</v>
      </c>
      <c r="Z172" s="181" t="str">
        <f t="shared" ca="1" si="197"/>
        <v>6.1655224763397-4.11967041030108i</v>
      </c>
      <c r="AA172" s="181" t="str">
        <f t="shared" ca="1" si="198"/>
        <v>-5.24334586384304-5.24334586384309i</v>
      </c>
      <c r="AB172" s="181" t="str">
        <f t="shared" ca="1" si="199"/>
        <v>-4.11967041030112+6.16552247633967i</v>
      </c>
      <c r="AC172" s="181" t="str">
        <f t="shared" ca="1" si="200"/>
        <v>6.85076151773502+2.8376783332297i</v>
      </c>
      <c r="AD172" s="181" t="str">
        <f t="shared" ca="1" si="201"/>
        <v>1.44663586919994-7.27272963595543i</v>
      </c>
      <c r="AE172" s="181" t="str">
        <f t="shared" ca="1" si="202"/>
        <v>-7.41521083285973-2.97961591213225E-13i</v>
      </c>
      <c r="AF172" s="181" t="str">
        <f t="shared" ca="1" si="203"/>
        <v>1.44663586920011+7.2727296359554i</v>
      </c>
      <c r="AG172" s="181" t="str">
        <f t="shared" ca="1" si="204"/>
        <v>6.85076151773495-2.83767833322986i</v>
      </c>
      <c r="AH172" s="181" t="str">
        <f t="shared" ca="1" si="205"/>
        <v>-4.11967041030126-6.16552247633958i</v>
      </c>
      <c r="AI172" s="181" t="str">
        <f t="shared" ca="1" si="206"/>
        <v>-5.24334586384292+5.24334586384321i</v>
      </c>
      <c r="AJ172" s="181" t="str">
        <f t="shared" ca="1" si="207"/>
        <v>6.16552247633937+4.11967041030157i</v>
      </c>
      <c r="AK172" s="181" t="str">
        <f t="shared" ca="1" si="208"/>
        <v>2.8376783332295-6.8507615177351i</v>
      </c>
      <c r="AL172" s="181" t="str">
        <f t="shared" ca="1" si="209"/>
        <v>-7.27272963595533-1.44663586920043i</v>
      </c>
      <c r="AM172" s="181" t="str">
        <f t="shared" ca="1" si="210"/>
        <v>-7.81246934205708E-14+7.41521083285973i</v>
      </c>
      <c r="AN172" s="181" t="str">
        <f t="shared" ca="1" si="211"/>
        <v>7.27272963595535-1.44663586920033i</v>
      </c>
      <c r="AO172" s="181" t="str">
        <f t="shared" ca="1" si="212"/>
        <v>-2.8376783332294-6.85076151773514i</v>
      </c>
      <c r="AP172" s="181" t="str">
        <f t="shared" ca="1" si="213"/>
        <v>-6.16552247633945+4.11967041030145i</v>
      </c>
      <c r="AQ172" s="181" t="str">
        <f t="shared" ca="1" si="214"/>
        <v>5.24334586384284+5.24334586384328i</v>
      </c>
      <c r="AR172" s="181" t="str">
        <f t="shared" ca="1" si="215"/>
        <v>5.24334586384284+5.24334586384328i</v>
      </c>
      <c r="AS172" s="181" t="str">
        <f t="shared" ca="1" si="216"/>
        <v>-6.85076151773518-2.83767833322929i</v>
      </c>
      <c r="AT172" s="181" t="str">
        <f t="shared" ca="1" si="217"/>
        <v>-1.44663586920021+7.27272963595538i</v>
      </c>
      <c r="AU172" s="181" t="str">
        <f t="shared" ca="1" si="218"/>
        <v>7.41521083285973-1.41712204372083E-13i</v>
      </c>
      <c r="AV172" s="181" t="str">
        <f t="shared" ca="1" si="219"/>
        <v>-1.44663586919982-7.27272963595546i</v>
      </c>
      <c r="AW172" s="181" t="str">
        <f t="shared" ca="1" si="220"/>
        <v>-6.85076151773506+2.8376783332296i</v>
      </c>
      <c r="AX172" s="181" t="str">
        <f t="shared" ca="1" si="221"/>
        <v>4.11967041030102+6.16552247633974i</v>
      </c>
      <c r="AY172" s="181" t="str">
        <f t="shared" ca="1" si="222"/>
        <v>5.24334586384312-5.243345863843i</v>
      </c>
      <c r="AZ172" s="181" t="str">
        <f t="shared" ca="1" si="223"/>
        <v>-6.16552247633962-4.11967041030121i</v>
      </c>
      <c r="BA172" s="181" t="str">
        <f t="shared" ca="1" si="224"/>
        <v>-2.83767833322977+6.85076151773499i</v>
      </c>
      <c r="BB172" s="181" t="str">
        <f t="shared" ca="1" si="225"/>
        <v>7.27272963595542+1.4466358692i</v>
      </c>
      <c r="BC172" s="181" t="str">
        <f t="shared" ca="1" si="226"/>
        <v>3.23398042719615E-13-7.41521083285973i</v>
      </c>
      <c r="BD172" s="181" t="str">
        <f t="shared" ca="1" si="227"/>
        <v>-7.2727296359554+1.44663586920009i</v>
      </c>
      <c r="BE172" s="181" t="str">
        <f t="shared" ca="1" si="228"/>
        <v>2.83767833322976+6.85076151773499i</v>
      </c>
      <c r="BF172" s="181" t="str">
        <f t="shared" ca="1" si="229"/>
        <v>6.16552247633962-4.11967041030119i</v>
      </c>
      <c r="BG172" s="181" t="str">
        <f t="shared" ca="1" si="230"/>
        <v>-5.24334586384315-5.24334586384297i</v>
      </c>
      <c r="BH172" s="181" t="str">
        <f t="shared" ca="1" si="231"/>
        <v>-4.11967041030159+6.16552247633936i</v>
      </c>
      <c r="BI172" s="181" t="str">
        <f t="shared" ca="1" si="232"/>
        <v>6.85076151773509+2.83767833322952i</v>
      </c>
      <c r="BJ172" s="181" t="str">
        <f t="shared" ca="1" si="233"/>
        <v>1.44663586919983-7.27272963595545i</v>
      </c>
      <c r="BK172" s="181" t="str">
        <f t="shared" ca="1" si="234"/>
        <v>-7.41521083285973-1.56249386841142E-13i</v>
      </c>
      <c r="BL172" s="181" t="str">
        <f t="shared" ca="1" si="235"/>
        <v>1.44663586920025+7.27272963595537i</v>
      </c>
      <c r="BM172" s="181" t="str">
        <f t="shared" ca="1" si="236"/>
        <v>6.85076151773517-2.83767833322933i</v>
      </c>
      <c r="BN172" s="181" t="str">
        <f t="shared" ca="1" si="237"/>
        <v>-4.11967041030142-6.16552247633947i</v>
      </c>
      <c r="BO172" s="181" t="str">
        <f t="shared" ca="1" si="238"/>
        <v>-5.2433458638433+5.24334586384282i</v>
      </c>
      <c r="BP172" s="181" t="str">
        <f t="shared" ca="1" si="239"/>
        <v>6.16552247633944+4.11967041030145i</v>
      </c>
      <c r="BQ172" s="181" t="str">
        <f t="shared" ca="1" si="240"/>
        <v>2.83767833322937-6.85076151773515i</v>
      </c>
      <c r="BR172" s="181" t="str">
        <f t="shared" ca="1" si="241"/>
        <v>-7.27272963595536-1.44663586920029i</v>
      </c>
      <c r="BS172" s="181" t="str">
        <f t="shared" ca="1" si="242"/>
        <v>1.16275752865693E-13+7.41521083285973i</v>
      </c>
      <c r="BT172" s="181" t="str">
        <f t="shared" ca="1" si="243"/>
        <v>7.27272963595503-1.44663586920197i</v>
      </c>
      <c r="BU172" s="181" t="str">
        <f t="shared" ca="1" si="244"/>
        <v>-2.83767833322948-6.85076151773511i</v>
      </c>
      <c r="BV172" s="181" t="str">
        <f t="shared" ca="1" si="245"/>
        <v>-6.16552247634061+4.11967041029973i</v>
      </c>
      <c r="BW172" s="181" t="str">
        <f t="shared" ca="1" si="246"/>
        <v>5.24334586384555+5.24334586384057i</v>
      </c>
      <c r="BX172" s="181" t="str">
        <f t="shared" ca="1" si="247"/>
        <v>4.1196704103-6.16552247634042i</v>
      </c>
      <c r="BY172" s="181" t="str">
        <f t="shared" ca="1" si="248"/>
        <v>-6.85076151773497-2.8376783332298i</v>
      </c>
      <c r="BZ172" s="181" t="str">
        <f t="shared" ca="1" si="249"/>
        <v>-1.4466358692023+7.27272963595496i</v>
      </c>
      <c r="CA172" s="181" t="str">
        <f t="shared" ca="1" si="250"/>
        <v>7.41521083285973-3.33934243976665E-12i</v>
      </c>
      <c r="CB172" s="181" t="str">
        <f t="shared" ca="1" si="251"/>
        <v>-1.44663586920141-7.27272963595514i</v>
      </c>
      <c r="CC172" s="181" t="str">
        <f t="shared" ca="1" si="252"/>
        <v>-6.85076151773529+2.83767833322905i</v>
      </c>
      <c r="CD172" s="181" t="str">
        <f t="shared" ca="1" si="253"/>
        <v>4.11967041029933+6.16552247634087i</v>
      </c>
      <c r="CE172" s="181" t="str">
        <f t="shared" ca="1" si="254"/>
        <v>5.2433458638409-5.24334586384522i</v>
      </c>
      <c r="CF172" s="181" t="str">
        <f t="shared" ca="1" si="255"/>
        <v>-6.1655224763401-4.11967041030047i</v>
      </c>
      <c r="CG172" s="181" t="str">
        <f t="shared" ca="1" si="256"/>
        <v>-2.83767833323032+6.85076151773476i</v>
      </c>
      <c r="CH172" s="181" t="str">
        <f t="shared" ca="1" si="257"/>
        <v>7.27272963595487+1.44663586920275i</v>
      </c>
      <c r="CI172" s="181" t="str">
        <f t="shared" ca="1" si="258"/>
        <v>-2.76885570884659E-12-7.41521083285973i</v>
      </c>
      <c r="CJ172" s="181" t="str">
        <f t="shared" ca="1" si="259"/>
        <v>-7.27272963595523+1.44663586920095i</v>
      </c>
      <c r="CK172" s="181" t="str">
        <f t="shared" ca="1" si="260"/>
        <v>2.83767833322853+6.8507615177355i</v>
      </c>
      <c r="CL172" s="181" t="str">
        <f t="shared" ca="1" si="261"/>
        <v>6.16552247634112-4.11967041029895i</v>
      </c>
      <c r="CM172" s="181" t="str">
        <f t="shared" ca="1" si="262"/>
        <v>-5.24334586384482-5.24334586384131i</v>
      </c>
      <c r="CN172" s="181" t="str">
        <f t="shared" ca="1" si="263"/>
        <v>-4.11967041030078+6.1655224763399i</v>
      </c>
      <c r="CO172" s="181" t="str">
        <f t="shared" ca="1" si="264"/>
        <v>6.85076151773458+2.83767833323075i</v>
      </c>
      <c r="CP172" s="181" t="str">
        <f t="shared" ca="1" si="265"/>
        <v>1.44663586920331-7.27272963595476i</v>
      </c>
      <c r="CQ172" s="181" t="str">
        <f t="shared" ca="1" si="266"/>
        <v>-7.41521083285973+2.3037454617549E-12i</v>
      </c>
      <c r="CR172" s="181" t="str">
        <f t="shared" ca="1" si="267"/>
        <v>1.44663586920039+7.27272963595534i</v>
      </c>
      <c r="CS172" s="181" t="str">
        <f t="shared" ca="1" si="268"/>
        <v>6.85076151773572-2.837678333228i</v>
      </c>
      <c r="CT172" s="181" t="str">
        <f t="shared" ca="1" si="269"/>
        <v>-4.11967041029847-6.16552247634144i</v>
      </c>
      <c r="CU172" s="181" t="str">
        <f t="shared" ca="1" si="270"/>
        <v>-5.24334586384171+5.24334586384441i</v>
      </c>
      <c r="CV172" s="181" t="str">
        <f t="shared" ca="1" si="271"/>
        <v>6.16552247633959+4.11967041030125i</v>
      </c>
      <c r="CW172" s="181" t="str">
        <f t="shared" ca="1" si="272"/>
        <v>2.83767833323128-6.85076151773436i</v>
      </c>
      <c r="CX172" s="181" t="str">
        <f t="shared" ca="1" si="273"/>
        <v>-7.27272963595465-1.44663586920387i</v>
      </c>
      <c r="CY172" s="181" t="str">
        <f t="shared" ca="1" si="274"/>
        <v>1.73325873083484E-12+7.41521083285973i</v>
      </c>
      <c r="CZ172" s="181" t="str">
        <f t="shared" ca="1" si="275"/>
        <v>7.27272963595545-1.44663586919983i</v>
      </c>
      <c r="DA172" s="181" t="str">
        <f t="shared" ca="1" si="276"/>
        <v>-2.83767833322767-6.85076151773586i</v>
      </c>
      <c r="DB172" s="181" t="str">
        <f t="shared" ca="1" si="277"/>
        <v>-6.16552247633766+4.11967041030413i</v>
      </c>
      <c r="DC172" s="181" t="str">
        <f t="shared" ca="1" si="278"/>
        <v>5.24334586384416+5.24334586384196i</v>
      </c>
      <c r="DD172" s="181" t="str">
        <f t="shared" ca="1" si="279"/>
        <v>4.11967041030173-6.16552247633927i</v>
      </c>
      <c r="DE172" s="181" t="str">
        <f t="shared" ca="1" si="280"/>
        <v>-6.85076151773414-2.83767833323181i</v>
      </c>
      <c r="DF172" s="181" t="str">
        <f t="shared" ca="1" si="281"/>
        <v>-1.44663586919699+7.27272963595601i</v>
      </c>
      <c r="DG172" s="181" t="str">
        <f t="shared" ca="1" si="282"/>
        <v>7.41521083285973-1.16277199991478E-12i</v>
      </c>
      <c r="DH172" s="181" t="str">
        <f t="shared" ca="1" si="283"/>
        <v>-1.44663586919948-7.27272963595552i</v>
      </c>
      <c r="DI172" s="181" t="str">
        <f t="shared" ca="1" si="284"/>
        <v>-6.85076151773608+2.83767833322714i</v>
      </c>
      <c r="DJ172" s="181" t="str">
        <f t="shared" ca="1" si="285"/>
        <v>4.11967041030383+6.16552247633786i</v>
      </c>
      <c r="DK172" s="181" t="str">
        <f t="shared" ca="1" si="286"/>
        <v>5.24334586384237-5.24334586384376i</v>
      </c>
      <c r="DL172" s="181" t="str">
        <f t="shared" ca="1" si="287"/>
        <v>-6.16552247633895-4.1196704103022i</v>
      </c>
      <c r="DM172" s="181" t="str">
        <f t="shared" ca="1" si="288"/>
        <v>-2.83767833323214+6.85076151773401i</v>
      </c>
      <c r="DN172" s="181" t="str">
        <f t="shared" ca="1" si="289"/>
        <v>7.2727296359559+1.44663586919755i</v>
      </c>
      <c r="DO172" s="181" t="str">
        <f t="shared" ca="1" si="290"/>
        <v>-8.03038236651446E-13-7.41521083285973i</v>
      </c>
      <c r="DP172" s="181" t="str">
        <f t="shared" ca="1" si="291"/>
        <v>-7.27272963595564+1.44663586919892i</v>
      </c>
      <c r="DQ172" s="181" t="str">
        <f t="shared" ca="1" si="292"/>
        <v>2.83767833322662+6.8507615177363i</v>
      </c>
      <c r="DR172" s="181" t="str">
        <f t="shared" ca="1" si="293"/>
        <v>6.16552247633818-4.11967041030336i</v>
      </c>
      <c r="DS172" s="181" t="str">
        <f t="shared" ca="1" si="294"/>
        <v>-5.24334586384335-5.24334586384277i</v>
      </c>
      <c r="DT172" s="181" t="str">
        <f t="shared" ca="1" si="295"/>
        <v>-4.1196704103025+6.16552247633875i</v>
      </c>
      <c r="DU172" s="181" t="str">
        <f t="shared" ca="1" si="296"/>
        <v>6.85076151773379+2.83767833323267i</v>
      </c>
      <c r="DV172" s="181" t="str">
        <f t="shared" ca="1" si="297"/>
        <v>1.44663586919811-7.27272963595579i</v>
      </c>
      <c r="DW172" s="181" t="str">
        <f t="shared" ca="1" si="298"/>
        <v>-7.41521083285973+2.32551505731386E-13i</v>
      </c>
      <c r="DX172" s="181" t="str">
        <f t="shared" ca="1" si="299"/>
        <v>1.44663586919836+7.27272963595575i</v>
      </c>
      <c r="DY172" s="181" t="str">
        <f t="shared" ca="1" si="300"/>
        <v>6.85076151773644-2.83767833322628i</v>
      </c>
      <c r="DZ172" s="181" t="str">
        <f t="shared" ca="1" si="301"/>
        <v>-4.11967041030288-6.1655224763385i</v>
      </c>
      <c r="EA172" s="181" t="str">
        <f t="shared" ca="1" si="302"/>
        <v>-5.24334586384318+5.24334586384295i</v>
      </c>
      <c r="EB172" s="181" t="str">
        <f t="shared" ca="1" si="303"/>
        <v>6.16552247633844+4.11967041030297i</v>
      </c>
      <c r="EC172" s="181" t="str">
        <f t="shared" ca="1" si="304"/>
        <v>2.83767833322638-6.85076151773639i</v>
      </c>
      <c r="ED172" s="181" t="str">
        <f t="shared" ca="1" si="305"/>
        <v>-7.27272963595572-1.44663586919846i</v>
      </c>
      <c r="EE172" s="181" t="str">
        <f t="shared" ca="1" si="306"/>
        <v>-3.37935225188672E-13+7.41521083285973i</v>
      </c>
      <c r="EF172" s="181" t="str">
        <f t="shared" ca="1" si="307"/>
        <v>7.27272963595586-1.4466358691978i</v>
      </c>
      <c r="EG172" s="181" t="str">
        <f t="shared" ca="1" si="308"/>
        <v>-2.83767833323257-6.85076151773383i</v>
      </c>
      <c r="EH172" s="181" t="str">
        <f t="shared" ca="1" si="309"/>
        <v>-6.16552247633881+4.11967041030241i</v>
      </c>
      <c r="EI172" s="181" t="str">
        <f t="shared" ca="1" si="310"/>
        <v>5.24334586384269+5.24334586384343i</v>
      </c>
      <c r="EJ172" s="181" t="str">
        <f t="shared" ca="1" si="311"/>
        <v>4.11967041030345-6.16552247633812i</v>
      </c>
      <c r="EK172" s="181" t="str">
        <f t="shared" ca="1" si="312"/>
        <v>-6.85076151773626-2.83767833322671i</v>
      </c>
      <c r="EL172" s="181" t="str">
        <f t="shared" ca="1" si="313"/>
        <v>-1.44663586919903+7.27272963595561i</v>
      </c>
      <c r="EM172" s="181" t="str">
        <f t="shared" ca="1" si="314"/>
        <v>7.41521083285973+9.08421956108731E-13i</v>
      </c>
      <c r="EN172" s="181"/>
      <c r="EO172" s="181"/>
      <c r="EP172" s="181"/>
    </row>
    <row r="173" spans="1:146" ht="15" thickBot="1">
      <c r="A173" s="215">
        <f t="shared" si="181"/>
        <v>1.4257812500000008E-3</v>
      </c>
      <c r="B173" s="214">
        <v>73</v>
      </c>
      <c r="C173" s="188">
        <f t="shared" si="182"/>
        <v>14600</v>
      </c>
      <c r="D173" s="187">
        <f t="shared" si="315"/>
        <v>91734.505484821959</v>
      </c>
      <c r="E173" s="187" t="str">
        <f t="shared" si="316"/>
        <v>91734.505484822i</v>
      </c>
      <c r="F173" s="187" t="e">
        <f t="shared" si="183"/>
        <v>#REF!</v>
      </c>
      <c r="G173" s="187" t="str">
        <f t="shared" si="184"/>
        <v>-4.86711986546085+1.38118109903531i</v>
      </c>
      <c r="H173" s="187" t="e">
        <f t="shared" si="180"/>
        <v>#REF!</v>
      </c>
      <c r="I173" s="187" t="e">
        <f t="shared" si="317"/>
        <v>#REF!</v>
      </c>
      <c r="J173" s="213" t="str">
        <f ca="1">IMPRODUCT(1/N_FFT2,CJ100)</f>
        <v>-0.0104137316508888-0.00445491956470621i</v>
      </c>
      <c r="K173" s="212" t="e">
        <f t="shared" si="318"/>
        <v>#REF!</v>
      </c>
      <c r="N173" s="204">
        <f t="shared" ca="1" si="185"/>
        <v>22.424963168588118</v>
      </c>
      <c r="O173" s="181">
        <f t="shared" ca="1" si="186"/>
        <v>7.4249631685881177</v>
      </c>
      <c r="P173" s="181" t="str">
        <f t="shared" ca="1" si="187"/>
        <v>-1.62681863835675-7.24455237904904i</v>
      </c>
      <c r="Q173" s="181" t="str">
        <f t="shared" ca="1" si="188"/>
        <v>-6.71208720623957+3.17458082126211i</v>
      </c>
      <c r="R173" s="181" t="str">
        <f t="shared" ca="1" si="189"/>
        <v>4.56807190021305+5.85344318921555i</v>
      </c>
      <c r="S173" s="181" t="str">
        <f t="shared" ca="1" si="190"/>
        <v>4.7103467693147-5.73957414515194i</v>
      </c>
      <c r="T173" s="181" t="str">
        <f t="shared" ca="1" si="191"/>
        <v>-6.63215753766458-3.33834756286535i</v>
      </c>
      <c r="U173" s="181" t="str">
        <f t="shared" ca="1" si="192"/>
        <v>-1.80411888647846+7.20244632734892i</v>
      </c>
      <c r="V173" s="181" t="str">
        <f t="shared" ca="1" si="193"/>
        <v>7.42272690850037+0.182217717894551i</v>
      </c>
      <c r="W173" s="181" t="str">
        <f t="shared" ca="1" si="194"/>
        <v>-1.44853845551752-7.2822945832874i</v>
      </c>
      <c r="X173" s="181" t="str">
        <f t="shared" ca="1" si="195"/>
        <v>-6.78797376446254+3.00890183087757i</v>
      </c>
      <c r="Y173" s="181" t="str">
        <f t="shared" ca="1" si="196"/>
        <v>4.42304539540994+5.96378633797632i</v>
      </c>
      <c r="Z173" s="181" t="str">
        <f t="shared" ca="1" si="197"/>
        <v>4.84978430165388-5.62224779623966i</v>
      </c>
      <c r="AA173" s="181" t="str">
        <f t="shared" ca="1" si="198"/>
        <v>-6.54823290538103-3.50010340872598i</v>
      </c>
      <c r="AB173" s="181" t="str">
        <f t="shared" ca="1" si="199"/>
        <v>-1.98033240084354+7.15600179129794i</v>
      </c>
      <c r="AC173" s="181" t="str">
        <f t="shared" ca="1" si="200"/>
        <v>7.41601947527657+0.364325674649401i</v>
      </c>
      <c r="AD173" s="181" t="str">
        <f t="shared" ca="1" si="201"/>
        <v>-1.26938572727724-7.31565020557127i</v>
      </c>
      <c r="AE173" s="181" t="str">
        <f t="shared" ca="1" si="202"/>
        <v>-6.85977150110861+2.84141039053993i</v>
      </c>
      <c r="AF173" s="181" t="str">
        <f t="shared" ca="1" si="203"/>
        <v>4.27535461344889+6.07053712484747i</v>
      </c>
      <c r="AG173" s="181" t="str">
        <f t="shared" ca="1" si="204"/>
        <v>4.98630050527475-5.50153481548439i</v>
      </c>
      <c r="AH173" s="181" t="str">
        <f t="shared" ca="1" si="205"/>
        <v>-6.46036386244965-3.65975092317015i</v>
      </c>
      <c r="AI173" s="181" t="str">
        <f t="shared" ca="1" si="206"/>
        <v>-2.15535303701971+7.10524674734804i</v>
      </c>
      <c r="AJ173" s="181" t="str">
        <f t="shared" ca="1" si="207"/>
        <v>7.4048449092237+0.546214175240857i</v>
      </c>
      <c r="AK173" s="181" t="str">
        <f t="shared" ca="1" si="208"/>
        <v>-1.08946836854027-7.34459915372107i</v>
      </c>
      <c r="AL173" s="181" t="str">
        <f t="shared" ca="1" si="209"/>
        <v>-6.92743716790579+2.67220739083019i</v>
      </c>
      <c r="AM173" s="181" t="str">
        <f t="shared" ca="1" si="210"/>
        <v>4.12508851773448+6.17363124714663i</v>
      </c>
      <c r="AN173" s="181" t="str">
        <f t="shared" ca="1" si="211"/>
        <v>5.11981314792104-5.37750791587191i</v>
      </c>
      <c r="AO173" s="181" t="str">
        <f t="shared" ca="1" si="212"/>
        <v>-6.36860333789647-3.81719394050447i</v>
      </c>
      <c r="AP173" s="181" t="str">
        <f t="shared" ca="1" si="213"/>
        <v>-2.32907536912025+7.05021176843983i</v>
      </c>
      <c r="AQ173" s="181" t="str">
        <f t="shared" ca="1" si="214"/>
        <v>7.38920994148249+0.727773656837411i</v>
      </c>
      <c r="AR173" s="181" t="str">
        <f t="shared" ca="1" si="215"/>
        <v>7.38920994148249+0.727773656837411i</v>
      </c>
      <c r="AS173" s="181" t="str">
        <f t="shared" ca="1" si="216"/>
        <v>-6.99093000558658+2.5013947533085i</v>
      </c>
      <c r="AT173" s="181" t="str">
        <f t="shared" ca="1" si="217"/>
        <v>3.97233762294404+6.27300660482941i</v>
      </c>
      <c r="AU173" s="181" t="str">
        <f t="shared" ca="1" si="218"/>
        <v>5.25024180656915-5.25024180656888i</v>
      </c>
      <c r="AV173" s="181" t="str">
        <f t="shared" ca="1" si="219"/>
        <v>-6.2730066048296-3.97233762294374i</v>
      </c>
      <c r="AW173" s="181" t="str">
        <f t="shared" ca="1" si="220"/>
        <v>-2.50139475330817+6.9909300055867i</v>
      </c>
      <c r="AX173" s="181" t="str">
        <f t="shared" ca="1" si="221"/>
        <v>7.36912398997288+0.908894754796293i</v>
      </c>
      <c r="AY173" s="181" t="str">
        <f t="shared" ca="1" si="222"/>
        <v>-0.727773656837023-7.38920994148253i</v>
      </c>
      <c r="AZ173" s="181" t="str">
        <f t="shared" ca="1" si="223"/>
        <v>-7.0502117684397+2.32907536912063i</v>
      </c>
      <c r="BA173" s="181" t="str">
        <f t="shared" ca="1" si="224"/>
        <v>3.81719394050472+6.36860333789632i</v>
      </c>
      <c r="BB173" s="181" t="str">
        <f t="shared" ca="1" si="225"/>
        <v>5.37750791587217-5.11981314792075i</v>
      </c>
      <c r="BC173" s="181" t="str">
        <f t="shared" ca="1" si="226"/>
        <v>-6.17363124714682-4.12508851773418i</v>
      </c>
      <c r="BD173" s="181" t="str">
        <f t="shared" ca="1" si="227"/>
        <v>-2.67220739082992+6.92743716790589i</v>
      </c>
      <c r="BE173" s="181" t="str">
        <f t="shared" ca="1" si="228"/>
        <v>7.34459915372101+1.08946836854066i</v>
      </c>
      <c r="BF173" s="181" t="str">
        <f t="shared" ca="1" si="229"/>
        <v>-0.546214175240468-7.40484490922372i</v>
      </c>
      <c r="BG173" s="181" t="str">
        <f t="shared" ca="1" si="230"/>
        <v>-7.10524674734793+2.15535303702009i</v>
      </c>
      <c r="BH173" s="181" t="str">
        <f t="shared" ca="1" si="231"/>
        <v>3.65975092316976+6.46036386244987i</v>
      </c>
      <c r="BI173" s="181" t="str">
        <f t="shared" ca="1" si="232"/>
        <v>5.50153481548465-4.98630050527446i</v>
      </c>
      <c r="BJ173" s="181" t="str">
        <f t="shared" ca="1" si="233"/>
        <v>-6.07053712484769-4.27535461344858i</v>
      </c>
      <c r="BK173" s="181" t="str">
        <f t="shared" ca="1" si="234"/>
        <v>-2.84141039053965+6.85977150110872i</v>
      </c>
      <c r="BL173" s="181" t="str">
        <f t="shared" ca="1" si="235"/>
        <v>7.3156502055712+1.26938572727765i</v>
      </c>
      <c r="BM173" s="181" t="str">
        <f t="shared" ca="1" si="236"/>
        <v>-0.364325674649012-7.41601947527659i</v>
      </c>
      <c r="BN173" s="181" t="str">
        <f t="shared" ca="1" si="237"/>
        <v>-7.15600179129784+1.9803324008439i</v>
      </c>
      <c r="BO173" s="181" t="str">
        <f t="shared" ca="1" si="238"/>
        <v>3.50010340872559+6.54823290538124i</v>
      </c>
      <c r="BP173" s="181" t="str">
        <f t="shared" ca="1" si="239"/>
        <v>5.62224779623992-4.84978430165358i</v>
      </c>
      <c r="BQ173" s="181" t="str">
        <f t="shared" ca="1" si="240"/>
        <v>-5.96378633797654-4.42304539540964i</v>
      </c>
      <c r="BR173" s="181" t="str">
        <f t="shared" ca="1" si="241"/>
        <v>-3.00890183087721+6.7879737644627i</v>
      </c>
      <c r="BS173" s="181" t="str">
        <f t="shared" ca="1" si="242"/>
        <v>7.28229458328732+1.44853845551792i</v>
      </c>
      <c r="BT173" s="181" t="str">
        <f t="shared" ca="1" si="243"/>
        <v>-0.182217717891208-7.42272690850045i</v>
      </c>
      <c r="BU173" s="181" t="str">
        <f t="shared" ca="1" si="244"/>
        <v>-7.20244632734864+1.80411888647955i</v>
      </c>
      <c r="BV173" s="181" t="str">
        <f t="shared" ca="1" si="245"/>
        <v>3.33834756286332+6.6321575376656i</v>
      </c>
      <c r="BW173" s="181" t="str">
        <f t="shared" ca="1" si="246"/>
        <v>5.7395741451507-4.71034676931621i</v>
      </c>
      <c r="BX173" s="181" t="str">
        <f t="shared" ca="1" si="247"/>
        <v>-5.85344318921482-4.56807190021399i</v>
      </c>
      <c r="BY173" s="181" t="str">
        <f t="shared" ca="1" si="248"/>
        <v>-3.17458082125935+6.71208720624087i</v>
      </c>
      <c r="BZ173" s="181" t="str">
        <f t="shared" ca="1" si="249"/>
        <v>7.244552379049+1.62681863835694i</v>
      </c>
      <c r="CA173" s="181" t="str">
        <f t="shared" ca="1" si="250"/>
        <v>3.34373830067211E-12-7.42496316858812i</v>
      </c>
      <c r="CB173" s="181" t="str">
        <f t="shared" ca="1" si="251"/>
        <v>-7.24455237904885+1.62681863835762i</v>
      </c>
      <c r="CC173" s="181" t="str">
        <f t="shared" ca="1" si="252"/>
        <v>3.17458082125998+6.71208720624057i</v>
      </c>
      <c r="CD173" s="181" t="str">
        <f t="shared" ca="1" si="253"/>
        <v>5.85344318921439-4.56807190021454i</v>
      </c>
      <c r="CE173" s="181" t="str">
        <f t="shared" ca="1" si="254"/>
        <v>-5.73957414515115-4.71034676931568i</v>
      </c>
      <c r="CF173" s="181" t="str">
        <f t="shared" ca="1" si="255"/>
        <v>-3.33834756286269+6.63215753766592i</v>
      </c>
      <c r="CG173" s="181" t="str">
        <f t="shared" ca="1" si="256"/>
        <v>7.20244632734881+1.80411888647887i</v>
      </c>
      <c r="CH173" s="181" t="str">
        <f t="shared" ca="1" si="257"/>
        <v>0.182217717897894-7.42272690850028i</v>
      </c>
      <c r="CI173" s="181" t="str">
        <f t="shared" ca="1" si="258"/>
        <v>-7.28229458328718+1.44853845551861i</v>
      </c>
      <c r="CJ173" s="181" t="str">
        <f t="shared" ca="1" si="259"/>
        <v>3.00890183087524+6.78797376446357i</v>
      </c>
      <c r="CK173" s="181" t="str">
        <f t="shared" ca="1" si="260"/>
        <v>5.96378633797518-4.42304539541148i</v>
      </c>
      <c r="CL173" s="181" t="str">
        <f t="shared" ca="1" si="261"/>
        <v>-5.62224779623885-4.84978430165481i</v>
      </c>
      <c r="CM173" s="181" t="str">
        <f t="shared" ca="1" si="262"/>
        <v>-3.50010340872311+6.54823290538256i</v>
      </c>
      <c r="CN173" s="181" t="str">
        <f t="shared" ca="1" si="263"/>
        <v>7.15600179129783+1.98033240084394i</v>
      </c>
      <c r="CO173" s="181" t="str">
        <f t="shared" ca="1" si="264"/>
        <v>0.36432567465274-7.41601947527641i</v>
      </c>
      <c r="CP173" s="181" t="str">
        <f t="shared" ca="1" si="265"/>
        <v>-7.31565020557107+1.26938572727834i</v>
      </c>
      <c r="CQ173" s="181" t="str">
        <f t="shared" ca="1" si="266"/>
        <v>2.84141039053757+6.85977150110958i</v>
      </c>
      <c r="CR173" s="181" t="str">
        <f t="shared" ca="1" si="267"/>
        <v>6.07053712484637-4.27535461345045i</v>
      </c>
      <c r="CS173" s="181" t="str">
        <f t="shared" ca="1" si="268"/>
        <v>-5.50153481548356-4.98630050527566i</v>
      </c>
      <c r="CT173" s="181" t="str">
        <f t="shared" ca="1" si="269"/>
        <v>-3.65975092316732+6.46036386245125i</v>
      </c>
      <c r="CU173" s="181" t="str">
        <f t="shared" ca="1" si="270"/>
        <v>7.10524674734792+2.15535303702014i</v>
      </c>
      <c r="CV173" s="181" t="str">
        <f t="shared" ca="1" si="271"/>
        <v>0.546214175244191-7.40484490922344i</v>
      </c>
      <c r="CW173" s="181" t="str">
        <f t="shared" ca="1" si="272"/>
        <v>-7.34459915372091+1.08946836854135i</v>
      </c>
      <c r="CX173" s="181" t="str">
        <f t="shared" ca="1" si="273"/>
        <v>2.67220739082782+6.92743716790671i</v>
      </c>
      <c r="CY173" s="181" t="str">
        <f t="shared" ca="1" si="274"/>
        <v>6.17363124714556-4.12508851773608i</v>
      </c>
      <c r="CZ173" s="181" t="str">
        <f t="shared" ca="1" si="275"/>
        <v>-5.37750791587105-5.11981314792193i</v>
      </c>
      <c r="DA173" s="181" t="str">
        <f t="shared" ca="1" si="276"/>
        <v>-3.81719394050231+6.36860333789776i</v>
      </c>
      <c r="DB173" s="181" t="str">
        <f t="shared" ca="1" si="277"/>
        <v>7.05021176843969+2.32907536912067i</v>
      </c>
      <c r="DC173" s="181" t="str">
        <f t="shared" ca="1" si="278"/>
        <v>0.727773656840739-7.38920994148216i</v>
      </c>
      <c r="DD173" s="181" t="str">
        <f t="shared" ca="1" si="279"/>
        <v>-7.3691239899728+0.908894754796991i</v>
      </c>
      <c r="DE173" s="181" t="str">
        <f t="shared" ca="1" si="280"/>
        <v>2.50139475330609+6.99093000558744i</v>
      </c>
      <c r="DF173" s="181" t="str">
        <f t="shared" ca="1" si="281"/>
        <v>6.27300660482841-3.97233762294563i</v>
      </c>
      <c r="DG173" s="181" t="str">
        <f t="shared" ca="1" si="282"/>
        <v>-5.25024180656801-5.25024180657003i</v>
      </c>
      <c r="DH173" s="181" t="str">
        <f t="shared" ca="1" si="283"/>
        <v>-3.97233762294162+6.27300660483094i</v>
      </c>
      <c r="DI173" s="181" t="str">
        <f t="shared" ca="1" si="284"/>
        <v>6.99093000558655+2.50139475330859i</v>
      </c>
      <c r="DJ173" s="181" t="str">
        <f t="shared" ca="1" si="285"/>
        <v>0.908894754799612-7.36912398997247i</v>
      </c>
      <c r="DK173" s="181" t="str">
        <f t="shared" ca="1" si="286"/>
        <v>-7.38920994148241+0.727773656838106i</v>
      </c>
      <c r="DL173" s="181" t="str">
        <f t="shared" ca="1" si="287"/>
        <v>2.32907536911816+7.05021176844052i</v>
      </c>
      <c r="DM173" s="181" t="str">
        <f t="shared" ca="1" si="288"/>
        <v>6.36860333789533-3.81719394050638i</v>
      </c>
      <c r="DN173" s="181" t="str">
        <f t="shared" ca="1" si="289"/>
        <v>-5.11981314791986-5.37750791587303i</v>
      </c>
      <c r="DO173" s="181" t="str">
        <f t="shared" ca="1" si="290"/>
        <v>-4.12508851773214+6.1736312471482i</v>
      </c>
      <c r="DP173" s="181" t="str">
        <f t="shared" ca="1" si="291"/>
        <v>6.92743716790575+2.67220739083028i</v>
      </c>
      <c r="DQ173" s="181" t="str">
        <f t="shared" ca="1" si="292"/>
        <v>1.08946836854396-7.34459915372052i</v>
      </c>
      <c r="DR173" s="181" t="str">
        <f t="shared" ca="1" si="293"/>
        <v>-7.40484490922364+0.546214175241553i</v>
      </c>
      <c r="DS173" s="181" t="str">
        <f t="shared" ca="1" si="294"/>
        <v>2.1553530370176+7.10524674734869i</v>
      </c>
      <c r="DT173" s="181" t="str">
        <f t="shared" ca="1" si="295"/>
        <v>6.46036386244892-3.65975092317145i</v>
      </c>
      <c r="DU173" s="181" t="str">
        <f t="shared" ca="1" si="296"/>
        <v>-4.98630050527355-5.50153481548548i</v>
      </c>
      <c r="DV173" s="181" t="str">
        <f t="shared" ca="1" si="297"/>
        <v>-4.27535461344657+6.07053712484911i</v>
      </c>
      <c r="DW173" s="181" t="str">
        <f t="shared" ca="1" si="298"/>
        <v>6.85977150110857+2.84141039054001i</v>
      </c>
      <c r="DX173" s="181" t="str">
        <f t="shared" ca="1" si="299"/>
        <v>1.26938572728095-7.31565020557063i</v>
      </c>
      <c r="DY173" s="181" t="str">
        <f t="shared" ca="1" si="300"/>
        <v>-7.41601947527654+0.364325674650099i</v>
      </c>
      <c r="DZ173" s="181" t="str">
        <f t="shared" ca="1" si="301"/>
        <v>1.98033240084139+7.15600179129854i</v>
      </c>
      <c r="EA173" s="181" t="str">
        <f t="shared" ca="1" si="302"/>
        <v>6.54823290538032-3.50010340872729i</v>
      </c>
      <c r="EB173" s="181" t="str">
        <f t="shared" ca="1" si="303"/>
        <v>-4.84978430165265-5.62224779624072i</v>
      </c>
      <c r="EC173" s="181" t="str">
        <f t="shared" ca="1" si="304"/>
        <v>-4.42304539540767+5.96378633797801i</v>
      </c>
      <c r="ED173" s="181" t="str">
        <f t="shared" ca="1" si="305"/>
        <v>6.7879737644625+3.00890183087766i</v>
      </c>
      <c r="EE173" s="181" t="str">
        <f t="shared" ca="1" si="306"/>
        <v>1.44853845552121-7.28229458328667i</v>
      </c>
      <c r="EF173" s="181" t="str">
        <f t="shared" ca="1" si="307"/>
        <v>-7.42272690850035+0.182217717895249i</v>
      </c>
      <c r="EG173" s="181" t="str">
        <f t="shared" ca="1" si="308"/>
        <v>1.8041188864763+7.20244632734945i</v>
      </c>
      <c r="EH173" s="181" t="str">
        <f t="shared" ca="1" si="309"/>
        <v>6.63215753766374-3.33834756286702i</v>
      </c>
      <c r="EI173" s="181" t="str">
        <f t="shared" ca="1" si="310"/>
        <v>-4.71034676931355-5.73957414515289i</v>
      </c>
      <c r="EJ173" s="181" t="str">
        <f t="shared" ca="1" si="311"/>
        <v>-4.56807190021089+5.85344318921725i</v>
      </c>
      <c r="EK173" s="181" t="str">
        <f t="shared" ca="1" si="312"/>
        <v>6.7120872062394+3.17458082126247i</v>
      </c>
      <c r="EL173" s="181" t="str">
        <f t="shared" ca="1" si="313"/>
        <v>1.6268186383602-7.24455237904827i</v>
      </c>
      <c r="EM173" s="181" t="str">
        <f t="shared" ca="1" si="314"/>
        <v>-7.42496316858812+6.98578498472986E-13i</v>
      </c>
      <c r="EN173" s="181"/>
      <c r="EO173" s="181"/>
      <c r="EP173" s="181"/>
    </row>
    <row r="174" spans="1:146" ht="15" thickBot="1">
      <c r="A174" s="215">
        <f t="shared" si="181"/>
        <v>1.4453125000000009E-3</v>
      </c>
      <c r="B174" s="214">
        <v>74</v>
      </c>
      <c r="C174" s="188">
        <f t="shared" si="182"/>
        <v>14800</v>
      </c>
      <c r="D174" s="187">
        <f t="shared" si="315"/>
        <v>92991.142546257877</v>
      </c>
      <c r="E174" s="187" t="str">
        <f t="shared" si="316"/>
        <v>92991.1425462579i</v>
      </c>
      <c r="F174" s="187" t="e">
        <f t="shared" si="183"/>
        <v>#REF!</v>
      </c>
      <c r="G174" s="187" t="str">
        <f t="shared" si="184"/>
        <v>-4.84890257486787+1.42333196022826i</v>
      </c>
      <c r="H174" s="187" t="e">
        <f t="shared" si="180"/>
        <v>#REF!</v>
      </c>
      <c r="I174" s="187" t="e">
        <f t="shared" si="317"/>
        <v>#REF!</v>
      </c>
      <c r="J174" s="213" t="str">
        <f ca="1">IMPRODUCT(1/N_FFT2,CK100)</f>
        <v>0.0202608314146363+0.000226382273979885i</v>
      </c>
      <c r="K174" s="212" t="e">
        <f t="shared" si="318"/>
        <v>#REF!</v>
      </c>
      <c r="N174" s="204">
        <f t="shared" ca="1" si="185"/>
        <v>22.432751940383923</v>
      </c>
      <c r="O174" s="181">
        <f t="shared" ca="1" si="186"/>
        <v>7.4327519403839233</v>
      </c>
      <c r="P174" s="181" t="str">
        <f t="shared" ca="1" si="187"/>
        <v>-1.80601140365083-7.2100016794148i</v>
      </c>
      <c r="Q174" s="181" t="str">
        <f t="shared" ca="1" si="188"/>
        <v>-6.55510198885107+3.50377501033409i</v>
      </c>
      <c r="R174" s="181" t="str">
        <f t="shared" ca="1" si="189"/>
        <v>4.99153112472139+5.50730591471171i</v>
      </c>
      <c r="S174" s="181" t="str">
        <f t="shared" ca="1" si="190"/>
        <v>4.12941572749597-6.18010737421202i</v>
      </c>
      <c r="T174" s="181" t="str">
        <f t="shared" ca="1" si="191"/>
        <v>-6.99826347744607-2.50401871149665i</v>
      </c>
      <c r="U174" s="181" t="str">
        <f t="shared" ca="1" si="192"/>
        <v>-0.728537089975386+7.39696120821322i</v>
      </c>
      <c r="V174" s="181" t="str">
        <f t="shared" ca="1" si="193"/>
        <v>7.35230362382292-1.09061121872159i</v>
      </c>
      <c r="W174" s="181" t="str">
        <f t="shared" ca="1" si="194"/>
        <v>-2.84439102446445-6.86696738795424i</v>
      </c>
      <c r="X174" s="181" t="str">
        <f t="shared" ca="1" si="195"/>
        <v>-5.97004233814372+4.42768516135152i</v>
      </c>
      <c r="Y174" s="181" t="str">
        <f t="shared" ca="1" si="196"/>
        <v>5.74559494716898+4.71528791383382i</v>
      </c>
      <c r="Z174" s="181" t="str">
        <f t="shared" ca="1" si="197"/>
        <v>3.17791095031491-6.71912817254959i</v>
      </c>
      <c r="AA174" s="181" t="str">
        <f t="shared" ca="1" si="198"/>
        <v>-7.28993369601712-1.45005796951543i</v>
      </c>
      <c r="AB174" s="181" t="str">
        <f t="shared" ca="1" si="199"/>
        <v>0.364707851567314+7.42379886515564i</v>
      </c>
      <c r="AC174" s="181" t="str">
        <f t="shared" ca="1" si="200"/>
        <v>7.11270013724519-2.15761399812691i</v>
      </c>
      <c r="AD174" s="181" t="str">
        <f t="shared" ca="1" si="201"/>
        <v>-3.82119816945894-6.37528399030228i</v>
      </c>
      <c r="AE174" s="181" t="str">
        <f t="shared" ca="1" si="202"/>
        <v>-5.25574929992287+5.25574929992301i</v>
      </c>
      <c r="AF174" s="181" t="str">
        <f t="shared" ca="1" si="203"/>
        <v>6.37528399030238+3.82119816945879i</v>
      </c>
      <c r="AG174" s="181" t="str">
        <f t="shared" ca="1" si="204"/>
        <v>2.15761399812674-7.11270013724524i</v>
      </c>
      <c r="AH174" s="181" t="str">
        <f t="shared" ca="1" si="205"/>
        <v>-7.42379886515565-0.364707851567107i</v>
      </c>
      <c r="AI174" s="181" t="str">
        <f t="shared" ca="1" si="206"/>
        <v>1.45005796951563+7.28993369601708i</v>
      </c>
      <c r="AJ174" s="181" t="str">
        <f t="shared" ca="1" si="207"/>
        <v>6.71912817254951-3.17791095031507i</v>
      </c>
      <c r="AK174" s="181" t="str">
        <f t="shared" ca="1" si="208"/>
        <v>-4.71528791383396-5.74559494716887i</v>
      </c>
      <c r="AL174" s="181" t="str">
        <f t="shared" ca="1" si="209"/>
        <v>-4.4276851613514+5.97004233814381i</v>
      </c>
      <c r="AM174" s="181" t="str">
        <f t="shared" ca="1" si="210"/>
        <v>6.86696738795432+2.84439102446425i</v>
      </c>
      <c r="AN174" s="181" t="str">
        <f t="shared" ca="1" si="211"/>
        <v>1.0906112187214-7.35230362382295i</v>
      </c>
      <c r="AO174" s="181" t="str">
        <f t="shared" ca="1" si="212"/>
        <v>-7.3969612082132+0.728537089975567i</v>
      </c>
      <c r="AP174" s="181" t="str">
        <f t="shared" ca="1" si="213"/>
        <v>2.5040187114968+6.99826347744602i</v>
      </c>
      <c r="AQ174" s="181" t="str">
        <f t="shared" ca="1" si="214"/>
        <v>6.18010737421191-4.12941572749614i</v>
      </c>
      <c r="AR174" s="181" t="str">
        <f t="shared" ca="1" si="215"/>
        <v>6.18010737421191-4.12941572749614i</v>
      </c>
      <c r="AS174" s="181" t="str">
        <f t="shared" ca="1" si="216"/>
        <v>-3.50377501033394+6.55510198885116i</v>
      </c>
      <c r="AT174" s="181" t="str">
        <f t="shared" ca="1" si="217"/>
        <v>7.21000167941483+1.80601140365066i</v>
      </c>
      <c r="AU174" s="181" t="str">
        <f t="shared" ca="1" si="218"/>
        <v>-2.07608220235091E-13-7.43275194038392i</v>
      </c>
      <c r="AV174" s="181" t="str">
        <f t="shared" ca="1" si="219"/>
        <v>-7.21000167941474+1.80601140365101i</v>
      </c>
      <c r="AW174" s="181" t="str">
        <f t="shared" ca="1" si="220"/>
        <v>3.50377501033426+6.55510198885099i</v>
      </c>
      <c r="AX174" s="181" t="str">
        <f t="shared" ca="1" si="221"/>
        <v>5.5073059147116-4.99153112472151i</v>
      </c>
      <c r="AY174" s="181" t="str">
        <f t="shared" ca="1" si="222"/>
        <v>-6.18010737421211-4.12941572749585i</v>
      </c>
      <c r="AZ174" s="181" t="str">
        <f t="shared" ca="1" si="223"/>
        <v>-2.50401871149646+6.99826347744614i</v>
      </c>
      <c r="BA174" s="181" t="str">
        <f t="shared" ca="1" si="224"/>
        <v>7.39696120821324+0.728537089975154i</v>
      </c>
      <c r="BB174" s="181" t="str">
        <f t="shared" ca="1" si="225"/>
        <v>-1.09061121872175-7.35230362382289i</v>
      </c>
      <c r="BC174" s="181" t="str">
        <f t="shared" ca="1" si="226"/>
        <v>-6.86696738795416+2.84439102446464i</v>
      </c>
      <c r="BD174" s="181" t="str">
        <f t="shared" ca="1" si="227"/>
        <v>4.42768516135165+5.97004233814363i</v>
      </c>
      <c r="BE174" s="181" t="str">
        <f t="shared" ca="1" si="228"/>
        <v>4.71528791383368-5.7455949471691i</v>
      </c>
      <c r="BF174" s="181" t="str">
        <f t="shared" ca="1" si="229"/>
        <v>-6.71912817254969-3.1779109503147i</v>
      </c>
      <c r="BG174" s="181" t="str">
        <f t="shared" ca="1" si="230"/>
        <v>-1.45005796951528+7.28993369601715i</v>
      </c>
      <c r="BH174" s="181" t="str">
        <f t="shared" ca="1" si="231"/>
        <v>7.42379886515563-0.364707851567521i</v>
      </c>
      <c r="BI174" s="181" t="str">
        <f t="shared" ca="1" si="232"/>
        <v>-2.15761399812704-7.11270013724515i</v>
      </c>
      <c r="BJ174" s="181" t="str">
        <f t="shared" ca="1" si="233"/>
        <v>-6.37528399030219+3.82119816945909i</v>
      </c>
      <c r="BK174" s="181" t="str">
        <f t="shared" ca="1" si="234"/>
        <v>5.25574929992316+5.25574929992272i</v>
      </c>
      <c r="BL174" s="181" t="str">
        <f t="shared" ca="1" si="235"/>
        <v>3.82119816945865-6.37528399030245i</v>
      </c>
      <c r="BM174" s="181" t="str">
        <f t="shared" ca="1" si="236"/>
        <v>-7.1127001372453-2.15761399812654i</v>
      </c>
      <c r="BN174" s="181" t="str">
        <f t="shared" ca="1" si="237"/>
        <v>-0.364707851567637+7.42379886515562i</v>
      </c>
      <c r="BO174" s="181" t="str">
        <f t="shared" ca="1" si="238"/>
        <v>7.28993369601705-1.45005796951578i</v>
      </c>
      <c r="BP174" s="181" t="str">
        <f t="shared" ca="1" si="239"/>
        <v>-3.17791095031526-6.71912817254942i</v>
      </c>
      <c r="BQ174" s="181" t="str">
        <f t="shared" ca="1" si="240"/>
        <v>-5.74559494716877+4.71528791383408i</v>
      </c>
      <c r="BR174" s="181" t="str">
        <f t="shared" ca="1" si="241"/>
        <v>5.97004233814393+4.42768516135123i</v>
      </c>
      <c r="BS174" s="181" t="str">
        <f t="shared" ca="1" si="242"/>
        <v>2.84439102446133-6.86696738795553i</v>
      </c>
      <c r="BT174" s="181" t="str">
        <f t="shared" ca="1" si="243"/>
        <v>-7.35230362382275-1.09061121872271i</v>
      </c>
      <c r="BU174" s="181" t="str">
        <f t="shared" ca="1" si="244"/>
        <v>0.728537089977244+7.39696120821304i</v>
      </c>
      <c r="BV174" s="181" t="str">
        <f t="shared" ca="1" si="245"/>
        <v>6.99826347744697-2.50401871149417i</v>
      </c>
      <c r="BW174" s="181" t="str">
        <f t="shared" ca="1" si="246"/>
        <v>-4.12941572749628-6.18010737421182i</v>
      </c>
      <c r="BX174" s="181" t="str">
        <f t="shared" ca="1" si="247"/>
        <v>-4.9915311247189+5.50730591471397i</v>
      </c>
      <c r="BY174" s="181" t="str">
        <f t="shared" ca="1" si="248"/>
        <v>6.55510198885054+3.5037750103351i</v>
      </c>
      <c r="BZ174" s="181" t="str">
        <f t="shared" ca="1" si="249"/>
        <v>1.80601140364903-7.21000167941524i</v>
      </c>
      <c r="CA174" s="181" t="str">
        <f t="shared" ca="1" si="250"/>
        <v>-7.43275194038392-2.64793054033883E-12i</v>
      </c>
      <c r="CB174" s="181" t="str">
        <f t="shared" ca="1" si="251"/>
        <v>1.80601140365116+7.21000167941471i</v>
      </c>
      <c r="CC174" s="181" t="str">
        <f t="shared" ca="1" si="252"/>
        <v>6.5551019888495-3.50377501033704i</v>
      </c>
      <c r="CD174" s="181" t="str">
        <f t="shared" ca="1" si="253"/>
        <v>-4.99153112472053-5.50730591471249i</v>
      </c>
      <c r="CE174" s="181" t="str">
        <f t="shared" ca="1" si="254"/>
        <v>-4.12941572749444+6.18010737421305i</v>
      </c>
      <c r="CF174" s="181" t="str">
        <f t="shared" ca="1" si="255"/>
        <v>6.99826347744521+2.50401871149906i</v>
      </c>
      <c r="CG174" s="181" t="str">
        <f t="shared" ca="1" si="256"/>
        <v>0.728537089975052-7.39696120821325i</v>
      </c>
      <c r="CH174" s="181" t="str">
        <f t="shared" ca="1" si="257"/>
        <v>-7.35230362382242+1.09061121872488i</v>
      </c>
      <c r="CI174" s="181" t="str">
        <f t="shared" ca="1" si="258"/>
        <v>2.84439102446337+6.86696738795468i</v>
      </c>
      <c r="CJ174" s="181" t="str">
        <f t="shared" ca="1" si="259"/>
        <v>5.97004233814256-4.42768516135309i</v>
      </c>
      <c r="CK174" s="181" t="str">
        <f t="shared" ca="1" si="260"/>
        <v>-5.74559494716735-4.7152879138358i</v>
      </c>
      <c r="CL174" s="181" t="str">
        <f t="shared" ca="1" si="261"/>
        <v>-3.1779109503146+6.71912817254973i</v>
      </c>
      <c r="CM174" s="181" t="str">
        <f t="shared" ca="1" si="262"/>
        <v>7.28993369601778+1.45005796951207i</v>
      </c>
      <c r="CN174" s="181" t="str">
        <f t="shared" ca="1" si="263"/>
        <v>-0.364707851566252-7.42379886515569i</v>
      </c>
      <c r="CO174" s="181" t="str">
        <f t="shared" ca="1" si="264"/>
        <v>-7.11270013724466+2.15761399812865i</v>
      </c>
      <c r="CP174" s="181" t="str">
        <f t="shared" ca="1" si="265"/>
        <v>3.82119816945665+6.37528399030366i</v>
      </c>
      <c r="CQ174" s="181" t="str">
        <f t="shared" ca="1" si="266"/>
        <v>5.25574929992257-5.25574929992331i</v>
      </c>
      <c r="CR174" s="181" t="str">
        <f t="shared" ca="1" si="267"/>
        <v>-6.37528399030408-3.82119816945593i</v>
      </c>
      <c r="CS174" s="181" t="str">
        <f t="shared" ca="1" si="268"/>
        <v>-2.15761399812786+7.11270013724491i</v>
      </c>
      <c r="CT174" s="181" t="str">
        <f t="shared" ca="1" si="269"/>
        <v>7.42379886515574+0.364707851565215i</v>
      </c>
      <c r="CU174" s="181" t="str">
        <f t="shared" ca="1" si="270"/>
        <v>-1.45005796951308-7.28993369601758i</v>
      </c>
      <c r="CV174" s="181" t="str">
        <f t="shared" ca="1" si="271"/>
        <v>-6.71912817254938+3.17791095031535i</v>
      </c>
      <c r="CW174" s="181" t="str">
        <f t="shared" ca="1" si="272"/>
        <v>4.7152879138366+5.74559494716669i</v>
      </c>
      <c r="CX174" s="181" t="str">
        <f t="shared" ca="1" si="273"/>
        <v>4.42768516135225-5.97004233814317i</v>
      </c>
      <c r="CY174" s="181" t="str">
        <f t="shared" ca="1" si="274"/>
        <v>-6.866967387955-2.8443910244626i</v>
      </c>
      <c r="CZ174" s="181" t="str">
        <f t="shared" ca="1" si="275"/>
        <v>-1.09061121872407+7.35230362382255i</v>
      </c>
      <c r="DA174" s="181" t="str">
        <f t="shared" ca="1" si="276"/>
        <v>7.39696120821316-0.72853708997598i</v>
      </c>
      <c r="DB174" s="181" t="str">
        <f t="shared" ca="1" si="277"/>
        <v>-2.50401871149993-6.9982634774449i</v>
      </c>
      <c r="DC174" s="181" t="str">
        <f t="shared" ca="1" si="278"/>
        <v>-6.18010737421259+4.12941572749513i</v>
      </c>
      <c r="DD174" s="181" t="str">
        <f t="shared" ca="1" si="279"/>
        <v>5.50730591471311+4.99153112471984i</v>
      </c>
      <c r="DE174" s="181" t="str">
        <f t="shared" ca="1" si="280"/>
        <v>3.50377501033623-6.55510198884993i</v>
      </c>
      <c r="DF174" s="181" t="str">
        <f t="shared" ca="1" si="281"/>
        <v>-7.21000167941491-1.80601140365036i</v>
      </c>
      <c r="DG174" s="181" t="str">
        <f t="shared" ca="1" si="282"/>
        <v>3.58034588355536E-12+7.43275194038392i</v>
      </c>
      <c r="DH174" s="181" t="str">
        <f t="shared" ca="1" si="283"/>
        <v>7.21000167941502-1.80601140364993i</v>
      </c>
      <c r="DI174" s="181" t="str">
        <f t="shared" ca="1" si="284"/>
        <v>-3.50377501033583-6.55510198885014i</v>
      </c>
      <c r="DJ174" s="181" t="str">
        <f t="shared" ca="1" si="285"/>
        <v>-5.50730591471327+4.99153112471967i</v>
      </c>
      <c r="DK174" s="181" t="str">
        <f t="shared" ca="1" si="286"/>
        <v>6.18010737421234+4.1294157274955i</v>
      </c>
      <c r="DL174" s="181" t="str">
        <f t="shared" ca="1" si="287"/>
        <v>2.50401871149339-6.99826347744724i</v>
      </c>
      <c r="DM174" s="181" t="str">
        <f t="shared" ca="1" si="288"/>
        <v>-7.39696120821313-0.728537089976212i</v>
      </c>
      <c r="DN174" s="181" t="str">
        <f t="shared" ca="1" si="289"/>
        <v>1.09061121872363+7.35230362382261i</v>
      </c>
      <c r="DO174" s="181" t="str">
        <f t="shared" ca="1" si="290"/>
        <v>6.86696738795517-2.8443910244622i</v>
      </c>
      <c r="DP174" s="181" t="str">
        <f t="shared" ca="1" si="291"/>
        <v>-4.42768516135189-5.97004233814344i</v>
      </c>
      <c r="DQ174" s="181" t="str">
        <f t="shared" ca="1" si="292"/>
        <v>-4.71528791383107+5.74559494717124i</v>
      </c>
      <c r="DR174" s="181" t="str">
        <f t="shared" ca="1" si="293"/>
        <v>6.71912817254919+3.17791095031575i</v>
      </c>
      <c r="DS174" s="181" t="str">
        <f t="shared" ca="1" si="294"/>
        <v>1.45005796951352-7.28993369601749i</v>
      </c>
      <c r="DT174" s="181" t="str">
        <f t="shared" ca="1" si="295"/>
        <v>-7.42379886515575+0.364707851564982i</v>
      </c>
      <c r="DU174" s="181" t="str">
        <f t="shared" ca="1" si="296"/>
        <v>2.15761399812743+7.11270013724503i</v>
      </c>
      <c r="DV174" s="181" t="str">
        <f t="shared" ca="1" si="297"/>
        <v>6.37528399030051-3.8211981694619i</v>
      </c>
      <c r="DW174" s="181" t="str">
        <f t="shared" ca="1" si="298"/>
        <v>-5.25574929992241-5.25574929992347i</v>
      </c>
      <c r="DX174" s="181" t="str">
        <f t="shared" ca="1" si="299"/>
        <v>-3.82119816945703+6.37528399030343i</v>
      </c>
      <c r="DY174" s="181" t="str">
        <f t="shared" ca="1" si="300"/>
        <v>7.11270013724454+2.15761399812908i</v>
      </c>
      <c r="DZ174" s="181" t="str">
        <f t="shared" ca="1" si="301"/>
        <v>0.364707851566484-7.42379886515567i</v>
      </c>
      <c r="EA174" s="181" t="str">
        <f t="shared" ca="1" si="302"/>
        <v>-7.28993369601639+1.45005796951909i</v>
      </c>
      <c r="EB174" s="181" t="str">
        <f t="shared" ca="1" si="303"/>
        <v>3.1779109503142+6.71912817254993i</v>
      </c>
      <c r="EC174" s="181" t="str">
        <f t="shared" ca="1" si="304"/>
        <v>5.7455949471675-4.71528791383562i</v>
      </c>
      <c r="ED174" s="181" t="str">
        <f t="shared" ca="1" si="305"/>
        <v>-5.97004233814242-4.42768516135328i</v>
      </c>
      <c r="EE174" s="181" t="str">
        <f t="shared" ca="1" si="306"/>
        <v>-2.84439102446378+6.86696738795451i</v>
      </c>
      <c r="EF174" s="181" t="str">
        <f t="shared" ca="1" si="307"/>
        <v>7.35230362382348+1.0906112187178i</v>
      </c>
      <c r="EG174" s="181" t="str">
        <f t="shared" ca="1" si="308"/>
        <v>-0.728537089974715-7.39696120821328i</v>
      </c>
      <c r="EH174" s="181" t="str">
        <f t="shared" ca="1" si="309"/>
        <v>-6.99826347744533+2.50401871149874i</v>
      </c>
      <c r="EI174" s="181" t="str">
        <f t="shared" ca="1" si="310"/>
        <v>4.12941572749408+6.1801073742133i</v>
      </c>
      <c r="EJ174" s="181" t="str">
        <f t="shared" ca="1" si="311"/>
        <v>4.99153112472078-5.50730591471226i</v>
      </c>
      <c r="EK174" s="181" t="str">
        <f t="shared" ca="1" si="312"/>
        <v>-6.55510198885282-3.50377501033082i</v>
      </c>
      <c r="EL174" s="181" t="str">
        <f t="shared" ca="1" si="313"/>
        <v>-1.80601140365159+7.2100016794146i</v>
      </c>
      <c r="EM174" s="181" t="str">
        <f t="shared" ca="1" si="314"/>
        <v>7.43275194038392-2.30919349236541E-12i</v>
      </c>
      <c r="EN174" s="181"/>
      <c r="EO174" s="181"/>
      <c r="EP174" s="181"/>
    </row>
    <row r="175" spans="1:146" ht="15" thickBot="1">
      <c r="A175" s="215">
        <f t="shared" si="181"/>
        <v>1.4648437500000009E-3</v>
      </c>
      <c r="B175" s="214">
        <v>75</v>
      </c>
      <c r="C175" s="188">
        <f t="shared" si="182"/>
        <v>15000</v>
      </c>
      <c r="D175" s="187">
        <f t="shared" si="315"/>
        <v>94247.779607693796</v>
      </c>
      <c r="E175" s="187" t="str">
        <f t="shared" si="316"/>
        <v>94247.7796076938i</v>
      </c>
      <c r="F175" s="187" t="e">
        <f t="shared" si="183"/>
        <v>#REF!</v>
      </c>
      <c r="G175" s="187" t="str">
        <f t="shared" si="184"/>
        <v>-4.82993736167658+1.46470502432547i</v>
      </c>
      <c r="H175" s="187" t="e">
        <f t="shared" si="180"/>
        <v>#REF!</v>
      </c>
      <c r="I175" s="187" t="e">
        <f t="shared" si="317"/>
        <v>#REF!</v>
      </c>
      <c r="J175" s="213" t="str">
        <f ca="1">IMPRODUCT(1/N_FFT2,CL100)</f>
        <v>0.0667892327846945+0.00445541635699484i</v>
      </c>
      <c r="K175" s="212" t="e">
        <f t="shared" si="318"/>
        <v>#REF!</v>
      </c>
      <c r="N175" s="204">
        <f t="shared" ca="1" si="185"/>
        <v>22.439111580052852</v>
      </c>
      <c r="O175" s="181">
        <f t="shared" ca="1" si="186"/>
        <v>7.4391115800528524</v>
      </c>
      <c r="P175" s="181" t="str">
        <f t="shared" ca="1" si="187"/>
        <v>-1.98410596267935-7.16963769163664i</v>
      </c>
      <c r="Q175" s="181" t="str">
        <f t="shared" ca="1" si="188"/>
        <v>-6.38073883519565+3.82446767766475i</v>
      </c>
      <c r="R175" s="181" t="str">
        <f t="shared" ca="1" si="189"/>
        <v>5.38775486160376+5.12956905126946i</v>
      </c>
      <c r="S175" s="181" t="str">
        <f t="shared" ca="1" si="190"/>
        <v>3.50677292372139-6.56071069030871i</v>
      </c>
      <c r="T175" s="181" t="str">
        <f t="shared" ca="1" si="191"/>
        <v>-7.25835701425185-1.62991857285489i</v>
      </c>
      <c r="U175" s="181" t="str">
        <f t="shared" ca="1" si="192"/>
        <v>0.365019904295235+7.43015084436007i</v>
      </c>
      <c r="V175" s="181" t="str">
        <f t="shared" ca="1" si="193"/>
        <v>7.06364608383614-2.33351346745262i</v>
      </c>
      <c r="W175" s="181" t="str">
        <f t="shared" ca="1" si="194"/>
        <v>-4.13294895398905-6.18539522134174i</v>
      </c>
      <c r="X175" s="181" t="str">
        <f t="shared" ca="1" si="195"/>
        <v>-4.85902565979362+5.63296109856474i</v>
      </c>
      <c r="Y175" s="181" t="str">
        <f t="shared" ca="1" si="196"/>
        <v>6.72487721871842+3.18063004664775i</v>
      </c>
      <c r="Z175" s="181" t="str">
        <f t="shared" ca="1" si="197"/>
        <v>1.2718045664242-7.32959031906279i</v>
      </c>
      <c r="AA175" s="181" t="str">
        <f t="shared" ca="1" si="198"/>
        <v>-7.4032902244789+0.729160443669054i</v>
      </c>
      <c r="AB175" s="181" t="str">
        <f t="shared" ca="1" si="199"/>
        <v>2.67729933389095+6.94063753391744i</v>
      </c>
      <c r="AC175" s="181" t="str">
        <f t="shared" ca="1" si="200"/>
        <v>5.97515044862321-4.43147359427925i</v>
      </c>
      <c r="AD175" s="181" t="str">
        <f t="shared" ca="1" si="201"/>
        <v>-5.86459703885019-4.57677644990292i</v>
      </c>
      <c r="AE175" s="181" t="str">
        <f t="shared" ca="1" si="202"/>
        <v>-2.8468247532016+6.87284292887849i</v>
      </c>
      <c r="AF175" s="181" t="str">
        <f t="shared" ca="1" si="203"/>
        <v>7.38316599879874+0.910626671396442i</v>
      </c>
      <c r="AG175" s="181" t="str">
        <f t="shared" ca="1" si="204"/>
        <v>-1.09154437166791-7.35859442999521i</v>
      </c>
      <c r="AH175" s="181" t="str">
        <f t="shared" ca="1" si="205"/>
        <v>-6.80090838025148+3.01463535173024i</v>
      </c>
      <c r="AI175" s="181" t="str">
        <f t="shared" ca="1" si="206"/>
        <v>4.71932242652961+5.75051101511258i</v>
      </c>
      <c r="AJ175" s="181" t="str">
        <f t="shared" ca="1" si="207"/>
        <v>4.28350138466553-6.08210465119148i</v>
      </c>
      <c r="AK175" s="181" t="str">
        <f t="shared" ca="1" si="208"/>
        <v>-7.00425135843298-2.50616120957256i</v>
      </c>
      <c r="AL175" s="181" t="str">
        <f t="shared" ca="1" si="209"/>
        <v>-0.547254996955798+7.41895498495464i</v>
      </c>
      <c r="AM175" s="181" t="str">
        <f t="shared" ca="1" si="210"/>
        <v>7.29617113699301-1.45129867366666i</v>
      </c>
      <c r="AN175" s="181" t="str">
        <f t="shared" ca="1" si="211"/>
        <v>-3.3447088489563-6.6447952426083i</v>
      </c>
      <c r="AO175" s="181" t="str">
        <f t="shared" ca="1" si="212"/>
        <v>-5.5120180968813+4.99580199769061i</v>
      </c>
      <c r="AP175" s="181" t="str">
        <f t="shared" ca="1" si="213"/>
        <v>6.28495994069813+3.97990698940267i</v>
      </c>
      <c r="AQ175" s="181" t="str">
        <f t="shared" ca="1" si="214"/>
        <v>2.1594601040759-7.11878593296504i</v>
      </c>
      <c r="AR175" s="181" t="str">
        <f t="shared" ca="1" si="215"/>
        <v>2.1594601040759-7.11878593296504i</v>
      </c>
      <c r="AS175" s="181" t="str">
        <f t="shared" ca="1" si="216"/>
        <v>1.8075566700418+7.21617072865268i</v>
      </c>
      <c r="AT175" s="181" t="str">
        <f t="shared" ca="1" si="217"/>
        <v>6.47267421121036-3.66672464960335i</v>
      </c>
      <c r="AU175" s="181" t="str">
        <f t="shared" ca="1" si="218"/>
        <v>-5.26024624425861-5.26024624425887i</v>
      </c>
      <c r="AV175" s="181" t="str">
        <f t="shared" ca="1" si="219"/>
        <v>-3.66672464960367+6.47267421121018i</v>
      </c>
      <c r="AW175" s="181" t="str">
        <f t="shared" ca="1" si="220"/>
        <v>7.21617072865278+1.80755667004144i</v>
      </c>
      <c r="AX175" s="181" t="str">
        <f t="shared" ca="1" si="221"/>
        <v>-0.18256493729327-7.4368710587281i</v>
      </c>
      <c r="AY175" s="181" t="str">
        <f t="shared" ca="1" si="222"/>
        <v>-7.11878593296513+2.1594601040756i</v>
      </c>
      <c r="AZ175" s="181" t="str">
        <f t="shared" ca="1" si="223"/>
        <v>3.97990698940299+6.28495994069793i</v>
      </c>
      <c r="BA175" s="181" t="str">
        <f t="shared" ca="1" si="224"/>
        <v>4.99580199769084-5.51201809688109i</v>
      </c>
      <c r="BB175" s="181" t="str">
        <f t="shared" ca="1" si="225"/>
        <v>-6.64479524260814-3.34470884895663i</v>
      </c>
      <c r="BC175" s="181" t="str">
        <f t="shared" ca="1" si="226"/>
        <v>-1.45129867366624+7.29617113699309i</v>
      </c>
      <c r="BD175" s="181" t="str">
        <f t="shared" ca="1" si="227"/>
        <v>7.41895498495467-0.547254996955434i</v>
      </c>
      <c r="BE175" s="181" t="str">
        <f t="shared" ca="1" si="228"/>
        <v>-2.50616120957227-7.00425135843309i</v>
      </c>
      <c r="BF175" s="181" t="str">
        <f t="shared" ca="1" si="229"/>
        <v>-6.08210465119126+4.28350138466583i</v>
      </c>
      <c r="BG175" s="181" t="str">
        <f t="shared" ca="1" si="230"/>
        <v>5.75051101511239+4.71932242652984i</v>
      </c>
      <c r="BH175" s="181" t="str">
        <f t="shared" ca="1" si="231"/>
        <v>3.01463535173056-6.80090838025133i</v>
      </c>
      <c r="BI175" s="181" t="str">
        <f t="shared" ca="1" si="232"/>
        <v>-7.35859442999528-1.09154437166749i</v>
      </c>
      <c r="BJ175" s="181" t="str">
        <f t="shared" ca="1" si="233"/>
        <v>0.910626671396792+7.3831659987987i</v>
      </c>
      <c r="BK175" s="181" t="str">
        <f t="shared" ca="1" si="234"/>
        <v>6.87284292887863-2.84682475320128i</v>
      </c>
      <c r="BL175" s="181" t="str">
        <f t="shared" ca="1" si="235"/>
        <v>-4.57677644990262-5.86459703885043i</v>
      </c>
      <c r="BM175" s="181" t="str">
        <f t="shared" ca="1" si="236"/>
        <v>-4.43147359427893+5.97515044862345i</v>
      </c>
      <c r="BN175" s="181" t="str">
        <f t="shared" ca="1" si="237"/>
        <v>6.94063753391729+2.67729933389132i</v>
      </c>
      <c r="BO175" s="181" t="str">
        <f t="shared" ca="1" si="238"/>
        <v>0.72916044366939-7.40329022447887i</v>
      </c>
      <c r="BP175" s="181" t="str">
        <f t="shared" ca="1" si="239"/>
        <v>-7.32959031906273+1.27180456642454i</v>
      </c>
      <c r="BQ175" s="181" t="str">
        <f t="shared" ca="1" si="240"/>
        <v>3.18063004664745+6.72487721871856i</v>
      </c>
      <c r="BR175" s="181" t="str">
        <f t="shared" ca="1" si="241"/>
        <v>5.63296109856644-4.85902565979164i</v>
      </c>
      <c r="BS175" s="181" t="str">
        <f t="shared" ca="1" si="242"/>
        <v>-6.18539522134155-4.13294895398935i</v>
      </c>
      <c r="BT175" s="181" t="str">
        <f t="shared" ca="1" si="243"/>
        <v>-2.3335134674515+7.06364608383651i</v>
      </c>
      <c r="BU175" s="181" t="str">
        <f t="shared" ca="1" si="244"/>
        <v>7.4301508443602+0.365019904292629i</v>
      </c>
      <c r="BV175" s="181" t="str">
        <f t="shared" ca="1" si="245"/>
        <v>-1.62991857285197-7.25835701425251i</v>
      </c>
      <c r="BW175" s="181" t="str">
        <f t="shared" ca="1" si="246"/>
        <v>-6.5607106903093+3.50677292372029i</v>
      </c>
      <c r="BX175" s="181" t="str">
        <f t="shared" ca="1" si="247"/>
        <v>5.12956905126982+5.38775486160342i</v>
      </c>
      <c r="BY175" s="181" t="str">
        <f t="shared" ca="1" si="248"/>
        <v>3.8244676776629-6.38073883519676i</v>
      </c>
      <c r="BZ175" s="181" t="str">
        <f t="shared" ca="1" si="249"/>
        <v>-7.1696376916357-1.98410596268271i</v>
      </c>
      <c r="CA175" s="181" t="str">
        <f t="shared" ca="1" si="250"/>
        <v>-1.84456635281576E-12+7.43911158005285i</v>
      </c>
      <c r="CB175" s="181" t="str">
        <f t="shared" ca="1" si="251"/>
        <v>7.16963769163666-1.98410596267926i</v>
      </c>
      <c r="CC175" s="181" t="str">
        <f t="shared" ca="1" si="252"/>
        <v>-3.82446767766609-6.38073883519486i</v>
      </c>
      <c r="CD175" s="181" t="str">
        <f t="shared" ca="1" si="253"/>
        <v>-5.12956905126706+5.38775486160605i</v>
      </c>
      <c r="CE175" s="181" t="str">
        <f t="shared" ca="1" si="254"/>
        <v>6.56071069030755+3.50677292372355i</v>
      </c>
      <c r="CF175" s="181" t="str">
        <f t="shared" ca="1" si="255"/>
        <v>1.62991857285557-7.25835701425171i</v>
      </c>
      <c r="CG175" s="181" t="str">
        <f t="shared" ca="1" si="256"/>
        <v>-7.43015084436002+0.365019904296335i</v>
      </c>
      <c r="CH175" s="181" t="str">
        <f t="shared" ca="1" si="257"/>
        <v>2.33351346745513+7.06364608383532i</v>
      </c>
      <c r="CI175" s="181" t="str">
        <f t="shared" ca="1" si="258"/>
        <v>6.18539522134353-4.13294895398637i</v>
      </c>
      <c r="CJ175" s="181" t="str">
        <f t="shared" ca="1" si="259"/>
        <v>-5.63296109856396-4.85902565979451i</v>
      </c>
      <c r="CK175" s="181" t="str">
        <f t="shared" ca="1" si="260"/>
        <v>-3.18063004664743+6.72487721871857i</v>
      </c>
      <c r="CL175" s="181" t="str">
        <f t="shared" ca="1" si="261"/>
        <v>7.32959031906312+1.27180456642234i</v>
      </c>
      <c r="CM175" s="181" t="str">
        <f t="shared" ca="1" si="262"/>
        <v>-0.729160443665824-7.40329022447922i</v>
      </c>
      <c r="CN175" s="181" t="str">
        <f t="shared" ca="1" si="263"/>
        <v>-6.94063753391813+2.67729933388916i</v>
      </c>
      <c r="CO175" s="181" t="str">
        <f t="shared" ca="1" si="264"/>
        <v>4.43147359427894+5.97515044862344i</v>
      </c>
      <c r="CP175" s="181" t="str">
        <f t="shared" ca="1" si="265"/>
        <v>4.57677644990144-5.86459703885135i</v>
      </c>
      <c r="CQ175" s="181" t="str">
        <f t="shared" ca="1" si="266"/>
        <v>-6.8728429288798-2.84682475319844i</v>
      </c>
      <c r="CR175" s="181" t="str">
        <f t="shared" ca="1" si="267"/>
        <v>-0.910626671399091+7.38316599879842i</v>
      </c>
      <c r="CS175" s="181" t="str">
        <f t="shared" ca="1" si="268"/>
        <v>7.35859442999538-1.09154437166677i</v>
      </c>
      <c r="CT175" s="181" t="str">
        <f t="shared" ca="1" si="269"/>
        <v>-3.01463535173126-6.80090838025103i</v>
      </c>
      <c r="CU175" s="181" t="str">
        <f t="shared" ca="1" si="270"/>
        <v>-5.7505110151109+4.71932242653165i</v>
      </c>
      <c r="CV175" s="181" t="str">
        <f t="shared" ca="1" si="271"/>
        <v>6.0821046511895+4.28350138466833i</v>
      </c>
      <c r="CW175" s="181" t="str">
        <f t="shared" ca="1" si="272"/>
        <v>2.50616120957365-7.00425135843259i</v>
      </c>
      <c r="CX175" s="181" t="str">
        <f t="shared" ca="1" si="273"/>
        <v>-7.41895498495467-0.547254996955424i</v>
      </c>
      <c r="CY175" s="181" t="str">
        <f t="shared" ca="1" si="274"/>
        <v>1.45129867366853+7.29617113699264i</v>
      </c>
      <c r="CZ175" s="181" t="str">
        <f t="shared" ca="1" si="275"/>
        <v>6.64479524260984-3.34470884895324i</v>
      </c>
      <c r="DA175" s="181" t="str">
        <f t="shared" ca="1" si="276"/>
        <v>-4.99580199768921-5.51201809688258i</v>
      </c>
      <c r="DB175" s="181" t="str">
        <f t="shared" ca="1" si="277"/>
        <v>-3.97990698940297+6.28495994069794i</v>
      </c>
      <c r="DC175" s="181" t="str">
        <f t="shared" ca="1" si="278"/>
        <v>7.11878593296559+2.15946010407407i</v>
      </c>
      <c r="DD175" s="181" t="str">
        <f t="shared" ca="1" si="279"/>
        <v>0.182564937290194-7.43687105872817i</v>
      </c>
      <c r="DE175" s="181" t="str">
        <f t="shared" ca="1" si="280"/>
        <v>-7.21617072865333+1.80755667003924i</v>
      </c>
      <c r="DF175" s="181" t="str">
        <f t="shared" ca="1" si="281"/>
        <v>3.66672464960303+6.47267421121054i</v>
      </c>
      <c r="DG175" s="181" t="str">
        <f t="shared" ca="1" si="282"/>
        <v>5.26024624425805-5.26024624425944i</v>
      </c>
      <c r="DH175" s="181" t="str">
        <f t="shared" ca="1" si="283"/>
        <v>-6.47267421121151-3.66672464960132i</v>
      </c>
      <c r="DI175" s="181" t="str">
        <f t="shared" ca="1" si="284"/>
        <v>-1.80755667004472+7.21617072865195i</v>
      </c>
      <c r="DJ175" s="181" t="str">
        <f t="shared" ca="1" si="285"/>
        <v>7.43687105872813-0.182564937292166i</v>
      </c>
      <c r="DK175" s="181" t="str">
        <f t="shared" ca="1" si="286"/>
        <v>-2.15946010407596-7.11878593296502i</v>
      </c>
      <c r="DL175" s="181" t="str">
        <f t="shared" ca="1" si="287"/>
        <v>-6.28495994069688+3.97990698940464i</v>
      </c>
      <c r="DM175" s="181" t="str">
        <f t="shared" ca="1" si="288"/>
        <v>5.51201809687878+4.99580199769339i</v>
      </c>
      <c r="DN175" s="181" t="str">
        <f t="shared" ca="1" si="289"/>
        <v>3.34470884895827-6.6447952426073i</v>
      </c>
      <c r="DO175" s="181" t="str">
        <f t="shared" ca="1" si="290"/>
        <v>-7.29617113699302-1.4512986736666i</v>
      </c>
      <c r="DP175" s="181" t="str">
        <f t="shared" ca="1" si="291"/>
        <v>0.54725499695739+7.41895498495453i</v>
      </c>
      <c r="DQ175" s="181" t="str">
        <f t="shared" ca="1" si="292"/>
        <v>7.00425135843193-2.50616120957551i</v>
      </c>
      <c r="DR175" s="181" t="str">
        <f t="shared" ca="1" si="293"/>
        <v>-4.28350138466372-6.08210465119275i</v>
      </c>
      <c r="DS175" s="181" t="str">
        <f t="shared" ca="1" si="294"/>
        <v>-4.71932242653013+5.75051101511215i</v>
      </c>
      <c r="DT175" s="181" t="str">
        <f t="shared" ca="1" si="295"/>
        <v>6.80090838025183+3.01463535172945i</v>
      </c>
      <c r="DU175" s="181" t="str">
        <f t="shared" ca="1" si="296"/>
        <v>1.09154437166482-7.35859442999567i</v>
      </c>
      <c r="DV175" s="181" t="str">
        <f t="shared" ca="1" si="297"/>
        <v>-7.38316599879911+0.910626671393489i</v>
      </c>
      <c r="DW175" s="181" t="str">
        <f t="shared" ca="1" si="298"/>
        <v>2.84682475320026+6.87284292887904i</v>
      </c>
      <c r="DX175" s="181" t="str">
        <f t="shared" ca="1" si="299"/>
        <v>5.86459703885014-4.576776449903i</v>
      </c>
      <c r="DY175" s="181" t="str">
        <f t="shared" ca="1" si="300"/>
        <v>-5.97515044862462-4.43147359427735i</v>
      </c>
      <c r="DZ175" s="181" t="str">
        <f t="shared" ca="1" si="301"/>
        <v>-2.67729933388751+6.94063753391876i</v>
      </c>
      <c r="EA175" s="181" t="str">
        <f t="shared" ca="1" si="302"/>
        <v>7.40329022447868+0.729160443671226i</v>
      </c>
      <c r="EB175" s="181" t="str">
        <f t="shared" ca="1" si="303"/>
        <v>-1.27180456642428-7.32959031906277i</v>
      </c>
      <c r="EC175" s="181" t="str">
        <f t="shared" ca="1" si="304"/>
        <v>-6.72487721871773+3.18063004664922i</v>
      </c>
      <c r="ED175" s="181" t="str">
        <f t="shared" ca="1" si="305"/>
        <v>4.85902565979585+5.63296109856281i</v>
      </c>
      <c r="EE175" s="181" t="str">
        <f t="shared" ca="1" si="306"/>
        <v>4.13294895399088-6.18539522134052i</v>
      </c>
      <c r="EF175" s="181" t="str">
        <f t="shared" ca="1" si="307"/>
        <v>-7.06364608383593-2.33351346745325i</v>
      </c>
      <c r="EG175" s="181" t="str">
        <f t="shared" ca="1" si="308"/>
        <v>-0.365019904294366+7.43015084436012i</v>
      </c>
      <c r="EH175" s="181" t="str">
        <f t="shared" ca="1" si="309"/>
        <v>7.2583570142513-1.62991857285739i</v>
      </c>
      <c r="EI175" s="181" t="str">
        <f t="shared" ca="1" si="310"/>
        <v>-3.50677292371867-6.56071069031017i</v>
      </c>
      <c r="EJ175" s="181" t="str">
        <f t="shared" ca="1" si="311"/>
        <v>-5.38775486160469+5.12956905126849i</v>
      </c>
      <c r="EK175" s="181" t="str">
        <f t="shared" ca="1" si="312"/>
        <v>6.38073883519587+3.8244676776644i</v>
      </c>
      <c r="EL175" s="181" t="str">
        <f t="shared" ca="1" si="313"/>
        <v>1.98410596267746-7.16963769163716i</v>
      </c>
      <c r="EM175" s="181" t="str">
        <f t="shared" ca="1" si="314"/>
        <v>-7.43911158005285-3.6891327056315E-12i</v>
      </c>
      <c r="EN175" s="181"/>
      <c r="EO175" s="181"/>
      <c r="EP175" s="181"/>
    </row>
    <row r="176" spans="1:146" ht="15" thickBot="1">
      <c r="A176" s="215">
        <f t="shared" si="181"/>
        <v>1.4843750000000009E-3</v>
      </c>
      <c r="B176" s="214">
        <v>76</v>
      </c>
      <c r="C176" s="188">
        <f t="shared" si="182"/>
        <v>15200</v>
      </c>
      <c r="D176" s="187">
        <f t="shared" si="315"/>
        <v>95504.416669129714</v>
      </c>
      <c r="E176" s="187" t="str">
        <f t="shared" si="316"/>
        <v>95504.4166691297i</v>
      </c>
      <c r="F176" s="187" t="e">
        <f t="shared" si="183"/>
        <v>#REF!</v>
      </c>
      <c r="G176" s="187" t="str">
        <f t="shared" si="184"/>
        <v>-4.8102614101153+1.50529705109272i</v>
      </c>
      <c r="H176" s="187" t="e">
        <f t="shared" si="180"/>
        <v>#REF!</v>
      </c>
      <c r="I176" s="187" t="e">
        <f t="shared" si="317"/>
        <v>#REF!</v>
      </c>
      <c r="J176" s="213" t="str">
        <f ca="1">IMPRODUCT(1/N_FFT2,CM100)</f>
        <v>0.0381588834193192-0.000218007972070639i</v>
      </c>
      <c r="K176" s="212" t="e">
        <f t="shared" si="318"/>
        <v>#REF!</v>
      </c>
      <c r="N176" s="204">
        <f t="shared" ca="1" si="185"/>
        <v>22.444398725296089</v>
      </c>
      <c r="O176" s="181">
        <f t="shared" ca="1" si="186"/>
        <v>7.4443987252960904</v>
      </c>
      <c r="P176" s="181" t="str">
        <f t="shared" ca="1" si="187"/>
        <v>-2.16099488132611-7.12384541550927i</v>
      </c>
      <c r="Q176" s="181" t="str">
        <f t="shared" ca="1" si="188"/>
        <v>-6.1897913219475+4.13588633450358i</v>
      </c>
      <c r="R176" s="181" t="str">
        <f t="shared" ca="1" si="189"/>
        <v>5.75459803365412+4.72267655596424i</v>
      </c>
      <c r="S176" s="181" t="str">
        <f t="shared" ca="1" si="190"/>
        <v>2.8488480560906-6.87772761415417i</v>
      </c>
      <c r="T176" s="181" t="str">
        <f t="shared" ca="1" si="191"/>
        <v>-7.40855191067264-0.729678674526536i</v>
      </c>
      <c r="U176" s="181" t="str">
        <f t="shared" ca="1" si="192"/>
        <v>1.45233014453419+7.30135669122303i</v>
      </c>
      <c r="V176" s="181" t="str">
        <f t="shared" ca="1" si="193"/>
        <v>6.56537353612633-3.50926526673635i</v>
      </c>
      <c r="W176" s="181" t="str">
        <f t="shared" ca="1" si="194"/>
        <v>-5.26398482051326-5.26398482051345i</v>
      </c>
      <c r="X176" s="181" t="str">
        <f t="shared" ca="1" si="195"/>
        <v>-3.50926526673592+6.56537353612656i</v>
      </c>
      <c r="Y176" s="181" t="str">
        <f t="shared" ca="1" si="196"/>
        <v>7.30135669122298+1.45233014453444i</v>
      </c>
      <c r="Z176" s="181" t="str">
        <f t="shared" ca="1" si="197"/>
        <v>-0.729678674526265-7.40855191067267i</v>
      </c>
      <c r="AA176" s="181" t="str">
        <f t="shared" ca="1" si="198"/>
        <v>-6.87772761415411+2.84884805609076i</v>
      </c>
      <c r="AB176" s="181" t="str">
        <f t="shared" ca="1" si="199"/>
        <v>4.72267655596415+5.75459803365419i</v>
      </c>
      <c r="AC176" s="181" t="str">
        <f t="shared" ca="1" si="200"/>
        <v>4.13588633450329-6.18979132194769i</v>
      </c>
      <c r="AD176" s="181" t="str">
        <f t="shared" ca="1" si="201"/>
        <v>-7.12384541550928-2.16099488132608i</v>
      </c>
      <c r="AE176" s="181" t="str">
        <f t="shared" ca="1" si="202"/>
        <v>-2.59918732143361E-13+7.44439872529609i</v>
      </c>
      <c r="AF176" s="181" t="str">
        <f t="shared" ca="1" si="203"/>
        <v>7.12384541550921-2.16099488132629i</v>
      </c>
      <c r="AG176" s="181" t="str">
        <f t="shared" ca="1" si="204"/>
        <v>-4.13588633450348-6.18979132194757i</v>
      </c>
      <c r="AH176" s="181" t="str">
        <f t="shared" ca="1" si="205"/>
        <v>-4.72267655596398+5.75459803365433i</v>
      </c>
      <c r="AI176" s="181" t="str">
        <f t="shared" ca="1" si="206"/>
        <v>6.87772761415419+2.84884805609056i</v>
      </c>
      <c r="AJ176" s="181" t="str">
        <f t="shared" ca="1" si="207"/>
        <v>0.729678674526781-7.40855191067262i</v>
      </c>
      <c r="AK176" s="181" t="str">
        <f t="shared" ca="1" si="208"/>
        <v>-7.30135669122294+1.45233014453463i</v>
      </c>
      <c r="AL176" s="181" t="str">
        <f t="shared" ca="1" si="209"/>
        <v>3.50926526673609+6.56537353612646i</v>
      </c>
      <c r="AM176" s="181" t="str">
        <f t="shared" ca="1" si="210"/>
        <v>5.26398482051364-5.26398482051307i</v>
      </c>
      <c r="AN176" s="181" t="str">
        <f t="shared" ca="1" si="211"/>
        <v>-6.56537353612643-3.50926526673615i</v>
      </c>
      <c r="AO176" s="181" t="str">
        <f t="shared" ca="1" si="212"/>
        <v>-1.4523301445347+7.30135669122293i</v>
      </c>
      <c r="AP176" s="181" t="str">
        <f t="shared" ca="1" si="213"/>
        <v>7.40855191067262-0.729678674526768i</v>
      </c>
      <c r="AQ176" s="181" t="str">
        <f t="shared" ca="1" si="214"/>
        <v>-2.8488480560905-6.87772761415422i</v>
      </c>
      <c r="AR176" s="181" t="str">
        <f t="shared" ca="1" si="215"/>
        <v>-2.8488480560905-6.87772761415422i</v>
      </c>
      <c r="AS176" s="181" t="str">
        <f t="shared" ca="1" si="216"/>
        <v>6.18979132194753+4.13588633450354i</v>
      </c>
      <c r="AT176" s="181" t="str">
        <f t="shared" ca="1" si="217"/>
        <v>2.16099488132633-7.1238454155092i</v>
      </c>
      <c r="AU176" s="181" t="str">
        <f t="shared" ca="1" si="218"/>
        <v>-7.44439872529609+2.20701416803801E-13i</v>
      </c>
      <c r="AV176" s="181" t="str">
        <f t="shared" ca="1" si="219"/>
        <v>2.16099488132604+7.12384541550928i</v>
      </c>
      <c r="AW176" s="181" t="str">
        <f t="shared" ca="1" si="220"/>
        <v>6.18979132194728-4.1358863345039i</v>
      </c>
      <c r="AX176" s="181" t="str">
        <f t="shared" ca="1" si="221"/>
        <v>-5.75459803365418-4.72267655596417i</v>
      </c>
      <c r="AY176" s="181" t="str">
        <f t="shared" ca="1" si="222"/>
        <v>-2.84884805609082+6.87772761415408i</v>
      </c>
      <c r="AZ176" s="181" t="str">
        <f t="shared" ca="1" si="223"/>
        <v>7.40855191067266+0.729678674526277i</v>
      </c>
      <c r="BA176" s="181" t="str">
        <f t="shared" ca="1" si="224"/>
        <v>-1.45233014453441-7.30135669122299i</v>
      </c>
      <c r="BB176" s="181" t="str">
        <f t="shared" ca="1" si="225"/>
        <v>-6.5653735361266+3.50926526673584i</v>
      </c>
      <c r="BC176" s="181" t="str">
        <f t="shared" ca="1" si="226"/>
        <v>5.26398482051343+5.26398482051329i</v>
      </c>
      <c r="BD176" s="181" t="str">
        <f t="shared" ca="1" si="227"/>
        <v>3.5092652667364-6.5653735361263i</v>
      </c>
      <c r="BE176" s="181" t="str">
        <f t="shared" ca="1" si="228"/>
        <v>-7.30135669122303-1.4523301445342i</v>
      </c>
      <c r="BF176" s="181" t="str">
        <f t="shared" ca="1" si="229"/>
        <v>0.729678674526484+7.40855191067265i</v>
      </c>
      <c r="BG176" s="181" t="str">
        <f t="shared" ca="1" si="230"/>
        <v>6.87772761415432-2.84884805609024i</v>
      </c>
      <c r="BH176" s="181" t="str">
        <f t="shared" ca="1" si="231"/>
        <v>-4.72267655596432-5.75459803365405i</v>
      </c>
      <c r="BI176" s="181" t="str">
        <f t="shared" ca="1" si="232"/>
        <v>-4.13588633450377+6.18979132194737i</v>
      </c>
      <c r="BJ176" s="181" t="str">
        <f t="shared" ca="1" si="233"/>
        <v>7.12384541550934+2.16099488132584i</v>
      </c>
      <c r="BK176" s="181" t="str">
        <f t="shared" ca="1" si="234"/>
        <v>6.56651325213642E-14-7.44439872529609i</v>
      </c>
      <c r="BL176" s="181" t="str">
        <f t="shared" ca="1" si="235"/>
        <v>-7.12384541550935+2.16099488132582i</v>
      </c>
      <c r="BM176" s="181" t="str">
        <f t="shared" ca="1" si="236"/>
        <v>4.13588633450367+6.18979132194744i</v>
      </c>
      <c r="BN176" s="181" t="str">
        <f t="shared" ca="1" si="237"/>
        <v>4.72267655596443-5.75459803365396i</v>
      </c>
      <c r="BO176" s="181" t="str">
        <f t="shared" ca="1" si="238"/>
        <v>-6.87772761415428-2.84884805609036i</v>
      </c>
      <c r="BP176" s="181" t="str">
        <f t="shared" ca="1" si="239"/>
        <v>-0.729678674526615+7.40855191067263i</v>
      </c>
      <c r="BQ176" s="181" t="str">
        <f t="shared" ca="1" si="240"/>
        <v>7.3013566912226-1.45233014453636i</v>
      </c>
      <c r="BR176" s="181" t="str">
        <f t="shared" ca="1" si="241"/>
        <v>-3.50926526673824-6.56537353612532i</v>
      </c>
      <c r="BS176" s="181" t="str">
        <f t="shared" ca="1" si="242"/>
        <v>-5.26398482051135+5.26398482051536i</v>
      </c>
      <c r="BT176" s="181" t="str">
        <f t="shared" ca="1" si="243"/>
        <v>6.56537353612794+3.50926526673334i</v>
      </c>
      <c r="BU176" s="181" t="str">
        <f t="shared" ca="1" si="244"/>
        <v>1.4523301445309-7.30135669122369i</v>
      </c>
      <c r="BV176" s="181" t="str">
        <f t="shared" ca="1" si="245"/>
        <v>-7.40855191067296+0.729678674523304i</v>
      </c>
      <c r="BW176" s="181" t="str">
        <f t="shared" ca="1" si="246"/>
        <v>2.84884805608797+6.87772761415527i</v>
      </c>
      <c r="BX176" s="181" t="str">
        <f t="shared" ca="1" si="247"/>
        <v>5.75459803365567-4.72267655596234i</v>
      </c>
      <c r="BY176" s="181" t="str">
        <f t="shared" ca="1" si="248"/>
        <v>-6.18979132194642-4.1358863345052i</v>
      </c>
      <c r="BZ176" s="181" t="str">
        <f t="shared" ca="1" si="249"/>
        <v>-2.16099488132759+7.12384541550882i</v>
      </c>
      <c r="CA176" s="181" t="str">
        <f t="shared" ca="1" si="250"/>
        <v>7.44439872529609+1.03967492857345E-12i</v>
      </c>
      <c r="CB176" s="181" t="str">
        <f t="shared" ca="1" si="251"/>
        <v>-2.16099488132549-7.12384541550946i</v>
      </c>
      <c r="CC176" s="181" t="str">
        <f t="shared" ca="1" si="252"/>
        <v>-6.18979132194757+4.13588633450347i</v>
      </c>
      <c r="CD176" s="181" t="str">
        <f t="shared" ca="1" si="253"/>
        <v>5.75459803365428+4.72267655596403i</v>
      </c>
      <c r="CE176" s="181" t="str">
        <f t="shared" ca="1" si="254"/>
        <v>2.84884805608989-6.87772761415447i</v>
      </c>
      <c r="CF176" s="181" t="str">
        <f t="shared" ca="1" si="255"/>
        <v>-7.40855191067275-0.729678674525478i</v>
      </c>
      <c r="CG176" s="181" t="str">
        <f t="shared" ca="1" si="256"/>
        <v>1.45233014453613+7.30135669122265i</v>
      </c>
      <c r="CH176" s="181" t="str">
        <f t="shared" ca="1" si="257"/>
        <v>6.56537353612543-3.50926526673803i</v>
      </c>
      <c r="CI176" s="181" t="str">
        <f t="shared" ca="1" si="258"/>
        <v>-5.26398482051512-5.2639848205116i</v>
      </c>
      <c r="CJ176" s="181" t="str">
        <f t="shared" ca="1" si="259"/>
        <v>-3.50926526673364+6.56537353612777i</v>
      </c>
      <c r="CK176" s="181" t="str">
        <f t="shared" ca="1" si="260"/>
        <v>7.30135669122366+1.45233014453103i</v>
      </c>
      <c r="CL176" s="181" t="str">
        <f t="shared" ca="1" si="261"/>
        <v>-0.729678674523071-7.40855191067298i</v>
      </c>
      <c r="CM176" s="181" t="str">
        <f t="shared" ca="1" si="262"/>
        <v>-6.87772761415536+2.84884805608775i</v>
      </c>
      <c r="CN176" s="181" t="str">
        <f t="shared" ca="1" si="263"/>
        <v>4.72267655596216+5.75459803365582i</v>
      </c>
      <c r="CO176" s="181" t="str">
        <f t="shared" ca="1" si="264"/>
        <v>4.13588633450548-6.18979132194623i</v>
      </c>
      <c r="CP176" s="181" t="str">
        <f t="shared" ca="1" si="265"/>
        <v>-7.12384541550879-2.16099488132771i</v>
      </c>
      <c r="CQ176" s="181" t="str">
        <f t="shared" ca="1" si="266"/>
        <v>-1.273145843535E-12+7.44439872529609i</v>
      </c>
      <c r="CR176" s="181" t="str">
        <f t="shared" ca="1" si="267"/>
        <v>7.12384541550952-2.16099488132527i</v>
      </c>
      <c r="CS176" s="181" t="str">
        <f t="shared" ca="1" si="268"/>
        <v>-4.13588633450319-6.18979132194776i</v>
      </c>
      <c r="CT176" s="181" t="str">
        <f t="shared" ca="1" si="269"/>
        <v>-4.72267655596429+5.75459803365407i</v>
      </c>
      <c r="CU176" s="181" t="str">
        <f t="shared" ca="1" si="270"/>
        <v>6.87772761415438+2.8488480560901i</v>
      </c>
      <c r="CV176" s="181" t="str">
        <f t="shared" ca="1" si="271"/>
        <v>0.729678674525605-7.40855191067273i</v>
      </c>
      <c r="CW176" s="181" t="str">
        <f t="shared" ca="1" si="272"/>
        <v>-7.30135669122271+1.45233014453579i</v>
      </c>
      <c r="CX176" s="181" t="str">
        <f t="shared" ca="1" si="273"/>
        <v>3.50926526673774+6.56537353612558i</v>
      </c>
      <c r="CY176" s="181" t="str">
        <f t="shared" ca="1" si="274"/>
        <v>5.26398482051183-5.26398482051488i</v>
      </c>
      <c r="CZ176" s="181" t="str">
        <f t="shared" ca="1" si="275"/>
        <v>-6.56537353612771-3.50926526673375i</v>
      </c>
      <c r="DA176" s="181" t="str">
        <f t="shared" ca="1" si="276"/>
        <v>-1.45233014453136+7.30135669122359i</v>
      </c>
      <c r="DB176" s="181" t="str">
        <f t="shared" ca="1" si="277"/>
        <v>7.40855191067229-0.729678674530104i</v>
      </c>
      <c r="DC176" s="181" t="str">
        <f t="shared" ca="1" si="278"/>
        <v>-2.84884805608744-6.87772761415548i</v>
      </c>
      <c r="DD176" s="181" t="str">
        <f t="shared" ca="1" si="279"/>
        <v>-5.75459803365603+4.7226765559619i</v>
      </c>
      <c r="DE176" s="181" t="str">
        <f t="shared" ca="1" si="280"/>
        <v>6.18979132194616+4.13588633450559i</v>
      </c>
      <c r="DF176" s="181" t="str">
        <f t="shared" ca="1" si="281"/>
        <v>2.16099488132803-7.12384541550868i</v>
      </c>
      <c r="DG176" s="181" t="str">
        <f t="shared" ca="1" si="282"/>
        <v>-7.44439872529609-1.61240802722378E-12i</v>
      </c>
      <c r="DH176" s="181" t="str">
        <f t="shared" ca="1" si="283"/>
        <v>2.16099488132495+7.12384541550962i</v>
      </c>
      <c r="DI176" s="181" t="str">
        <f t="shared" ca="1" si="284"/>
        <v>6.18979132194784-4.13588633450309i</v>
      </c>
      <c r="DJ176" s="181" t="str">
        <f t="shared" ca="1" si="285"/>
        <v>-5.75459803365399-4.7226765559644i</v>
      </c>
      <c r="DK176" s="181" t="str">
        <f t="shared" ca="1" si="286"/>
        <v>-2.84884805609042+6.87772761415425i</v>
      </c>
      <c r="DL176" s="181" t="str">
        <f t="shared" ca="1" si="287"/>
        <v>7.4085519106727+0.729678674525943i</v>
      </c>
      <c r="DM176" s="181" t="str">
        <f t="shared" ca="1" si="288"/>
        <v>-1.45233014453546-7.30135669122278i</v>
      </c>
      <c r="DN176" s="181" t="str">
        <f t="shared" ca="1" si="289"/>
        <v>-6.56537353612564+3.50926526673763i</v>
      </c>
      <c r="DO176" s="181" t="str">
        <f t="shared" ca="1" si="290"/>
        <v>5.26398482051479+5.26398482051192i</v>
      </c>
      <c r="DP176" s="181" t="str">
        <f t="shared" ca="1" si="291"/>
        <v>3.50926526673405-6.56537353612756i</v>
      </c>
      <c r="DQ176" s="181" t="str">
        <f t="shared" ca="1" si="292"/>
        <v>-7.30135669122353-1.45233014453169i</v>
      </c>
      <c r="DR176" s="181" t="str">
        <f t="shared" ca="1" si="293"/>
        <v>0.729678674529766+7.40855191067232i</v>
      </c>
      <c r="DS176" s="181" t="str">
        <f t="shared" ca="1" si="294"/>
        <v>6.87772761415554-2.84884805608732i</v>
      </c>
      <c r="DT176" s="181" t="str">
        <f t="shared" ca="1" si="295"/>
        <v>-4.7226765559618-5.75459803365611i</v>
      </c>
      <c r="DU176" s="181" t="str">
        <f t="shared" ca="1" si="296"/>
        <v>-4.13588633450587+6.18979132194597i</v>
      </c>
      <c r="DV176" s="181" t="str">
        <f t="shared" ca="1" si="297"/>
        <v>7.12384541550858+2.16099488132836i</v>
      </c>
      <c r="DW176" s="181" t="str">
        <f t="shared" ca="1" si="298"/>
        <v>1.95167021091255E-12-7.44439872529609i</v>
      </c>
      <c r="DX176" s="181" t="str">
        <f t="shared" ca="1" si="299"/>
        <v>-7.12384541550966+2.16099488132482i</v>
      </c>
      <c r="DY176" s="181" t="str">
        <f t="shared" ca="1" si="300"/>
        <v>4.1358863345028+6.18979132194802i</v>
      </c>
      <c r="DZ176" s="181" t="str">
        <f t="shared" ca="1" si="301"/>
        <v>4.72267655596466-5.75459803365377i</v>
      </c>
      <c r="EA176" s="181" t="str">
        <f t="shared" ca="1" si="302"/>
        <v>-6.87772761415412-2.84884805609073i</v>
      </c>
      <c r="EB176" s="181" t="str">
        <f t="shared" ca="1" si="303"/>
        <v>-0.72967867452607+7.40855191067269i</v>
      </c>
      <c r="EC176" s="181" t="str">
        <f t="shared" ca="1" si="304"/>
        <v>7.3013566912228-1.45233014453534i</v>
      </c>
      <c r="ED176" s="181" t="str">
        <f t="shared" ca="1" si="305"/>
        <v>-3.50926526673733-6.56537353612581i</v>
      </c>
      <c r="EE176" s="181" t="str">
        <f t="shared" ca="1" si="306"/>
        <v>-5.26398482051216+5.26398482051455i</v>
      </c>
      <c r="EF176" s="181" t="str">
        <f t="shared" ca="1" si="307"/>
        <v>6.56537353612739+3.50926526673435i</v>
      </c>
      <c r="EG176" s="181" t="str">
        <f t="shared" ca="1" si="308"/>
        <v>1.45233014453182-7.3013566912235i</v>
      </c>
      <c r="EH176" s="181" t="str">
        <f t="shared" ca="1" si="309"/>
        <v>-7.40855191067234+0.729678674529638i</v>
      </c>
      <c r="EI176" s="181" t="str">
        <f t="shared" ca="1" si="310"/>
        <v>2.84884805609385+6.87772761415283i</v>
      </c>
      <c r="EJ176" s="181" t="str">
        <f t="shared" ca="1" si="311"/>
        <v>5.75459803365633-4.72267655596154i</v>
      </c>
      <c r="EK176" s="181" t="str">
        <f t="shared" ca="1" si="312"/>
        <v>-6.18979132194578-4.13588633450615i</v>
      </c>
      <c r="EL176" s="181" t="str">
        <f t="shared" ca="1" si="313"/>
        <v>-2.16099488132848+7.12384541550855i</v>
      </c>
      <c r="EM176" s="181" t="str">
        <f t="shared" ca="1" si="314"/>
        <v>7.44439872529609+2.07934985714689E-12i</v>
      </c>
      <c r="EN176" s="181"/>
      <c r="EO176" s="181"/>
      <c r="EP176" s="181"/>
    </row>
    <row r="177" spans="1:146" ht="15" thickBot="1">
      <c r="A177" s="215">
        <f t="shared" si="181"/>
        <v>1.5039062500000009E-3</v>
      </c>
      <c r="B177" s="214">
        <v>77</v>
      </c>
      <c r="C177" s="188">
        <f t="shared" si="182"/>
        <v>15400</v>
      </c>
      <c r="D177" s="187">
        <f t="shared" si="315"/>
        <v>96761.053730565633</v>
      </c>
      <c r="E177" s="187" t="str">
        <f t="shared" si="316"/>
        <v>96761.0537305656i</v>
      </c>
      <c r="F177" s="187" t="e">
        <f t="shared" si="183"/>
        <v>#REF!</v>
      </c>
      <c r="G177" s="187" t="str">
        <f t="shared" si="184"/>
        <v>-4.78991078764139+1.54510595729422i</v>
      </c>
      <c r="H177" s="187" t="e">
        <f t="shared" si="180"/>
        <v>#REF!</v>
      </c>
      <c r="I177" s="187" t="e">
        <f t="shared" si="317"/>
        <v>#REF!</v>
      </c>
      <c r="J177" s="213" t="str">
        <f ca="1">IMPRODUCT(1/N_FFT2,CN100)</f>
        <v>-0.00641058249758914-0.00445589477575457i</v>
      </c>
      <c r="K177" s="212" t="e">
        <f t="shared" si="318"/>
        <v>#REF!</v>
      </c>
      <c r="N177" s="204">
        <f t="shared" ca="1" si="185"/>
        <v>22.448860452612273</v>
      </c>
      <c r="O177" s="181">
        <f t="shared" ca="1" si="186"/>
        <v>7.4488604526122746</v>
      </c>
      <c r="P177" s="181" t="str">
        <f t="shared" ca="1" si="187"/>
        <v>-2.33657151076389-7.07290291306036i</v>
      </c>
      <c r="Q177" s="181" t="str">
        <f t="shared" ca="1" si="188"/>
        <v>-5.98298081648651+4.43728099088232i</v>
      </c>
      <c r="R177" s="181" t="str">
        <f t="shared" ca="1" si="189"/>
        <v>6.09007518134123+4.28911486534258i</v>
      </c>
      <c r="S177" s="181" t="str">
        <f t="shared" ca="1" si="190"/>
        <v>2.16229005240009-7.12811502234517i</v>
      </c>
      <c r="T177" s="181" t="str">
        <f t="shared" ca="1" si="191"/>
        <v>-7.44661699510936+0.182804186602845i</v>
      </c>
      <c r="U177" s="181" t="str">
        <f t="shared" ca="1" si="192"/>
        <v>2.50944550581993+7.0134303515335i</v>
      </c>
      <c r="V177" s="181" t="str">
        <f t="shared" ca="1" si="193"/>
        <v>5.87228252770586-4.58277426427396i</v>
      </c>
      <c r="W177" s="181" t="str">
        <f t="shared" ca="1" si="194"/>
        <v>-6.19350111262937-4.13836513738818i</v>
      </c>
      <c r="X177" s="181" t="str">
        <f t="shared" ca="1" si="195"/>
        <v>-1.98670611136185+7.17903342167792i</v>
      </c>
      <c r="Y177" s="181" t="str">
        <f t="shared" ca="1" si="196"/>
        <v>7.43988797397554-0.365498258799169i</v>
      </c>
      <c r="Z177" s="181" t="str">
        <f t="shared" ca="1" si="197"/>
        <v>-2.68080790473685-6.94973316181216i</v>
      </c>
      <c r="AA177" s="181" t="str">
        <f t="shared" ca="1" si="198"/>
        <v>-5.75804699550967+4.72550704580928i</v>
      </c>
      <c r="AB177" s="181" t="str">
        <f t="shared" ca="1" si="199"/>
        <v>6.29319631043691+3.98512261301887i</v>
      </c>
      <c r="AC177" s="181" t="str">
        <f t="shared" ca="1" si="200"/>
        <v>1.80992545285032-7.22562743971869i</v>
      </c>
      <c r="AD177" s="181" t="str">
        <f t="shared" ca="1" si="201"/>
        <v>-7.42867744252156+0.54797216851087i</v>
      </c>
      <c r="AE177" s="181" t="str">
        <f t="shared" ca="1" si="202"/>
        <v>2.8505554852145+6.88184971270113i</v>
      </c>
      <c r="AF177" s="181" t="str">
        <f t="shared" ca="1" si="203"/>
        <v>5.64034303111016-4.86539335859889i</v>
      </c>
      <c r="AG177" s="181" t="str">
        <f t="shared" ca="1" si="204"/>
        <v>-6.38910072210521-3.82947959980018i</v>
      </c>
      <c r="AH177" s="181" t="str">
        <f t="shared" ca="1" si="205"/>
        <v>-1.63205456292275+7.26786900997357i</v>
      </c>
      <c r="AI177" s="181" t="str">
        <f t="shared" ca="1" si="206"/>
        <v>7.41299215355228-0.730116000279024i</v>
      </c>
      <c r="AJ177" s="181" t="str">
        <f t="shared" ca="1" si="207"/>
        <v>-3.01858599765631-6.8098208946524i</v>
      </c>
      <c r="AK177" s="181" t="str">
        <f t="shared" ca="1" si="208"/>
        <v>-5.51924153497522+5.00234894035747i</v>
      </c>
      <c r="AL177" s="181" t="str">
        <f t="shared" ca="1" si="209"/>
        <v>6.48115657840199+3.6715298512647i</v>
      </c>
      <c r="AM177" s="181" t="str">
        <f t="shared" ca="1" si="210"/>
        <v>1.45320058435363-7.3057326876998i</v>
      </c>
      <c r="AN177" s="181" t="str">
        <f t="shared" ca="1" si="211"/>
        <v>-7.39284155529932+0.911820037469379i</v>
      </c>
      <c r="AO177" s="181" t="str">
        <f t="shared" ca="1" si="212"/>
        <v>3.18479822676606+6.73369009513201i</v>
      </c>
      <c r="AP177" s="181" t="str">
        <f t="shared" ca="1" si="213"/>
        <v>5.39481545411684-5.13629129416481i</v>
      </c>
      <c r="AQ177" s="181" t="str">
        <f t="shared" ca="1" si="214"/>
        <v>-6.56930842832235-3.51136851043351i</v>
      </c>
      <c r="AR177" s="181" t="str">
        <f t="shared" ca="1" si="215"/>
        <v>-6.56930842832235-3.51136851043351i</v>
      </c>
      <c r="AS177" s="181" t="str">
        <f t="shared" ca="1" si="216"/>
        <v>7.36823778572969-1.09297482836357i</v>
      </c>
      <c r="AT177" s="181" t="str">
        <f t="shared" ca="1" si="217"/>
        <v>-3.34909205251056-6.65350317248754i</v>
      </c>
      <c r="AU177" s="181" t="str">
        <f t="shared" ca="1" si="218"/>
        <v>-5.26713973815456+5.26713973815431i</v>
      </c>
      <c r="AV177" s="181" t="str">
        <f t="shared" ca="1" si="219"/>
        <v>6.65350317248741+3.34909205251082i</v>
      </c>
      <c r="AW177" s="181" t="str">
        <f t="shared" ca="1" si="220"/>
        <v>1.09297482836386-7.36823778572964i</v>
      </c>
      <c r="AX177" s="181" t="str">
        <f t="shared" ca="1" si="221"/>
        <v>-7.33919566523411+1.27347125209013i</v>
      </c>
      <c r="AY177" s="181" t="str">
        <f t="shared" ca="1" si="222"/>
        <v>3.51136851043396+6.56930842832211i</v>
      </c>
      <c r="AZ177" s="181" t="str">
        <f t="shared" ca="1" si="223"/>
        <v>5.13629129416448-5.39481545411715i</v>
      </c>
      <c r="BA177" s="181" t="str">
        <f t="shared" ca="1" si="224"/>
        <v>-6.7336900951322-3.18479822676565i</v>
      </c>
      <c r="BB177" s="181" t="str">
        <f t="shared" ca="1" si="225"/>
        <v>-0.911820037468976+7.39284155529937i</v>
      </c>
      <c r="BC177" s="181" t="str">
        <f t="shared" ca="1" si="226"/>
        <v>7.30573268769986-1.45320058435336i</v>
      </c>
      <c r="BD177" s="181" t="str">
        <f t="shared" ca="1" si="227"/>
        <v>-3.67152985126445-6.48115657840213i</v>
      </c>
      <c r="BE177" s="181" t="str">
        <f t="shared" ca="1" si="228"/>
        <v>-5.00234894035773+5.51924153497499i</v>
      </c>
      <c r="BF177" s="181" t="str">
        <f t="shared" ca="1" si="229"/>
        <v>6.80982089465228+3.01858599765657i</v>
      </c>
      <c r="BG177" s="181" t="str">
        <f t="shared" ca="1" si="230"/>
        <v>0.73011600027931-7.41299215355225i</v>
      </c>
      <c r="BH177" s="181" t="str">
        <f t="shared" ca="1" si="231"/>
        <v>-7.26786900997348+1.63205456292313i</v>
      </c>
      <c r="BI177" s="181" t="str">
        <f t="shared" ca="1" si="232"/>
        <v>3.82947959979999+6.38910072210533i</v>
      </c>
      <c r="BJ177" s="181" t="str">
        <f t="shared" ca="1" si="233"/>
        <v>4.86539335859855-5.64034303111046i</v>
      </c>
      <c r="BK177" s="181" t="str">
        <f t="shared" ca="1" si="234"/>
        <v>-6.88184971270129-2.85055548521413i</v>
      </c>
      <c r="BL177" s="181" t="str">
        <f t="shared" ca="1" si="235"/>
        <v>-0.54797216851113+7.42867744252154i</v>
      </c>
      <c r="BM177" s="181" t="str">
        <f t="shared" ca="1" si="236"/>
        <v>7.22562743971876-1.80992545285005i</v>
      </c>
      <c r="BN177" s="181" t="str">
        <f t="shared" ca="1" si="237"/>
        <v>-3.98512261301861-6.29319631043708i</v>
      </c>
      <c r="BO177" s="181" t="str">
        <f t="shared" ca="1" si="238"/>
        <v>-4.72550704580948+5.75804699550951i</v>
      </c>
      <c r="BP177" s="181" t="str">
        <f t="shared" ca="1" si="239"/>
        <v>6.94973316181258+2.68080790473574i</v>
      </c>
      <c r="BQ177" s="181" t="str">
        <f t="shared" ca="1" si="240"/>
        <v>0.365498258798742-7.43988797397556i</v>
      </c>
      <c r="BR177" s="181" t="str">
        <f t="shared" ca="1" si="241"/>
        <v>-7.17903342167798+1.98670611136163i</v>
      </c>
      <c r="BS177" s="181" t="str">
        <f t="shared" ca="1" si="242"/>
        <v>4.13836513738733+6.19350111262994i</v>
      </c>
      <c r="BT177" s="181" t="str">
        <f t="shared" ca="1" si="243"/>
        <v>4.58277426427537-5.87228252770475i</v>
      </c>
      <c r="BU177" s="181" t="str">
        <f t="shared" ca="1" si="244"/>
        <v>-7.01343035153263-2.50944550582236i</v>
      </c>
      <c r="BV177" s="181" t="str">
        <f t="shared" ca="1" si="245"/>
        <v>-0.182804186606452+7.44661699510927i</v>
      </c>
      <c r="BW177" s="181" t="str">
        <f t="shared" ca="1" si="246"/>
        <v>7.12811502234431-2.1622900524029i</v>
      </c>
      <c r="BX177" s="181" t="str">
        <f t="shared" ca="1" si="247"/>
        <v>-4.28911486534439-6.09007518133996i</v>
      </c>
      <c r="BY177" s="181" t="str">
        <f t="shared" ca="1" si="248"/>
        <v>-4.43728099088123+5.98298081648732i</v>
      </c>
      <c r="BZ177" s="181" t="str">
        <f t="shared" ca="1" si="249"/>
        <v>7.07290291306052+2.33657151076341i</v>
      </c>
      <c r="CA177" s="181" t="str">
        <f t="shared" ca="1" si="250"/>
        <v>3.39467132363164E-13-7.44886045261227i</v>
      </c>
      <c r="CB177" s="181" t="str">
        <f t="shared" ca="1" si="251"/>
        <v>-7.07290291306069+2.33657151076287i</v>
      </c>
      <c r="CC177" s="181" t="str">
        <f t="shared" ca="1" si="252"/>
        <v>4.43728099088077+5.98298081648765i</v>
      </c>
      <c r="CD177" s="181" t="str">
        <f t="shared" ca="1" si="253"/>
        <v>4.28911486534486-6.09007518133963i</v>
      </c>
      <c r="CE177" s="181" t="str">
        <f t="shared" ca="1" si="254"/>
        <v>-7.12811502234414-2.16229005240345i</v>
      </c>
      <c r="CF177" s="181" t="str">
        <f t="shared" ca="1" si="255"/>
        <v>0.182804186605984+7.44661699510929i</v>
      </c>
      <c r="CG177" s="181" t="str">
        <f t="shared" ca="1" si="256"/>
        <v>7.01343035153286-2.50944550582172i</v>
      </c>
      <c r="CH177" s="181" t="str">
        <f t="shared" ca="1" si="257"/>
        <v>-4.58277426427492-5.8722825277051i</v>
      </c>
      <c r="CI177" s="181" t="str">
        <f t="shared" ca="1" si="258"/>
        <v>-4.13836513738772+6.19350111262968i</v>
      </c>
      <c r="CJ177" s="181" t="str">
        <f t="shared" ca="1" si="259"/>
        <v>7.17903342167783+1.98670611136218i</v>
      </c>
      <c r="CK177" s="181" t="str">
        <f t="shared" ca="1" si="260"/>
        <v>-0.36549825879817-7.43988797397559i</v>
      </c>
      <c r="CL177" s="181" t="str">
        <f t="shared" ca="1" si="261"/>
        <v>-6.94973316181283+2.6808079047351i</v>
      </c>
      <c r="CM177" s="181" t="str">
        <f t="shared" ca="1" si="262"/>
        <v>4.72550704580732+5.75804699551128i</v>
      </c>
      <c r="CN177" s="181" t="str">
        <f t="shared" ca="1" si="263"/>
        <v>3.9851226130216-6.29319631043519i</v>
      </c>
      <c r="CO177" s="181" t="str">
        <f t="shared" ca="1" si="264"/>
        <v>-7.22562743971955-1.8099254528469i</v>
      </c>
      <c r="CP177" s="181" t="str">
        <f t="shared" ca="1" si="265"/>
        <v>0.547972168513514+7.42867744252136i</v>
      </c>
      <c r="CQ177" s="181" t="str">
        <f t="shared" ca="1" si="266"/>
        <v>6.88184971270065-2.85055548521566i</v>
      </c>
      <c r="CR177" s="181" t="str">
        <f t="shared" ca="1" si="267"/>
        <v>-4.86539335859916-5.64034303110993i</v>
      </c>
      <c r="CS177" s="181" t="str">
        <f t="shared" ca="1" si="268"/>
        <v>-3.82947959980048+6.38910072210504i</v>
      </c>
      <c r="CT177" s="181" t="str">
        <f t="shared" ca="1" si="269"/>
        <v>7.26786900997336+1.6320545629237i</v>
      </c>
      <c r="CU177" s="181" t="str">
        <f t="shared" ca="1" si="270"/>
        <v>-0.730116000277159-7.41299215355246i</v>
      </c>
      <c r="CV177" s="181" t="str">
        <f t="shared" ca="1" si="271"/>
        <v>-6.80982089465341+3.01858599765402i</v>
      </c>
      <c r="CW177" s="181" t="str">
        <f t="shared" ca="1" si="272"/>
        <v>5.0023489403551+5.51924153497736i</v>
      </c>
      <c r="CX177" s="181" t="str">
        <f t="shared" ca="1" si="273"/>
        <v>3.67152985126182-6.48115657840362i</v>
      </c>
      <c r="CY177" s="181" t="str">
        <f t="shared" ca="1" si="274"/>
        <v>-7.30573268770032-1.45320058435101i</v>
      </c>
      <c r="CZ177" s="181" t="str">
        <f t="shared" ca="1" si="275"/>
        <v>0.911820037470615+7.39284155529917i</v>
      </c>
      <c r="DA177" s="181" t="str">
        <f t="shared" ca="1" si="276"/>
        <v>6.73369009513186-3.18479822676638i</v>
      </c>
      <c r="DB177" s="181" t="str">
        <f t="shared" ca="1" si="277"/>
        <v>-5.13629129416461-5.39481545411704i</v>
      </c>
      <c r="DC177" s="181" t="str">
        <f t="shared" ca="1" si="278"/>
        <v>-3.51136851043438+6.56930842832189i</v>
      </c>
      <c r="DD177" s="181" t="str">
        <f t="shared" ca="1" si="279"/>
        <v>7.33919566523374+1.27347125209226i</v>
      </c>
      <c r="DE177" s="181" t="str">
        <f t="shared" ca="1" si="280"/>
        <v>-1.09297482836109-7.36823778573006i</v>
      </c>
      <c r="DF177" s="181" t="str">
        <f t="shared" ca="1" si="281"/>
        <v>-6.65350317248897+3.34909205250771i</v>
      </c>
      <c r="DG177" s="181" t="str">
        <f t="shared" ca="1" si="282"/>
        <v>5.2671397381567+5.26713973815217i</v>
      </c>
      <c r="DH177" s="181" t="str">
        <f t="shared" ca="1" si="283"/>
        <v>3.34909205250842-6.65350317248861i</v>
      </c>
      <c r="DI177" s="181" t="str">
        <f t="shared" ca="1" si="284"/>
        <v>-7.36823778572994-1.09297482836189i</v>
      </c>
      <c r="DJ177" s="181" t="str">
        <f t="shared" ca="1" si="285"/>
        <v>1.27347125209125+7.33919566523392i</v>
      </c>
      <c r="DK177" s="181" t="str">
        <f t="shared" ca="1" si="286"/>
        <v>6.56930842832227-3.51136851043366i</v>
      </c>
      <c r="DL177" s="181" t="str">
        <f t="shared" ca="1" si="287"/>
        <v>-5.39481545411648-5.13629129416519i</v>
      </c>
      <c r="DM177" s="181" t="str">
        <f t="shared" ca="1" si="288"/>
        <v>-3.1847982267673+6.73369009513142i</v>
      </c>
      <c r="DN177" s="181" t="str">
        <f t="shared" ca="1" si="289"/>
        <v>7.39284155529907+0.91182003747142i</v>
      </c>
      <c r="DO177" s="181" t="str">
        <f t="shared" ca="1" si="290"/>
        <v>-1.45320058435022-7.30573268770048i</v>
      </c>
      <c r="DP177" s="181" t="str">
        <f t="shared" ca="1" si="291"/>
        <v>-6.48115657840047+3.67152985126738i</v>
      </c>
      <c r="DQ177" s="181" t="str">
        <f t="shared" ca="1" si="292"/>
        <v>5.51924153497682+5.00234894035571i</v>
      </c>
      <c r="DR177" s="181" t="str">
        <f t="shared" ca="1" si="293"/>
        <v>3.01858599765476-6.80982089465309i</v>
      </c>
      <c r="DS177" s="181" t="str">
        <f t="shared" ca="1" si="294"/>
        <v>-7.41299215355237-0.730116000278173i</v>
      </c>
      <c r="DT177" s="181" t="str">
        <f t="shared" ca="1" si="295"/>
        <v>1.63205456292291+7.26786900997354i</v>
      </c>
      <c r="DU177" s="181" t="str">
        <f t="shared" ca="1" si="296"/>
        <v>6.38910072210545-3.82947959979979i</v>
      </c>
      <c r="DV177" s="181" t="str">
        <f t="shared" ca="1" si="297"/>
        <v>-5.64034303110926-4.86539335859992i</v>
      </c>
      <c r="DW177" s="181" t="str">
        <f t="shared" ca="1" si="298"/>
        <v>-2.8505554852164+6.88184971270035i</v>
      </c>
      <c r="DX177" s="181" t="str">
        <f t="shared" ca="1" si="299"/>
        <v>7.42867744252129+0.547972168514529i</v>
      </c>
      <c r="DY177" s="181" t="str">
        <f t="shared" ca="1" si="300"/>
        <v>-1.80992545285331-7.22562743971794i</v>
      </c>
      <c r="DZ177" s="181" t="str">
        <f t="shared" ca="1" si="301"/>
        <v>-6.29319631043562+3.98512261302091i</v>
      </c>
      <c r="EA177" s="181" t="str">
        <f t="shared" ca="1" si="302"/>
        <v>5.75804699551078+4.72550704580794i</v>
      </c>
      <c r="EB177" s="181" t="str">
        <f t="shared" ca="1" si="303"/>
        <v>2.68080790473606-6.94973316181246i</v>
      </c>
      <c r="EC177" s="181" t="str">
        <f t="shared" ca="1" si="304"/>
        <v>-7.43988797397556-0.365498258798975i</v>
      </c>
      <c r="ED177" s="181" t="str">
        <f t="shared" ca="1" si="305"/>
        <v>1.9867061113612+7.1790334216781i</v>
      </c>
      <c r="EE177" s="181" t="str">
        <f t="shared" ca="1" si="306"/>
        <v>6.19350111263013-4.13836513738705i</v>
      </c>
      <c r="EF177" s="181" t="str">
        <f t="shared" ca="1" si="307"/>
        <v>-5.8722825277046-4.58277426427555i</v>
      </c>
      <c r="EG177" s="181" t="str">
        <f t="shared" ca="1" si="308"/>
        <v>-2.50944550582268+7.01343035153252i</v>
      </c>
      <c r="EH177" s="181" t="str">
        <f t="shared" ca="1" si="309"/>
        <v>7.44661699510945+0.182804186599383i</v>
      </c>
      <c r="EI177" s="181" t="str">
        <f t="shared" ca="1" si="310"/>
        <v>-2.16229005240268-7.12811502234437i</v>
      </c>
      <c r="EJ177" s="181" t="str">
        <f t="shared" ca="1" si="311"/>
        <v>-6.09007518134021+4.28911486534403i</v>
      </c>
      <c r="EK177" s="181" t="str">
        <f t="shared" ca="1" si="312"/>
        <v>5.98298081648711+4.4372809908815i</v>
      </c>
      <c r="EL177" s="181" t="str">
        <f t="shared" ca="1" si="313"/>
        <v>2.33657151076363-7.07290291306044i</v>
      </c>
      <c r="EM177" s="181" t="str">
        <f t="shared" ca="1" si="314"/>
        <v>-7.44886045261227-6.78934264726328E-13i</v>
      </c>
      <c r="EN177" s="181"/>
      <c r="EO177" s="181"/>
      <c r="EP177" s="181"/>
    </row>
    <row r="178" spans="1:146" ht="15" thickBot="1">
      <c r="A178" s="215">
        <f t="shared" si="181"/>
        <v>1.5234375000000009E-3</v>
      </c>
      <c r="B178" s="214">
        <v>78</v>
      </c>
      <c r="C178" s="188">
        <f t="shared" si="182"/>
        <v>15600</v>
      </c>
      <c r="D178" s="187">
        <f t="shared" si="315"/>
        <v>98017.690792001551</v>
      </c>
      <c r="E178" s="187" t="str">
        <f t="shared" si="316"/>
        <v>98017.6907920016i</v>
      </c>
      <c r="F178" s="187" t="e">
        <f t="shared" si="183"/>
        <v>#REF!</v>
      </c>
      <c r="G178" s="187" t="str">
        <f t="shared" si="184"/>
        <v>-4.76892045952365+1.58413073486214i</v>
      </c>
      <c r="H178" s="187" t="e">
        <f t="shared" si="180"/>
        <v>#REF!</v>
      </c>
      <c r="I178" s="187" t="e">
        <f t="shared" si="317"/>
        <v>#REF!</v>
      </c>
      <c r="J178" s="213" t="str">
        <f ca="1">IMPRODUCT(1/N_FFT2,CO100)</f>
        <v>0.0202597364335271+0.0002096325129314i</v>
      </c>
      <c r="K178" s="212" t="e">
        <f t="shared" si="318"/>
        <v>#REF!</v>
      </c>
      <c r="N178" s="204">
        <f t="shared" ca="1" si="185"/>
        <v>22.452673334503228</v>
      </c>
      <c r="O178" s="181">
        <f t="shared" ca="1" si="186"/>
        <v>7.4526733345032286</v>
      </c>
      <c r="P178" s="181" t="str">
        <f t="shared" ca="1" si="187"/>
        <v>-2.5107300270409-7.01702034784927i</v>
      </c>
      <c r="Q178" s="181" t="str">
        <f t="shared" ca="1" si="188"/>
        <v>-5.76099439306872+4.72792591247433i</v>
      </c>
      <c r="R178" s="181" t="str">
        <f t="shared" ca="1" si="189"/>
        <v>6.39237113998955+3.83143981284377i</v>
      </c>
      <c r="S178" s="181" t="str">
        <f t="shared" ca="1" si="190"/>
        <v>1.45394444070926-7.30947230613442i</v>
      </c>
      <c r="T178" s="181" t="str">
        <f t="shared" ca="1" si="191"/>
        <v>-7.37200939893149+1.09353429433248i</v>
      </c>
      <c r="U178" s="181" t="str">
        <f t="shared" ca="1" si="192"/>
        <v>3.51316589051508+6.57267108994029i</v>
      </c>
      <c r="V178" s="181" t="str">
        <f t="shared" ca="1" si="193"/>
        <v>5.00490951533503-5.52206669410325i</v>
      </c>
      <c r="W178" s="181" t="str">
        <f t="shared" ca="1" si="194"/>
        <v>-6.88537235624006-2.85201461194376i</v>
      </c>
      <c r="X178" s="181" t="str">
        <f t="shared" ca="1" si="195"/>
        <v>-0.365685348046199+7.44369626308326i</v>
      </c>
      <c r="Y178" s="181" t="str">
        <f t="shared" ca="1" si="196"/>
        <v>7.131763722822-2.1633968735892i</v>
      </c>
      <c r="Z178" s="181" t="str">
        <f t="shared" ca="1" si="197"/>
        <v>-4.43955232197299-5.98604335193788i</v>
      </c>
      <c r="AA178" s="181" t="str">
        <f t="shared" ca="1" si="198"/>
        <v>-4.14048346106869+6.19667140805708i</v>
      </c>
      <c r="AB178" s="181" t="str">
        <f t="shared" ca="1" si="199"/>
        <v>7.22932605431765+1.81085190757817i</v>
      </c>
      <c r="AC178" s="181" t="str">
        <f t="shared" ca="1" si="200"/>
        <v>-0.730489728058195-7.41678667537478i</v>
      </c>
      <c r="AD178" s="181" t="str">
        <f t="shared" ca="1" si="201"/>
        <v>-6.73713689953752+3.18642844383887i</v>
      </c>
      <c r="AE178" s="181" t="str">
        <f t="shared" ca="1" si="202"/>
        <v>5.26983585279548+5.26983585279531i</v>
      </c>
      <c r="AF178" s="181" t="str">
        <f t="shared" ca="1" si="203"/>
        <v>3.18642844383868-6.73713689953761i</v>
      </c>
      <c r="AG178" s="181" t="str">
        <f t="shared" ca="1" si="204"/>
        <v>-7.41678667537474-0.730489728058701i</v>
      </c>
      <c r="AH178" s="181" t="str">
        <f t="shared" ca="1" si="205"/>
        <v>1.81085190757766+7.22932605431778i</v>
      </c>
      <c r="AI178" s="181" t="str">
        <f t="shared" ca="1" si="206"/>
        <v>6.19667140805693-4.14048346106891i</v>
      </c>
      <c r="AJ178" s="181" t="str">
        <f t="shared" ca="1" si="207"/>
        <v>-5.98604335193803-4.4395523219728i</v>
      </c>
      <c r="AK178" s="181" t="str">
        <f t="shared" ca="1" si="208"/>
        <v>-2.16339687358894+7.13176372282208i</v>
      </c>
      <c r="AL178" s="181" t="str">
        <f t="shared" ca="1" si="209"/>
        <v>7.44369626308329-0.365685348045692i</v>
      </c>
      <c r="AM178" s="181" t="str">
        <f t="shared" ca="1" si="210"/>
        <v>-2.85201461194332-6.88537235624024i</v>
      </c>
      <c r="AN178" s="181" t="str">
        <f t="shared" ca="1" si="211"/>
        <v>-5.52206669410309+5.0049095153352i</v>
      </c>
      <c r="AO178" s="181" t="str">
        <f t="shared" ca="1" si="212"/>
        <v>6.5726710899404+3.51316589051488i</v>
      </c>
      <c r="AP178" s="181" t="str">
        <f t="shared" ca="1" si="213"/>
        <v>1.09353429433223-7.37200939893153i</v>
      </c>
      <c r="AQ178" s="181" t="str">
        <f t="shared" ca="1" si="214"/>
        <v>-7.3094723061345+1.45394444070889i</v>
      </c>
      <c r="AR178" s="181" t="str">
        <f t="shared" ca="1" si="215"/>
        <v>-7.3094723061345+1.45394444070889i</v>
      </c>
      <c r="AS178" s="181" t="str">
        <f t="shared" ca="1" si="216"/>
        <v>4.72792591247438-5.76099439306868i</v>
      </c>
      <c r="AT178" s="181" t="str">
        <f t="shared" ca="1" si="217"/>
        <v>-7.01702034784931-2.5107300270408i</v>
      </c>
      <c r="AU178" s="181" t="str">
        <f t="shared" ca="1" si="218"/>
        <v>2.33728806861277E-13+7.45267333450323i</v>
      </c>
      <c r="AV178" s="181" t="str">
        <f t="shared" ca="1" si="219"/>
        <v>7.0170203478494-2.51073002704053i</v>
      </c>
      <c r="AW178" s="181" t="str">
        <f t="shared" ca="1" si="220"/>
        <v>-4.72792591247412-5.76099439306889i</v>
      </c>
      <c r="AX178" s="181" t="str">
        <f t="shared" ca="1" si="221"/>
        <v>-3.83143981284378+6.39237113998953i</v>
      </c>
      <c r="AY178" s="181" t="str">
        <f t="shared" ca="1" si="222"/>
        <v>7.30947230613445+1.45394444070916i</v>
      </c>
      <c r="AZ178" s="181" t="str">
        <f t="shared" ca="1" si="223"/>
        <v>-1.09353429433269-7.37200939893146i</v>
      </c>
      <c r="BA178" s="181" t="str">
        <f t="shared" ca="1" si="224"/>
        <v>-6.57267108994055+3.51316589051459i</v>
      </c>
      <c r="BB178" s="181" t="str">
        <f t="shared" ca="1" si="225"/>
        <v>5.52206669410294+5.00490951533536i</v>
      </c>
      <c r="BC178" s="181" t="str">
        <f t="shared" ca="1" si="226"/>
        <v>2.85201461194352-6.88537235624015i</v>
      </c>
      <c r="BD178" s="181" t="str">
        <f t="shared" ca="1" si="227"/>
        <v>-7.44369626308328-0.365685348045966i</v>
      </c>
      <c r="BE178" s="181" t="str">
        <f t="shared" ca="1" si="228"/>
        <v>2.16339687358939+7.13176372282194i</v>
      </c>
      <c r="BF178" s="181" t="str">
        <f t="shared" ca="1" si="229"/>
        <v>5.98604335193778-4.43955232197314i</v>
      </c>
      <c r="BG178" s="181" t="str">
        <f t="shared" ca="1" si="230"/>
        <v>-6.19667140805681-4.1404834610691i</v>
      </c>
      <c r="BH178" s="181" t="str">
        <f t="shared" ca="1" si="231"/>
        <v>-1.81085190757792+7.22932605431771i</v>
      </c>
      <c r="BI178" s="181" t="str">
        <f t="shared" ca="1" si="232"/>
        <v>7.41678667537476-0.730489728058429i</v>
      </c>
      <c r="BJ178" s="181" t="str">
        <f t="shared" ca="1" si="233"/>
        <v>-3.18642844383906-6.73713689953743i</v>
      </c>
      <c r="BK178" s="181" t="str">
        <f t="shared" ca="1" si="234"/>
        <v>-5.26983585279563+5.26983585279515i</v>
      </c>
      <c r="BL178" s="181" t="str">
        <f t="shared" ca="1" si="235"/>
        <v>6.73713689953742+3.18642844383909i</v>
      </c>
      <c r="BM178" s="181" t="str">
        <f t="shared" ca="1" si="236"/>
        <v>0.730489728058468-7.41678667537476i</v>
      </c>
      <c r="BN178" s="181" t="str">
        <f t="shared" ca="1" si="237"/>
        <v>-7.22932605431772+1.81085190757788i</v>
      </c>
      <c r="BO178" s="181" t="str">
        <f t="shared" ca="1" si="238"/>
        <v>4.14048346106906+6.19667140805683i</v>
      </c>
      <c r="BP178" s="181" t="str">
        <f t="shared" ca="1" si="239"/>
        <v>4.43955232197197-5.98604335193864i</v>
      </c>
      <c r="BQ178" s="181" t="str">
        <f t="shared" ca="1" si="240"/>
        <v>-7.13176372282172-2.16339687359014i</v>
      </c>
      <c r="BR178" s="181" t="str">
        <f t="shared" ca="1" si="241"/>
        <v>0.365685348042964+7.44369626308343i</v>
      </c>
      <c r="BS178" s="181" t="str">
        <f t="shared" ca="1" si="242"/>
        <v>6.88537235623932-2.85201461194554i</v>
      </c>
      <c r="BT178" s="181" t="str">
        <f t="shared" ca="1" si="243"/>
        <v>-5.00490951533541-5.5220666941029i</v>
      </c>
      <c r="BU178" s="181" t="str">
        <f t="shared" ca="1" si="244"/>
        <v>-3.51316589051659+6.57267108993948i</v>
      </c>
      <c r="BV178" s="181" t="str">
        <f t="shared" ca="1" si="245"/>
        <v>7.372009398932+1.09353429432906i</v>
      </c>
      <c r="BW178" s="181" t="str">
        <f t="shared" ca="1" si="246"/>
        <v>-1.45394444071057-7.30947230613416i</v>
      </c>
      <c r="BX178" s="181" t="str">
        <f t="shared" ca="1" si="247"/>
        <v>-6.39237113998993+3.83143981284312i</v>
      </c>
      <c r="BY178" s="181" t="str">
        <f t="shared" ca="1" si="248"/>
        <v>5.76099439306691+4.72792591247653i</v>
      </c>
      <c r="BZ178" s="181" t="str">
        <f t="shared" ca="1" si="249"/>
        <v>2.51073002703849-7.01702034785013i</v>
      </c>
      <c r="CA178" s="181" t="str">
        <f t="shared" ca="1" si="250"/>
        <v>-7.45267333450323+4.67457613722555E-13i</v>
      </c>
      <c r="CB178" s="181" t="str">
        <f t="shared" ca="1" si="251"/>
        <v>2.51073002703936+7.01702034784982i</v>
      </c>
      <c r="CC178" s="181" t="str">
        <f t="shared" ca="1" si="252"/>
        <v>5.76099439307109-4.72792591247144i</v>
      </c>
      <c r="CD178" s="181" t="str">
        <f t="shared" ca="1" si="253"/>
        <v>-6.39237113999036-3.8314398128424i</v>
      </c>
      <c r="CE178" s="181" t="str">
        <f t="shared" ca="1" si="254"/>
        <v>-1.45394444070976+7.30947230613433i</v>
      </c>
      <c r="CF178" s="181" t="str">
        <f t="shared" ca="1" si="255"/>
        <v>7.37200939893184-1.0935342943301i</v>
      </c>
      <c r="CG178" s="181" t="str">
        <f t="shared" ca="1" si="256"/>
        <v>-3.51316589051751-6.57267108993899i</v>
      </c>
      <c r="CH178" s="181" t="str">
        <f t="shared" ca="1" si="257"/>
        <v>-5.00490951533464+5.5220666941036i</v>
      </c>
      <c r="CI178" s="181" t="str">
        <f t="shared" ca="1" si="258"/>
        <v>6.88537235623968+2.85201461194468i</v>
      </c>
      <c r="CJ178" s="181" t="str">
        <f t="shared" ca="1" si="259"/>
        <v>0.365685348049434-7.44369626308311i</v>
      </c>
      <c r="CK178" s="181" t="str">
        <f t="shared" ca="1" si="260"/>
        <v>-7.13176372282144+2.16339687359104i</v>
      </c>
      <c r="CL178" s="181" t="str">
        <f t="shared" ca="1" si="261"/>
        <v>4.43955232197273+5.98604335193808i</v>
      </c>
      <c r="CM178" s="181" t="str">
        <f t="shared" ca="1" si="262"/>
        <v>4.14048346107084-6.19667140805564i</v>
      </c>
      <c r="CN178" s="181" t="str">
        <f t="shared" ca="1" si="263"/>
        <v>-7.22932605431851-1.81085190757472i</v>
      </c>
      <c r="CO178" s="181" t="str">
        <f t="shared" ca="1" si="264"/>
        <v>0.730489728059504+7.41678667537465i</v>
      </c>
      <c r="CP178" s="181" t="str">
        <f t="shared" ca="1" si="265"/>
        <v>6.73713689953792-3.18642844383803i</v>
      </c>
      <c r="CQ178" s="181" t="str">
        <f t="shared" ca="1" si="266"/>
        <v>-5.26983585279322-5.26983585279756i</v>
      </c>
      <c r="CR178" s="181" t="str">
        <f t="shared" ca="1" si="267"/>
        <v>-3.18642844383687+6.73713689953847i</v>
      </c>
      <c r="CS178" s="181" t="str">
        <f t="shared" ca="1" si="268"/>
        <v>7.41678667537478+0.730489728058236i</v>
      </c>
      <c r="CT178" s="181" t="str">
        <f t="shared" ca="1" si="269"/>
        <v>-1.81085190757595-7.22932605431821i</v>
      </c>
      <c r="CU178" s="181" t="str">
        <f t="shared" ca="1" si="270"/>
        <v>-6.19667140805505+4.14048346107172i</v>
      </c>
      <c r="CV178" s="181" t="str">
        <f t="shared" ca="1" si="271"/>
        <v>5.98604335193871+4.43955232197187i</v>
      </c>
      <c r="CW178" s="181" t="str">
        <f t="shared" ca="1" si="272"/>
        <v>2.16339687359002-7.13176372282175i</v>
      </c>
      <c r="CX178" s="181" t="str">
        <f t="shared" ca="1" si="273"/>
        <v>-7.44369626308342+0.365685348043091i</v>
      </c>
      <c r="CY178" s="181" t="str">
        <f t="shared" ca="1" si="274"/>
        <v>2.85201461194585+6.88537235623919i</v>
      </c>
      <c r="CZ178" s="181" t="str">
        <f t="shared" ca="1" si="275"/>
        <v>5.52206669410274-5.00490951533559i</v>
      </c>
      <c r="DA178" s="181" t="str">
        <f t="shared" ca="1" si="276"/>
        <v>-6.57267108993959-3.51316589051638i</v>
      </c>
      <c r="DB178" s="181" t="str">
        <f t="shared" ca="1" si="277"/>
        <v>-1.09353429433617+7.37200939893095i</v>
      </c>
      <c r="DC178" s="181" t="str">
        <f t="shared" ca="1" si="278"/>
        <v>7.30947230613412-1.4539444407108i</v>
      </c>
      <c r="DD178" s="181" t="str">
        <f t="shared" ca="1" si="279"/>
        <v>-3.83143981284331-6.39237113998981i</v>
      </c>
      <c r="DE178" s="181" t="str">
        <f t="shared" ca="1" si="280"/>
        <v>-4.72792591247635+5.76099439306706i</v>
      </c>
      <c r="DF178" s="181" t="str">
        <f t="shared" ca="1" si="281"/>
        <v>7.01702034785018+2.51073002703836i</v>
      </c>
      <c r="DG178" s="181" t="str">
        <f t="shared" ca="1" si="282"/>
        <v>-8.07095278580319E-13-7.45267333450323i</v>
      </c>
      <c r="DH178" s="181" t="str">
        <f t="shared" ca="1" si="283"/>
        <v>-7.0170203478497+2.51073002703969i</v>
      </c>
      <c r="DI178" s="181" t="str">
        <f t="shared" ca="1" si="284"/>
        <v>4.7279259124717+5.76099439307088i</v>
      </c>
      <c r="DJ178" s="181" t="str">
        <f t="shared" ca="1" si="285"/>
        <v>3.83143981284211-6.39237113999053i</v>
      </c>
      <c r="DK178" s="181" t="str">
        <f t="shared" ca="1" si="286"/>
        <v>-7.30947230613439-1.45394444070942i</v>
      </c>
      <c r="DL178" s="181" t="str">
        <f t="shared" ca="1" si="287"/>
        <v>1.09353429433023+7.37200939893183i</v>
      </c>
      <c r="DM178" s="181" t="str">
        <f t="shared" ca="1" si="288"/>
        <v>6.57267108993893-3.51316589051762i</v>
      </c>
      <c r="DN178" s="181" t="str">
        <f t="shared" ca="1" si="289"/>
        <v>-5.52206669410369-5.00490951533454i</v>
      </c>
      <c r="DO178" s="181" t="str">
        <f t="shared" ca="1" si="290"/>
        <v>-2.85201461194456+6.88537235623973i</v>
      </c>
      <c r="DP178" s="181" t="str">
        <f t="shared" ca="1" si="291"/>
        <v>7.44369626308312+0.365685348049307i</v>
      </c>
      <c r="DQ178" s="181" t="str">
        <f t="shared" ca="1" si="292"/>
        <v>-2.16339687359136-7.13176372282135i</v>
      </c>
      <c r="DR178" s="181" t="str">
        <f t="shared" ca="1" si="293"/>
        <v>-5.98604335193788+4.43955232197299i</v>
      </c>
      <c r="DS178" s="181" t="str">
        <f t="shared" ca="1" si="294"/>
        <v>6.19667140805583+4.14048346107056i</v>
      </c>
      <c r="DT178" s="181" t="str">
        <f t="shared" ca="1" si="295"/>
        <v>1.81085190757459-7.22932605431855i</v>
      </c>
      <c r="DU178" s="181" t="str">
        <f t="shared" ca="1" si="296"/>
        <v>-7.41678667537464+0.730489728059632i</v>
      </c>
      <c r="DV178" s="181" t="str">
        <f t="shared" ca="1" si="297"/>
        <v>3.18642844383814+6.73713689953787i</v>
      </c>
      <c r="DW178" s="181" t="str">
        <f t="shared" ca="1" si="298"/>
        <v>5.26983585279747-5.26983585279331i</v>
      </c>
      <c r="DX178" s="181" t="str">
        <f t="shared" ca="1" si="299"/>
        <v>-6.73713689953852-3.18642844383675i</v>
      </c>
      <c r="DY178" s="181" t="str">
        <f t="shared" ca="1" si="300"/>
        <v>-0.730489728057898+7.41678667537481i</v>
      </c>
      <c r="DZ178" s="181" t="str">
        <f t="shared" ca="1" si="301"/>
        <v>7.22932605431812-1.81085190757628i</v>
      </c>
      <c r="EA178" s="181" t="str">
        <f t="shared" ca="1" si="302"/>
        <v>-4.140483461072-6.19667140805487i</v>
      </c>
      <c r="EB178" s="181" t="str">
        <f t="shared" ca="1" si="303"/>
        <v>-4.4395523219716+5.98604335193891i</v>
      </c>
      <c r="EC178" s="181" t="str">
        <f t="shared" ca="1" si="304"/>
        <v>7.13176372282185+2.1633968735897i</v>
      </c>
      <c r="ED178" s="181" t="str">
        <f t="shared" ca="1" si="305"/>
        <v>-0.365685348043431-7.44369626308341i</v>
      </c>
      <c r="EE178" s="181" t="str">
        <f t="shared" ca="1" si="306"/>
        <v>-6.88537235623914+2.85201461194597i</v>
      </c>
      <c r="EF178" s="181" t="str">
        <f t="shared" ca="1" si="307"/>
        <v>5.00490951533568+5.52206669410266i</v>
      </c>
      <c r="EG178" s="181" t="str">
        <f t="shared" ca="1" si="308"/>
        <v>3.51316589051627-6.57267108993965i</v>
      </c>
      <c r="EH178" s="181" t="str">
        <f t="shared" ca="1" si="309"/>
        <v>-7.37200939893096-1.09353429433605i</v>
      </c>
      <c r="EI178" s="181" t="str">
        <f t="shared" ca="1" si="310"/>
        <v>1.45394444071114+7.30947230613405i</v>
      </c>
      <c r="EJ178" s="181" t="str">
        <f t="shared" ca="1" si="311"/>
        <v>6.39237113998964-3.8314398128436i</v>
      </c>
      <c r="EK178" s="181" t="str">
        <f t="shared" ca="1" si="312"/>
        <v>-5.76099439306728-4.72792591247609i</v>
      </c>
      <c r="EL178" s="181" t="str">
        <f t="shared" ca="1" si="313"/>
        <v>-2.51073002703805+7.01702034785029i</v>
      </c>
      <c r="EM178" s="181" t="str">
        <f t="shared" ca="1" si="314"/>
        <v>7.45267333450323-9.34915227445112E-13i</v>
      </c>
      <c r="EN178" s="181"/>
      <c r="EO178" s="181"/>
      <c r="EP178" s="181"/>
    </row>
    <row r="179" spans="1:146" ht="15" thickBot="1">
      <c r="A179" s="215">
        <f t="shared" si="181"/>
        <v>1.5429687500000009E-3</v>
      </c>
      <c r="B179" s="214">
        <v>79</v>
      </c>
      <c r="C179" s="188">
        <f t="shared" si="182"/>
        <v>15800</v>
      </c>
      <c r="D179" s="187">
        <f t="shared" si="315"/>
        <v>99274.327853437469</v>
      </c>
      <c r="E179" s="187" t="str">
        <f t="shared" si="316"/>
        <v>99274.3278534375i</v>
      </c>
      <c r="F179" s="187" t="e">
        <f t="shared" si="183"/>
        <v>#REF!</v>
      </c>
      <c r="G179" s="187" t="str">
        <f t="shared" si="184"/>
        <v>-4.74732430505235+1.62237137393109i</v>
      </c>
      <c r="H179" s="187" t="e">
        <f t="shared" si="180"/>
        <v>#REF!</v>
      </c>
      <c r="I179" s="187" t="e">
        <f t="shared" si="317"/>
        <v>#REF!</v>
      </c>
      <c r="J179" s="213" t="str">
        <f ca="1">IMPRODUCT(1/N_FFT2,CP100)</f>
        <v>0.0629473083016004+0.00445635481854418i</v>
      </c>
      <c r="K179" s="212" t="e">
        <f t="shared" si="318"/>
        <v>#REF!</v>
      </c>
      <c r="N179" s="204">
        <f t="shared" ca="1" si="185"/>
        <v>22.455966904079027</v>
      </c>
      <c r="O179" s="181">
        <f t="shared" ca="1" si="186"/>
        <v>7.4559669040790268</v>
      </c>
      <c r="P179" s="181" t="str">
        <f t="shared" ca="1" si="187"/>
        <v>-2.68336548134718-6.95636342985587i</v>
      </c>
      <c r="Q179" s="181" t="str">
        <f t="shared" ca="1" si="188"/>
        <v>-5.52450706818669+5.00712134147727i</v>
      </c>
      <c r="R179" s="181" t="str">
        <f t="shared" ca="1" si="189"/>
        <v>6.65985082763288+3.35228719360372i</v>
      </c>
      <c r="S179" s="181" t="str">
        <f t="shared" ca="1" si="190"/>
        <v>0.730812554329686-7.42006438551283i</v>
      </c>
      <c r="T179" s="181" t="str">
        <f t="shared" ca="1" si="191"/>
        <v>-7.18588244951429+1.98860149262848i</v>
      </c>
      <c r="U179" s="181" t="str">
        <f t="shared" ca="1" si="192"/>
        <v>4.44151429907846+5.98868877182671i</v>
      </c>
      <c r="V179" s="181" t="str">
        <f t="shared" ca="1" si="193"/>
        <v>3.98892454763896-6.29920022129517i</v>
      </c>
      <c r="W179" s="181" t="str">
        <f t="shared" ca="1" si="194"/>
        <v>-7.31270259069435-1.4545869842584i</v>
      </c>
      <c r="X179" s="181" t="str">
        <f t="shared" ca="1" si="195"/>
        <v>1.27468618445597+7.3461974929809i</v>
      </c>
      <c r="Y179" s="181" t="str">
        <f t="shared" ca="1" si="196"/>
        <v>6.39519612884375-3.83313304600084i</v>
      </c>
      <c r="Z179" s="181" t="str">
        <f t="shared" ca="1" si="197"/>
        <v>-5.87788487333311-4.5871463777128i</v>
      </c>
      <c r="AA179" s="181" t="str">
        <f t="shared" ca="1" si="198"/>
        <v>-2.16435294637057+7.13491547239761i</v>
      </c>
      <c r="AB179" s="181" t="str">
        <f t="shared" ca="1" si="199"/>
        <v>7.43576463875015-0.548494951512451i</v>
      </c>
      <c r="AC179" s="181" t="str">
        <f t="shared" ca="1" si="200"/>
        <v>-3.18783662628656-6.74011425117021i</v>
      </c>
      <c r="AD179" s="181" t="str">
        <f t="shared" ca="1" si="201"/>
        <v>-5.14119148057997+5.39996228086212i</v>
      </c>
      <c r="AE179" s="181" t="str">
        <f t="shared" ca="1" si="202"/>
        <v>6.88841521776014+2.85327500645352i</v>
      </c>
      <c r="AF179" s="181" t="str">
        <f t="shared" ca="1" si="203"/>
        <v>0.182978587651972-7.4537213062458i</v>
      </c>
      <c r="AG179" s="181" t="str">
        <f t="shared" ca="1" si="204"/>
        <v>-7.02012138873666+2.51183959721235i</v>
      </c>
      <c r="AH179" s="181" t="str">
        <f t="shared" ca="1" si="205"/>
        <v>4.87003509970681+5.64572409902799i</v>
      </c>
      <c r="AI179" s="181" t="str">
        <f t="shared" ca="1" si="206"/>
        <v>3.51471846846554-6.57557575898484i</v>
      </c>
      <c r="AJ179" s="181" t="str">
        <f t="shared" ca="1" si="207"/>
        <v>-7.39989456294377-0.912689942991039i</v>
      </c>
      <c r="AK179" s="181" t="str">
        <f t="shared" ca="1" si="208"/>
        <v>1.81165217970581+7.23252091974085i</v>
      </c>
      <c r="AL179" s="181" t="str">
        <f t="shared" ca="1" si="209"/>
        <v>6.09588530813567-4.29320681830931i</v>
      </c>
      <c r="AM179" s="181" t="str">
        <f t="shared" ca="1" si="210"/>
        <v>-6.19940991107515-4.14231327028569i</v>
      </c>
      <c r="AN179" s="181" t="str">
        <f t="shared" ca="1" si="211"/>
        <v>-1.63361159525202+7.27480278980674i</v>
      </c>
      <c r="AO179" s="181" t="str">
        <f t="shared" ca="1" si="212"/>
        <v>7.37526732058982-1.09401756135888i</v>
      </c>
      <c r="AP179" s="181" t="str">
        <f t="shared" ca="1" si="213"/>
        <v>-3.67503260834586-6.48733980937613i</v>
      </c>
      <c r="AQ179" s="181" t="str">
        <f t="shared" ca="1" si="214"/>
        <v>-4.73001533089421+5.76354035677963i</v>
      </c>
      <c r="AR179" s="181" t="str">
        <f t="shared" ca="1" si="215"/>
        <v>-4.73001533089421+5.76354035677963i</v>
      </c>
      <c r="AS179" s="181" t="str">
        <f t="shared" ca="1" si="216"/>
        <v>-0.365846955845233-7.44698586541028i</v>
      </c>
      <c r="AT179" s="181" t="str">
        <f t="shared" ca="1" si="217"/>
        <v>-6.8163176819116+3.02146582538691i</v>
      </c>
      <c r="AU179" s="181" t="str">
        <f t="shared" ca="1" si="218"/>
        <v>5.27216475817668+5.27216475817682i</v>
      </c>
      <c r="AV179" s="181" t="str">
        <f t="shared" ca="1" si="219"/>
        <v>3.02146582538647-6.8163176819118i</v>
      </c>
      <c r="AW179" s="181" t="str">
        <f t="shared" ca="1" si="220"/>
        <v>-7.44698586541028-0.365846955845494i</v>
      </c>
      <c r="AX179" s="181" t="str">
        <f t="shared" ca="1" si="221"/>
        <v>2.33880067482825+7.07965068899199i</v>
      </c>
      <c r="AY179" s="181" t="str">
        <f t="shared" ca="1" si="222"/>
        <v>5.7635403567798-4.73001533089401i</v>
      </c>
      <c r="AZ179" s="181" t="str">
        <f t="shared" ca="1" si="223"/>
        <v>-6.48733980937635-3.6750326083455i</v>
      </c>
      <c r="BA179" s="181" t="str">
        <f t="shared" ca="1" si="224"/>
        <v>-1.09401756135909+7.37526732058979i</v>
      </c>
      <c r="BB179" s="181" t="str">
        <f t="shared" ca="1" si="225"/>
        <v>7.27480278980662-1.63361159525254i</v>
      </c>
      <c r="BC179" s="181" t="str">
        <f t="shared" ca="1" si="226"/>
        <v>-4.14231327028552-6.19940991107527i</v>
      </c>
      <c r="BD179" s="181" t="str">
        <f t="shared" ca="1" si="227"/>
        <v>-4.29320681830887+6.09588530813597i</v>
      </c>
      <c r="BE179" s="181" t="str">
        <f t="shared" ca="1" si="228"/>
        <v>7.23252091974079+1.81165217970606i</v>
      </c>
      <c r="BF179" s="181" t="str">
        <f t="shared" ca="1" si="229"/>
        <v>-0.912689942991516-7.39989456294371i</v>
      </c>
      <c r="BG179" s="181" t="str">
        <f t="shared" ca="1" si="230"/>
        <v>-6.57557575898496+3.51471846846531i</v>
      </c>
      <c r="BH179" s="181" t="str">
        <f t="shared" ca="1" si="231"/>
        <v>5.64572409902831+4.87003509970645i</v>
      </c>
      <c r="BI179" s="181" t="str">
        <f t="shared" ca="1" si="232"/>
        <v>2.51183959721264-7.02012138873655i</v>
      </c>
      <c r="BJ179" s="181" t="str">
        <f t="shared" ca="1" si="233"/>
        <v>-7.45372130624579+0.182978587652505i</v>
      </c>
      <c r="BK179" s="181" t="str">
        <f t="shared" ca="1" si="234"/>
        <v>2.85327500645333+6.88841521776022i</v>
      </c>
      <c r="BL179" s="181" t="str">
        <f t="shared" ca="1" si="235"/>
        <v>5.39996228086178-5.14119148058034i</v>
      </c>
      <c r="BM179" s="181" t="str">
        <f t="shared" ca="1" si="236"/>
        <v>-6.7401142511701-3.18783662628677i</v>
      </c>
      <c r="BN179" s="181" t="str">
        <f t="shared" ca="1" si="237"/>
        <v>-0.548494951511972+7.43576463875019i</v>
      </c>
      <c r="BO179" s="181" t="str">
        <f t="shared" ca="1" si="238"/>
        <v>7.13491547239855-2.16435294636748i</v>
      </c>
      <c r="BP179" s="181" t="str">
        <f t="shared" ca="1" si="239"/>
        <v>-4.58714637771374-5.87788487333237i</v>
      </c>
      <c r="BQ179" s="181" t="str">
        <f t="shared" ca="1" si="240"/>
        <v>-3.83313304600299+6.39519612884246i</v>
      </c>
      <c r="BR179" s="181" t="str">
        <f t="shared" ca="1" si="241"/>
        <v>7.34619749298125+1.27468618445398i</v>
      </c>
      <c r="BS179" s="181" t="str">
        <f t="shared" ca="1" si="242"/>
        <v>-1.45458698425674-7.31270259069468i</v>
      </c>
      <c r="BT179" s="181" t="str">
        <f t="shared" ca="1" si="243"/>
        <v>-6.2992002212937+3.98892454764127i</v>
      </c>
      <c r="BU179" s="181" t="str">
        <f t="shared" ca="1" si="244"/>
        <v>5.98868877182613+4.44151429907924i</v>
      </c>
      <c r="BV179" s="181" t="str">
        <f t="shared" ca="1" si="245"/>
        <v>1.98860149262551-7.18588244951512i</v>
      </c>
      <c r="BW179" s="181" t="str">
        <f t="shared" ca="1" si="246"/>
        <v>-7.42006438551286+0.730812554329427i</v>
      </c>
      <c r="BX179" s="181" t="str">
        <f t="shared" ca="1" si="247"/>
        <v>3.35228719360049+6.6598508276345i</v>
      </c>
      <c r="BY179" s="181" t="str">
        <f t="shared" ca="1" si="248"/>
        <v>5.00712134147693-5.524507068187i</v>
      </c>
      <c r="BZ179" s="181" t="str">
        <f t="shared" ca="1" si="249"/>
        <v>-6.95636342985483-2.68336548134988i</v>
      </c>
      <c r="CA179" s="181" t="str">
        <f t="shared" ca="1" si="250"/>
        <v>1.27511939062296E-12+7.45596690407903i</v>
      </c>
      <c r="CB179" s="181" t="str">
        <f t="shared" ca="1" si="251"/>
        <v>6.95636342985662-2.68336548134524i</v>
      </c>
      <c r="CC179" s="181" t="str">
        <f t="shared" ca="1" si="252"/>
        <v>-5.00712134147874-5.52450706818535i</v>
      </c>
      <c r="CD179" s="181" t="str">
        <f t="shared" ca="1" si="253"/>
        <v>-3.35228719360503+6.65985082763221i</v>
      </c>
      <c r="CE179" s="181" t="str">
        <f t="shared" ca="1" si="254"/>
        <v>7.42006438551309+0.730812554326994i</v>
      </c>
      <c r="CF179" s="181" t="str">
        <f t="shared" ca="1" si="255"/>
        <v>-1.98860149262797-7.18588244951444i</v>
      </c>
      <c r="CG179" s="181" t="str">
        <f t="shared" ca="1" si="256"/>
        <v>-5.98868877182467+4.44151429908121i</v>
      </c>
      <c r="CH179" s="181" t="str">
        <f t="shared" ca="1" si="257"/>
        <v>6.29920022129507+3.98892454763912i</v>
      </c>
      <c r="CI179" s="181" t="str">
        <f t="shared" ca="1" si="258"/>
        <v>1.45458698426161-7.31270259069371i</v>
      </c>
      <c r="CJ179" s="181" t="str">
        <f t="shared" ca="1" si="259"/>
        <v>-7.34619749298081+1.27468618445649i</v>
      </c>
      <c r="CK179" s="181" t="str">
        <f t="shared" ca="1" si="260"/>
        <v>3.83313304599864+6.39519612884507i</v>
      </c>
      <c r="CL179" s="181" t="str">
        <f t="shared" ca="1" si="261"/>
        <v>4.58714637771181-5.87788487333388i</v>
      </c>
      <c r="CM179" s="181" t="str">
        <f t="shared" ca="1" si="262"/>
        <v>-7.13491547239714-2.16435294637214i</v>
      </c>
      <c r="CN179" s="181" t="str">
        <f t="shared" ca="1" si="263"/>
        <v>0.54849495151441+7.43576463875001i</v>
      </c>
      <c r="CO179" s="181" t="str">
        <f t="shared" ca="1" si="264"/>
        <v>6.7401142511706-3.18783662628573i</v>
      </c>
      <c r="CP179" s="181" t="str">
        <f t="shared" ca="1" si="265"/>
        <v>-5.39996228086397-5.14119148057803i</v>
      </c>
      <c r="CQ179" s="181" t="str">
        <f t="shared" ca="1" si="266"/>
        <v>-2.85327500645371+6.88841521776005i</v>
      </c>
      <c r="CR179" s="181" t="str">
        <f t="shared" ca="1" si="267"/>
        <v>7.45372130624571+0.182978587655993i</v>
      </c>
      <c r="CS179" s="181" t="str">
        <f t="shared" ca="1" si="268"/>
        <v>-2.51183959721285-7.02012138873647i</v>
      </c>
      <c r="CT179" s="181" t="str">
        <f t="shared" ca="1" si="269"/>
        <v>-5.64572409903017+4.87003509970429i</v>
      </c>
      <c r="CU179" s="181" t="str">
        <f t="shared" ca="1" si="270"/>
        <v>6.57557575898541+3.51471846846447i</v>
      </c>
      <c r="CV179" s="181" t="str">
        <f t="shared" ca="1" si="271"/>
        <v>0.912689942993402-7.39989456294348i</v>
      </c>
      <c r="CW179" s="181" t="str">
        <f t="shared" ca="1" si="272"/>
        <v>-7.23252091974037+1.81165217970772i</v>
      </c>
      <c r="CX179" s="181" t="str">
        <f t="shared" ca="1" si="273"/>
        <v>4.29320681830793+6.09588530813664i</v>
      </c>
      <c r="CY179" s="181" t="str">
        <f t="shared" ca="1" si="274"/>
        <v>4.14231327028349-6.19940991107663i</v>
      </c>
      <c r="CZ179" s="181" t="str">
        <f t="shared" ca="1" si="275"/>
        <v>-7.27480278980653-1.63361159525295i</v>
      </c>
      <c r="DA179" s="181" t="str">
        <f t="shared" ca="1" si="276"/>
        <v>1.09401756136224+7.37526732058932i</v>
      </c>
      <c r="DB179" s="181" t="str">
        <f t="shared" ca="1" si="277"/>
        <v>6.48733980937624-3.67503260834568i</v>
      </c>
      <c r="DC179" s="181" t="str">
        <f t="shared" ca="1" si="278"/>
        <v>-5.76354035677752-4.73001533089679i</v>
      </c>
      <c r="DD179" s="181" t="str">
        <f t="shared" ca="1" si="279"/>
        <v>-2.33880067482734+7.07965068899229i</v>
      </c>
      <c r="DE179" s="181" t="str">
        <f t="shared" ca="1" si="280"/>
        <v>7.4469858654104-0.365846955842855i</v>
      </c>
      <c r="DF179" s="181" t="str">
        <f t="shared" ca="1" si="281"/>
        <v>-3.02146582538803-6.81631768191111i</v>
      </c>
      <c r="DG179" s="181" t="str">
        <f t="shared" ca="1" si="282"/>
        <v>-5.27216475817802+5.27216475817548i</v>
      </c>
      <c r="DH179" s="181" t="str">
        <f t="shared" ca="1" si="283"/>
        <v>6.81631768191257+3.02146582538473i</v>
      </c>
      <c r="DI179" s="181" t="str">
        <f t="shared" ca="1" si="284"/>
        <v>0.365846955846442-7.44698586541022i</v>
      </c>
      <c r="DJ179" s="181" t="str">
        <f t="shared" ca="1" si="285"/>
        <v>-7.07965068899115+2.33880067483077i</v>
      </c>
      <c r="DK179" s="181" t="str">
        <f t="shared" ca="1" si="286"/>
        <v>4.73001533089385+5.76354035677993i</v>
      </c>
      <c r="DL179" s="181" t="str">
        <f t="shared" ca="1" si="287"/>
        <v>3.67503260834899-6.48733980937437i</v>
      </c>
      <c r="DM179" s="181" t="str">
        <f t="shared" ca="1" si="288"/>
        <v>-7.37526732058985-1.09401756135866i</v>
      </c>
      <c r="DN179" s="181" t="str">
        <f t="shared" ca="1" si="289"/>
        <v>1.63361159524945+7.27480278980732i</v>
      </c>
      <c r="DO179" s="181" t="str">
        <f t="shared" ca="1" si="290"/>
        <v>6.19940991107462-4.14231327028649i</v>
      </c>
      <c r="DP179" s="181" t="str">
        <f t="shared" ca="1" si="291"/>
        <v>-6.09588530813457-4.29320681831087i</v>
      </c>
      <c r="DQ179" s="181" t="str">
        <f t="shared" ca="1" si="292"/>
        <v>-1.81165217970421+7.23252091974125i</v>
      </c>
      <c r="DR179" s="181" t="str">
        <f t="shared" ca="1" si="293"/>
        <v>7.39989456294392-0.912689942989831i</v>
      </c>
      <c r="DS179" s="181" t="str">
        <f t="shared" ca="1" si="294"/>
        <v>-3.51471846846784-6.57557575898361i</v>
      </c>
      <c r="DT179" s="181" t="str">
        <f t="shared" ca="1" si="295"/>
        <v>-4.87003509970717+5.64572409902769i</v>
      </c>
      <c r="DU179" s="181" t="str">
        <f t="shared" ca="1" si="296"/>
        <v>7.02012138873776+2.51183959720925i</v>
      </c>
      <c r="DV179" s="181" t="str">
        <f t="shared" ca="1" si="297"/>
        <v>-0.182978587652192-7.4537213062458i</v>
      </c>
      <c r="DW179" s="181" t="str">
        <f t="shared" ca="1" si="298"/>
        <v>-6.88841521776143+2.8532750064504i</v>
      </c>
      <c r="DX179" s="181" t="str">
        <f t="shared" ca="1" si="299"/>
        <v>5.14119148058065+5.39996228086148i</v>
      </c>
      <c r="DY179" s="181" t="str">
        <f t="shared" ca="1" si="300"/>
        <v>3.18783662628897-6.74011425116907i</v>
      </c>
      <c r="DZ179" s="181" t="str">
        <f t="shared" ca="1" si="301"/>
        <v>-7.43576463875027-0.548494951510806i</v>
      </c>
      <c r="EA179" s="181" t="str">
        <f t="shared" ca="1" si="302"/>
        <v>2.1643529463687+7.13491547239817i</v>
      </c>
      <c r="EB179" s="181" t="str">
        <f t="shared" ca="1" si="303"/>
        <v>5.87788487333152-4.58714637771483i</v>
      </c>
      <c r="EC179" s="181" t="str">
        <f t="shared" ca="1" si="304"/>
        <v>-6.39519612884312-3.8331330460019i</v>
      </c>
      <c r="ED179" s="181" t="str">
        <f t="shared" ca="1" si="305"/>
        <v>-1.27468618445273+7.34619749298146i</v>
      </c>
      <c r="EE179" s="181" t="str">
        <f t="shared" ca="1" si="306"/>
        <v>7.31270259069445-1.45458698425789i</v>
      </c>
      <c r="EF179" s="181" t="str">
        <f t="shared" ca="1" si="307"/>
        <v>-3.98892454764235-6.29920022129302i</v>
      </c>
      <c r="EG179" s="181" t="str">
        <f t="shared" ca="1" si="308"/>
        <v>-4.4415142990783+5.98868877182683i</v>
      </c>
      <c r="EH179" s="181" t="str">
        <f t="shared" ca="1" si="309"/>
        <v>7.18588244951348+1.98860149263143i</v>
      </c>
      <c r="EI179" s="181" t="str">
        <f t="shared" ca="1" si="310"/>
        <v>-0.73081255433059-7.42006438551274i</v>
      </c>
      <c r="EJ179" s="181" t="str">
        <f t="shared" ca="1" si="311"/>
        <v>-6.65985082763393+3.35228719360163i</v>
      </c>
      <c r="EK179" s="181" t="str">
        <f t="shared" ca="1" si="312"/>
        <v>5.52450706818792+5.0071213414759i</v>
      </c>
      <c r="EL179" s="181" t="str">
        <f t="shared" ca="1" si="313"/>
        <v>2.6833654813487-6.95636342985529i</v>
      </c>
      <c r="EM179" s="181" t="str">
        <f t="shared" ca="1" si="314"/>
        <v>-7.45596690407903+2.55023878124591E-12i</v>
      </c>
      <c r="EN179" s="181"/>
      <c r="EO179" s="181"/>
      <c r="EP179" s="181"/>
    </row>
    <row r="180" spans="1:146" ht="15" thickBot="1">
      <c r="A180" s="215">
        <f t="shared" si="181"/>
        <v>1.562500000000001E-3</v>
      </c>
      <c r="B180" s="214">
        <v>80</v>
      </c>
      <c r="C180" s="188">
        <f t="shared" si="182"/>
        <v>16000</v>
      </c>
      <c r="D180" s="187">
        <f t="shared" si="315"/>
        <v>100530.96491487337</v>
      </c>
      <c r="E180" s="187" t="str">
        <f t="shared" si="316"/>
        <v>100530.964914873i</v>
      </c>
      <c r="F180" s="187" t="e">
        <f t="shared" si="183"/>
        <v>#REF!</v>
      </c>
      <c r="G180" s="187" t="str">
        <f t="shared" si="184"/>
        <v>-4.72515513511598+1.65982879046627i</v>
      </c>
      <c r="H180" s="187" t="e">
        <f t="shared" si="180"/>
        <v>#REF!</v>
      </c>
      <c r="I180" s="187" t="e">
        <f t="shared" si="317"/>
        <v>#REF!</v>
      </c>
      <c r="J180" s="213" t="str">
        <f ca="1">IMPRODUCT(1/N_FFT2,CQ100)</f>
        <v>0.0381599363365143-0.000201255940660599i</v>
      </c>
      <c r="K180" s="212" t="e">
        <f t="shared" si="318"/>
        <v>#REF!</v>
      </c>
      <c r="N180" s="204">
        <f t="shared" ca="1" si="185"/>
        <v>22.458838335036511</v>
      </c>
      <c r="O180" s="181">
        <f t="shared" ca="1" si="186"/>
        <v>7.4588383350365088</v>
      </c>
      <c r="P180" s="181" t="str">
        <f t="shared" ca="1" si="187"/>
        <v>-2.85437385550808-6.8910680740508i</v>
      </c>
      <c r="Q180" s="181" t="str">
        <f t="shared" ca="1" si="188"/>
        <v>-5.2741951664785+5.27419516647848i</v>
      </c>
      <c r="R180" s="181" t="str">
        <f t="shared" ca="1" si="189"/>
        <v>6.89106807405079+2.8543738555081i</v>
      </c>
      <c r="S180" s="181" t="str">
        <f t="shared" ca="1" si="190"/>
        <v>2.21588838010301E-14-7.45883833503651i</v>
      </c>
      <c r="T180" s="181" t="str">
        <f t="shared" ca="1" si="191"/>
        <v>-6.8910680740508+2.85437385550806i</v>
      </c>
      <c r="U180" s="181" t="str">
        <f t="shared" ca="1" si="192"/>
        <v>5.27419516647836+5.27419516647862i</v>
      </c>
      <c r="V180" s="181" t="str">
        <f t="shared" ca="1" si="193"/>
        <v>2.8543738555084-6.89106807405066i</v>
      </c>
      <c r="W180" s="181" t="str">
        <f t="shared" ca="1" si="194"/>
        <v>-7.45883833503651+2.47172519187243E-13i</v>
      </c>
      <c r="X180" s="181" t="str">
        <f t="shared" ca="1" si="195"/>
        <v>2.85437385550818+6.89106807405075i</v>
      </c>
      <c r="Y180" s="181" t="str">
        <f t="shared" ca="1" si="196"/>
        <v>5.27419516647853-5.27419516647846i</v>
      </c>
      <c r="Z180" s="181" t="str">
        <f t="shared" ca="1" si="197"/>
        <v>-6.89106807405071-2.85437385550828i</v>
      </c>
      <c r="AA180" s="181" t="str">
        <f t="shared" ca="1" si="198"/>
        <v>-3.64591717437605E-13+7.45883833503651i</v>
      </c>
      <c r="AB180" s="181" t="str">
        <f t="shared" ca="1" si="199"/>
        <v>6.89106807405071-2.85437385550829i</v>
      </c>
      <c r="AC180" s="181" t="str">
        <f t="shared" ca="1" si="200"/>
        <v>-5.27419516647854-5.27419516647844i</v>
      </c>
      <c r="AD180" s="181" t="str">
        <f t="shared" ca="1" si="201"/>
        <v>-2.85437385550817+6.89106807405076i</v>
      </c>
      <c r="AE180" s="181" t="str">
        <f t="shared" ca="1" si="202"/>
        <v>7.45883833503651+2.47630237089195E-13i</v>
      </c>
      <c r="AF180" s="181" t="str">
        <f t="shared" ca="1" si="203"/>
        <v>-2.85437385550842-6.89106807405065i</v>
      </c>
      <c r="AG180" s="181" t="str">
        <f t="shared" ca="1" si="204"/>
        <v>-5.27419516647835+5.27419516647864i</v>
      </c>
      <c r="AH180" s="181" t="str">
        <f t="shared" ca="1" si="205"/>
        <v>6.89106807405081+2.85437385550803i</v>
      </c>
      <c r="AI180" s="181" t="str">
        <f t="shared" ca="1" si="206"/>
        <v>1.04169639759939E-13-7.45883833503651i</v>
      </c>
      <c r="AJ180" s="181" t="str">
        <f t="shared" ca="1" si="207"/>
        <v>-6.89106807405089+2.85437385550785i</v>
      </c>
      <c r="AK180" s="181" t="str">
        <f t="shared" ca="1" si="208"/>
        <v>5.27419516647872+5.27419516647827i</v>
      </c>
      <c r="AL180" s="181" t="str">
        <f t="shared" ca="1" si="209"/>
        <v>2.85437385550793-6.89106807405085i</v>
      </c>
      <c r="AM180" s="181" t="str">
        <f t="shared" ca="1" si="210"/>
        <v>-7.45883833503651+1.2791840588471E-14i</v>
      </c>
      <c r="AN180" s="181" t="str">
        <f t="shared" ca="1" si="211"/>
        <v>2.85437385550795+6.89106807405085i</v>
      </c>
      <c r="AO180" s="181" t="str">
        <f t="shared" ca="1" si="212"/>
        <v>5.27419516647871-5.27419516647828i</v>
      </c>
      <c r="AP180" s="181" t="str">
        <f t="shared" ca="1" si="213"/>
        <v>-6.8910680740509-2.85437385550782i</v>
      </c>
      <c r="AQ180" s="181" t="str">
        <f t="shared" ca="1" si="214"/>
        <v>1.29753320936881E-13+7.45883833503651i</v>
      </c>
      <c r="AR180" s="181" t="str">
        <f t="shared" ca="1" si="215"/>
        <v>1.29753320936881E-13+7.45883833503651i</v>
      </c>
      <c r="AS180" s="181" t="str">
        <f t="shared" ca="1" si="216"/>
        <v>-5.27419516647836-5.27419516647862i</v>
      </c>
      <c r="AT180" s="181" t="str">
        <f t="shared" ca="1" si="217"/>
        <v>-2.8543738555084+6.89106807405066i</v>
      </c>
      <c r="AU180" s="181" t="str">
        <f t="shared" ca="1" si="218"/>
        <v>7.45883833503651-2.46714801285292E-13i</v>
      </c>
      <c r="AV180" s="181" t="str">
        <f t="shared" ca="1" si="219"/>
        <v>-2.85437385550822-6.89106807405074i</v>
      </c>
      <c r="AW180" s="181" t="str">
        <f t="shared" ca="1" si="220"/>
        <v>-5.2741951664785+5.27419516647848i</v>
      </c>
      <c r="AX180" s="181" t="str">
        <f t="shared" ca="1" si="221"/>
        <v>6.89106807405073+2.85437385550824i</v>
      </c>
      <c r="AY180" s="181" t="str">
        <f t="shared" ca="1" si="222"/>
        <v>3.25300759868289E-13-7.45883833503651i</v>
      </c>
      <c r="AZ180" s="181" t="str">
        <f t="shared" ca="1" si="223"/>
        <v>-6.89106807405069+2.85437385550832i</v>
      </c>
      <c r="BA180" s="181" t="str">
        <f t="shared" ca="1" si="224"/>
        <v>5.27419516647856+5.27419516647842i</v>
      </c>
      <c r="BB180" s="181" t="str">
        <f t="shared" ca="1" si="225"/>
        <v>2.85437385550813-6.89106807405077i</v>
      </c>
      <c r="BC180" s="181" t="str">
        <f t="shared" ca="1" si="226"/>
        <v>-7.45883833503651-2.08339279519879E-13i</v>
      </c>
      <c r="BD180" s="181" t="str">
        <f t="shared" ca="1" si="227"/>
        <v>2.85437385550775+6.89106807405094i</v>
      </c>
      <c r="BE180" s="181" t="str">
        <f t="shared" ca="1" si="228"/>
        <v>5.27419516647834-5.27419516647865i</v>
      </c>
      <c r="BF180" s="181" t="str">
        <f t="shared" ca="1" si="229"/>
        <v>-6.89106807405082-2.85437385550802i</v>
      </c>
      <c r="BG180" s="181" t="str">
        <f t="shared" ca="1" si="230"/>
        <v>-9.13777991714684E-14+7.45883833503651i</v>
      </c>
      <c r="BH180" s="181" t="str">
        <f t="shared" ca="1" si="231"/>
        <v>6.89106807405089-2.85437385550785i</v>
      </c>
      <c r="BI180" s="181" t="str">
        <f t="shared" ca="1" si="232"/>
        <v>-5.27419516647821-5.27419516647878i</v>
      </c>
      <c r="BJ180" s="181" t="str">
        <f t="shared" ca="1" si="233"/>
        <v>-2.85437385550791+6.89106807405086i</v>
      </c>
      <c r="BK180" s="181" t="str">
        <f t="shared" ca="1" si="234"/>
        <v>7.45883833503651-2.5583681176942E-14i</v>
      </c>
      <c r="BL180" s="181" t="str">
        <f t="shared" ca="1" si="235"/>
        <v>-2.85437385550797-6.89106807405085i</v>
      </c>
      <c r="BM180" s="181" t="str">
        <f t="shared" ca="1" si="236"/>
        <v>-5.2741951664787+5.27419516647829i</v>
      </c>
      <c r="BN180" s="181" t="str">
        <f t="shared" ca="1" si="237"/>
        <v>6.89106807405176+2.85437385550575i</v>
      </c>
      <c r="BO180" s="181" t="str">
        <f t="shared" ca="1" si="238"/>
        <v>2.08338066486569E-12-7.45883833503651i</v>
      </c>
      <c r="BP180" s="181" t="str">
        <f t="shared" ca="1" si="239"/>
        <v>-6.89106807405051+2.85437385550876i</v>
      </c>
      <c r="BQ180" s="181" t="str">
        <f t="shared" ca="1" si="240"/>
        <v>5.27419516648099+5.27419516647599i</v>
      </c>
      <c r="BR180" s="181" t="str">
        <f t="shared" ca="1" si="241"/>
        <v>2.85437385550907-6.89106807405039i</v>
      </c>
      <c r="BS180" s="181" t="str">
        <f t="shared" ca="1" si="242"/>
        <v>-7.45883833503651+1.74345719280112E-12i</v>
      </c>
      <c r="BT180" s="181" t="str">
        <f t="shared" ca="1" si="243"/>
        <v>2.85437385550544+6.89106807405189i</v>
      </c>
      <c r="BU180" s="181" t="str">
        <f t="shared" ca="1" si="244"/>
        <v>5.27419516647853-5.27419516647845i</v>
      </c>
      <c r="BV180" s="181" t="str">
        <f t="shared" ca="1" si="245"/>
        <v>-6.89106807405185-2.85437385550553i</v>
      </c>
      <c r="BW180" s="181" t="str">
        <f t="shared" ca="1" si="246"/>
        <v>-1.84945770416887E-12+7.45883833503651i</v>
      </c>
      <c r="BX180" s="181" t="str">
        <f t="shared" ca="1" si="247"/>
        <v>6.89106807405042-2.85437385550897i</v>
      </c>
      <c r="BY180" s="181" t="str">
        <f t="shared" ca="1" si="248"/>
        <v>-5.27419516647592-5.27419516648107i</v>
      </c>
      <c r="BZ180" s="181" t="str">
        <f t="shared" ca="1" si="249"/>
        <v>-2.85437385550885+6.89106807405048i</v>
      </c>
      <c r="CA180" s="181" t="str">
        <f t="shared" ca="1" si="250"/>
        <v>7.45883833503651-1.97738015349795E-12i</v>
      </c>
      <c r="CB180" s="181" t="str">
        <f t="shared" ca="1" si="251"/>
        <v>-2.85437385550565-6.8910680740518i</v>
      </c>
      <c r="CC180" s="181" t="str">
        <f t="shared" ca="1" si="252"/>
        <v>-5.27419516647829+5.2741951664787i</v>
      </c>
      <c r="CD180" s="181" t="str">
        <f t="shared" ca="1" si="253"/>
        <v>6.89106807405198+2.85437385550522i</v>
      </c>
      <c r="CE180" s="181" t="str">
        <f t="shared" ca="1" si="254"/>
        <v>1.50953827554866E-12-7.45883833503651i</v>
      </c>
      <c r="CF180" s="181" t="str">
        <f t="shared" ca="1" si="255"/>
        <v>-6.8910680740503+2.85437385550929i</v>
      </c>
      <c r="CG180" s="181" t="str">
        <f t="shared" ca="1" si="256"/>
        <v>5.27419516647616+5.27419516648083i</v>
      </c>
      <c r="CH180" s="181" t="str">
        <f t="shared" ca="1" si="257"/>
        <v>2.85437385550854-6.8910680740506i</v>
      </c>
      <c r="CI180" s="181" t="str">
        <f t="shared" ca="1" si="258"/>
        <v>-7.45883833503651+2.31729958211815E-12i</v>
      </c>
      <c r="CJ180" s="181" t="str">
        <f t="shared" ca="1" si="259"/>
        <v>2.85437385550597+6.89106807405167i</v>
      </c>
      <c r="CK180" s="181" t="str">
        <f t="shared" ca="1" si="260"/>
        <v>5.27419516647812-5.27419516647886i</v>
      </c>
      <c r="CL180" s="181" t="str">
        <f t="shared" ca="1" si="261"/>
        <v>-6.89106807405207-2.854373855505i</v>
      </c>
      <c r="CM180" s="181" t="str">
        <f t="shared" ca="1" si="262"/>
        <v>-1.27561531485185E-12+7.45883833503651i</v>
      </c>
      <c r="CN180" s="181" t="str">
        <f t="shared" ca="1" si="263"/>
        <v>6.89106807405021-2.8543738555095i</v>
      </c>
      <c r="CO180" s="181" t="str">
        <f t="shared" ca="1" si="264"/>
        <v>-5.27419516647632-5.27419516648067i</v>
      </c>
      <c r="CP180" s="181" t="str">
        <f t="shared" ca="1" si="265"/>
        <v>-2.85437385550832+6.89106807405069i</v>
      </c>
      <c r="CQ180" s="181" t="str">
        <f t="shared" ca="1" si="266"/>
        <v>7.45883833503651-2.55122254281497E-12i</v>
      </c>
      <c r="CR180" s="181" t="str">
        <f t="shared" ca="1" si="267"/>
        <v>-2.85437385550618-6.89106807405158i</v>
      </c>
      <c r="CS180" s="181" t="str">
        <f t="shared" ca="1" si="268"/>
        <v>-5.27419516647796+5.27419516647903i</v>
      </c>
      <c r="CT180" s="181" t="str">
        <f t="shared" ca="1" si="269"/>
        <v>6.89106807405216+2.85437385550479i</v>
      </c>
      <c r="CU180" s="181" t="str">
        <f t="shared" ca="1" si="270"/>
        <v>1.04169235415503E-12-7.45883833503651i</v>
      </c>
      <c r="CV180" s="181" t="str">
        <f t="shared" ca="1" si="271"/>
        <v>-6.89106807405012+2.85437385550972i</v>
      </c>
      <c r="CW180" s="181" t="str">
        <f t="shared" ca="1" si="272"/>
        <v>5.27419516647648+5.2741951664805i</v>
      </c>
      <c r="CX180" s="181" t="str">
        <f t="shared" ca="1" si="273"/>
        <v>2.85437385550811-6.89106807405078i</v>
      </c>
      <c r="CY180" s="181" t="str">
        <f t="shared" ca="1" si="274"/>
        <v>-7.45883833503651+2.78514550351179E-12i</v>
      </c>
      <c r="CZ180" s="181" t="str">
        <f t="shared" ca="1" si="275"/>
        <v>2.8543738555064+6.89106807405149i</v>
      </c>
      <c r="DA180" s="181" t="str">
        <f t="shared" ca="1" si="276"/>
        <v>5.2741951664778-5.27419516647919i</v>
      </c>
      <c r="DB180" s="181" t="str">
        <f t="shared" ca="1" si="277"/>
        <v>-6.89106807404941-2.85437385551143i</v>
      </c>
      <c r="DC180" s="181" t="str">
        <f t="shared" ca="1" si="278"/>
        <v>-8.07769393458209E-13+7.45883833503651i</v>
      </c>
      <c r="DD180" s="181" t="str">
        <f t="shared" ca="1" si="279"/>
        <v>6.89106807405003-2.85437385550993i</v>
      </c>
      <c r="DE180" s="181" t="str">
        <f t="shared" ca="1" si="280"/>
        <v>-5.27419516647665-5.27419516648033i</v>
      </c>
      <c r="DF180" s="181" t="str">
        <f t="shared" ca="1" si="281"/>
        <v>-2.85437385550789+6.89106807405087i</v>
      </c>
      <c r="DG180" s="181" t="str">
        <f t="shared" ca="1" si="282"/>
        <v>7.45883833503651-3.01906846420861E-12i</v>
      </c>
      <c r="DH180" s="181" t="str">
        <f t="shared" ca="1" si="283"/>
        <v>-2.85437385550661-6.8910680740514i</v>
      </c>
      <c r="DI180" s="181" t="str">
        <f t="shared" ca="1" si="284"/>
        <v>-5.27419516647763+5.27419516647935i</v>
      </c>
      <c r="DJ180" s="181" t="str">
        <f t="shared" ca="1" si="285"/>
        <v>6.8910680740495+2.85437385551121i</v>
      </c>
      <c r="DK180" s="181" t="str">
        <f t="shared" ca="1" si="286"/>
        <v>5.73846432761387E-13-7.45883833503651i</v>
      </c>
      <c r="DL180" s="181" t="str">
        <f t="shared" ca="1" si="287"/>
        <v>-6.89106807404994+2.85437385551015i</v>
      </c>
      <c r="DM180" s="181" t="str">
        <f t="shared" ca="1" si="288"/>
        <v>5.27419516647682+5.27419516648017i</v>
      </c>
      <c r="DN180" s="181" t="str">
        <f t="shared" ca="1" si="289"/>
        <v>2.85437385550767-6.89106807405096i</v>
      </c>
      <c r="DO180" s="181" t="str">
        <f t="shared" ca="1" si="290"/>
        <v>-7.45883833503651+3.25299142490543E-12i</v>
      </c>
      <c r="DP180" s="181" t="str">
        <f t="shared" ca="1" si="291"/>
        <v>2.85437385550683+6.89106807405131i</v>
      </c>
      <c r="DQ180" s="181" t="str">
        <f t="shared" ca="1" si="292"/>
        <v>5.27419516647746-5.27419516647953i</v>
      </c>
      <c r="DR180" s="181" t="str">
        <f t="shared" ca="1" si="293"/>
        <v>-6.89106807404959-2.85437385551099i</v>
      </c>
      <c r="DS180" s="181" t="str">
        <f t="shared" ca="1" si="294"/>
        <v>-3.39923472064566E-13+7.45883833503651i</v>
      </c>
      <c r="DT180" s="181" t="str">
        <f t="shared" ca="1" si="295"/>
        <v>6.89106807404985-2.85437385551037i</v>
      </c>
      <c r="DU180" s="181" t="str">
        <f t="shared" ca="1" si="296"/>
        <v>-5.27419516647698-5.27419516648i</v>
      </c>
      <c r="DV180" s="181" t="str">
        <f t="shared" ca="1" si="297"/>
        <v>-2.85437385550746+6.89106807405105i</v>
      </c>
      <c r="DW180" s="181" t="str">
        <f t="shared" ca="1" si="298"/>
        <v>7.45883833503651-3.48691438560225E-12i</v>
      </c>
      <c r="DX180" s="181" t="str">
        <f t="shared" ca="1" si="299"/>
        <v>-2.85437385550705-6.89106807405122i</v>
      </c>
      <c r="DY180" s="181" t="str">
        <f t="shared" ca="1" si="300"/>
        <v>-5.2741951664773+5.27419516647969i</v>
      </c>
      <c r="DZ180" s="181" t="str">
        <f t="shared" ca="1" si="301"/>
        <v>6.89106807404968+2.85437385551078i</v>
      </c>
      <c r="EA180" s="181" t="str">
        <f t="shared" ca="1" si="302"/>
        <v>1.06000511367746E-13-7.45883833503651i</v>
      </c>
      <c r="EB180" s="181" t="str">
        <f t="shared" ca="1" si="303"/>
        <v>-6.89106807404976+2.85437385551058i</v>
      </c>
      <c r="EC180" s="181" t="str">
        <f t="shared" ca="1" si="304"/>
        <v>5.27419516647715+5.27419516647984i</v>
      </c>
      <c r="ED180" s="181" t="str">
        <f t="shared" ca="1" si="305"/>
        <v>2.85437385550724-6.89106807405114i</v>
      </c>
      <c r="EE180" s="181" t="str">
        <f t="shared" ca="1" si="306"/>
        <v>-7.45883833503651-3.69891540833774E-12i</v>
      </c>
      <c r="EF180" s="181" t="str">
        <f t="shared" ca="1" si="307"/>
        <v>2.85437385550726+6.89106807405113i</v>
      </c>
      <c r="EG180" s="181" t="str">
        <f t="shared" ca="1" si="308"/>
        <v>5.27419516647713-5.27419516647985i</v>
      </c>
      <c r="EH180" s="181" t="str">
        <f t="shared" ca="1" si="309"/>
        <v>-6.89106807404977-2.85437385551056i</v>
      </c>
      <c r="EI180" s="181" t="str">
        <f t="shared" ca="1" si="310"/>
        <v>1.27922449329074E-13+7.45883833503651i</v>
      </c>
      <c r="EJ180" s="181" t="str">
        <f t="shared" ca="1" si="311"/>
        <v>6.89106807404967-2.8543738555108i</v>
      </c>
      <c r="EK180" s="181" t="str">
        <f t="shared" ca="1" si="312"/>
        <v>-5.27419516647731-5.27419516647968i</v>
      </c>
      <c r="EL180" s="181" t="str">
        <f t="shared" ca="1" si="313"/>
        <v>-2.85437385550703+6.89106807405123i</v>
      </c>
      <c r="EM180" s="181" t="str">
        <f t="shared" ca="1" si="314"/>
        <v>7.45883833503651+3.46499244764092E-12i</v>
      </c>
      <c r="EN180" s="181"/>
      <c r="EO180" s="181"/>
      <c r="EP180" s="181"/>
    </row>
    <row r="181" spans="1:146" ht="15" thickBot="1">
      <c r="A181" s="215">
        <f t="shared" si="181"/>
        <v>1.582031250000001E-3</v>
      </c>
      <c r="B181" s="214">
        <v>81</v>
      </c>
      <c r="C181" s="188">
        <f t="shared" si="182"/>
        <v>16200</v>
      </c>
      <c r="D181" s="187">
        <f t="shared" si="315"/>
        <v>101787.60197630929</v>
      </c>
      <c r="E181" s="187" t="str">
        <f t="shared" si="316"/>
        <v>101787.601976309i</v>
      </c>
      <c r="F181" s="187" t="e">
        <f t="shared" si="183"/>
        <v>#REF!</v>
      </c>
      <c r="G181" s="187" t="str">
        <f t="shared" si="184"/>
        <v>-4.70244471091289+1.69650475822567i</v>
      </c>
      <c r="H181" s="187" t="e">
        <f t="shared" si="180"/>
        <v>#REF!</v>
      </c>
      <c r="I181" s="187" t="e">
        <f t="shared" si="317"/>
        <v>#REF!</v>
      </c>
      <c r="J181" s="213" t="str">
        <f ca="1">IMPRODUCT(1/N_FFT2,CR100)</f>
        <v>-0.00271635275004949-0.00445679648216637i</v>
      </c>
      <c r="K181" s="212" t="e">
        <f t="shared" si="318"/>
        <v>#REF!</v>
      </c>
      <c r="N181" s="204">
        <f t="shared" ca="1" si="185"/>
        <v>22.461361947899157</v>
      </c>
      <c r="O181" s="181">
        <f t="shared" ca="1" si="186"/>
        <v>7.4613619478991575</v>
      </c>
      <c r="P181" s="181" t="str">
        <f t="shared" ca="1" si="187"/>
        <v>-3.02365212003348-6.82124988360451i</v>
      </c>
      <c r="Q181" s="181" t="str">
        <f t="shared" ca="1" si="188"/>
        <v>-5.01074443146648+5.52850453197654i</v>
      </c>
      <c r="R181" s="181" t="str">
        <f t="shared" ca="1" si="189"/>
        <v>7.0847734351348+2.34049300156309i</v>
      </c>
      <c r="S181" s="181" t="str">
        <f t="shared" ca="1" si="190"/>
        <v>-0.731341361096844-7.42543345072235i</v>
      </c>
      <c r="T181" s="181" t="str">
        <f t="shared" ca="1" si="191"/>
        <v>-6.49203396682063+3.67769181569156i</v>
      </c>
      <c r="U181" s="181" t="str">
        <f t="shared" ca="1" si="192"/>
        <v>5.99302211165549+4.44472812293012i</v>
      </c>
      <c r="V181" s="181" t="str">
        <f t="shared" ca="1" si="193"/>
        <v>1.63479365604426-7.28006674555357i</v>
      </c>
      <c r="W181" s="181" t="str">
        <f t="shared" ca="1" si="194"/>
        <v>-7.31799397026031+1.45563950509433i</v>
      </c>
      <c r="X181" s="181" t="str">
        <f t="shared" ca="1" si="195"/>
        <v>4.29631332873362+6.10029621402955i</v>
      </c>
      <c r="Y181" s="181" t="str">
        <f t="shared" ca="1" si="196"/>
        <v>3.8359066528339-6.39982361228043i</v>
      </c>
      <c r="Z181" s="181" t="str">
        <f t="shared" ca="1" si="197"/>
        <v>-7.40524903352348-0.913350353948096i</v>
      </c>
      <c r="AA181" s="181" t="str">
        <f t="shared" ca="1" si="198"/>
        <v>2.16591904492468+7.14007820744213i</v>
      </c>
      <c r="AB181" s="181" t="str">
        <f t="shared" ca="1" si="199"/>
        <v>5.64980927393601-4.87355899581652i</v>
      </c>
      <c r="AC181" s="181" t="str">
        <f t="shared" ca="1" si="200"/>
        <v>-6.7449913130196-3.190143304751i</v>
      </c>
      <c r="AD181" s="181" t="str">
        <f t="shared" ca="1" si="201"/>
        <v>-0.183110988655305+7.4591147251796i</v>
      </c>
      <c r="AE181" s="181" t="str">
        <f t="shared" ca="1" si="202"/>
        <v>6.89339958832245-2.85533960034062i</v>
      </c>
      <c r="AF181" s="181" t="str">
        <f t="shared" ca="1" si="203"/>
        <v>-5.40386962561079-5.14491158203508i</v>
      </c>
      <c r="AG181" s="181" t="str">
        <f t="shared" ca="1" si="204"/>
        <v>-2.51365713273431+7.02520106022677i</v>
      </c>
      <c r="AH181" s="181" t="str">
        <f t="shared" ca="1" si="205"/>
        <v>7.44114506446537-0.548891835556148i</v>
      </c>
      <c r="AI181" s="181" t="str">
        <f t="shared" ca="1" si="206"/>
        <v>-3.51726167451721-6.580333762852i</v>
      </c>
      <c r="AJ181" s="181" t="str">
        <f t="shared" ca="1" si="207"/>
        <v>-4.59046557910382+5.88213803685536i</v>
      </c>
      <c r="AK181" s="181" t="str">
        <f t="shared" ca="1" si="208"/>
        <v>7.2377542808587+1.81296306842395i</v>
      </c>
      <c r="AL181" s="181" t="str">
        <f t="shared" ca="1" si="209"/>
        <v>-1.27560853133711-7.35151310903664i</v>
      </c>
      <c r="AM181" s="181" t="str">
        <f t="shared" ca="1" si="210"/>
        <v>-6.20389572606862+4.14531059603802i</v>
      </c>
      <c r="AN181" s="181" t="str">
        <f t="shared" ca="1" si="211"/>
        <v>6.3037582433012+3.99181088324205i</v>
      </c>
      <c r="AO181" s="181" t="str">
        <f t="shared" ca="1" si="212"/>
        <v>1.09480917869817-7.38060397120695i</v>
      </c>
      <c r="AP181" s="181" t="str">
        <f t="shared" ca="1" si="213"/>
        <v>-7.19108206362196+1.99004041964278i</v>
      </c>
      <c r="AQ181" s="181" t="str">
        <f t="shared" ca="1" si="214"/>
        <v>4.7334379104611+5.76771078204925i</v>
      </c>
      <c r="AR181" s="181" t="str">
        <f t="shared" ca="1" si="215"/>
        <v>4.7334379104611+5.76771078204925i</v>
      </c>
      <c r="AS181" s="181" t="str">
        <f t="shared" ca="1" si="216"/>
        <v>-7.45237441066384-0.366111678098746i</v>
      </c>
      <c r="AT181" s="181" t="str">
        <f t="shared" ca="1" si="217"/>
        <v>2.68530713083978+6.96139696688951i</v>
      </c>
      <c r="AU181" s="181" t="str">
        <f t="shared" ca="1" si="218"/>
        <v>5.27597963024682-5.2759796302467i</v>
      </c>
      <c r="AV181" s="181" t="str">
        <f t="shared" ca="1" si="219"/>
        <v>-6.96139696688943-2.68530713084i</v>
      </c>
      <c r="AW181" s="181" t="str">
        <f t="shared" ca="1" si="220"/>
        <v>0.366111678098511+7.45237441066385i</v>
      </c>
      <c r="AX181" s="181" t="str">
        <f t="shared" ca="1" si="221"/>
        <v>6.66466981187899-3.3547128664293i</v>
      </c>
      <c r="AY181" s="181" t="str">
        <f t="shared" ca="1" si="222"/>
        <v>-5.7677107820491-4.73343791046128i</v>
      </c>
      <c r="AZ181" s="181" t="str">
        <f t="shared" ca="1" si="223"/>
        <v>-1.99004041964224+7.19108206362211i</v>
      </c>
      <c r="BA181" s="181" t="str">
        <f t="shared" ca="1" si="224"/>
        <v>7.38060397120686-1.09480917869873i</v>
      </c>
      <c r="BB181" s="181" t="str">
        <f t="shared" ca="1" si="225"/>
        <v>-3.9918108832419-6.3037582433013i</v>
      </c>
      <c r="BC181" s="181" t="str">
        <f t="shared" ca="1" si="226"/>
        <v>-4.14531059603817+6.20389572606852i</v>
      </c>
      <c r="BD181" s="181" t="str">
        <f t="shared" ca="1" si="227"/>
        <v>7.3515131090366+1.27560853133729i</v>
      </c>
      <c r="BE181" s="181" t="str">
        <f t="shared" ca="1" si="228"/>
        <v>-1.81296306842377-7.23775428085873i</v>
      </c>
      <c r="BF181" s="181" t="str">
        <f t="shared" ca="1" si="229"/>
        <v>-5.88213803685543+4.59046557910371i</v>
      </c>
      <c r="BG181" s="181" t="str">
        <f t="shared" ca="1" si="230"/>
        <v>6.58033376285189+3.51726167451742i</v>
      </c>
      <c r="BH181" s="181" t="str">
        <f t="shared" ca="1" si="231"/>
        <v>0.548891835556384-7.44114506446535i</v>
      </c>
      <c r="BI181" s="181" t="str">
        <f t="shared" ca="1" si="232"/>
        <v>-7.02520106022685+2.51365713273409i</v>
      </c>
      <c r="BJ181" s="181" t="str">
        <f t="shared" ca="1" si="233"/>
        <v>5.14491158203491+5.40386962561095i</v>
      </c>
      <c r="BK181" s="181" t="str">
        <f t="shared" ca="1" si="234"/>
        <v>2.85533960034013-6.89339958832265i</v>
      </c>
      <c r="BL181" s="181" t="str">
        <f t="shared" ca="1" si="235"/>
        <v>-7.45911472517959+0.183110988655837i</v>
      </c>
      <c r="BM181" s="181" t="str">
        <f t="shared" ca="1" si="236"/>
        <v>3.1901433047515+6.74499131301937i</v>
      </c>
      <c r="BN181" s="181" t="str">
        <f t="shared" ca="1" si="237"/>
        <v>4.87355899581834-5.64980927393444i</v>
      </c>
      <c r="BO181" s="181" t="str">
        <f t="shared" ca="1" si="238"/>
        <v>-7.14007820744186-2.16591904492557i</v>
      </c>
      <c r="BP181" s="181" t="str">
        <f t="shared" ca="1" si="239"/>
        <v>0.913350353948655+7.4052490335234i</v>
      </c>
      <c r="BQ181" s="181" t="str">
        <f t="shared" ca="1" si="240"/>
        <v>6.39982361227936-3.83590665283568i</v>
      </c>
      <c r="BR181" s="181" t="str">
        <f t="shared" ca="1" si="241"/>
        <v>-6.1002962140316-4.29631332873072i</v>
      </c>
      <c r="BS181" s="181" t="str">
        <f t="shared" ca="1" si="242"/>
        <v>-1.45563950509675+7.31799397025983i</v>
      </c>
      <c r="BT181" s="181" t="str">
        <f t="shared" ca="1" si="243"/>
        <v>7.28006674555378-1.63479365604329i</v>
      </c>
      <c r="BU181" s="181" t="str">
        <f t="shared" ca="1" si="244"/>
        <v>-4.44472812293052-5.99302211165519i</v>
      </c>
      <c r="BV181" s="181" t="str">
        <f t="shared" ca="1" si="245"/>
        <v>-3.6776918156895+6.4920339668218i</v>
      </c>
      <c r="BW181" s="181" t="str">
        <f t="shared" ca="1" si="246"/>
        <v>7.42543345072202+0.731341361100311i</v>
      </c>
      <c r="BX181" s="181" t="str">
        <f t="shared" ca="1" si="247"/>
        <v>-2.34049300156128-7.08477343513539i</v>
      </c>
      <c r="BY181" s="181" t="str">
        <f t="shared" ca="1" si="248"/>
        <v>-5.52850453197677+5.01074443146622i</v>
      </c>
      <c r="BZ181" s="181" t="str">
        <f t="shared" ca="1" si="249"/>
        <v>6.821249883605+3.02365212003237i</v>
      </c>
      <c r="CA181" s="181" t="str">
        <f t="shared" ca="1" si="250"/>
        <v>-2.78608863468334E-12-7.46136194789916i</v>
      </c>
      <c r="CB181" s="181" t="str">
        <f t="shared" ca="1" si="251"/>
        <v>-6.82124988360576+3.02365212003067i</v>
      </c>
      <c r="CC181" s="181" t="str">
        <f t="shared" ca="1" si="252"/>
        <v>5.52850453197546+5.01074443146768i</v>
      </c>
      <c r="CD181" s="181" t="str">
        <f t="shared" ca="1" si="253"/>
        <v>2.34049300156303-7.08477343513481i</v>
      </c>
      <c r="CE181" s="181" t="str">
        <f t="shared" ca="1" si="254"/>
        <v>-7.4254334507222+0.731341361098364i</v>
      </c>
      <c r="CF181" s="181" t="str">
        <f t="shared" ca="1" si="255"/>
        <v>3.67769181569435+6.49203396681906i</v>
      </c>
      <c r="CG181" s="181" t="str">
        <f t="shared" ca="1" si="256"/>
        <v>4.44472812293209-5.99302211165403i</v>
      </c>
      <c r="CH181" s="181" t="str">
        <f t="shared" ca="1" si="257"/>
        <v>-7.28006674555338-1.6347936560451i</v>
      </c>
      <c r="CI181" s="181" t="str">
        <f t="shared" ca="1" si="258"/>
        <v>1.45563950509484+7.31799397026021i</v>
      </c>
      <c r="CJ181" s="181" t="str">
        <f t="shared" ca="1" si="259"/>
        <v>6.10029621402833-4.29631332873536i</v>
      </c>
      <c r="CK181" s="181" t="str">
        <f t="shared" ca="1" si="260"/>
        <v>-6.39982361228223-3.83590665283089i</v>
      </c>
      <c r="CL181" s="181" t="str">
        <f t="shared" ca="1" si="261"/>
        <v>-0.913350353950595+7.40524903352317i</v>
      </c>
      <c r="CM181" s="181" t="str">
        <f t="shared" ca="1" si="262"/>
        <v>7.1400782074424-2.1659190449238i</v>
      </c>
      <c r="CN181" s="181" t="str">
        <f t="shared" ca="1" si="263"/>
        <v>-4.87355899581686-5.64980927393572i</v>
      </c>
      <c r="CO181" s="181" t="str">
        <f t="shared" ca="1" si="264"/>
        <v>-3.19014330474915+6.74499131302048i</v>
      </c>
      <c r="CP181" s="181" t="str">
        <f t="shared" ca="1" si="265"/>
        <v>7.45911472517968+0.183110988651857i</v>
      </c>
      <c r="CQ181" s="181" t="str">
        <f t="shared" ca="1" si="266"/>
        <v>-2.85533960033842-6.89339958832336i</v>
      </c>
      <c r="CR181" s="181" t="str">
        <f t="shared" ca="1" si="267"/>
        <v>-5.14491158203525+5.40386962561062i</v>
      </c>
      <c r="CS181" s="181" t="str">
        <f t="shared" ca="1" si="268"/>
        <v>7.02520106022723+2.51365713273304i</v>
      </c>
      <c r="CT181" s="181" t="str">
        <f t="shared" ca="1" si="269"/>
        <v>-0.548891835558874-7.44114506446516i</v>
      </c>
      <c r="CU181" s="181" t="str">
        <f t="shared" ca="1" si="270"/>
        <v>-6.58033376285346+3.51726167451447i</v>
      </c>
      <c r="CV181" s="181" t="str">
        <f t="shared" ca="1" si="271"/>
        <v>5.8821380368543+4.59046557910517i</v>
      </c>
      <c r="CW181" s="181" t="str">
        <f t="shared" ca="1" si="272"/>
        <v>1.81296306842402-7.23775428085867i</v>
      </c>
      <c r="CX181" s="181" t="str">
        <f t="shared" ca="1" si="273"/>
        <v>-7.35151310903641+1.27560853133839i</v>
      </c>
      <c r="CY181" s="181" t="str">
        <f t="shared" ca="1" si="274"/>
        <v>4.14531059604042+6.20389572606701i</v>
      </c>
      <c r="CZ181" s="181" t="str">
        <f t="shared" ca="1" si="275"/>
        <v>3.99181088324472-6.30375824329951i</v>
      </c>
      <c r="DA181" s="181" t="str">
        <f t="shared" ca="1" si="276"/>
        <v>-7.38060397120669-1.09480917869993i</v>
      </c>
      <c r="DB181" s="181" t="str">
        <f t="shared" ca="1" si="277"/>
        <v>1.9900404196426+7.19108206362201i</v>
      </c>
      <c r="DC181" s="181" t="str">
        <f t="shared" ca="1" si="278"/>
        <v>5.76771078204799-4.73343791046264i</v>
      </c>
      <c r="DD181" s="181" t="str">
        <f t="shared" ca="1" si="279"/>
        <v>-6.6646698118805-3.35471286642631i</v>
      </c>
      <c r="DE181" s="181" t="str">
        <f t="shared" ca="1" si="280"/>
        <v>-0.366111678101206+7.45237441066372i</v>
      </c>
      <c r="DF181" s="181" t="str">
        <f t="shared" ca="1" si="281"/>
        <v>6.96139696688983-2.68530713083897i</v>
      </c>
      <c r="DG181" s="181" t="str">
        <f t="shared" ca="1" si="282"/>
        <v>-5.27597963024706-5.27597963024647i</v>
      </c>
      <c r="DH181" s="181" t="str">
        <f t="shared" ca="1" si="283"/>
        <v>-2.685307130838+6.9613969668902i</v>
      </c>
      <c r="DI181" s="181" t="str">
        <f t="shared" ca="1" si="284"/>
        <v>7.45237441066368-0.366111678102035i</v>
      </c>
      <c r="DJ181" s="181" t="str">
        <f t="shared" ca="1" si="285"/>
        <v>-3.35471286642705-6.66466981188013i</v>
      </c>
      <c r="DK181" s="181" t="str">
        <f t="shared" ca="1" si="286"/>
        <v>-4.733437910462+5.76771078204851i</v>
      </c>
      <c r="DL181" s="181" t="str">
        <f t="shared" ca="1" si="287"/>
        <v>7.19108206362223+1.9900404196418i</v>
      </c>
      <c r="DM181" s="181" t="str">
        <f t="shared" ca="1" si="288"/>
        <v>-1.09480917870075-7.38060397120657i</v>
      </c>
      <c r="DN181" s="181" t="str">
        <f t="shared" ca="1" si="289"/>
        <v>-6.30375824330304+3.99181088323914i</v>
      </c>
      <c r="DO181" s="181" t="str">
        <f t="shared" ca="1" si="290"/>
        <v>6.20389572606759+4.14531059603955i</v>
      </c>
      <c r="DP181" s="181" t="str">
        <f t="shared" ca="1" si="291"/>
        <v>1.27560853133757-7.35151310903656i</v>
      </c>
      <c r="DQ181" s="181" t="str">
        <f t="shared" ca="1" si="292"/>
        <v>-7.23775428085842+1.81296306842503i</v>
      </c>
      <c r="DR181" s="181" t="str">
        <f t="shared" ca="1" si="293"/>
        <v>4.59046557910582+5.88213803685378i</v>
      </c>
      <c r="DS181" s="181" t="str">
        <f t="shared" ca="1" si="294"/>
        <v>3.5172616745201-6.58033376285045i</v>
      </c>
      <c r="DT181" s="181" t="str">
        <f t="shared" ca="1" si="295"/>
        <v>-7.44114506446523-0.548891835558046i</v>
      </c>
      <c r="DU181" s="181" t="str">
        <f t="shared" ca="1" si="296"/>
        <v>2.51365713273402+7.02520106022688i</v>
      </c>
      <c r="DV181" s="181" t="str">
        <f t="shared" ca="1" si="297"/>
        <v>5.40386962561005-5.14491158203585i</v>
      </c>
      <c r="DW181" s="181" t="str">
        <f t="shared" ca="1" si="298"/>
        <v>-6.89339958832377-2.85533960033746i</v>
      </c>
      <c r="DX181" s="181" t="str">
        <f t="shared" ca="1" si="299"/>
        <v>0.183110988652687+7.45911472517967i</v>
      </c>
      <c r="DY181" s="181" t="str">
        <f t="shared" ca="1" si="300"/>
        <v>6.74499131302012-3.1901433047499i</v>
      </c>
      <c r="DZ181" s="181" t="str">
        <f t="shared" ca="1" si="301"/>
        <v>-5.64980927393626-4.87355899581623i</v>
      </c>
      <c r="EA181" s="181" t="str">
        <f t="shared" ca="1" si="302"/>
        <v>-2.165919044923+7.14007820744264i</v>
      </c>
      <c r="EB181" s="181" t="str">
        <f t="shared" ca="1" si="303"/>
        <v>7.40524903352307-0.913350353951416i</v>
      </c>
      <c r="EC181" s="181" t="str">
        <f t="shared" ca="1" si="304"/>
        <v>-3.83590665283161-6.3998236122818i</v>
      </c>
      <c r="ED181" s="181" t="str">
        <f t="shared" ca="1" si="305"/>
        <v>-4.29631332873451+6.10029621402893i</v>
      </c>
      <c r="EE181" s="181" t="str">
        <f t="shared" ca="1" si="306"/>
        <v>7.31799397026037+1.45563950509402i</v>
      </c>
      <c r="EF181" s="181" t="str">
        <f t="shared" ca="1" si="307"/>
        <v>-1.63479365604611-7.28006674555315i</v>
      </c>
      <c r="EG181" s="181" t="str">
        <f t="shared" ca="1" si="308"/>
        <v>-5.99302211165354+4.44472812293276i</v>
      </c>
      <c r="EH181" s="181" t="str">
        <f t="shared" ca="1" si="309"/>
        <v>6.49203396681956+3.67769181569344i</v>
      </c>
      <c r="EI181" s="181" t="str">
        <f t="shared" ca="1" si="310"/>
        <v>0.731341361097538-7.42543345072229i</v>
      </c>
      <c r="EJ181" s="181" t="str">
        <f t="shared" ca="1" si="311"/>
        <v>-7.08477343513449+2.34049300156402i</v>
      </c>
      <c r="EK181" s="181" t="str">
        <f t="shared" ca="1" si="312"/>
        <v>5.01074443146829+5.5285045319749i</v>
      </c>
      <c r="EL181" s="181" t="str">
        <f t="shared" ca="1" si="313"/>
        <v>3.0236521200367-6.82124988360309i</v>
      </c>
      <c r="EM181" s="181" t="str">
        <f t="shared" ca="1" si="314"/>
        <v>-7.46136194789916-1.85008587397251E-12i</v>
      </c>
      <c r="EN181" s="181"/>
      <c r="EO181" s="181"/>
      <c r="EP181" s="181"/>
    </row>
    <row r="182" spans="1:146" ht="15" thickBot="1">
      <c r="A182" s="215">
        <f t="shared" si="181"/>
        <v>1.601562500000001E-3</v>
      </c>
      <c r="B182" s="214">
        <v>82</v>
      </c>
      <c r="C182" s="188">
        <f t="shared" si="182"/>
        <v>16400</v>
      </c>
      <c r="D182" s="187">
        <f t="shared" si="315"/>
        <v>103044.23903774521</v>
      </c>
      <c r="E182" s="187" t="str">
        <f t="shared" si="316"/>
        <v>103044.239037745i</v>
      </c>
      <c r="F182" s="187" t="e">
        <f t="shared" si="183"/>
        <v>#REF!</v>
      </c>
      <c r="G182" s="187" t="str">
        <f t="shared" si="184"/>
        <v>-4.67922376359295+1.73240184480924i</v>
      </c>
      <c r="H182" s="187" t="e">
        <f t="shared" si="180"/>
        <v>#REF!</v>
      </c>
      <c r="I182" s="187" t="e">
        <f t="shared" si="317"/>
        <v>#REF!</v>
      </c>
      <c r="J182" s="213" t="str">
        <f ca="1">IMPRODUCT(1/N_FFT2,CS100)</f>
        <v>0.02025872558634+0.000192878299975548i</v>
      </c>
      <c r="K182" s="212" t="e">
        <f t="shared" si="318"/>
        <v>#REF!</v>
      </c>
      <c r="N182" s="204">
        <f t="shared" ca="1" si="185"/>
        <v>22.46359555146816</v>
      </c>
      <c r="O182" s="181">
        <f t="shared" ca="1" si="186"/>
        <v>7.4635955514681616</v>
      </c>
      <c r="P182" s="181" t="str">
        <f t="shared" ca="1" si="187"/>
        <v>-3.1910982933338-6.74701046673098i</v>
      </c>
      <c r="Q182" s="181" t="str">
        <f t="shared" ca="1" si="188"/>
        <v>-4.73485489356507+5.7694373809565i</v>
      </c>
      <c r="R182" s="181" t="str">
        <f t="shared" ca="1" si="189"/>
        <v>7.23992094612788+1.81350578982096i</v>
      </c>
      <c r="S182" s="181" t="str">
        <f t="shared" ca="1" si="190"/>
        <v>-1.45607525953403-7.32018465576301i</v>
      </c>
      <c r="T182" s="181" t="str">
        <f t="shared" ca="1" si="191"/>
        <v>-5.99481615886469+4.44605867902236i</v>
      </c>
      <c r="U182" s="181" t="str">
        <f t="shared" ca="1" si="192"/>
        <v>6.58230362533567+3.51831458795092i</v>
      </c>
      <c r="V182" s="181" t="str">
        <f t="shared" ca="1" si="193"/>
        <v>0.36622127583122-7.45460532375953i</v>
      </c>
      <c r="W182" s="181" t="str">
        <f t="shared" ca="1" si="194"/>
        <v>-6.8954631689437+2.85619436342071i</v>
      </c>
      <c r="X182" s="181" t="str">
        <f t="shared" ca="1" si="195"/>
        <v>5.53015952305485+5.01224442794454i</v>
      </c>
      <c r="Y182" s="181" t="str">
        <f t="shared" ca="1" si="196"/>
        <v>2.16656742581586-7.14221563279133i</v>
      </c>
      <c r="Z182" s="181" t="str">
        <f t="shared" ca="1" si="197"/>
        <v>-7.38281339938991+1.09513691641004i</v>
      </c>
      <c r="AA182" s="181" t="str">
        <f t="shared" ca="1" si="198"/>
        <v>4.14655151969301+6.20575289956239i</v>
      </c>
      <c r="AB182" s="181" t="str">
        <f t="shared" ca="1" si="199"/>
        <v>3.83705495455808-6.40173943796501i</v>
      </c>
      <c r="AC182" s="181" t="str">
        <f t="shared" ca="1" si="200"/>
        <v>-7.4276562988797-0.731560292531028i</v>
      </c>
      <c r="AD182" s="181" t="str">
        <f t="shared" ca="1" si="201"/>
        <v>2.51440961111279+7.0273040964113i</v>
      </c>
      <c r="AE182" s="181" t="str">
        <f t="shared" ca="1" si="202"/>
        <v>5.27755902647679-5.27755902647698i</v>
      </c>
      <c r="AF182" s="181" t="str">
        <f t="shared" ca="1" si="203"/>
        <v>-7.02730409641114-2.51440961111323i</v>
      </c>
      <c r="AG182" s="181" t="str">
        <f t="shared" ca="1" si="204"/>
        <v>0.731560292531339+7.42765629887967i</v>
      </c>
      <c r="AH182" s="181" t="str">
        <f t="shared" ca="1" si="205"/>
        <v>6.40173943796487-3.83705495455832i</v>
      </c>
      <c r="AI182" s="181" t="str">
        <f t="shared" ca="1" si="206"/>
        <v>-6.20575289956214-4.14655151969338i</v>
      </c>
      <c r="AJ182" s="181" t="str">
        <f t="shared" ca="1" si="207"/>
        <v>-1.09513691640978+7.38281339938995i</v>
      </c>
      <c r="AK182" s="181" t="str">
        <f t="shared" ca="1" si="208"/>
        <v>7.14221563279147-2.16656742581543i</v>
      </c>
      <c r="AL182" s="181" t="str">
        <f t="shared" ca="1" si="209"/>
        <v>-5.01224442794477-5.53015952305464i</v>
      </c>
      <c r="AM182" s="181" t="str">
        <f t="shared" ca="1" si="210"/>
        <v>-2.85619436342047+6.8954631689438i</v>
      </c>
      <c r="AN182" s="181" t="str">
        <f t="shared" ca="1" si="211"/>
        <v>7.45460532375955-0.366221275830764i</v>
      </c>
      <c r="AO182" s="181" t="str">
        <f t="shared" ca="1" si="212"/>
        <v>-3.51831458795118-6.58230362533553i</v>
      </c>
      <c r="AP182" s="181" t="str">
        <f t="shared" ca="1" si="213"/>
        <v>-4.44605867902274+5.99481615886441i</v>
      </c>
      <c r="AQ182" s="181" t="str">
        <f t="shared" ca="1" si="214"/>
        <v>7.32018465576298+1.45607525953418i</v>
      </c>
      <c r="AR182" s="181" t="str">
        <f t="shared" ca="1" si="215"/>
        <v>7.32018465576298+1.45607525953418i</v>
      </c>
      <c r="AS182" s="181" t="str">
        <f t="shared" ca="1" si="216"/>
        <v>-5.7694373809567+4.73485489356483i</v>
      </c>
      <c r="AT182" s="181" t="str">
        <f t="shared" ca="1" si="217"/>
        <v>6.74701046673098+3.1910982933338i</v>
      </c>
      <c r="AU182" s="181" t="str">
        <f t="shared" ca="1" si="218"/>
        <v>-2.59672963347938E-13-7.46359555146816i</v>
      </c>
      <c r="AV182" s="181" t="str">
        <f t="shared" ca="1" si="219"/>
        <v>-6.74701046673105+3.19109829333365i</v>
      </c>
      <c r="AW182" s="181" t="str">
        <f t="shared" ca="1" si="220"/>
        <v>5.76943738095659+4.73485489356496i</v>
      </c>
      <c r="AX182" s="181" t="str">
        <f t="shared" ca="1" si="221"/>
        <v>1.81350578982123-7.23992094612781i</v>
      </c>
      <c r="AY182" s="181" t="str">
        <f t="shared" ca="1" si="222"/>
        <v>-7.320184655763+1.45607525953406i</v>
      </c>
      <c r="AZ182" s="181" t="str">
        <f t="shared" ca="1" si="223"/>
        <v>4.44605867902257+5.99481615886455i</v>
      </c>
      <c r="BA182" s="181" t="str">
        <f t="shared" ca="1" si="224"/>
        <v>3.51831458795133-6.58230362533545i</v>
      </c>
      <c r="BB182" s="181" t="str">
        <f t="shared" ca="1" si="225"/>
        <v>-7.45460532375954-0.366221275830935i</v>
      </c>
      <c r="BC182" s="181" t="str">
        <f t="shared" ca="1" si="226"/>
        <v>2.85619436342032+6.89546316894387i</v>
      </c>
      <c r="BD182" s="181" t="str">
        <f t="shared" ca="1" si="227"/>
        <v>5.01224442794486-5.53015952305456i</v>
      </c>
      <c r="BE182" s="181" t="str">
        <f t="shared" ca="1" si="228"/>
        <v>-7.1422156327914-2.16656742581564i</v>
      </c>
      <c r="BF182" s="181" t="str">
        <f t="shared" ca="1" si="229"/>
        <v>1.09513691640956+7.38281339938999i</v>
      </c>
      <c r="BG182" s="181" t="str">
        <f t="shared" ca="1" si="230"/>
        <v>6.20575289956222-4.14655151969325i</v>
      </c>
      <c r="BH182" s="181" t="str">
        <f t="shared" ca="1" si="231"/>
        <v>-6.40173943796516-3.83705495455783i</v>
      </c>
      <c r="BI182" s="181" t="str">
        <f t="shared" ca="1" si="232"/>
        <v>-0.731560292531455+7.42765629887965i</v>
      </c>
      <c r="BJ182" s="181" t="str">
        <f t="shared" ca="1" si="233"/>
        <v>7.02730409641118-2.51440961111311i</v>
      </c>
      <c r="BK182" s="181" t="str">
        <f t="shared" ca="1" si="234"/>
        <v>-5.27755902647664-5.27755902647714i</v>
      </c>
      <c r="BL182" s="181" t="str">
        <f t="shared" ca="1" si="235"/>
        <v>-2.51440961111298+7.02730409641123i</v>
      </c>
      <c r="BM182" s="181" t="str">
        <f t="shared" ca="1" si="236"/>
        <v>7.42765629887971-0.731560292530859i</v>
      </c>
      <c r="BN182" s="181" t="str">
        <f t="shared" ca="1" si="237"/>
        <v>-3.83705495455795-6.40173943796509i</v>
      </c>
      <c r="BO182" s="181" t="str">
        <f t="shared" ca="1" si="238"/>
        <v>-4.14655151969313+6.20575289956231i</v>
      </c>
      <c r="BP182" s="181" t="str">
        <f t="shared" ca="1" si="239"/>
        <v>7.38281339939001+1.09513691640942i</v>
      </c>
      <c r="BQ182" s="181" t="str">
        <f t="shared" ca="1" si="240"/>
        <v>-2.16656742581639-7.14221563279118i</v>
      </c>
      <c r="BR182" s="181" t="str">
        <f t="shared" ca="1" si="241"/>
        <v>-5.53015952305397+5.01224442794551i</v>
      </c>
      <c r="BS182" s="181" t="str">
        <f t="shared" ca="1" si="242"/>
        <v>6.8954631689442+2.8561943634195i</v>
      </c>
      <c r="BT182" s="181" t="str">
        <f t="shared" ca="1" si="243"/>
        <v>-0.36622127583256-7.45460532375946i</v>
      </c>
      <c r="BU182" s="181" t="str">
        <f t="shared" ca="1" si="244"/>
        <v>-6.58230362533468+3.51831458795277i</v>
      </c>
      <c r="BV182" s="181" t="str">
        <f t="shared" ca="1" si="245"/>
        <v>5.99481615886596+4.44605867902066i</v>
      </c>
      <c r="BW182" s="181" t="str">
        <f t="shared" ca="1" si="246"/>
        <v>1.45607525953174-7.32018465576346i</v>
      </c>
      <c r="BX182" s="181" t="str">
        <f t="shared" ca="1" si="247"/>
        <v>-7.23992094612724+1.81350578982353i</v>
      </c>
      <c r="BY182" s="181" t="str">
        <f t="shared" ca="1" si="248"/>
        <v>4.73485489356736+5.76943738095461i</v>
      </c>
      <c r="BZ182" s="181" t="str">
        <f t="shared" ca="1" si="249"/>
        <v>3.19109829333084-6.74701046673239i</v>
      </c>
      <c r="CA182" s="181" t="str">
        <f t="shared" ca="1" si="250"/>
        <v>-7.46359555146816+3.48913994367425E-12i</v>
      </c>
      <c r="CB182" s="181" t="str">
        <f t="shared" ca="1" si="251"/>
        <v>3.19109829333053+6.74701046673253i</v>
      </c>
      <c r="CC182" s="181" t="str">
        <f t="shared" ca="1" si="252"/>
        <v>4.73485489356763-5.76943738095441i</v>
      </c>
      <c r="CD182" s="181" t="str">
        <f t="shared" ca="1" si="253"/>
        <v>-7.23992094612715-1.81350578982386i</v>
      </c>
      <c r="CE182" s="181" t="str">
        <f t="shared" ca="1" si="254"/>
        <v>1.45607525953141+7.32018465576353i</v>
      </c>
      <c r="CF182" s="181" t="str">
        <f t="shared" ca="1" si="255"/>
        <v>5.9948161588661-4.44605867902048i</v>
      </c>
      <c r="CG182" s="181" t="str">
        <f t="shared" ca="1" si="256"/>
        <v>-6.58230362533457-3.51831458795297i</v>
      </c>
      <c r="CH182" s="181" t="str">
        <f t="shared" ca="1" si="257"/>
        <v>-0.366221275832794+7.45460532375945i</v>
      </c>
      <c r="CI182" s="181" t="str">
        <f t="shared" ca="1" si="258"/>
        <v>6.89546316894438-2.85619436341909i</v>
      </c>
      <c r="CJ182" s="181" t="str">
        <f t="shared" ca="1" si="259"/>
        <v>-5.53015952305367-5.01224442794584i</v>
      </c>
      <c r="CK182" s="181" t="str">
        <f t="shared" ca="1" si="260"/>
        <v>-2.16656742581681+7.14221563279105i</v>
      </c>
      <c r="CL182" s="181" t="str">
        <f t="shared" ca="1" si="261"/>
        <v>7.38281339939005-1.09513691640908i</v>
      </c>
      <c r="CM182" s="181" t="str">
        <f t="shared" ca="1" si="262"/>
        <v>-4.14655151969284-6.20575289956249i</v>
      </c>
      <c r="CN182" s="181" t="str">
        <f t="shared" ca="1" si="263"/>
        <v>-3.83705495455825+6.40173943796492i</v>
      </c>
      <c r="CO182" s="181" t="str">
        <f t="shared" ca="1" si="264"/>
        <v>7.42765629887968+0.731560292531197i</v>
      </c>
      <c r="CP182" s="181" t="str">
        <f t="shared" ca="1" si="265"/>
        <v>-2.51440961111336-7.02730409641109i</v>
      </c>
      <c r="CQ182" s="181" t="str">
        <f t="shared" ca="1" si="266"/>
        <v>-5.27755902647635+5.27755902647742i</v>
      </c>
      <c r="CR182" s="181" t="str">
        <f t="shared" ca="1" si="267"/>
        <v>7.0273040964116+2.51440961111193i</v>
      </c>
      <c r="CS182" s="181" t="str">
        <f t="shared" ca="1" si="268"/>
        <v>-0.7315602925327-7.42765629887953i</v>
      </c>
      <c r="CT182" s="181" t="str">
        <f t="shared" ca="1" si="269"/>
        <v>-6.40173943796414+3.83705495455954i</v>
      </c>
      <c r="CU182" s="181" t="str">
        <f t="shared" ca="1" si="270"/>
        <v>6.20575289956334+4.14655151969159i</v>
      </c>
      <c r="CV182" s="181" t="str">
        <f t="shared" ca="1" si="271"/>
        <v>1.0951369164078-7.38281339939025i</v>
      </c>
      <c r="CW182" s="181" t="str">
        <f t="shared" ca="1" si="272"/>
        <v>-7.14221563279067+2.16656742581806i</v>
      </c>
      <c r="CX182" s="181" t="str">
        <f t="shared" ca="1" si="273"/>
        <v>5.0122444279468+5.53015952305279i</v>
      </c>
      <c r="CY182" s="181" t="str">
        <f t="shared" ca="1" si="274"/>
        <v>2.85619436341788-6.89546316894487i</v>
      </c>
      <c r="CZ182" s="181" t="str">
        <f t="shared" ca="1" si="275"/>
        <v>-7.45460532375938+0.366221275834302i</v>
      </c>
      <c r="DA182" s="181" t="str">
        <f t="shared" ca="1" si="276"/>
        <v>3.51831458795431+6.58230362533386i</v>
      </c>
      <c r="DB182" s="181" t="str">
        <f t="shared" ca="1" si="277"/>
        <v>4.44605867902522-5.99481615886257i</v>
      </c>
      <c r="DC182" s="181" t="str">
        <f t="shared" ca="1" si="278"/>
        <v>-7.32018465576238-1.45607525953721i</v>
      </c>
      <c r="DD182" s="181" t="str">
        <f t="shared" ca="1" si="279"/>
        <v>1.81350578981812+7.23992094612859i</v>
      </c>
      <c r="DE182" s="181" t="str">
        <f t="shared" ca="1" si="280"/>
        <v>5.76943738095829-4.73485489356289i</v>
      </c>
      <c r="DF182" s="181" t="str">
        <f t="shared" ca="1" si="281"/>
        <v>-6.74701046672991-3.19109829333607i</v>
      </c>
      <c r="DG182" s="181" t="str">
        <f t="shared" ca="1" si="282"/>
        <v>-2.19077512693456E-12+7.46359555146816i</v>
      </c>
      <c r="DH182" s="181" t="str">
        <f t="shared" ca="1" si="283"/>
        <v>6.74701046673178-3.19109829333211i</v>
      </c>
      <c r="DI182" s="181" t="str">
        <f t="shared" ca="1" si="284"/>
        <v>-5.76943738095551-4.73485489356628i</v>
      </c>
      <c r="DJ182" s="181" t="str">
        <f t="shared" ca="1" si="285"/>
        <v>-1.81350578982217+7.23992094612758i</v>
      </c>
      <c r="DK182" s="181" t="str">
        <f t="shared" ca="1" si="286"/>
        <v>7.3201846557632-1.45607525953312i</v>
      </c>
      <c r="DL182" s="181" t="str">
        <f t="shared" ca="1" si="287"/>
        <v>-4.44605867902187-5.99481615886505i</v>
      </c>
      <c r="DM182" s="181" t="str">
        <f t="shared" ca="1" si="288"/>
        <v>-3.51831458795143+6.58230362533539i</v>
      </c>
      <c r="DN182" s="181" t="str">
        <f t="shared" ca="1" si="289"/>
        <v>7.45460532375953+0.366221275831051i</v>
      </c>
      <c r="DO182" s="181" t="str">
        <f t="shared" ca="1" si="290"/>
        <v>-2.85619436342089-6.89546316894362i</v>
      </c>
      <c r="DP182" s="181" t="str">
        <f t="shared" ca="1" si="291"/>
        <v>-5.01224442794439+5.53015952305498i</v>
      </c>
      <c r="DQ182" s="181" t="str">
        <f t="shared" ca="1" si="292"/>
        <v>7.14221563279162+2.16656742581494i</v>
      </c>
      <c r="DR182" s="181" t="str">
        <f t="shared" ca="1" si="293"/>
        <v>-1.09513691641081-7.3828133993898i</v>
      </c>
      <c r="DS182" s="181" t="str">
        <f t="shared" ca="1" si="294"/>
        <v>-6.20575289956152+4.14655151969429i</v>
      </c>
      <c r="DT182" s="181" t="str">
        <f t="shared" ca="1" si="295"/>
        <v>6.40173943796581+3.83705495455675i</v>
      </c>
      <c r="DU182" s="181" t="str">
        <f t="shared" ca="1" si="296"/>
        <v>0.731560292529461-7.42765629887985i</v>
      </c>
      <c r="DV182" s="181" t="str">
        <f t="shared" ca="1" si="297"/>
        <v>-7.02730409641051+2.514409611115i</v>
      </c>
      <c r="DW182" s="181" t="str">
        <f t="shared" ca="1" si="298"/>
        <v>5.27755902647865+5.27755902647512i</v>
      </c>
      <c r="DX182" s="181" t="str">
        <f t="shared" ca="1" si="299"/>
        <v>2.51440961111029-7.02730409641218i</v>
      </c>
      <c r="DY182" s="181" t="str">
        <f t="shared" ca="1" si="300"/>
        <v>-7.42765629887936+0.731560292534436i</v>
      </c>
      <c r="DZ182" s="181" t="str">
        <f t="shared" ca="1" si="301"/>
        <v>3.83705495456104+6.40173943796325i</v>
      </c>
      <c r="EA182" s="181" t="str">
        <f t="shared" ca="1" si="302"/>
        <v>4.14655151969649-6.20575289956006i</v>
      </c>
      <c r="EB182" s="181" t="str">
        <f t="shared" ca="1" si="303"/>
        <v>-7.38281339938941-1.09513691641342i</v>
      </c>
      <c r="EC182" s="181" t="str">
        <f t="shared" ca="1" si="304"/>
        <v>2.16656742581262+7.14221563279232i</v>
      </c>
      <c r="ED182" s="181" t="str">
        <f t="shared" ca="1" si="305"/>
        <v>5.53015952305661-5.0122444279426i</v>
      </c>
      <c r="EE182" s="181" t="str">
        <f t="shared" ca="1" si="306"/>
        <v>-6.8954631689427-2.85619436342313i</v>
      </c>
      <c r="EF182" s="181" t="str">
        <f t="shared" ca="1" si="307"/>
        <v>0.36622127582863+7.45460532375965i</v>
      </c>
      <c r="EG182" s="181" t="str">
        <f t="shared" ca="1" si="308"/>
        <v>6.58230362533654-3.5183145879493i</v>
      </c>
      <c r="EH182" s="181" t="str">
        <f t="shared" ca="1" si="309"/>
        <v>-5.99481615886361-4.44605867902382i</v>
      </c>
      <c r="EI182" s="181" t="str">
        <f t="shared" ca="1" si="310"/>
        <v>-1.4560752595355+7.32018465576272i</v>
      </c>
      <c r="EJ182" s="181" t="str">
        <f t="shared" ca="1" si="311"/>
        <v>7.23992094612816-1.81350578981982i</v>
      </c>
      <c r="EK182" s="181" t="str">
        <f t="shared" ca="1" si="312"/>
        <v>-4.73485489356441-5.76943738095705i</v>
      </c>
      <c r="EL182" s="181" t="str">
        <f t="shared" ca="1" si="313"/>
        <v>-3.1910982933343+6.74701046673075i</v>
      </c>
      <c r="EM182" s="181" t="str">
        <f t="shared" ca="1" si="314"/>
        <v>7.46359555146816+2.34077011027554E-13i</v>
      </c>
      <c r="EN182" s="181"/>
      <c r="EO182" s="181"/>
      <c r="EP182" s="181"/>
    </row>
    <row r="183" spans="1:146" ht="15" thickBot="1">
      <c r="A183" s="215">
        <f t="shared" si="181"/>
        <v>1.621093750000001E-3</v>
      </c>
      <c r="B183" s="214">
        <v>83</v>
      </c>
      <c r="C183" s="188">
        <f t="shared" si="182"/>
        <v>16600</v>
      </c>
      <c r="D183" s="187">
        <f t="shared" si="315"/>
        <v>104300.87609918113</v>
      </c>
      <c r="E183" s="187" t="str">
        <f t="shared" si="316"/>
        <v>104300.876099181i</v>
      </c>
      <c r="F183" s="187" t="e">
        <f t="shared" si="183"/>
        <v>#REF!</v>
      </c>
      <c r="G183" s="187" t="str">
        <f t="shared" si="184"/>
        <v>-4.65552201464976+1.76752335155985i</v>
      </c>
      <c r="H183" s="187" t="e">
        <f t="shared" si="180"/>
        <v>#REF!</v>
      </c>
      <c r="I183" s="187" t="e">
        <f t="shared" si="317"/>
        <v>#REF!</v>
      </c>
      <c r="J183" s="213" t="str">
        <f ca="1">IMPRODUCT(1/N_FFT2,CT100)</f>
        <v>0.05938850022625+0.00445721976403148i</v>
      </c>
      <c r="K183" s="212" t="e">
        <f t="shared" si="318"/>
        <v>#REF!</v>
      </c>
      <c r="N183" s="204">
        <f t="shared" ca="1" si="185"/>
        <v>22.465584783902393</v>
      </c>
      <c r="O183" s="181">
        <f t="shared" ca="1" si="186"/>
        <v>7.4655847839023934</v>
      </c>
      <c r="P183" s="181" t="str">
        <f t="shared" ca="1" si="187"/>
        <v>-3.35661150133954-6.66844175161709i</v>
      </c>
      <c r="Q183" s="181" t="str">
        <f t="shared" ca="1" si="188"/>
        <v>-4.44724366339997+5.99641392533769i</v>
      </c>
      <c r="R183" s="181" t="str">
        <f t="shared" ca="1" si="189"/>
        <v>7.35567377493809+1.27633047535615i</v>
      </c>
      <c r="S183" s="181" t="str">
        <f t="shared" ca="1" si="190"/>
        <v>-2.16714486951096-7.14411920954482i</v>
      </c>
      <c r="T183" s="181" t="str">
        <f t="shared" ca="1" si="191"/>
        <v>-5.40692800226795+5.14782339867305i</v>
      </c>
      <c r="U183" s="181" t="str">
        <f t="shared" ca="1" si="192"/>
        <v>7.029177046404+2.51507976333598i</v>
      </c>
      <c r="V183" s="181" t="str">
        <f t="shared" ca="1" si="193"/>
        <v>-0.913867274154328-7.40944011183468i</v>
      </c>
      <c r="W183" s="181" t="str">
        <f t="shared" ca="1" si="194"/>
        <v>-6.20740688588291+4.14765667802054i</v>
      </c>
      <c r="X183" s="181" t="str">
        <f t="shared" ca="1" si="195"/>
        <v>6.49570820149267+3.67977324392357i</v>
      </c>
      <c r="Y183" s="181" t="str">
        <f t="shared" ca="1" si="196"/>
        <v>0.36631888284036-7.45659216007618i</v>
      </c>
      <c r="Z183" s="181" t="str">
        <f t="shared" ca="1" si="197"/>
        <v>-6.82511044147554+3.02536338764395i</v>
      </c>
      <c r="AA183" s="181" t="str">
        <f t="shared" ca="1" si="198"/>
        <v>5.77097507842244+4.73611684926185i</v>
      </c>
      <c r="AB183" s="181" t="str">
        <f t="shared" ca="1" si="199"/>
        <v>1.63571888464935-7.28418697563677i</v>
      </c>
      <c r="AC183" s="181" t="str">
        <f t="shared" ca="1" si="200"/>
        <v>-7.24185056375903+1.81398913387536i</v>
      </c>
      <c r="AD183" s="181" t="str">
        <f t="shared" ca="1" si="201"/>
        <v>4.87631723761413+5.65300684271497i</v>
      </c>
      <c r="AE183" s="181" t="str">
        <f t="shared" ca="1" si="202"/>
        <v>2.85695560971639-6.89730098007511i</v>
      </c>
      <c r="AF183" s="181" t="str">
        <f t="shared" ca="1" si="203"/>
        <v>-7.44535645851152+0.5492024866438i</v>
      </c>
      <c r="AG183" s="181" t="str">
        <f t="shared" ca="1" si="204"/>
        <v>3.83807762441158+6.40344565953565i</v>
      </c>
      <c r="AH183" s="181" t="str">
        <f t="shared" ca="1" si="205"/>
        <v>3.99407009045312-6.30732592135389i</v>
      </c>
      <c r="AI183" s="181" t="str">
        <f t="shared" ca="1" si="206"/>
        <v>-7.42963595261599-0.731755271406213i</v>
      </c>
      <c r="AJ183" s="181" t="str">
        <f t="shared" ca="1" si="207"/>
        <v>2.68682690855785+6.96533684247104i</v>
      </c>
      <c r="AK183" s="181" t="str">
        <f t="shared" ca="1" si="208"/>
        <v>5.01358031479925-5.53163344706537i</v>
      </c>
      <c r="AL183" s="181" t="str">
        <f t="shared" ca="1" si="209"/>
        <v>-7.1951519318917-1.99116670387744i</v>
      </c>
      <c r="AM183" s="181" t="str">
        <f t="shared" ca="1" si="210"/>
        <v>1.45646333953056+7.32213566565374i</v>
      </c>
      <c r="AN183" s="181" t="str">
        <f t="shared" ca="1" si="211"/>
        <v>5.88546709453295-4.59306360121486i</v>
      </c>
      <c r="AO183" s="181" t="str">
        <f t="shared" ca="1" si="212"/>
        <v>-6.74880871155298-3.19194879979324i</v>
      </c>
      <c r="AP183" s="181" t="str">
        <f t="shared" ca="1" si="213"/>
        <v>0.183214622239287+7.46333628934357i</v>
      </c>
      <c r="AQ183" s="181" t="str">
        <f t="shared" ca="1" si="214"/>
        <v>6.58405797171899-3.5192523056295i</v>
      </c>
      <c r="AR183" s="181" t="str">
        <f t="shared" ca="1" si="215"/>
        <v>6.58405797171899-3.5192523056295i</v>
      </c>
      <c r="AS183" s="181" t="str">
        <f t="shared" ca="1" si="216"/>
        <v>-1.09542879742908+7.38478110138669i</v>
      </c>
      <c r="AT183" s="181" t="str">
        <f t="shared" ca="1" si="217"/>
        <v>7.08878313692184-2.34181762811015i</v>
      </c>
      <c r="AU183" s="181" t="str">
        <f t="shared" ca="1" si="218"/>
        <v>-5.27896562622043-5.27896562622054i</v>
      </c>
      <c r="AV183" s="181" t="str">
        <f t="shared" ca="1" si="219"/>
        <v>-2.34181762811025+7.08878313692181i</v>
      </c>
      <c r="AW183" s="181" t="str">
        <f t="shared" ca="1" si="220"/>
        <v>7.38478110138671-1.09542879742898i</v>
      </c>
      <c r="AX183" s="181" t="str">
        <f t="shared" ca="1" si="221"/>
        <v>-4.29874487229538-6.10374874061418i</v>
      </c>
      <c r="AY183" s="181" t="str">
        <f t="shared" ca="1" si="222"/>
        <v>-3.51925230562964+6.58405797171892i</v>
      </c>
      <c r="AZ183" s="181" t="str">
        <f t="shared" ca="1" si="223"/>
        <v>7.46333628934359+0.183214622238649i</v>
      </c>
      <c r="BA183" s="181" t="str">
        <f t="shared" ca="1" si="224"/>
        <v>-3.19194879979305-6.74880871155307i</v>
      </c>
      <c r="BB183" s="181" t="str">
        <f t="shared" ca="1" si="225"/>
        <v>-4.59306360121498+5.88546709453286i</v>
      </c>
      <c r="BC183" s="181" t="str">
        <f t="shared" ca="1" si="226"/>
        <v>7.32213566565386+1.45646333952993i</v>
      </c>
      <c r="BD183" s="181" t="str">
        <f t="shared" ca="1" si="227"/>
        <v>-1.99116670387735-7.19515193189173i</v>
      </c>
      <c r="BE183" s="181" t="str">
        <f t="shared" ca="1" si="228"/>
        <v>-5.53163344706549+5.01358031479914i</v>
      </c>
      <c r="BF183" s="181" t="str">
        <f t="shared" ca="1" si="229"/>
        <v>6.96533684247125+2.6868269085573i</v>
      </c>
      <c r="BG183" s="181" t="str">
        <f t="shared" ca="1" si="230"/>
        <v>-0.73175527140611-7.429635952616i</v>
      </c>
      <c r="BH183" s="181" t="str">
        <f t="shared" ca="1" si="231"/>
        <v>-6.30732592135401+3.99407009045294i</v>
      </c>
      <c r="BI183" s="181" t="str">
        <f t="shared" ca="1" si="232"/>
        <v>6.40344565953558+3.83807762441173i</v>
      </c>
      <c r="BJ183" s="181" t="str">
        <f t="shared" ca="1" si="233"/>
        <v>0.549202486643958-7.44535645851151i</v>
      </c>
      <c r="BK183" s="181" t="str">
        <f t="shared" ca="1" si="234"/>
        <v>-6.89730098007514+2.8569556097163i</v>
      </c>
      <c r="BL183" s="181" t="str">
        <f t="shared" ca="1" si="235"/>
        <v>5.65300684271485+4.87631723761427i</v>
      </c>
      <c r="BM183" s="181" t="str">
        <f t="shared" ca="1" si="236"/>
        <v>1.81398913387264-7.24185056375972i</v>
      </c>
      <c r="BN183" s="181" t="str">
        <f t="shared" ca="1" si="237"/>
        <v>-7.28418697563631+1.6357188846514i</v>
      </c>
      <c r="BO183" s="181" t="str">
        <f t="shared" ca="1" si="238"/>
        <v>4.73611684926294+5.77097507842156i</v>
      </c>
      <c r="BP183" s="181" t="str">
        <f t="shared" ca="1" si="239"/>
        <v>3.02536338764409-6.82511044147548i</v>
      </c>
      <c r="BQ183" s="181" t="str">
        <f t="shared" ca="1" si="240"/>
        <v>-7.45659216007622+0.366318882839488i</v>
      </c>
      <c r="BR183" s="181" t="str">
        <f t="shared" ca="1" si="241"/>
        <v>3.67977324392219+6.49570820149345i</v>
      </c>
      <c r="BS183" s="181" t="str">
        <f t="shared" ca="1" si="242"/>
        <v>4.14765667802255-6.20740688588157i</v>
      </c>
      <c r="BT183" s="181" t="str">
        <f t="shared" ca="1" si="243"/>
        <v>-7.4094401118342-0.913867274158173i</v>
      </c>
      <c r="BU183" s="181" t="str">
        <f t="shared" ca="1" si="244"/>
        <v>2.51507976333867+7.02917704640303i</v>
      </c>
      <c r="BV183" s="181" t="str">
        <f t="shared" ca="1" si="245"/>
        <v>5.14782339867149-5.40692800226942i</v>
      </c>
      <c r="BW183" s="181" t="str">
        <f t="shared" ca="1" si="246"/>
        <v>-7.14411920954505-2.1671448695102i</v>
      </c>
      <c r="BX183" s="181" t="str">
        <f t="shared" ca="1" si="247"/>
        <v>1.27633047535595+7.35567377493813i</v>
      </c>
      <c r="BY183" s="181" t="str">
        <f t="shared" ca="1" si="248"/>
        <v>5.99641392533838-4.44724366339904i</v>
      </c>
      <c r="BZ183" s="181" t="str">
        <f t="shared" ca="1" si="249"/>
        <v>-6.66844175161615-3.35661150134141i</v>
      </c>
      <c r="CA183" s="181" t="str">
        <f t="shared" ca="1" si="250"/>
        <v>-3.12789718980613E-12+7.46558478390239i</v>
      </c>
      <c r="CB183" s="181" t="str">
        <f t="shared" ca="1" si="251"/>
        <v>6.66844175161553-3.35661150134264i</v>
      </c>
      <c r="CC183" s="181" t="str">
        <f t="shared" ca="1" si="252"/>
        <v>-5.99641392533914-4.44724366339802i</v>
      </c>
      <c r="CD183" s="181" t="str">
        <f t="shared" ca="1" si="253"/>
        <v>-1.27633047535479+7.35567377493833i</v>
      </c>
      <c r="CE183" s="181" t="str">
        <f t="shared" ca="1" si="254"/>
        <v>7.14411920954468-2.16714486951142i</v>
      </c>
      <c r="CF183" s="181" t="str">
        <f t="shared" ca="1" si="255"/>
        <v>-5.14782339867242-5.40692800226854i</v>
      </c>
      <c r="CG183" s="181" t="str">
        <f t="shared" ca="1" si="256"/>
        <v>-2.51507976333757+7.02917704640343i</v>
      </c>
      <c r="CH183" s="181" t="str">
        <f t="shared" ca="1" si="257"/>
        <v>7.40944011183496-0.913867274152066i</v>
      </c>
      <c r="CI183" s="181" t="str">
        <f t="shared" ca="1" si="258"/>
        <v>-4.14765667801734-6.20740688588504i</v>
      </c>
      <c r="CJ183" s="181" t="str">
        <f t="shared" ca="1" si="259"/>
        <v>-3.67977324392116+6.49570820149404i</v>
      </c>
      <c r="CK183" s="181" t="str">
        <f t="shared" ca="1" si="260"/>
        <v>7.45659216007629+0.366318882838213i</v>
      </c>
      <c r="CL183" s="181" t="str">
        <f t="shared" ca="1" si="261"/>
        <v>-3.02536338764517-6.825110441475i</v>
      </c>
      <c r="CM183" s="181" t="str">
        <f t="shared" ca="1" si="262"/>
        <v>-4.73611684926203+5.7709750784223i</v>
      </c>
      <c r="CN183" s="181" t="str">
        <f t="shared" ca="1" si="263"/>
        <v>7.2841869756366+1.63571888465016i</v>
      </c>
      <c r="CO183" s="181" t="str">
        <f t="shared" ca="1" si="264"/>
        <v>-1.81398913387377-7.24185056375944i</v>
      </c>
      <c r="CP183" s="181" t="str">
        <f t="shared" ca="1" si="265"/>
        <v>-5.65300684271706+4.8763172376117i</v>
      </c>
      <c r="CQ183" s="181" t="str">
        <f t="shared" ca="1" si="266"/>
        <v>6.89730098007649+2.85695560971306i</v>
      </c>
      <c r="CR183" s="181" t="str">
        <f t="shared" ca="1" si="267"/>
        <v>-0.549202486646606-7.44535645851131i</v>
      </c>
      <c r="CS183" s="181" t="str">
        <f t="shared" ca="1" si="268"/>
        <v>-6.40344565953492+3.83807762441282i</v>
      </c>
      <c r="CT183" s="181" t="str">
        <f t="shared" ca="1" si="269"/>
        <v>6.30732592135424+3.99407009045259i</v>
      </c>
      <c r="CU183" s="181" t="str">
        <f t="shared" ca="1" si="270"/>
        <v>0.731755271406423-7.42963595261597i</v>
      </c>
      <c r="CV183" s="181" t="str">
        <f t="shared" ca="1" si="271"/>
        <v>-6.96533684247159+2.68682690855642i</v>
      </c>
      <c r="CW183" s="181" t="str">
        <f t="shared" ca="1" si="272"/>
        <v>5.53163344706378+5.01358031480102i</v>
      </c>
      <c r="CX183" s="181" t="str">
        <f t="shared" ca="1" si="273"/>
        <v>1.99116670388051-7.19515193189085i</v>
      </c>
      <c r="CY183" s="181" t="str">
        <f t="shared" ca="1" si="274"/>
        <v>-7.32213566565318+1.45646333953337i</v>
      </c>
      <c r="CZ183" s="181" t="str">
        <f t="shared" ca="1" si="275"/>
        <v>4.59306360121649+5.88546709453168i</v>
      </c>
      <c r="DA183" s="181" t="str">
        <f t="shared" ca="1" si="276"/>
        <v>3.19194879979209-6.74880871155353i</v>
      </c>
      <c r="DB183" s="181" t="str">
        <f t="shared" ca="1" si="277"/>
        <v>-7.46333628934357+0.183214622239182i</v>
      </c>
      <c r="DC183" s="181" t="str">
        <f t="shared" ca="1" si="278"/>
        <v>3.51925230562871+6.58405797171941i</v>
      </c>
      <c r="DD183" s="181" t="str">
        <f t="shared" ca="1" si="279"/>
        <v>4.29874487229694-6.10374874061308i</v>
      </c>
      <c r="DE183" s="181" t="str">
        <f t="shared" ca="1" si="280"/>
        <v>-7.38478110138635-1.09542879743139i</v>
      </c>
      <c r="DF183" s="181" t="str">
        <f t="shared" ca="1" si="281"/>
        <v>2.34181762811348+7.08878313692074i</v>
      </c>
      <c r="DG183" s="181" t="str">
        <f t="shared" ca="1" si="282"/>
        <v>5.27896562621848-5.2789656262225i</v>
      </c>
      <c r="DH183" s="181" t="str">
        <f t="shared" ca="1" si="283"/>
        <v>-7.08878313692246-2.34181762810829i</v>
      </c>
      <c r="DI183" s="181" t="str">
        <f t="shared" ca="1" si="284"/>
        <v>1.09542879742945+7.38478110138664i</v>
      </c>
      <c r="DJ183" s="181" t="str">
        <f t="shared" ca="1" si="285"/>
        <v>6.10374874061421-4.29874487229534i</v>
      </c>
      <c r="DK183" s="181" t="str">
        <f t="shared" ca="1" si="286"/>
        <v>-6.58405797171849-3.51925230563043i</v>
      </c>
      <c r="DL183" s="181" t="str">
        <f t="shared" ca="1" si="287"/>
        <v>-0.183214622241139+7.46333628934353i</v>
      </c>
      <c r="DM183" s="181" t="str">
        <f t="shared" ca="1" si="288"/>
        <v>6.74880871155436-3.19194879979032i</v>
      </c>
      <c r="DN183" s="181" t="str">
        <f t="shared" ca="1" si="289"/>
        <v>-5.88546709453504-4.59306360121218i</v>
      </c>
      <c r="DO183" s="181" t="str">
        <f t="shared" ca="1" si="290"/>
        <v>-1.4564633395278+7.32213566565428i</v>
      </c>
      <c r="DP183" s="181" t="str">
        <f t="shared" ca="1" si="291"/>
        <v>7.19515193189137-1.99116670387862i</v>
      </c>
      <c r="DQ183" s="181" t="str">
        <f t="shared" ca="1" si="292"/>
        <v>-5.01358031479957-5.53163344706509i</v>
      </c>
      <c r="DR183" s="181" t="str">
        <f t="shared" ca="1" si="293"/>
        <v>-2.68682690855804+6.96533684247096i</v>
      </c>
      <c r="DS183" s="181" t="str">
        <f t="shared" ca="1" si="294"/>
        <v>7.42963595261617-0.731755271404475i</v>
      </c>
      <c r="DT183" s="181" t="str">
        <f t="shared" ca="1" si="295"/>
        <v>-3.99407009045093-6.30732592135528i</v>
      </c>
      <c r="DU183" s="181" t="str">
        <f t="shared" ca="1" si="296"/>
        <v>-3.83807762441432+6.40344565953403i</v>
      </c>
      <c r="DV183" s="181" t="str">
        <f t="shared" ca="1" si="297"/>
        <v>7.44535645851171+0.549202486641152i</v>
      </c>
      <c r="DW183" s="181" t="str">
        <f t="shared" ca="1" si="298"/>
        <v>-2.85695560971811-6.89730098007439i</v>
      </c>
      <c r="DX183" s="181" t="str">
        <f t="shared" ca="1" si="299"/>
        <v>-4.87631723761318+5.65300684271578i</v>
      </c>
      <c r="DY183" s="181" t="str">
        <f t="shared" ca="1" si="300"/>
        <v>7.24185056375896+1.81398913387567i</v>
      </c>
      <c r="DZ183" s="181" t="str">
        <f t="shared" ca="1" si="301"/>
        <v>-1.63571888464825-7.28418697563702i</v>
      </c>
      <c r="EA183" s="181" t="str">
        <f t="shared" ca="1" si="302"/>
        <v>-5.77097507842354+4.73611684926052i</v>
      </c>
      <c r="EB183" s="181" t="str">
        <f t="shared" ca="1" si="303"/>
        <v>6.82511044147421+3.02536338764695i</v>
      </c>
      <c r="EC183" s="181" t="str">
        <f t="shared" ca="1" si="304"/>
        <v>-0.366318882836258-7.45659216007638i</v>
      </c>
      <c r="ED183" s="181" t="str">
        <f t="shared" ca="1" si="305"/>
        <v>-6.49570820149133+3.67977324392593i</v>
      </c>
      <c r="EE183" s="181" t="str">
        <f t="shared" ca="1" si="306"/>
        <v>6.20740688588395+4.14765667801897i</v>
      </c>
      <c r="EF183" s="181" t="str">
        <f t="shared" ca="1" si="307"/>
        <v>0.913867274153798-7.40944011183474i</v>
      </c>
      <c r="EG183" s="181" t="str">
        <f t="shared" ca="1" si="308"/>
        <v>-7.02917704640408+2.51507976333573i</v>
      </c>
      <c r="EH183" s="181" t="str">
        <f t="shared" ca="1" si="309"/>
        <v>5.40692800226719+5.14782339867384i</v>
      </c>
      <c r="EI183" s="181" t="str">
        <f t="shared" ca="1" si="310"/>
        <v>2.16714486951309-7.14411920954417i</v>
      </c>
      <c r="EJ183" s="181" t="str">
        <f t="shared" ca="1" si="311"/>
        <v>-7.35567377493867+1.27633047535286i</v>
      </c>
      <c r="EK183" s="181" t="str">
        <f t="shared" ca="1" si="312"/>
        <v>4.44724366340241+5.99641392533588i</v>
      </c>
      <c r="EL183" s="181" t="str">
        <f t="shared" ca="1" si="313"/>
        <v>3.35661150133776-6.66844175161799i</v>
      </c>
      <c r="EM183" s="181" t="str">
        <f t="shared" ca="1" si="314"/>
        <v>-7.46558478390239+1.38285415280803E-12i</v>
      </c>
      <c r="EN183" s="181"/>
      <c r="EO183" s="181"/>
      <c r="EP183" s="181"/>
    </row>
    <row r="184" spans="1:146" ht="15" thickBot="1">
      <c r="A184" s="215">
        <f t="shared" si="181"/>
        <v>1.640625000000001E-3</v>
      </c>
      <c r="B184" s="214">
        <v>84</v>
      </c>
      <c r="C184" s="188">
        <f t="shared" si="182"/>
        <v>16800</v>
      </c>
      <c r="D184" s="187">
        <f t="shared" si="315"/>
        <v>105557.51316061705</v>
      </c>
      <c r="E184" s="187" t="str">
        <f t="shared" si="316"/>
        <v>105557.513160617i</v>
      </c>
      <c r="F184" s="187" t="e">
        <f t="shared" si="183"/>
        <v>#REF!</v>
      </c>
      <c r="G184" s="187" t="str">
        <f t="shared" si="184"/>
        <v>-4.63136819690346+1.80187325709282i</v>
      </c>
      <c r="H184" s="187" t="e">
        <f t="shared" si="180"/>
        <v>#REF!</v>
      </c>
      <c r="I184" s="187" t="e">
        <f t="shared" si="317"/>
        <v>#REF!</v>
      </c>
      <c r="J184" s="213" t="str">
        <f ca="1">IMPRODUCT(1/N_FFT2,CU100)</f>
        <v>0.0381609051081341-0.000184499635156085i</v>
      </c>
      <c r="K184" s="212" t="e">
        <f t="shared" si="318"/>
        <v>#REF!</v>
      </c>
      <c r="N184" s="204">
        <f t="shared" ca="1" si="185"/>
        <v>22.46736615272841</v>
      </c>
      <c r="O184" s="181">
        <f t="shared" ca="1" si="186"/>
        <v>7.4673661527284105</v>
      </c>
      <c r="P184" s="181" t="str">
        <f t="shared" ca="1" si="187"/>
        <v>-3.52009203708106-6.58562899876636i</v>
      </c>
      <c r="Q184" s="181" t="str">
        <f t="shared" ca="1" si="188"/>
        <v>-4.14864635351403+6.20888803993022i</v>
      </c>
      <c r="R184" s="181" t="str">
        <f t="shared" ca="1" si="189"/>
        <v>7.43140874366424+0.731929876084158i</v>
      </c>
      <c r="S184" s="181" t="str">
        <f t="shared" ca="1" si="190"/>
        <v>-2.85763731005302-6.89894675027332i</v>
      </c>
      <c r="T184" s="181" t="str">
        <f t="shared" ca="1" si="191"/>
        <v>-4.73724693768187+5.7723520951461i</v>
      </c>
      <c r="U184" s="181" t="str">
        <f t="shared" ca="1" si="192"/>
        <v>7.32388280597731+1.4568108673482i</v>
      </c>
      <c r="V184" s="181" t="str">
        <f t="shared" ca="1" si="193"/>
        <v>-2.16766197358558-7.14582387322728i</v>
      </c>
      <c r="W184" s="181" t="str">
        <f t="shared" ca="1" si="194"/>
        <v>-5.28022524419723+5.28022524419709i</v>
      </c>
      <c r="X184" s="181" t="str">
        <f t="shared" ca="1" si="195"/>
        <v>7.14582387322722+2.16766197358579i</v>
      </c>
      <c r="Y184" s="181" t="str">
        <f t="shared" ca="1" si="196"/>
        <v>-1.45681086734799-7.32388280597735i</v>
      </c>
      <c r="Z184" s="181" t="str">
        <f t="shared" ca="1" si="197"/>
        <v>-5.77235209514624+4.7372469376817i</v>
      </c>
      <c r="AA184" s="181" t="str">
        <f t="shared" ca="1" si="198"/>
        <v>6.89894675027327+2.85763731005315i</v>
      </c>
      <c r="AB184" s="181" t="str">
        <f t="shared" ca="1" si="199"/>
        <v>-0.73192987608401-7.43140874366425i</v>
      </c>
      <c r="AC184" s="181" t="str">
        <f t="shared" ca="1" si="200"/>
        <v>-6.20888803993034+4.14864635351386i</v>
      </c>
      <c r="AD184" s="181" t="str">
        <f t="shared" ca="1" si="201"/>
        <v>6.58562899876625+3.52009203708126i</v>
      </c>
      <c r="AE184" s="181" t="str">
        <f t="shared" ca="1" si="202"/>
        <v>2.0857666777504E-13-7.46736615272841i</v>
      </c>
      <c r="AF184" s="181" t="str">
        <f t="shared" ca="1" si="203"/>
        <v>-6.58562899876646+3.52009203708087i</v>
      </c>
      <c r="AG184" s="181" t="str">
        <f t="shared" ca="1" si="204"/>
        <v>6.2088880399301+4.14864635351423i</v>
      </c>
      <c r="AH184" s="181" t="str">
        <f t="shared" ca="1" si="205"/>
        <v>0.731929876084425-7.43140874366422i</v>
      </c>
      <c r="AI184" s="181" t="str">
        <f t="shared" ca="1" si="206"/>
        <v>-6.89894675027343+2.85763731005277i</v>
      </c>
      <c r="AJ184" s="181" t="str">
        <f t="shared" ca="1" si="207"/>
        <v>5.77235209514597+4.73724693768204i</v>
      </c>
      <c r="AK184" s="181" t="str">
        <f t="shared" ca="1" si="208"/>
        <v>1.45681086734843-7.32388280597726i</v>
      </c>
      <c r="AL184" s="181" t="str">
        <f t="shared" ca="1" si="209"/>
        <v>-7.14582387322734+2.16766197358539i</v>
      </c>
      <c r="AM184" s="181" t="str">
        <f t="shared" ca="1" si="210"/>
        <v>5.28022524419694+5.28022524419738i</v>
      </c>
      <c r="AN184" s="181" t="str">
        <f t="shared" ca="1" si="211"/>
        <v>2.16766197358599-7.14582387322716i</v>
      </c>
      <c r="AO184" s="181" t="str">
        <f t="shared" ca="1" si="212"/>
        <v>-7.3238828059774+1.45681086734776i</v>
      </c>
      <c r="AP184" s="181" t="str">
        <f t="shared" ca="1" si="213"/>
        <v>4.73724693768152+5.77235209514639i</v>
      </c>
      <c r="AQ184" s="181" t="str">
        <f t="shared" ca="1" si="214"/>
        <v>2.85763731005265-6.89894675027347i</v>
      </c>
      <c r="AR184" s="181" t="str">
        <f t="shared" ca="1" si="215"/>
        <v>2.85763731005265-6.89894675027347i</v>
      </c>
      <c r="AS184" s="181" t="str">
        <f t="shared" ca="1" si="216"/>
        <v>4.14864635351367+6.20888803993047i</v>
      </c>
      <c r="AT184" s="181" t="str">
        <f t="shared" ca="1" si="217"/>
        <v>3.52009203708077-6.58562899876652i</v>
      </c>
      <c r="AU184" s="181" t="str">
        <f t="shared" ca="1" si="218"/>
        <v>-7.46736615272841+3.25670252961402E-13i</v>
      </c>
      <c r="AV184" s="181" t="str">
        <f t="shared" ca="1" si="219"/>
        <v>3.52009203708139+6.58562899876619i</v>
      </c>
      <c r="AW184" s="181" t="str">
        <f t="shared" ca="1" si="220"/>
        <v>4.14864635351379-6.20888803993039i</v>
      </c>
      <c r="AX184" s="181" t="str">
        <f t="shared" ca="1" si="221"/>
        <v>-7.43140874366427-0.731929876083893i</v>
      </c>
      <c r="AY184" s="181" t="str">
        <f t="shared" ca="1" si="222"/>
        <v>2.85763731005321+6.89894675027324i</v>
      </c>
      <c r="AZ184" s="181" t="str">
        <f t="shared" ca="1" si="223"/>
        <v>4.73724693768163-5.7723520951463i</v>
      </c>
      <c r="BA184" s="181" t="str">
        <f t="shared" ca="1" si="224"/>
        <v>-7.32388280597738-1.45681086734785i</v>
      </c>
      <c r="BB184" s="181" t="str">
        <f t="shared" ca="1" si="225"/>
        <v>2.16766197358585+7.1458238732272i</v>
      </c>
      <c r="BC184" s="181" t="str">
        <f t="shared" ca="1" si="226"/>
        <v>5.28022524419701-5.28022524419731i</v>
      </c>
      <c r="BD184" s="181" t="str">
        <f t="shared" ca="1" si="227"/>
        <v>-7.1458238732273-2.16766197358553i</v>
      </c>
      <c r="BE184" s="181" t="str">
        <f t="shared" ca="1" si="228"/>
        <v>1.45681086734828+7.32388280597729i</v>
      </c>
      <c r="BF184" s="181" t="str">
        <f t="shared" ca="1" si="229"/>
        <v>5.77235209514602-4.73724693768198i</v>
      </c>
      <c r="BG184" s="181" t="str">
        <f t="shared" ca="1" si="230"/>
        <v>-6.89894675027338-2.85763731005289i</v>
      </c>
      <c r="BH184" s="181" t="str">
        <f t="shared" ca="1" si="231"/>
        <v>0.731929876084334+7.43140874366422i</v>
      </c>
      <c r="BI184" s="181" t="str">
        <f t="shared" ca="1" si="232"/>
        <v>6.20888803993015-4.14864635351415i</v>
      </c>
      <c r="BJ184" s="181" t="str">
        <f t="shared" ca="1" si="233"/>
        <v>-6.5856289987664-3.520092037081i</v>
      </c>
      <c r="BK184" s="181" t="str">
        <f t="shared" ca="1" si="234"/>
        <v>1.17093585186361E-13+7.46736615272841i</v>
      </c>
      <c r="BL184" s="181" t="str">
        <f t="shared" ca="1" si="235"/>
        <v>6.58562899876558-3.52009203708251i</v>
      </c>
      <c r="BM184" s="181" t="str">
        <f t="shared" ca="1" si="236"/>
        <v>-6.20888803992987-4.14864635351458i</v>
      </c>
      <c r="BN184" s="181" t="str">
        <f t="shared" ca="1" si="237"/>
        <v>-0.731929876087058+7.43140874366395i</v>
      </c>
      <c r="BO184" s="181" t="str">
        <f t="shared" ca="1" si="238"/>
        <v>6.89894675027247-2.85763731005507i</v>
      </c>
      <c r="BP184" s="181" t="str">
        <f t="shared" ca="1" si="239"/>
        <v>-5.77235209514617-4.73724693768179i</v>
      </c>
      <c r="BQ184" s="181" t="str">
        <f t="shared" ca="1" si="240"/>
        <v>-1.45681086735035+7.32388280597688i</v>
      </c>
      <c r="BR184" s="181" t="str">
        <f t="shared" ca="1" si="241"/>
        <v>7.1458238732264-2.16766197358849i</v>
      </c>
      <c r="BS184" s="181" t="str">
        <f t="shared" ca="1" si="242"/>
        <v>-5.28022524419769-5.28022524419663i</v>
      </c>
      <c r="BT184" s="181" t="str">
        <f t="shared" ca="1" si="243"/>
        <v>-2.16766197358715+7.14582387322681i</v>
      </c>
      <c r="BU184" s="181" t="str">
        <f t="shared" ca="1" si="244"/>
        <v>7.32388280597806-1.45681086734444i</v>
      </c>
      <c r="BV184" s="181" t="str">
        <f t="shared" ca="1" si="245"/>
        <v>-4.73724693768296-5.77235209514521i</v>
      </c>
      <c r="BW184" s="181" t="str">
        <f t="shared" ca="1" si="246"/>
        <v>-2.85763731005377+6.89894675027301i</v>
      </c>
      <c r="BX184" s="181" t="str">
        <f t="shared" ca="1" si="247"/>
        <v>7.43140874366454-0.73192987608117i</v>
      </c>
      <c r="BY184" s="181" t="str">
        <f t="shared" ca="1" si="248"/>
        <v>-4.14864635351583-6.20888803992902i</v>
      </c>
      <c r="BZ184" s="181" t="str">
        <f t="shared" ca="1" si="249"/>
        <v>-3.52009203708118+6.5856289987663i</v>
      </c>
      <c r="CA184" s="181" t="str">
        <f t="shared" ca="1" si="250"/>
        <v>7.46736615272841+2.31995384812312E-12i</v>
      </c>
      <c r="CB184" s="181" t="str">
        <f t="shared" ca="1" si="251"/>
        <v>-3.52009203708364-6.58562899876498i</v>
      </c>
      <c r="CC184" s="181" t="str">
        <f t="shared" ca="1" si="252"/>
        <v>-4.14864635351343+6.20888803993063i</v>
      </c>
      <c r="CD184" s="181" t="str">
        <f t="shared" ca="1" si="253"/>
        <v>7.43140874366407+0.731929876085893i</v>
      </c>
      <c r="CE184" s="181" t="str">
        <f t="shared" ca="1" si="254"/>
        <v>-2.85763731005625-6.89894675027199i</v>
      </c>
      <c r="CF184" s="181" t="str">
        <f t="shared" ca="1" si="255"/>
        <v>-4.7372469376808+5.77235209514698i</v>
      </c>
      <c r="CG184" s="181" t="str">
        <f t="shared" ca="1" si="256"/>
        <v>7.32388280597715+1.45681086734899i</v>
      </c>
      <c r="CH184" s="181" t="str">
        <f t="shared" ca="1" si="257"/>
        <v>-2.16766197358251-7.14582387322822i</v>
      </c>
      <c r="CI184" s="181" t="str">
        <f t="shared" ca="1" si="258"/>
        <v>-5.2802252441958+5.28022524419852i</v>
      </c>
      <c r="CJ184" s="181" t="str">
        <f t="shared" ca="1" si="259"/>
        <v>7.14582387322718+2.16766197358593i</v>
      </c>
      <c r="CK184" s="181" t="str">
        <f t="shared" ca="1" si="260"/>
        <v>-1.45681086734569-7.32388280597781i</v>
      </c>
      <c r="CL184" s="181" t="str">
        <f t="shared" ca="1" si="261"/>
        <v>-5.7723520951444+4.73724693768395i</v>
      </c>
      <c r="CM184" s="181" t="str">
        <f t="shared" ca="1" si="262"/>
        <v>6.89894675027354+2.8576373100525i</v>
      </c>
      <c r="CN184" s="181" t="str">
        <f t="shared" ca="1" si="263"/>
        <v>-0.731929876082335-7.43140874366442i</v>
      </c>
      <c r="CO184" s="181" t="str">
        <f t="shared" ca="1" si="264"/>
        <v>-6.20888803992837+4.1486463535168i</v>
      </c>
      <c r="CP184" s="181" t="str">
        <f t="shared" ca="1" si="265"/>
        <v>6.5856289987669+3.52009203708006i</v>
      </c>
      <c r="CQ184" s="181" t="str">
        <f t="shared" ca="1" si="266"/>
        <v>1.0428833388752E-12-7.46736615272841i</v>
      </c>
      <c r="CR184" s="181" t="str">
        <f t="shared" ca="1" si="267"/>
        <v>-6.58562899876788+3.52009203707821i</v>
      </c>
      <c r="CS184" s="181" t="str">
        <f t="shared" ca="1" si="268"/>
        <v>6.20888803993134+4.14864635351237i</v>
      </c>
      <c r="CT184" s="181" t="str">
        <f t="shared" ca="1" si="269"/>
        <v>0.731929876084622-7.43140874366419i</v>
      </c>
      <c r="CU184" s="181" t="str">
        <f t="shared" ca="1" si="270"/>
        <v>-6.89894675027434+2.85763731005057i</v>
      </c>
      <c r="CV184" s="181" t="str">
        <f t="shared" ca="1" si="271"/>
        <v>5.77235209514779+4.73724693767982i</v>
      </c>
      <c r="CW184" s="181" t="str">
        <f t="shared" ca="1" si="272"/>
        <v>1.45681086734774-7.32388280597741i</v>
      </c>
      <c r="CX184" s="181" t="str">
        <f t="shared" ca="1" si="273"/>
        <v>-7.14582387322785+2.16766197358373i</v>
      </c>
      <c r="CY184" s="181" t="str">
        <f t="shared" ca="1" si="274"/>
        <v>5.28022524419943+5.28022524419489i</v>
      </c>
      <c r="CZ184" s="181" t="str">
        <f t="shared" ca="1" si="275"/>
        <v>2.1676619735847-7.14582387322755i</v>
      </c>
      <c r="DA184" s="181" t="str">
        <f t="shared" ca="1" si="276"/>
        <v>-7.32388280597756+1.45681086734695i</v>
      </c>
      <c r="DB184" s="181" t="str">
        <f t="shared" ca="1" si="277"/>
        <v>4.73724693767919+5.7723520951483i</v>
      </c>
      <c r="DC184" s="181" t="str">
        <f t="shared" ca="1" si="278"/>
        <v>2.85763731005132-6.89894675027403i</v>
      </c>
      <c r="DD184" s="181" t="str">
        <f t="shared" ca="1" si="279"/>
        <v>-7.4314087436643+0.731929876083605i</v>
      </c>
      <c r="DE184" s="181" t="str">
        <f t="shared" ca="1" si="280"/>
        <v>4.1486463535117+6.20888803993179i</v>
      </c>
      <c r="DF184" s="181" t="str">
        <f t="shared" ca="1" si="281"/>
        <v>3.52009203707893-6.5856289987675i</v>
      </c>
      <c r="DG184" s="181" t="str">
        <f t="shared" ca="1" si="282"/>
        <v>-7.46736615272841+2.34187170372723E-13i</v>
      </c>
      <c r="DH184" s="181" t="str">
        <f t="shared" ca="1" si="283"/>
        <v>3.52009203707934+6.58562899876728i</v>
      </c>
      <c r="DI184" s="181" t="str">
        <f t="shared" ca="1" si="284"/>
        <v>4.1486463535113-6.20888803993205i</v>
      </c>
      <c r="DJ184" s="181" t="str">
        <f t="shared" ca="1" si="285"/>
        <v>-7.43140874366432-0.731929876083351i</v>
      </c>
      <c r="DK184" s="181" t="str">
        <f t="shared" ca="1" si="286"/>
        <v>2.85763731005175+6.89894675027385i</v>
      </c>
      <c r="DL184" s="181" t="str">
        <f t="shared" ca="1" si="287"/>
        <v>4.73724693768457-5.77235209514389i</v>
      </c>
      <c r="DM184" s="181" t="str">
        <f t="shared" ca="1" si="288"/>
        <v>-7.32388280597765-1.45681086734649i</v>
      </c>
      <c r="DN184" s="181" t="str">
        <f t="shared" ca="1" si="289"/>
        <v>2.16766197358495+7.14582387322748i</v>
      </c>
      <c r="DO184" s="181" t="str">
        <f t="shared" ca="1" si="290"/>
        <v>5.28022524419925-5.28022524419507i</v>
      </c>
      <c r="DP184" s="181" t="str">
        <f t="shared" ca="1" si="291"/>
        <v>-7.14582387322792-2.16766197358348i</v>
      </c>
      <c r="DQ184" s="181" t="str">
        <f t="shared" ca="1" si="292"/>
        <v>1.45681086734819+7.32388280597731i</v>
      </c>
      <c r="DR184" s="181" t="str">
        <f t="shared" ca="1" si="293"/>
        <v>5.77235209514749-4.73724693768018i</v>
      </c>
      <c r="DS184" s="181" t="str">
        <f t="shared" ca="1" si="294"/>
        <v>-6.89894675027452-2.85763731005014i</v>
      </c>
      <c r="DT184" s="181" t="str">
        <f t="shared" ca="1" si="295"/>
        <v>0.731929876084876+7.43140874366417i</v>
      </c>
      <c r="DU184" s="181" t="str">
        <f t="shared" ca="1" si="296"/>
        <v>6.20888803993108-4.14864635351276i</v>
      </c>
      <c r="DV184" s="181" t="str">
        <f t="shared" ca="1" si="297"/>
        <v>-6.5856289987646-3.52009203708435i</v>
      </c>
      <c r="DW184" s="181" t="str">
        <f t="shared" ca="1" si="298"/>
        <v>1.51125767962064E-12+7.46736615272841i</v>
      </c>
      <c r="DX184" s="181" t="str">
        <f t="shared" ca="1" si="299"/>
        <v>6.58562899876668-3.52009203708047i</v>
      </c>
      <c r="DY184" s="181" t="str">
        <f t="shared" ca="1" si="300"/>
        <v>-6.20888803992851-4.1486463535166i</v>
      </c>
      <c r="DZ184" s="181" t="str">
        <f t="shared" ca="1" si="301"/>
        <v>-0.73192987608208+7.43140874366445i</v>
      </c>
      <c r="EA184" s="181" t="str">
        <f t="shared" ca="1" si="302"/>
        <v>6.89894675027336-2.85763731005293i</v>
      </c>
      <c r="EB184" s="181" t="str">
        <f t="shared" ca="1" si="303"/>
        <v>-5.7723520951447-4.73724693768359i</v>
      </c>
      <c r="EC184" s="181" t="str">
        <f t="shared" ca="1" si="304"/>
        <v>-1.45681086734523+7.3238828059779i</v>
      </c>
      <c r="ED184" s="181" t="str">
        <f t="shared" ca="1" si="305"/>
        <v>7.1458238732271-2.16766197358617i</v>
      </c>
      <c r="EE184" s="181" t="str">
        <f t="shared" ca="1" si="306"/>
        <v>-5.28022524419598-5.28022524419834i</v>
      </c>
      <c r="EF184" s="181" t="str">
        <f t="shared" ca="1" si="307"/>
        <v>-2.16766197358226+7.14582387322829i</v>
      </c>
      <c r="EG184" s="181" t="str">
        <f t="shared" ca="1" si="308"/>
        <v>7.32388280597706-1.45681086734945i</v>
      </c>
      <c r="EH184" s="181" t="str">
        <f t="shared" ca="1" si="309"/>
        <v>-4.73724693768117-5.77235209514668i</v>
      </c>
      <c r="EI184" s="181" t="str">
        <f t="shared" ca="1" si="310"/>
        <v>-2.85763731005601+6.89894675027208i</v>
      </c>
      <c r="EJ184" s="181" t="str">
        <f t="shared" ca="1" si="311"/>
        <v>7.43140874366404-0.731929876086147i</v>
      </c>
      <c r="EK184" s="181" t="str">
        <f t="shared" ca="1" si="312"/>
        <v>-4.14864635351382-6.20888803993037i</v>
      </c>
      <c r="EL184" s="181" t="str">
        <f t="shared" ca="1" si="313"/>
        <v>-3.52009203708323+6.5856289987652i</v>
      </c>
      <c r="EM184" s="181" t="str">
        <f t="shared" ca="1" si="314"/>
        <v>7.46736615272841-2.57609287786529E-12i</v>
      </c>
      <c r="EN184" s="181"/>
      <c r="EO184" s="181"/>
      <c r="EP184" s="181"/>
    </row>
    <row r="185" spans="1:146" ht="15" thickBot="1">
      <c r="A185" s="215">
        <f t="shared" si="181"/>
        <v>1.660156250000001E-3</v>
      </c>
      <c r="B185" s="214">
        <v>85</v>
      </c>
      <c r="C185" s="188">
        <f t="shared" si="182"/>
        <v>17000</v>
      </c>
      <c r="D185" s="187">
        <f t="shared" si="315"/>
        <v>106814.15022205297</v>
      </c>
      <c r="E185" s="187" t="str">
        <f t="shared" si="316"/>
        <v>106814.150222053i</v>
      </c>
      <c r="F185" s="187" t="e">
        <f t="shared" si="183"/>
        <v>#REF!</v>
      </c>
      <c r="G185" s="187" t="str">
        <f t="shared" si="184"/>
        <v>-4.60679007593472+1.83545616424259i</v>
      </c>
      <c r="H185" s="187" t="e">
        <f t="shared" si="180"/>
        <v>#REF!</v>
      </c>
      <c r="I185" s="187" t="e">
        <f t="shared" si="317"/>
        <v>#REF!</v>
      </c>
      <c r="J185" s="213" t="str">
        <f ca="1">IMPRODUCT(1/N_FFT2,CV100)</f>
        <v>0.000718203250329215-0.00445762466124043i</v>
      </c>
      <c r="K185" s="212" t="e">
        <f t="shared" si="318"/>
        <v>#REF!</v>
      </c>
      <c r="N185" s="204">
        <f t="shared" ca="1" si="185"/>
        <v>22.468969207014467</v>
      </c>
      <c r="O185" s="181">
        <f t="shared" ca="1" si="186"/>
        <v>7.4689692070144691</v>
      </c>
      <c r="P185" s="181" t="str">
        <f t="shared" ca="1" si="187"/>
        <v>-3.68144141995734-6.49865294401485i</v>
      </c>
      <c r="Q185" s="181" t="str">
        <f t="shared" ca="1" si="188"/>
        <v>-3.83981756562084+6.40634857606734i</v>
      </c>
      <c r="R185" s="181" t="str">
        <f t="shared" ca="1" si="189"/>
        <v>7.46671969313069+0.183297680139912i</v>
      </c>
      <c r="S185" s="181" t="str">
        <f t="shared" ca="1" si="190"/>
        <v>-3.52084771164049-6.58704276642912i</v>
      </c>
      <c r="T185" s="181" t="str">
        <f t="shared" ca="1" si="191"/>
        <v>-3.99588074876251+6.31018526328661i</v>
      </c>
      <c r="U185" s="181" t="str">
        <f t="shared" ca="1" si="192"/>
        <v>7.45997250650239+0.366484948611541i</v>
      </c>
      <c r="V185" s="181" t="str">
        <f t="shared" ca="1" si="193"/>
        <v>-3.35813317631505-6.67146480058633i</v>
      </c>
      <c r="W185" s="181" t="str">
        <f t="shared" ca="1" si="194"/>
        <v>-4.14953696275711+6.21022093085607i</v>
      </c>
      <c r="X185" s="181" t="str">
        <f t="shared" ca="1" si="195"/>
        <v>7.44873171138251+0.549451460253727i</v>
      </c>
      <c r="Y185" s="181" t="str">
        <f t="shared" ca="1" si="196"/>
        <v>-3.19339582713284-6.75186819380984i</v>
      </c>
      <c r="Z185" s="181" t="str">
        <f t="shared" ca="1" si="197"/>
        <v>-4.30069365084653+6.10651579355189i</v>
      </c>
      <c r="AA185" s="181" t="str">
        <f t="shared" ca="1" si="198"/>
        <v>7.43300407880577+0.732087002880845i</v>
      </c>
      <c r="AB185" s="181" t="str">
        <f t="shared" ca="1" si="199"/>
        <v>-3.0267348957131-6.82820451410201i</v>
      </c>
      <c r="AC185" s="181" t="str">
        <f t="shared" ca="1" si="200"/>
        <v>-4.44925976189398+5.999132319471i</v>
      </c>
      <c r="AD185" s="181" t="str">
        <f t="shared" ca="1" si="201"/>
        <v>7.41279908250983+0.91428156367266i</v>
      </c>
      <c r="AE185" s="181" t="str">
        <f t="shared" ca="1" si="202"/>
        <v>-2.8582507723698-6.90042777931758i</v>
      </c>
      <c r="AF185" s="181" t="str">
        <f t="shared" ca="1" si="203"/>
        <v>-4.59514580522937+5.88813519240288i</v>
      </c>
      <c r="AG185" s="181" t="str">
        <f t="shared" ca="1" si="204"/>
        <v>7.388128893229+1.09592539543768i</v>
      </c>
      <c r="AH185" s="181" t="str">
        <f t="shared" ca="1" si="205"/>
        <v>-2.6880449456374-6.96849448486282i</v>
      </c>
      <c r="AI185" s="181" t="str">
        <f t="shared" ca="1" si="206"/>
        <v>-4.73826390455528+5.77359127286638i</v>
      </c>
      <c r="AJ185" s="181" t="str">
        <f t="shared" ca="1" si="207"/>
        <v>7.3590083713628+1.27690908272382i</v>
      </c>
      <c r="AK185" s="181" t="str">
        <f t="shared" ca="1" si="208"/>
        <v>-2.51621994114221-7.03236362989917i</v>
      </c>
      <c r="AL185" s="181" t="str">
        <f t="shared" ca="1" si="209"/>
        <v>-4.87852785087962+5.65556955783608i</v>
      </c>
      <c r="AM185" s="181" t="str">
        <f t="shared" ca="1" si="210"/>
        <v>7.32545505802474+1.45712360772521i</v>
      </c>
      <c r="AN185" s="181" t="str">
        <f t="shared" ca="1" si="211"/>
        <v>-2.34287925984201-7.09199674204187i</v>
      </c>
      <c r="AO185" s="181" t="str">
        <f t="shared" ca="1" si="212"/>
        <v>-5.01585315444706+5.53414113917903i</v>
      </c>
      <c r="AP185" s="181" t="str">
        <f t="shared" ca="1" si="213"/>
        <v>7.28748916447612+1.63646041595068i</v>
      </c>
      <c r="AQ185" s="181" t="str">
        <f t="shared" ca="1" si="214"/>
        <v>-2.16812731568158-7.14735790053399i</v>
      </c>
      <c r="AR185" s="181" t="str">
        <f t="shared" ca="1" si="215"/>
        <v>-2.16812731568158-7.14735790053399i</v>
      </c>
      <c r="AS185" s="181" t="str">
        <f t="shared" ca="1" si="216"/>
        <v>7.24513355995177+1.81481148161205i</v>
      </c>
      <c r="AT185" s="181" t="str">
        <f t="shared" ca="1" si="217"/>
        <v>-1.99206937269767-7.19841375788376i</v>
      </c>
      <c r="AU185" s="181" t="str">
        <f t="shared" ca="1" si="218"/>
        <v>-5.28135877475345+5.28135877475343i</v>
      </c>
      <c r="AV185" s="181" t="str">
        <f t="shared" ca="1" si="219"/>
        <v>7.19841375788373+1.9920693726978i</v>
      </c>
      <c r="AW185" s="181" t="str">
        <f t="shared" ca="1" si="220"/>
        <v>-1.81481148161198-7.24513355995179i</v>
      </c>
      <c r="AX185" s="181" t="str">
        <f t="shared" ca="1" si="221"/>
        <v>-5.4093791608347+5.15015709562899i</v>
      </c>
      <c r="AY185" s="181" t="str">
        <f t="shared" ca="1" si="222"/>
        <v>7.14735790053397+2.16812731568165i</v>
      </c>
      <c r="AZ185" s="181" t="str">
        <f t="shared" ca="1" si="223"/>
        <v>-1.63646041595055-7.28748916447615i</v>
      </c>
      <c r="BA185" s="181" t="str">
        <f t="shared" ca="1" si="224"/>
        <v>-5.53414113917909+5.015853154447i</v>
      </c>
      <c r="BB185" s="181" t="str">
        <f t="shared" ca="1" si="225"/>
        <v>7.09199674204183+2.34287925984214i</v>
      </c>
      <c r="BC185" s="181" t="str">
        <f t="shared" ca="1" si="226"/>
        <v>-1.45712360772514-7.32545505802475i</v>
      </c>
      <c r="BD185" s="181" t="str">
        <f t="shared" ca="1" si="227"/>
        <v>-5.65556955783617+4.87852785087951i</v>
      </c>
      <c r="BE185" s="181" t="str">
        <f t="shared" ca="1" si="228"/>
        <v>7.03236362989914+2.51621994114229i</v>
      </c>
      <c r="BF185" s="181" t="str">
        <f t="shared" ca="1" si="229"/>
        <v>-1.27690908272368-7.35900837136282i</v>
      </c>
      <c r="BG185" s="181" t="str">
        <f t="shared" ca="1" si="230"/>
        <v>-5.77359127286643+4.73826390455522i</v>
      </c>
      <c r="BH185" s="181" t="str">
        <f t="shared" ca="1" si="231"/>
        <v>6.96849448486278+2.68804494563752i</v>
      </c>
      <c r="BI185" s="181" t="str">
        <f t="shared" ca="1" si="232"/>
        <v>-1.09592539543761-7.38812889322901i</v>
      </c>
      <c r="BJ185" s="181" t="str">
        <f t="shared" ca="1" si="233"/>
        <v>-5.88813519240289+4.59514580522935i</v>
      </c>
      <c r="BK185" s="181" t="str">
        <f t="shared" ca="1" si="234"/>
        <v>6.90042777931869+2.85825077236712i</v>
      </c>
      <c r="BL185" s="181" t="str">
        <f t="shared" ca="1" si="235"/>
        <v>-0.914281563671771-7.41279908250994i</v>
      </c>
      <c r="BM185" s="181" t="str">
        <f t="shared" ca="1" si="236"/>
        <v>-5.99913231946929+4.44925976189628i</v>
      </c>
      <c r="BN185" s="181" t="str">
        <f t="shared" ca="1" si="237"/>
        <v>6.82820451410168+3.02673489571382i</v>
      </c>
      <c r="BO185" s="181" t="str">
        <f t="shared" ca="1" si="238"/>
        <v>-0.732087002884437-7.43300407880542i</v>
      </c>
      <c r="BP185" s="181" t="str">
        <f t="shared" ca="1" si="239"/>
        <v>-6.10651579355192+4.3006936508465i</v>
      </c>
      <c r="BQ185" s="181" t="str">
        <f t="shared" ca="1" si="240"/>
        <v>6.7518681938082+3.19339582713629i</v>
      </c>
      <c r="BR185" s="181" t="str">
        <f t="shared" ca="1" si="241"/>
        <v>-0.549451460253676-7.44873171138251i</v>
      </c>
      <c r="BS185" s="181" t="str">
        <f t="shared" ca="1" si="242"/>
        <v>-6.21022093085778+4.14953696275455i</v>
      </c>
      <c r="BT185" s="181" t="str">
        <f t="shared" ca="1" si="243"/>
        <v>6.67146480058664+3.35813317631445i</v>
      </c>
      <c r="BU185" s="181" t="str">
        <f t="shared" ca="1" si="244"/>
        <v>-0.366484948608454-7.45997250650254i</v>
      </c>
      <c r="BV185" s="181" t="str">
        <f t="shared" ca="1" si="245"/>
        <v>-6.31018526328585+3.99588074876371i</v>
      </c>
      <c r="BW185" s="181" t="str">
        <f t="shared" ca="1" si="246"/>
        <v>6.58704276642798+3.52084771164263i</v>
      </c>
      <c r="BX185" s="181" t="str">
        <f t="shared" ca="1" si="247"/>
        <v>-0.183297680141471-7.46671969313065i</v>
      </c>
      <c r="BY185" s="181" t="str">
        <f t="shared" ca="1" si="248"/>
        <v>-6.4063485760684+3.83981756561907i</v>
      </c>
      <c r="BZ185" s="181" t="str">
        <f t="shared" ca="1" si="249"/>
        <v>6.49865294401575+3.68144141995576i</v>
      </c>
      <c r="CA185" s="181" t="str">
        <f t="shared" ca="1" si="250"/>
        <v>1.51158858664652E-12-7.46896920701447i</v>
      </c>
      <c r="CB185" s="181" t="str">
        <f t="shared" ca="1" si="251"/>
        <v>-6.49865294401368+3.6814414199594i</v>
      </c>
      <c r="CC185" s="181" t="str">
        <f t="shared" ca="1" si="252"/>
        <v>6.40634857606673+3.83981756562184i</v>
      </c>
      <c r="CD185" s="181" t="str">
        <f t="shared" ca="1" si="253"/>
        <v>0.183297680137066-7.46671969313076i</v>
      </c>
      <c r="CE185" s="181" t="str">
        <f t="shared" ca="1" si="254"/>
        <v>-6.58704276642946+3.52084771163987i</v>
      </c>
      <c r="CF185" s="181" t="str">
        <f t="shared" ca="1" si="255"/>
        <v>6.31018526328815+3.99588074876008i</v>
      </c>
      <c r="CG185" s="181" t="str">
        <f t="shared" ca="1" si="256"/>
        <v>0.366484948611686-7.45997250650238i</v>
      </c>
      <c r="CH185" s="181" t="str">
        <f t="shared" ca="1" si="257"/>
        <v>-6.67146480058466+3.35813317631839i</v>
      </c>
      <c r="CI185" s="181" t="str">
        <f t="shared" ca="1" si="258"/>
        <v>6.21022093085604+4.14953696275716i</v>
      </c>
      <c r="CJ185" s="181" t="str">
        <f t="shared" ca="1" si="259"/>
        <v>0.549451460256796-7.44873171138228i</v>
      </c>
      <c r="CK185" s="181" t="str">
        <f t="shared" ca="1" si="260"/>
        <v>-6.75186819380959+3.19339582713337i</v>
      </c>
      <c r="CL185" s="181" t="str">
        <f t="shared" ca="1" si="261"/>
        <v>6.10651579355006+4.30069365084914i</v>
      </c>
      <c r="CM185" s="181" t="str">
        <f t="shared" ca="1" si="262"/>
        <v>0.732087002880157-7.43300407880584i</v>
      </c>
      <c r="CN185" s="181" t="str">
        <f t="shared" ca="1" si="263"/>
        <v>-6.82820451410295+3.02673489571096i</v>
      </c>
      <c r="CO185" s="181" t="str">
        <f t="shared" ca="1" si="264"/>
        <v>5.99913231947179+4.44925976189291i</v>
      </c>
      <c r="CP185" s="181" t="str">
        <f t="shared" ca="1" si="265"/>
        <v>0.914281563674878-7.41279908250956i</v>
      </c>
      <c r="CQ185" s="181" t="str">
        <f t="shared" ca="1" si="266"/>
        <v>-6.90042777931705+2.8582507723711i</v>
      </c>
      <c r="CR185" s="181" t="str">
        <f t="shared" ca="1" si="267"/>
        <v>5.88813519240188+4.59514580523065i</v>
      </c>
      <c r="CS185" s="181" t="str">
        <f t="shared" ca="1" si="268"/>
        <v>1.09592539543567-7.3881288932293i</v>
      </c>
      <c r="CT185" s="181" t="str">
        <f t="shared" ca="1" si="269"/>
        <v>-6.96849448486337+2.68804494563599i</v>
      </c>
      <c r="CU185" s="181" t="str">
        <f t="shared" ca="1" si="270"/>
        <v>5.77359127286822+4.73826390455304i</v>
      </c>
      <c r="CV185" s="181" t="str">
        <f t="shared" ca="1" si="271"/>
        <v>1.27690908272468-7.35900837136265i</v>
      </c>
      <c r="CW185" s="181" t="str">
        <f t="shared" ca="1" si="272"/>
        <v>-7.03236362989823+2.51621994114484i</v>
      </c>
      <c r="CX185" s="181" t="str">
        <f t="shared" ca="1" si="273"/>
        <v>5.65556955783558+4.8785278508802i</v>
      </c>
      <c r="CY185" s="181" t="str">
        <f t="shared" ca="1" si="274"/>
        <v>1.45712360772165-7.32545505802545i</v>
      </c>
      <c r="CZ185" s="181" t="str">
        <f t="shared" ca="1" si="275"/>
        <v>-7.09199674204191+2.34287925984189i</v>
      </c>
      <c r="DA185" s="181" t="str">
        <f t="shared" ca="1" si="276"/>
        <v>5.53414113917641+5.01585315444995i</v>
      </c>
      <c r="DB185" s="181" t="str">
        <f t="shared" ca="1" si="277"/>
        <v>1.63646041594999-7.28748916447628i</v>
      </c>
      <c r="DC185" s="181" t="str">
        <f t="shared" ca="1" si="278"/>
        <v>-7.14735790053488+2.16812731567866i</v>
      </c>
      <c r="DD185" s="181" t="str">
        <f t="shared" ca="1" si="279"/>
        <v>5.40937916083502+5.15015709562865i</v>
      </c>
      <c r="DE185" s="181" t="str">
        <f t="shared" ca="1" si="280"/>
        <v>1.81481148161512-7.245133559951i</v>
      </c>
      <c r="DF185" s="181" t="str">
        <f t="shared" ca="1" si="281"/>
        <v>-7.19841375788337+1.99206937269908i</v>
      </c>
      <c r="DG185" s="181" t="str">
        <f t="shared" ca="1" si="282"/>
        <v>5.28135877475176+5.28135877475512i</v>
      </c>
      <c r="DH185" s="181" t="str">
        <f t="shared" ca="1" si="283"/>
        <v>1.9920693726965-7.19841375788409i</v>
      </c>
      <c r="DI185" s="181" t="str">
        <f t="shared" ca="1" si="284"/>
        <v>-7.24513355995221+1.81481148161031i</v>
      </c>
      <c r="DJ185" s="181" t="str">
        <f t="shared" ca="1" si="285"/>
        <v>5.15015709563059+5.40937916083317i</v>
      </c>
      <c r="DK185" s="181" t="str">
        <f t="shared" ca="1" si="286"/>
        <v>2.1681273156832-7.14735790053351i</v>
      </c>
      <c r="DL185" s="181" t="str">
        <f t="shared" ca="1" si="287"/>
        <v>-7.28748916447569+1.6364604159526i</v>
      </c>
      <c r="DM185" s="181" t="str">
        <f t="shared" ca="1" si="288"/>
        <v>5.01585315444644+5.5341411391796i</v>
      </c>
      <c r="DN185" s="181" t="str">
        <f t="shared" ca="1" si="289"/>
        <v>2.34287925983934-7.09199674204276i</v>
      </c>
      <c r="DO185" s="181" t="str">
        <f t="shared" ca="1" si="290"/>
        <v>-7.32545505802493+1.45712360772428i</v>
      </c>
      <c r="DP185" s="181" t="str">
        <f t="shared" ca="1" si="291"/>
        <v>4.87852785088223+5.65556955783383i</v>
      </c>
      <c r="DQ185" s="181" t="str">
        <f t="shared" ca="1" si="292"/>
        <v>2.51621994114231-7.03236362989913i</v>
      </c>
      <c r="DR185" s="181" t="str">
        <f t="shared" ca="1" si="293"/>
        <v>-7.35900837136346+1.27690908272i</v>
      </c>
      <c r="DS185" s="181" t="str">
        <f t="shared" ca="1" si="294"/>
        <v>4.73826390455512+5.77359127286652i</v>
      </c>
      <c r="DT185" s="181" t="str">
        <f t="shared" ca="1" si="295"/>
        <v>2.68804494564041-6.96849448486166i</v>
      </c>
      <c r="DU185" s="181" t="str">
        <f t="shared" ca="1" si="296"/>
        <v>-7.3881288932289+1.09592539543832i</v>
      </c>
      <c r="DV185" s="181" t="str">
        <f t="shared" ca="1" si="297"/>
        <v>4.59514580522691+5.8881351924048i</v>
      </c>
      <c r="DW185" s="181" t="str">
        <f t="shared" ca="1" si="298"/>
        <v>2.85825077236862-6.90042777931807i</v>
      </c>
      <c r="DX185" s="181" t="str">
        <f t="shared" ca="1" si="299"/>
        <v>-7.41279908251014+0.914281563670165i</v>
      </c>
      <c r="DY185" s="181" t="str">
        <f t="shared" ca="1" si="300"/>
        <v>4.44925976189507+5.99913231947019i</v>
      </c>
      <c r="DZ185" s="181" t="str">
        <f t="shared" ca="1" si="301"/>
        <v>3.0267348957153-6.82820451410103i</v>
      </c>
      <c r="EA185" s="181" t="str">
        <f t="shared" ca="1" si="302"/>
        <v>-7.43300407880558+0.732087002882827i</v>
      </c>
      <c r="EB185" s="181" t="str">
        <f t="shared" ca="1" si="303"/>
        <v>4.30069365084508+6.10651579355291i</v>
      </c>
      <c r="EC185" s="181" t="str">
        <f t="shared" ca="1" si="304"/>
        <v>3.19339582713094-6.75186819381074i</v>
      </c>
      <c r="ED185" s="181" t="str">
        <f t="shared" ca="1" si="305"/>
        <v>-7.44873171138263+0.549451460252062i</v>
      </c>
      <c r="EE185" s="181" t="str">
        <f t="shared" ca="1" si="306"/>
        <v>4.14953696275938+6.21022093085455i</v>
      </c>
      <c r="EF185" s="181" t="str">
        <f t="shared" ca="1" si="307"/>
        <v>3.3581331763158-6.67146480058596i</v>
      </c>
      <c r="EG185" s="181" t="str">
        <f t="shared" ca="1" si="308"/>
        <v>-7.45997250650225+0.366484948614365i</v>
      </c>
      <c r="EH185" s="181" t="str">
        <f t="shared" ca="1" si="309"/>
        <v>3.99588074876252+6.3101852632866i</v>
      </c>
      <c r="EI185" s="181" t="str">
        <f t="shared" ca="1" si="310"/>
        <v>3.52084771163732-6.58704276643082i</v>
      </c>
      <c r="EJ185" s="181" t="str">
        <f t="shared" ca="1" si="311"/>
        <v>-7.4667196931307+0.183297680139747i</v>
      </c>
      <c r="EK185" s="181" t="str">
        <f t="shared" ca="1" si="312"/>
        <v>3.83981756561777+6.40634857606918i</v>
      </c>
      <c r="EL185" s="181" t="str">
        <f t="shared" ca="1" si="313"/>
        <v>3.68144141995707-6.498652944015i</v>
      </c>
      <c r="EM185" s="181" t="str">
        <f t="shared" ca="1" si="314"/>
        <v>-7.46896920701447-3.02317717329304E-12i</v>
      </c>
      <c r="EN185" s="181"/>
      <c r="EO185" s="181"/>
      <c r="EP185" s="181"/>
    </row>
    <row r="186" spans="1:146" ht="15" thickBot="1">
      <c r="A186" s="215">
        <f t="shared" si="181"/>
        <v>1.6796875000000011E-3</v>
      </c>
      <c r="B186" s="214">
        <v>86</v>
      </c>
      <c r="C186" s="188">
        <f t="shared" si="182"/>
        <v>17200</v>
      </c>
      <c r="D186" s="187">
        <f t="shared" si="315"/>
        <v>108070.78728348888</v>
      </c>
      <c r="E186" s="187" t="str">
        <f t="shared" si="316"/>
        <v>108070.787283489i</v>
      </c>
      <c r="F186" s="187" t="e">
        <f t="shared" si="183"/>
        <v>#REF!</v>
      </c>
      <c r="G186" s="187" t="str">
        <f t="shared" si="184"/>
        <v>-4.58181447184748+1.86827725022675i</v>
      </c>
      <c r="H186" s="187" t="e">
        <f t="shared" si="180"/>
        <v>#REF!</v>
      </c>
      <c r="I186" s="187" t="e">
        <f t="shared" si="317"/>
        <v>#REF!</v>
      </c>
      <c r="J186" s="213" t="str">
        <f ca="1">IMPRODUCT(1/N_FFT2,CW100)</f>
        <v>0.0202577988958979+0.000176119991021108i</v>
      </c>
      <c r="K186" s="212" t="e">
        <f t="shared" si="318"/>
        <v>#REF!</v>
      </c>
      <c r="N186" s="204">
        <f t="shared" ca="1" si="185"/>
        <v>22.470418117576127</v>
      </c>
      <c r="O186" s="181">
        <f t="shared" ca="1" si="186"/>
        <v>7.4704181175761271</v>
      </c>
      <c r="P186" s="181" t="str">
        <f t="shared" ca="1" si="187"/>
        <v>-3.84056245451664-6.40759134810943i</v>
      </c>
      <c r="Q186" s="181" t="str">
        <f t="shared" ca="1" si="188"/>
        <v>-3.52153072335123+6.58832059146358i</v>
      </c>
      <c r="R186" s="181" t="str">
        <f t="shared" ca="1" si="189"/>
        <v>7.46141967178783-0.366556043282892i</v>
      </c>
      <c r="S186" s="181" t="str">
        <f t="shared" ca="1" si="190"/>
        <v>-4.15034193433563-6.21142565595893i</v>
      </c>
      <c r="T186" s="181" t="str">
        <f t="shared" ca="1" si="191"/>
        <v>-3.19401531622361+6.75317799344417i</v>
      </c>
      <c r="U186" s="181" t="str">
        <f t="shared" ca="1" si="192"/>
        <v>7.43444601246699-0.732229020951288i</v>
      </c>
      <c r="V186" s="181" t="str">
        <f t="shared" ca="1" si="193"/>
        <v>-4.4501228769078-6.00029609534659i</v>
      </c>
      <c r="W186" s="181" t="str">
        <f t="shared" ca="1" si="194"/>
        <v>-2.85880524643666+6.90176639812996i</v>
      </c>
      <c r="X186" s="181" t="str">
        <f t="shared" ca="1" si="195"/>
        <v>7.3895621215216-1.09613799477201i</v>
      </c>
      <c r="Y186" s="181" t="str">
        <f t="shared" ca="1" si="196"/>
        <v>-4.73918308368459-5.77471129587683i</v>
      </c>
      <c r="Z186" s="181" t="str">
        <f t="shared" ca="1" si="197"/>
        <v>-2.51670806440855+7.03372784303961i</v>
      </c>
      <c r="AA186" s="181" t="str">
        <f t="shared" ca="1" si="198"/>
        <v>7.32687612817629-1.45740627615298i</v>
      </c>
      <c r="AB186" s="181" t="str">
        <f t="shared" ca="1" si="199"/>
        <v>-5.01682618330993-5.53521471108986i</v>
      </c>
      <c r="AC186" s="181" t="str">
        <f t="shared" ca="1" si="200"/>
        <v>-2.16854791221641+7.14874442149329i</v>
      </c>
      <c r="AD186" s="181" t="str">
        <f t="shared" ca="1" si="201"/>
        <v>7.24653904847966-1.81516353816099i</v>
      </c>
      <c r="AE186" s="181" t="str">
        <f t="shared" ca="1" si="202"/>
        <v>-5.28238330923706-5.28238330923678i</v>
      </c>
      <c r="AF186" s="181" t="str">
        <f t="shared" ca="1" si="203"/>
        <v>-1.81516353816141+7.24653904847956i</v>
      </c>
      <c r="AG186" s="181" t="str">
        <f t="shared" ca="1" si="204"/>
        <v>7.14874442149319-2.16854791221673i</v>
      </c>
      <c r="AH186" s="181" t="str">
        <f t="shared" ca="1" si="205"/>
        <v>-5.53521471109008-5.01682618330968i</v>
      </c>
      <c r="AI186" s="181" t="str">
        <f t="shared" ca="1" si="206"/>
        <v>-1.45740627615338+7.32687612817621i</v>
      </c>
      <c r="AJ186" s="181" t="str">
        <f t="shared" ca="1" si="207"/>
        <v>7.03372784303948-2.5167080644089i</v>
      </c>
      <c r="AK186" s="181" t="str">
        <f t="shared" ca="1" si="208"/>
        <v>-5.77471129587659-4.73918308368488i</v>
      </c>
      <c r="AL186" s="181" t="str">
        <f t="shared" ca="1" si="209"/>
        <v>-1.09613799477171+7.38956212152164i</v>
      </c>
      <c r="AM186" s="181" t="str">
        <f t="shared" ca="1" si="210"/>
        <v>6.90176639813013-2.85880524643627i</v>
      </c>
      <c r="AN186" s="181" t="str">
        <f t="shared" ca="1" si="211"/>
        <v>-6.00029609534679-4.45012287690752i</v>
      </c>
      <c r="AO186" s="181" t="str">
        <f t="shared" ca="1" si="212"/>
        <v>-0.732229020950951+7.43444601246703i</v>
      </c>
      <c r="AP186" s="181" t="str">
        <f t="shared" ca="1" si="213"/>
        <v>6.75317799344434-3.19401531622326i</v>
      </c>
      <c r="AQ186" s="181" t="str">
        <f t="shared" ca="1" si="214"/>
        <v>-6.21142565595901-4.15034193433552i</v>
      </c>
      <c r="AR186" s="181" t="str">
        <f t="shared" ca="1" si="215"/>
        <v>-6.21142565595901-4.15034193433552i</v>
      </c>
      <c r="AS186" s="181" t="str">
        <f t="shared" ca="1" si="216"/>
        <v>6.5883205914635-3.52153072335138i</v>
      </c>
      <c r="AT186" s="181" t="str">
        <f t="shared" ca="1" si="217"/>
        <v>-6.40759134810937-3.84056245451673i</v>
      </c>
      <c r="AU186" s="181" t="str">
        <f t="shared" ca="1" si="218"/>
        <v>3.91696379695733E-13+7.47041811757613i</v>
      </c>
      <c r="AV186" s="181" t="str">
        <f t="shared" ca="1" si="219"/>
        <v>6.40759134810941-3.84056245451667i</v>
      </c>
      <c r="AW186" s="181" t="str">
        <f t="shared" ca="1" si="220"/>
        <v>-6.58832059146344-3.52153072335148i</v>
      </c>
      <c r="AX186" s="181" t="str">
        <f t="shared" ca="1" si="221"/>
        <v>0.366556043283031+7.46141967178782i</v>
      </c>
      <c r="AY186" s="181" t="str">
        <f t="shared" ca="1" si="222"/>
        <v>6.21142565595904-4.15034193433546i</v>
      </c>
      <c r="AZ186" s="181" t="str">
        <f t="shared" ca="1" si="223"/>
        <v>-6.75317799344433-3.19401531622327i</v>
      </c>
      <c r="BA186" s="181" t="str">
        <f t="shared" ca="1" si="224"/>
        <v>0.732229020950886+7.43444601246703i</v>
      </c>
      <c r="BB186" s="181" t="str">
        <f t="shared" ca="1" si="225"/>
        <v>6.00029609534642-4.45012287690803i</v>
      </c>
      <c r="BC186" s="181" t="str">
        <f t="shared" ca="1" si="226"/>
        <v>-6.9017663981301-2.85880524643633i</v>
      </c>
      <c r="BD186" s="181" t="str">
        <f t="shared" ca="1" si="227"/>
        <v>1.09613799477159+7.38956212152167i</v>
      </c>
      <c r="BE186" s="181" t="str">
        <f t="shared" ca="1" si="228"/>
        <v>5.7747112958766-4.73918308368487i</v>
      </c>
      <c r="BF186" s="181" t="str">
        <f t="shared" ca="1" si="229"/>
        <v>-7.03372784303946-2.51670806440896i</v>
      </c>
      <c r="BG186" s="181" t="str">
        <f t="shared" ca="1" si="230"/>
        <v>1.45740627615264+7.32687612817635i</v>
      </c>
      <c r="BH186" s="181" t="str">
        <f t="shared" ca="1" si="231"/>
        <v>5.53521471109013-5.01682618330963i</v>
      </c>
      <c r="BI186" s="181" t="str">
        <f t="shared" ca="1" si="232"/>
        <v>-7.14874442149316-2.16854791221685i</v>
      </c>
      <c r="BJ186" s="181" t="str">
        <f t="shared" ca="1" si="233"/>
        <v>1.81516353816135+7.24653904847957i</v>
      </c>
      <c r="BK186" s="181" t="str">
        <f t="shared" ca="1" si="234"/>
        <v>5.28238330923606-5.28238330923779i</v>
      </c>
      <c r="BL186" s="181" t="str">
        <f t="shared" ca="1" si="235"/>
        <v>-7.24653904847872-1.81516353816474i</v>
      </c>
      <c r="BM186" s="181" t="str">
        <f t="shared" ca="1" si="236"/>
        <v>2.16854791221563+7.14874442149353i</v>
      </c>
      <c r="BN186" s="181" t="str">
        <f t="shared" ca="1" si="237"/>
        <v>5.01682618330829-5.53521471109135i</v>
      </c>
      <c r="BO186" s="181" t="str">
        <f t="shared" ca="1" si="238"/>
        <v>-7.3268761281757-1.45740627615596i</v>
      </c>
      <c r="BP186" s="181" t="str">
        <f t="shared" ca="1" si="239"/>
        <v>2.51670806440847+7.03372784303964i</v>
      </c>
      <c r="BQ186" s="181" t="str">
        <f t="shared" ca="1" si="240"/>
        <v>4.73918308368289-5.77471129587822i</v>
      </c>
      <c r="BR186" s="181" t="str">
        <f t="shared" ca="1" si="241"/>
        <v>-7.38956212152126-1.09613799477431i</v>
      </c>
      <c r="BS186" s="181" t="str">
        <f t="shared" ca="1" si="242"/>
        <v>2.85880524643663+6.90176639812998i</v>
      </c>
      <c r="BT186" s="181" t="str">
        <f t="shared" ca="1" si="243"/>
        <v>4.45012287690546-6.00029609534832i</v>
      </c>
      <c r="BU186" s="181" t="str">
        <f t="shared" ca="1" si="244"/>
        <v>-7.43444601246683-0.732229020952886i</v>
      </c>
      <c r="BV186" s="181" t="str">
        <f t="shared" ca="1" si="245"/>
        <v>3.19401531622423+6.75317799344388i</v>
      </c>
      <c r="BW186" s="181" t="str">
        <f t="shared" ca="1" si="246"/>
        <v>4.15034193433281-6.21142565596081i</v>
      </c>
      <c r="BX186" s="181" t="str">
        <f t="shared" ca="1" si="247"/>
        <v>-7.46141967178776-0.366556043284297i</v>
      </c>
      <c r="BY186" s="181" t="str">
        <f t="shared" ca="1" si="248"/>
        <v>3.52153072335234+6.58832059146299i</v>
      </c>
      <c r="BZ186" s="181" t="str">
        <f t="shared" ca="1" si="249"/>
        <v>3.84056245451959-6.40759134810766i</v>
      </c>
      <c r="CA186" s="181" t="str">
        <f t="shared" ca="1" si="250"/>
        <v>-7.47041811757613-9.15183665099532E-13i</v>
      </c>
      <c r="CB186" s="181" t="str">
        <f t="shared" ca="1" si="251"/>
        <v>3.8405624545182+6.40759134810849i</v>
      </c>
      <c r="CC186" s="181" t="str">
        <f t="shared" ca="1" si="252"/>
        <v>3.52153072335376-6.58832059146223i</v>
      </c>
      <c r="CD186" s="181" t="str">
        <f t="shared" ca="1" si="253"/>
        <v>-7.46141967178784+0.36655604328268i</v>
      </c>
      <c r="CE186" s="181" t="str">
        <f t="shared" ca="1" si="254"/>
        <v>4.15034193433755+6.21142565595765i</v>
      </c>
      <c r="CF186" s="181" t="str">
        <f t="shared" ca="1" si="255"/>
        <v>3.1940153162257-6.75317799344318i</v>
      </c>
      <c r="CG186" s="181" t="str">
        <f t="shared" ca="1" si="256"/>
        <v>-7.434446012467+0.732229020951275i</v>
      </c>
      <c r="CH186" s="181" t="str">
        <f t="shared" ca="1" si="257"/>
        <v>4.45012287691022+6.00029609534479i</v>
      </c>
      <c r="CI186" s="181" t="str">
        <f t="shared" ca="1" si="258"/>
        <v>2.85880524643812-6.90176639812936i</v>
      </c>
      <c r="CJ186" s="181" t="str">
        <f t="shared" ca="1" si="259"/>
        <v>-7.3895621215215+1.09613799477271i</v>
      </c>
      <c r="CK186" s="181" t="str">
        <f t="shared" ca="1" si="260"/>
        <v>4.73918308368747+5.77471129587447i</v>
      </c>
      <c r="CL186" s="181" t="str">
        <f t="shared" ca="1" si="261"/>
        <v>2.51670806441009-7.03372784303905i</v>
      </c>
      <c r="CM186" s="181" t="str">
        <f t="shared" ca="1" si="262"/>
        <v>-7.32687612817601+1.45740627615437i</v>
      </c>
      <c r="CN186" s="181" t="str">
        <f t="shared" ca="1" si="263"/>
        <v>5.01682618330716+5.53521471109236i</v>
      </c>
      <c r="CO186" s="181" t="str">
        <f t="shared" ca="1" si="264"/>
        <v>2.16854791221729-7.14874442149303i</v>
      </c>
      <c r="CP186" s="181" t="str">
        <f t="shared" ca="1" si="265"/>
        <v>-7.24653904847914+1.81516353816307i</v>
      </c>
      <c r="CQ186" s="181" t="str">
        <f t="shared" ca="1" si="266"/>
        <v>5.28238330923491+5.28238330923894i</v>
      </c>
      <c r="CR186" s="181" t="str">
        <f t="shared" ca="1" si="267"/>
        <v>1.81516353816137-7.24653904847957i</v>
      </c>
      <c r="CS186" s="181" t="str">
        <f t="shared" ca="1" si="268"/>
        <v>-7.14874442149258+2.16854791221876i</v>
      </c>
      <c r="CT186" s="181" t="str">
        <f t="shared" ca="1" si="269"/>
        <v>5.53521471108855+5.01682618331138i</v>
      </c>
      <c r="CU186" s="181" t="str">
        <f t="shared" ca="1" si="270"/>
        <v>1.45740627615266-7.32687612817635i</v>
      </c>
      <c r="CV186" s="181" t="str">
        <f t="shared" ca="1" si="271"/>
        <v>-7.03372784303854+2.51670806441153i</v>
      </c>
      <c r="CW186" s="181" t="str">
        <f t="shared" ca="1" si="272"/>
        <v>5.77471129587558+4.73918308368612i</v>
      </c>
      <c r="CX186" s="181" t="str">
        <f t="shared" ca="1" si="273"/>
        <v>1.09613799477098-7.38956212152176i</v>
      </c>
      <c r="CY186" s="181" t="str">
        <f t="shared" ca="1" si="274"/>
        <v>-6.90176639813162+2.85880524643267i</v>
      </c>
      <c r="CZ186" s="181" t="str">
        <f t="shared" ca="1" si="275"/>
        <v>6.00029609534583+4.45012287690882i</v>
      </c>
      <c r="DA186" s="181" t="str">
        <f t="shared" ca="1" si="276"/>
        <v>0.732229020949538-7.43444601246716i</v>
      </c>
      <c r="DB186" s="181" t="str">
        <f t="shared" ca="1" si="277"/>
        <v>-6.75317799344562+3.19401531622056i</v>
      </c>
      <c r="DC186" s="181" t="str">
        <f t="shared" ca="1" si="278"/>
        <v>6.2114256559585+4.15034193433628i</v>
      </c>
      <c r="DD186" s="181" t="str">
        <f t="shared" ca="1" si="279"/>
        <v>0.366556043280937-7.46141967178793i</v>
      </c>
      <c r="DE186" s="181" t="str">
        <f t="shared" ca="1" si="280"/>
        <v>-6.5883205914649+3.52153072334875i</v>
      </c>
      <c r="DF186" s="181" t="str">
        <f t="shared" ca="1" si="281"/>
        <v>6.40759134810939+3.8405624545167i</v>
      </c>
      <c r="DG186" s="181" t="str">
        <f t="shared" ca="1" si="282"/>
        <v>-2.44902145745545E-12-7.47041811757613i</v>
      </c>
      <c r="DH186" s="181" t="str">
        <f t="shared" ca="1" si="283"/>
        <v>-6.40759134811059+3.84056245451471i</v>
      </c>
      <c r="DI186" s="181" t="str">
        <f t="shared" ca="1" si="284"/>
        <v>6.58832059146381+3.5215307233508i</v>
      </c>
      <c r="DJ186" s="181" t="str">
        <f t="shared" ca="1" si="285"/>
        <v>-0.366556043285828-7.46141967178769i</v>
      </c>
      <c r="DK186" s="181" t="str">
        <f t="shared" ca="1" si="286"/>
        <v>-6.2114256559599+4.15034193433418i</v>
      </c>
      <c r="DL186" s="181" t="str">
        <f t="shared" ca="1" si="287"/>
        <v>6.75317799344462+3.19401531622266i</v>
      </c>
      <c r="DM186" s="181" t="str">
        <f t="shared" ca="1" si="288"/>
        <v>-0.732229020954624-7.43444601246667i</v>
      </c>
      <c r="DN186" s="181" t="str">
        <f t="shared" ca="1" si="289"/>
        <v>-6.00029609534734+4.45012287690678i</v>
      </c>
      <c r="DO186" s="181" t="str">
        <f t="shared" ca="1" si="290"/>
        <v>6.90176639813065+2.85880524643501i</v>
      </c>
      <c r="DP186" s="181" t="str">
        <f t="shared" ca="1" si="291"/>
        <v>-1.09613799476869-7.38956212152209i</v>
      </c>
      <c r="DQ186" s="181" t="str">
        <f t="shared" ca="1" si="292"/>
        <v>-5.77471129587718+4.73918308368416i</v>
      </c>
      <c r="DR186" s="181" t="str">
        <f t="shared" ca="1" si="293"/>
        <v>7.03372784304019+2.51670806440692i</v>
      </c>
      <c r="DS186" s="181" t="str">
        <f t="shared" ca="1" si="294"/>
        <v>-1.45740627615038-7.3268761281768i</v>
      </c>
      <c r="DT186" s="181" t="str">
        <f t="shared" ca="1" si="295"/>
        <v>-5.53521471109025+5.0168261833095i</v>
      </c>
      <c r="DU186" s="181" t="str">
        <f t="shared" ca="1" si="296"/>
        <v>7.14874442149401+2.16854791221407i</v>
      </c>
      <c r="DV186" s="181" t="str">
        <f t="shared" ca="1" si="297"/>
        <v>-1.81516353815912-7.24653904848013i</v>
      </c>
      <c r="DW186" s="181" t="str">
        <f t="shared" ca="1" si="298"/>
        <v>-5.28238330923655+5.28238330923729i</v>
      </c>
      <c r="DX186" s="181" t="str">
        <f t="shared" ca="1" si="299"/>
        <v>7.24653904848033+1.81516353815831i</v>
      </c>
      <c r="DY186" s="181" t="str">
        <f t="shared" ca="1" si="300"/>
        <v>-2.16854791221487-7.14874442149376i</v>
      </c>
      <c r="DZ186" s="181" t="str">
        <f t="shared" ca="1" si="301"/>
        <v>-5.01682618330889+5.5352147110908i</v>
      </c>
      <c r="EA186" s="181" t="str">
        <f t="shared" ca="1" si="302"/>
        <v>7.32687612817701+1.45740627614936i</v>
      </c>
      <c r="EB186" s="181" t="str">
        <f t="shared" ca="1" si="303"/>
        <v>-2.51670806440771-7.03372784303991i</v>
      </c>
      <c r="EC186" s="181" t="str">
        <f t="shared" ca="1" si="304"/>
        <v>-4.73918308368352+5.77471129587771i</v>
      </c>
      <c r="ED186" s="181" t="str">
        <f t="shared" ca="1" si="305"/>
        <v>7.38956212152113+1.09613799477521i</v>
      </c>
      <c r="EE186" s="181" t="str">
        <f t="shared" ca="1" si="306"/>
        <v>-2.85880524643578-6.90176639813033i</v>
      </c>
      <c r="EF186" s="181" t="str">
        <f t="shared" ca="1" si="307"/>
        <v>-4.45012287690611+6.00029609534784i</v>
      </c>
      <c r="EG186" s="181" t="str">
        <f t="shared" ca="1" si="308"/>
        <v>7.43444601246674+0.732229020953797i</v>
      </c>
      <c r="EH186" s="181" t="str">
        <f t="shared" ca="1" si="309"/>
        <v>-3.19401531622341-6.75317799344426i</v>
      </c>
      <c r="EI186" s="181" t="str">
        <f t="shared" ca="1" si="310"/>
        <v>-4.15034193433348+6.21142565596036i</v>
      </c>
      <c r="EJ186" s="181" t="str">
        <f t="shared" ca="1" si="311"/>
        <v>7.46141967178772+0.36655604328521i</v>
      </c>
      <c r="EK186" s="181" t="str">
        <f t="shared" ca="1" si="312"/>
        <v>-3.52153072335153-6.58832059146342i</v>
      </c>
      <c r="EL186" s="181" t="str">
        <f t="shared" ca="1" si="313"/>
        <v>-3.840562454514+6.40759134811101i</v>
      </c>
      <c r="EM186" s="181" t="str">
        <f t="shared" ca="1" si="314"/>
        <v>7.47041811757613+1.83036733019906E-12i</v>
      </c>
      <c r="EN186" s="181"/>
      <c r="EO186" s="181"/>
      <c r="EP186" s="181"/>
    </row>
    <row r="187" spans="1:146" ht="15" thickBot="1">
      <c r="A187" s="215">
        <f t="shared" si="181"/>
        <v>1.6992187500000011E-3</v>
      </c>
      <c r="B187" s="214">
        <v>87</v>
      </c>
      <c r="C187" s="188">
        <f t="shared" si="182"/>
        <v>17400</v>
      </c>
      <c r="D187" s="187">
        <f t="shared" si="315"/>
        <v>109327.4243449248</v>
      </c>
      <c r="E187" s="187" t="str">
        <f t="shared" si="316"/>
        <v>109327.424344925i</v>
      </c>
      <c r="F187" s="187" t="e">
        <f t="shared" si="183"/>
        <v>#REF!</v>
      </c>
      <c r="G187" s="187" t="str">
        <f t="shared" si="184"/>
        <v>-4.55646728125243+1.90034221983851i</v>
      </c>
      <c r="H187" s="187" t="e">
        <f t="shared" si="180"/>
        <v>#REF!</v>
      </c>
      <c r="I187" s="187" t="e">
        <f t="shared" si="317"/>
        <v>#REF!</v>
      </c>
      <c r="J187" s="213" t="str">
        <f ca="1">IMPRODUCT(1/N_FFT2,CX100)</f>
        <v>0.0560679979402156+0.00445801117150668i</v>
      </c>
      <c r="K187" s="212" t="e">
        <f t="shared" si="318"/>
        <v>#REF!</v>
      </c>
      <c r="N187" s="204">
        <f t="shared" ca="1" si="185"/>
        <v>22.47173284522469</v>
      </c>
      <c r="O187" s="181">
        <f t="shared" ca="1" si="186"/>
        <v>7.4717328452246887</v>
      </c>
      <c r="P187" s="181" t="str">
        <f t="shared" ca="1" si="187"/>
        <v>-3.99735928862744-6.31252013288142i</v>
      </c>
      <c r="Q187" s="181" t="str">
        <f t="shared" ca="1" si="188"/>
        <v>-3.19457743472619+6.75436649316186i</v>
      </c>
      <c r="R187" s="181" t="str">
        <f t="shared" ca="1" si="189"/>
        <v>7.41554193687449-0.914619862492128i</v>
      </c>
      <c r="S187" s="181" t="str">
        <f t="shared" ca="1" si="190"/>
        <v>-4.74001713807547-5.7757275940924i</v>
      </c>
      <c r="T187" s="181" t="str">
        <f t="shared" ca="1" si="191"/>
        <v>-2.34374616268538+7.09462089440352i</v>
      </c>
      <c r="U187" s="181" t="str">
        <f t="shared" ca="1" si="192"/>
        <v>7.2478143753881-1.815482990922i</v>
      </c>
      <c r="V187" s="181" t="str">
        <f t="shared" ca="1" si="193"/>
        <v>-5.41138071774671-5.152062736226i</v>
      </c>
      <c r="W187" s="181" t="str">
        <f t="shared" ca="1" si="194"/>
        <v>-1.45766276679338+7.32816559370172i</v>
      </c>
      <c r="X187" s="181" t="str">
        <f t="shared" ca="1" si="195"/>
        <v>6.97107293941166-2.68903956531173i</v>
      </c>
      <c r="Y187" s="181" t="str">
        <f t="shared" ca="1" si="196"/>
        <v>-6.00135209449567-4.45090605925377i</v>
      </c>
      <c r="Z187" s="181" t="str">
        <f t="shared" ca="1" si="197"/>
        <v>-0.549654766092545+7.45148786139528i</v>
      </c>
      <c r="AA187" s="181" t="str">
        <f t="shared" ca="1" si="198"/>
        <v>6.58948007773388-3.5221504816742i</v>
      </c>
      <c r="AB187" s="181" t="str">
        <f t="shared" ca="1" si="199"/>
        <v>-6.50105754966982-3.68280361223491i</v>
      </c>
      <c r="AC187" s="181" t="str">
        <f t="shared" ca="1" si="200"/>
        <v>0.366620553911133+7.46273281578935i</v>
      </c>
      <c r="AD187" s="181" t="str">
        <f t="shared" ca="1" si="201"/>
        <v>6.10877530218152-4.30228497636622i</v>
      </c>
      <c r="AE187" s="181" t="str">
        <f t="shared" ca="1" si="202"/>
        <v>-6.9029810480954-2.85930837092559i</v>
      </c>
      <c r="AF187" s="181" t="str">
        <f t="shared" ca="1" si="203"/>
        <v>1.27738155953189+7.36173132230302i</v>
      </c>
      <c r="AG187" s="181" t="str">
        <f t="shared" ca="1" si="204"/>
        <v>5.53618886002096-5.0177091004351i</v>
      </c>
      <c r="AH187" s="181" t="str">
        <f t="shared" ca="1" si="205"/>
        <v>-7.20107728624514-1.99280647026594i</v>
      </c>
      <c r="AI187" s="181" t="str">
        <f t="shared" ca="1" si="206"/>
        <v>2.16892955750796+7.15000253741058i</v>
      </c>
      <c r="AJ187" s="181" t="str">
        <f t="shared" ca="1" si="207"/>
        <v>4.8803329843063-5.65766220913739i</v>
      </c>
      <c r="AK187" s="181" t="str">
        <f t="shared" ca="1" si="208"/>
        <v>-7.3908626192286-1.09633090538337i</v>
      </c>
      <c r="AL187" s="181" t="str">
        <f t="shared" ca="1" si="209"/>
        <v>3.02785483609318+6.83073105911487i</v>
      </c>
      <c r="AM187" s="181" t="str">
        <f t="shared" ca="1" si="210"/>
        <v>4.15107235788173-6.21251881204714i</v>
      </c>
      <c r="AN187" s="181" t="str">
        <f t="shared" ca="1" si="211"/>
        <v>-7.46948249898475-0.183365503216923i</v>
      </c>
      <c r="AO187" s="181" t="str">
        <f t="shared" ca="1" si="212"/>
        <v>3.84123835960848+6.40871902762805i</v>
      </c>
      <c r="AP187" s="181" t="str">
        <f t="shared" ca="1" si="213"/>
        <v>3.35937573936576-6.67393334939526i</v>
      </c>
      <c r="AQ187" s="181" t="str">
        <f t="shared" ca="1" si="214"/>
        <v>-7.43575440934265+0.732357886794986i</v>
      </c>
      <c r="AR187" s="181" t="str">
        <f t="shared" ca="1" si="215"/>
        <v>-7.43575440934265+0.732357886794986i</v>
      </c>
      <c r="AS187" s="181" t="str">
        <f t="shared" ca="1" si="216"/>
        <v>2.51715098281339-7.03496571705442i</v>
      </c>
      <c r="AT187" s="181" t="str">
        <f t="shared" ca="1" si="217"/>
        <v>-7.29018565216455+1.63706593250962i</v>
      </c>
      <c r="AU187" s="181" t="str">
        <f t="shared" ca="1" si="218"/>
        <v>5.28331296207259+5.28331296207268i</v>
      </c>
      <c r="AV187" s="181" t="str">
        <f t="shared" ca="1" si="219"/>
        <v>1.63706593250962-7.29018565216455i</v>
      </c>
      <c r="AW187" s="181" t="str">
        <f t="shared" ca="1" si="220"/>
        <v>-7.03496571705442+2.51715098281339i</v>
      </c>
      <c r="AX187" s="181" t="str">
        <f t="shared" ca="1" si="221"/>
        <v>5.89031389671306+4.59684608276136i</v>
      </c>
      <c r="AY187" s="181" t="str">
        <f t="shared" ca="1" si="222"/>
        <v>0.732357886795726-7.43575440934257i</v>
      </c>
      <c r="AZ187" s="181" t="str">
        <f t="shared" ca="1" si="223"/>
        <v>-6.67393334939528+3.3593757393657i</v>
      </c>
      <c r="BA187" s="181" t="str">
        <f t="shared" ca="1" si="224"/>
        <v>6.40871902762802+3.84123835960852i</v>
      </c>
      <c r="BB187" s="181" t="str">
        <f t="shared" ca="1" si="225"/>
        <v>-0.183365503216923-7.46948249898475i</v>
      </c>
      <c r="BC187" s="181" t="str">
        <f t="shared" ca="1" si="226"/>
        <v>-6.21251881204717+4.15107235788169i</v>
      </c>
      <c r="BD187" s="181" t="str">
        <f t="shared" ca="1" si="227"/>
        <v>6.83073105911485+3.02785483609322i</v>
      </c>
      <c r="BE187" s="181" t="str">
        <f t="shared" ca="1" si="228"/>
        <v>-1.09633090538337-7.3908626192286i</v>
      </c>
      <c r="BF187" s="181" t="str">
        <f t="shared" ca="1" si="229"/>
        <v>-5.65766220913739+4.8803329843063i</v>
      </c>
      <c r="BG187" s="181" t="str">
        <f t="shared" ca="1" si="230"/>
        <v>7.15000253741057+2.16892955750802i</v>
      </c>
      <c r="BH187" s="181" t="str">
        <f t="shared" ca="1" si="231"/>
        <v>-1.99280647026584-7.20107728624517i</v>
      </c>
      <c r="BI187" s="181" t="str">
        <f t="shared" ca="1" si="232"/>
        <v>-5.0177091004351+5.53618886002096i</v>
      </c>
      <c r="BJ187" s="181" t="str">
        <f t="shared" ca="1" si="233"/>
        <v>7.36173132230275+1.27738155953341i</v>
      </c>
      <c r="BK187" s="181" t="str">
        <f t="shared" ca="1" si="234"/>
        <v>-2.85930837092549-6.90298104809544i</v>
      </c>
      <c r="BL187" s="181" t="str">
        <f t="shared" ca="1" si="235"/>
        <v>-4.30228497636501+6.10877530218237i</v>
      </c>
      <c r="BM187" s="181" t="str">
        <f t="shared" ca="1" si="236"/>
        <v>7.46273281578949+0.366620553908217i</v>
      </c>
      <c r="BN187" s="181" t="str">
        <f t="shared" ca="1" si="237"/>
        <v>-3.68280361223225-6.50105754967132i</v>
      </c>
      <c r="BO187" s="181" t="str">
        <f t="shared" ca="1" si="238"/>
        <v>-3.52215048167619+6.58948007773281i</v>
      </c>
      <c r="BP187" s="181" t="str">
        <f t="shared" ca="1" si="239"/>
        <v>7.45148786139533-0.549654766091751i</v>
      </c>
      <c r="BQ187" s="181" t="str">
        <f t="shared" ca="1" si="240"/>
        <v>-4.4509060592543-6.00135209449527i</v>
      </c>
      <c r="BR187" s="181" t="str">
        <f t="shared" ca="1" si="241"/>
        <v>-2.68903956530965+6.97107293941247i</v>
      </c>
      <c r="BS187" s="181" t="str">
        <f t="shared" ca="1" si="242"/>
        <v>7.32816559370246-1.45766276678968i</v>
      </c>
      <c r="BT187" s="181" t="str">
        <f t="shared" ca="1" si="243"/>
        <v>-5.15206273622433-5.4113807177483i</v>
      </c>
      <c r="BU187" s="181" t="str">
        <f t="shared" ca="1" si="244"/>
        <v>-1.81548299092273+7.24781437538792i</v>
      </c>
      <c r="BV187" s="181" t="str">
        <f t="shared" ca="1" si="245"/>
        <v>7.0946208944033-2.34374616268605i</v>
      </c>
      <c r="BW187" s="181" t="str">
        <f t="shared" ca="1" si="246"/>
        <v>-5.77572759409359-4.74001713807401i</v>
      </c>
      <c r="BX187" s="181" t="str">
        <f t="shared" ca="1" si="247"/>
        <v>-0.914619862488886+7.41554193687489i</v>
      </c>
      <c r="BY187" s="181" t="str">
        <f t="shared" ca="1" si="248"/>
        <v>6.75436649316309-3.19457743472359i</v>
      </c>
      <c r="BZ187" s="181" t="str">
        <f t="shared" ca="1" si="249"/>
        <v>-6.31252013288063-3.9973592886287i</v>
      </c>
      <c r="CA187" s="181" t="str">
        <f t="shared" ca="1" si="250"/>
        <v>-1.06182140194985E-13+7.47173284522469i</v>
      </c>
      <c r="CB187" s="181" t="str">
        <f t="shared" ca="1" si="251"/>
        <v>6.31252013288074-3.99735928862852i</v>
      </c>
      <c r="CC187" s="181" t="str">
        <f t="shared" ca="1" si="252"/>
        <v>-6.75436649316309-3.19457743472359i</v>
      </c>
      <c r="CD187" s="181" t="str">
        <f t="shared" ca="1" si="253"/>
        <v>0.914619862488886+7.41554193687489i</v>
      </c>
      <c r="CE187" s="181" t="str">
        <f t="shared" ca="1" si="254"/>
        <v>5.77572759409359-4.74001713807401i</v>
      </c>
      <c r="CF187" s="181" t="str">
        <f t="shared" ca="1" si="255"/>
        <v>-7.09462089440326-2.34374616268615i</v>
      </c>
      <c r="CG187" s="181" t="str">
        <f t="shared" ca="1" si="256"/>
        <v>1.81548299092262+7.24781437538794i</v>
      </c>
      <c r="CH187" s="181" t="str">
        <f t="shared" ca="1" si="257"/>
        <v>5.15206273622448-5.41138071774815i</v>
      </c>
      <c r="CI187" s="181" t="str">
        <f t="shared" ca="1" si="258"/>
        <v>-7.32816559370097-1.45766276679718i</v>
      </c>
      <c r="CJ187" s="181" t="str">
        <f t="shared" ca="1" si="259"/>
        <v>2.68903956530965+6.97107293941247i</v>
      </c>
      <c r="CK187" s="181" t="str">
        <f t="shared" ca="1" si="260"/>
        <v>4.45090605925438-6.0013520944952i</v>
      </c>
      <c r="CL187" s="181" t="str">
        <f t="shared" ca="1" si="261"/>
        <v>-7.45148786139533-0.549654766091857i</v>
      </c>
      <c r="CM187" s="181" t="str">
        <f t="shared" ca="1" si="262"/>
        <v>3.52215048167609+6.58948007773286i</v>
      </c>
      <c r="CN187" s="181" t="str">
        <f t="shared" ca="1" si="263"/>
        <v>3.68280361223244-6.50105754967122i</v>
      </c>
      <c r="CO187" s="181" t="str">
        <f t="shared" ca="1" si="264"/>
        <v>-7.46273281578951+0.366620553908005i</v>
      </c>
      <c r="CP187" s="181" t="str">
        <f t="shared" ca="1" si="265"/>
        <v>4.30228497636501+6.10877530218237i</v>
      </c>
      <c r="CQ187" s="181" t="str">
        <f t="shared" ca="1" si="266"/>
        <v>2.85930837092559-6.9029810480954i</v>
      </c>
      <c r="CR187" s="181" t="str">
        <f t="shared" ca="1" si="267"/>
        <v>-7.36173132230277+1.27738155953331i</v>
      </c>
      <c r="CS187" s="181" t="str">
        <f t="shared" ca="1" si="268"/>
        <v>5.01770910043722+5.53618886001903i</v>
      </c>
      <c r="CT187" s="181" t="str">
        <f t="shared" ca="1" si="269"/>
        <v>1.99280647026891-7.20107728624432i</v>
      </c>
      <c r="CU187" s="181" t="str">
        <f t="shared" ca="1" si="270"/>
        <v>-7.15000253741128+2.16892955750568i</v>
      </c>
      <c r="CV187" s="181" t="str">
        <f t="shared" ca="1" si="271"/>
        <v>5.65766220913691+4.88033298430687i</v>
      </c>
      <c r="CW187" s="181" t="str">
        <f t="shared" ca="1" si="272"/>
        <v>1.09633090538263-7.39086261922872i</v>
      </c>
      <c r="CX187" s="181" t="str">
        <f t="shared" ca="1" si="273"/>
        <v>-6.83073105911399+3.02785483609516i</v>
      </c>
      <c r="CY187" s="181" t="str">
        <f t="shared" ca="1" si="274"/>
        <v>6.21251881204505+4.15107235788486i</v>
      </c>
      <c r="CZ187" s="181" t="str">
        <f t="shared" ca="1" si="275"/>
        <v>0.183365503219259-7.46948249898469i</v>
      </c>
      <c r="DA187" s="181" t="str">
        <f t="shared" ca="1" si="276"/>
        <v>-6.40871902762851+3.8412383596077i</v>
      </c>
      <c r="DB187" s="181" t="str">
        <f t="shared" ca="1" si="277"/>
        <v>6.67393334939562+3.35937573936504i</v>
      </c>
      <c r="DC187" s="181" t="str">
        <f t="shared" ca="1" si="278"/>
        <v>-0.732357886797204-7.43575440934243i</v>
      </c>
      <c r="DD187" s="181" t="str">
        <f t="shared" ca="1" si="279"/>
        <v>-5.89031389671129+4.59684608276362i</v>
      </c>
      <c r="DE187" s="181" t="str">
        <f t="shared" ca="1" si="280"/>
        <v>7.03496571705338+2.51715098281629i</v>
      </c>
      <c r="DF187" s="181" t="str">
        <f t="shared" ca="1" si="281"/>
        <v>-1.63706593250807-7.2901856521649i</v>
      </c>
      <c r="DG187" s="181" t="str">
        <f t="shared" ca="1" si="282"/>
        <v>-5.28331296207275+5.28331296207252i</v>
      </c>
      <c r="DH187" s="181" t="str">
        <f t="shared" ca="1" si="283"/>
        <v>7.29018565216487+1.63706593250817i</v>
      </c>
      <c r="DI187" s="181" t="str">
        <f t="shared" ca="1" si="284"/>
        <v>-2.51715098281619-7.03496571705342i</v>
      </c>
      <c r="DJ187" s="181" t="str">
        <f t="shared" ca="1" si="285"/>
        <v>-4.5968460827637+5.89031389671123i</v>
      </c>
      <c r="DK187" s="181" t="str">
        <f t="shared" ca="1" si="286"/>
        <v>7.43575440934241+0.732357886797311i</v>
      </c>
      <c r="DL187" s="181" t="str">
        <f t="shared" ca="1" si="287"/>
        <v>-3.35937573936495-6.67393334939567i</v>
      </c>
      <c r="DM187" s="181" t="str">
        <f t="shared" ca="1" si="288"/>
        <v>-3.84123835960798+6.40871902762835i</v>
      </c>
      <c r="DN187" s="181" t="str">
        <f t="shared" ca="1" si="289"/>
        <v>7.46948249898469-0.183365503219152i</v>
      </c>
      <c r="DO187" s="181" t="str">
        <f t="shared" ca="1" si="290"/>
        <v>-4.15107235788477-6.21251881204511i</v>
      </c>
      <c r="DP187" s="181" t="str">
        <f t="shared" ca="1" si="291"/>
        <v>-3.02785483609526+6.83073105911395i</v>
      </c>
      <c r="DQ187" s="181" t="str">
        <f t="shared" ca="1" si="292"/>
        <v>7.39086261922873-1.09633090538253i</v>
      </c>
      <c r="DR187" s="181" t="str">
        <f t="shared" ca="1" si="293"/>
        <v>-4.88033298430678-5.65766220913697i</v>
      </c>
      <c r="DS187" s="181" t="str">
        <f t="shared" ca="1" si="294"/>
        <v>-2.16892955750598+7.15000253741118i</v>
      </c>
      <c r="DT187" s="181" t="str">
        <f t="shared" ca="1" si="295"/>
        <v>7.20107728624435-1.9928064702688i</v>
      </c>
      <c r="DU187" s="181" t="str">
        <f t="shared" ca="1" si="296"/>
        <v>-5.53618886001897-5.01770910043731i</v>
      </c>
      <c r="DV187" s="181" t="str">
        <f t="shared" ca="1" si="297"/>
        <v>-1.27738155953341+7.36173132230275i</v>
      </c>
      <c r="DW187" s="181" t="str">
        <f t="shared" ca="1" si="298"/>
        <v>6.90298104809544-2.85930837092549i</v>
      </c>
      <c r="DX187" s="181" t="str">
        <f t="shared" ca="1" si="299"/>
        <v>-6.10877530218231-4.30228497636509i</v>
      </c>
      <c r="DY187" s="181" t="str">
        <f t="shared" ca="1" si="300"/>
        <v>-0.366620553908323+7.46273281578949i</v>
      </c>
      <c r="DZ187" s="181" t="str">
        <f t="shared" ca="1" si="301"/>
        <v>6.50105754967137-3.68280361223216i</v>
      </c>
      <c r="EA187" s="181" t="str">
        <f t="shared" ca="1" si="302"/>
        <v>-6.58948007773281-3.52215048167619i</v>
      </c>
      <c r="EB187" s="181" t="str">
        <f t="shared" ca="1" si="303"/>
        <v>0.549654766091751+7.45148786139533i</v>
      </c>
      <c r="EC187" s="181" t="str">
        <f t="shared" ca="1" si="304"/>
        <v>6.00135209449527-4.4509060592543i</v>
      </c>
      <c r="ED187" s="181" t="str">
        <f t="shared" ca="1" si="305"/>
        <v>-6.97107293941242-2.68903956530975i</v>
      </c>
      <c r="EE187" s="181" t="str">
        <f t="shared" ca="1" si="306"/>
        <v>1.45766276679708+7.32816559370099i</v>
      </c>
      <c r="EF187" s="181" t="str">
        <f t="shared" ca="1" si="307"/>
        <v>5.41138071774822-5.15206273622441i</v>
      </c>
      <c r="EG187" s="181" t="str">
        <f t="shared" ca="1" si="308"/>
        <v>-7.24781437538786-1.81548299092293i</v>
      </c>
      <c r="EH187" s="181" t="str">
        <f t="shared" ca="1" si="309"/>
        <v>2.34374616268605+7.0946208944033i</v>
      </c>
      <c r="EI187" s="181" t="str">
        <f t="shared" ca="1" si="310"/>
        <v>4.74001713807426-5.77572759409339i</v>
      </c>
      <c r="EJ187" s="181" t="str">
        <f t="shared" ca="1" si="311"/>
        <v>-7.41554193687488-0.914619862488998i</v>
      </c>
      <c r="EK187" s="181" t="str">
        <f t="shared" ca="1" si="312"/>
        <v>3.1945774347235+6.75436649316313i</v>
      </c>
      <c r="EL187" s="181" t="str">
        <f t="shared" ca="1" si="313"/>
        <v>3.99735928862861-6.31252013288069i</v>
      </c>
      <c r="EM187" s="181" t="str">
        <f t="shared" ca="1" si="314"/>
        <v>-7.47173284522469-2.12364280389972E-13i</v>
      </c>
      <c r="EN187" s="181"/>
      <c r="EO187" s="181"/>
      <c r="EP187" s="181"/>
    </row>
    <row r="188" spans="1:146" ht="15" thickBot="1">
      <c r="A188" s="215">
        <f t="shared" si="181"/>
        <v>1.7187500000000011E-3</v>
      </c>
      <c r="B188" s="214">
        <v>88</v>
      </c>
      <c r="C188" s="188">
        <f t="shared" si="182"/>
        <v>17600</v>
      </c>
      <c r="D188" s="187">
        <f t="shared" si="315"/>
        <v>110584.06140636072</v>
      </c>
      <c r="E188" s="187" t="str">
        <f t="shared" si="316"/>
        <v>110584.061406361i</v>
      </c>
      <c r="F188" s="187" t="e">
        <f t="shared" si="183"/>
        <v>#REF!</v>
      </c>
      <c r="G188" s="187" t="str">
        <f t="shared" si="184"/>
        <v>-4.53077349937795+1.93165726148928i</v>
      </c>
      <c r="H188" s="187" t="e">
        <f t="shared" si="180"/>
        <v>#REF!</v>
      </c>
      <c r="I188" s="187" t="e">
        <f t="shared" si="317"/>
        <v>#REF!</v>
      </c>
      <c r="J188" s="213" t="str">
        <f ca="1">IMPRODUCT(1/N_FFT2,CY100)</f>
        <v>0.0381617897119331-0.00016773941157262i</v>
      </c>
      <c r="K188" s="212" t="e">
        <f t="shared" si="318"/>
        <v>#REF!</v>
      </c>
      <c r="N188" s="204">
        <f t="shared" ca="1" si="185"/>
        <v>22.472930017119378</v>
      </c>
      <c r="O188" s="181">
        <f t="shared" ca="1" si="186"/>
        <v>7.4729300171193769</v>
      </c>
      <c r="P188" s="181" t="str">
        <f t="shared" ca="1" si="187"/>
        <v>-4.15173747095018-6.21351422409831i</v>
      </c>
      <c r="Q188" s="181" t="str">
        <f t="shared" ca="1" si="188"/>
        <v>-2.85976650877532+6.90408709070583i</v>
      </c>
      <c r="R188" s="181" t="str">
        <f t="shared" ca="1" si="189"/>
        <v>7.32933976227414-1.45789632344382i</v>
      </c>
      <c r="S188" s="181" t="str">
        <f t="shared" ca="1" si="190"/>
        <v>-5.28415949043761-5.28415949043762i</v>
      </c>
      <c r="T188" s="181" t="str">
        <f t="shared" ca="1" si="191"/>
        <v>-1.45789632344391+7.32933976227413i</v>
      </c>
      <c r="U188" s="181" t="str">
        <f t="shared" ca="1" si="192"/>
        <v>6.9040870907058-2.85976650877538i</v>
      </c>
      <c r="V188" s="181" t="str">
        <f t="shared" ca="1" si="193"/>
        <v>-6.21351422409838-4.15173747095007i</v>
      </c>
      <c r="W188" s="181" t="str">
        <f t="shared" ca="1" si="194"/>
        <v>2.73730900506395E-13+7.47293001711938i</v>
      </c>
      <c r="X188" s="181" t="str">
        <f t="shared" ca="1" si="195"/>
        <v>6.21351422409849-4.15173747094991i</v>
      </c>
      <c r="Y188" s="181" t="str">
        <f t="shared" ca="1" si="196"/>
        <v>-6.90408709070573-2.85976650877555i</v>
      </c>
      <c r="Z188" s="181" t="str">
        <f t="shared" ca="1" si="197"/>
        <v>1.45789632344373+7.32933976227416i</v>
      </c>
      <c r="AA188" s="181" t="str">
        <f t="shared" ca="1" si="198"/>
        <v>5.28415949043758-5.28415949043765i</v>
      </c>
      <c r="AB188" s="181" t="str">
        <f t="shared" ca="1" si="199"/>
        <v>-7.32933976227418-1.45789632344363i</v>
      </c>
      <c r="AC188" s="181" t="str">
        <f t="shared" ca="1" si="200"/>
        <v>2.85976650877562+6.9040870907057i</v>
      </c>
      <c r="AD188" s="181" t="str">
        <f t="shared" ca="1" si="201"/>
        <v>4.15173747095044-6.21351422409813i</v>
      </c>
      <c r="AE188" s="181" t="str">
        <f t="shared" ca="1" si="202"/>
        <v>-7.47293001711938-1.95915258378298E-13i</v>
      </c>
      <c r="AF188" s="181" t="str">
        <f t="shared" ca="1" si="203"/>
        <v>4.15173747095016+6.21351422409832i</v>
      </c>
      <c r="AG188" s="181" t="str">
        <f t="shared" ca="1" si="204"/>
        <v>2.85976650877529-6.90408709070584i</v>
      </c>
      <c r="AH188" s="181" t="str">
        <f t="shared" ca="1" si="205"/>
        <v>-7.32933976227411+1.45789632344397i</v>
      </c>
      <c r="AI188" s="181" t="str">
        <f t="shared" ca="1" si="206"/>
        <v>5.28415949043784+5.28415949043739i</v>
      </c>
      <c r="AJ188" s="181" t="str">
        <f t="shared" ca="1" si="207"/>
        <v>1.45789632344411-7.32933976227408i</v>
      </c>
      <c r="AK188" s="181" t="str">
        <f t="shared" ca="1" si="208"/>
        <v>-6.90408709070587+2.8597665087752i</v>
      </c>
      <c r="AL188" s="181" t="str">
        <f t="shared" ca="1" si="209"/>
        <v>6.21351422409827+4.15173747095024i</v>
      </c>
      <c r="AM188" s="181" t="str">
        <f t="shared" ca="1" si="210"/>
        <v>-1.04364822820636E-13-7.47293001711938i</v>
      </c>
      <c r="AN188" s="181" t="str">
        <f t="shared" ca="1" si="211"/>
        <v>-6.21351422409819+4.15173747095036i</v>
      </c>
      <c r="AO188" s="181" t="str">
        <f t="shared" ca="1" si="212"/>
        <v>6.90408709070596+2.85976650877502i</v>
      </c>
      <c r="AP188" s="181" t="str">
        <f t="shared" ca="1" si="213"/>
        <v>-1.45789632344354-7.3293397622742i</v>
      </c>
      <c r="AQ188" s="181" t="str">
        <f t="shared" ca="1" si="214"/>
        <v>-5.28415949043774+5.28415949043749i</v>
      </c>
      <c r="AR188" s="181" t="str">
        <f t="shared" ca="1" si="215"/>
        <v>-5.28415949043774+5.28415949043749i</v>
      </c>
      <c r="AS188" s="181" t="str">
        <f t="shared" ca="1" si="216"/>
        <v>-2.85976650877549-6.90408709070575i</v>
      </c>
      <c r="AT188" s="181" t="str">
        <f t="shared" ca="1" si="217"/>
        <v>-4.15173747094999+6.21351422409844i</v>
      </c>
      <c r="AU188" s="181" t="str">
        <f t="shared" ca="1" si="218"/>
        <v>7.47293001711938+3.91830516756595E-13i</v>
      </c>
      <c r="AV188" s="181" t="str">
        <f t="shared" ca="1" si="219"/>
        <v>-4.15173747094995-6.21351422409846i</v>
      </c>
      <c r="AW188" s="181" t="str">
        <f t="shared" ca="1" si="220"/>
        <v>-2.85976650877542+6.90408709070578i</v>
      </c>
      <c r="AX188" s="181" t="str">
        <f t="shared" ca="1" si="221"/>
        <v>7.32933976227414-1.45789632344384i</v>
      </c>
      <c r="AY188" s="181" t="str">
        <f t="shared" ca="1" si="222"/>
        <v>-5.28415949043771-5.28415949043752i</v>
      </c>
      <c r="AZ188" s="181" t="str">
        <f t="shared" ca="1" si="223"/>
        <v>-1.45789632344358+7.32933976227419i</v>
      </c>
      <c r="BA188" s="181" t="str">
        <f t="shared" ca="1" si="224"/>
        <v>6.90408709070596-2.85976650877498i</v>
      </c>
      <c r="BB188" s="181" t="str">
        <f t="shared" ca="1" si="225"/>
        <v>-6.2135142240982-4.15173747095035i</v>
      </c>
      <c r="BC188" s="181" t="str">
        <f t="shared" ca="1" si="226"/>
        <v>-9.15504355576611E-14+7.47293001711938i</v>
      </c>
      <c r="BD188" s="181" t="str">
        <f t="shared" ca="1" si="227"/>
        <v>6.21351422409829-4.1517374709502i</v>
      </c>
      <c r="BE188" s="181" t="str">
        <f t="shared" ca="1" si="228"/>
        <v>-6.90408709070586-2.85976650877524i</v>
      </c>
      <c r="BF188" s="181" t="str">
        <f t="shared" ca="1" si="229"/>
        <v>1.4578963234434+7.32933976227422i</v>
      </c>
      <c r="BG188" s="181" t="str">
        <f t="shared" ca="1" si="230"/>
        <v>5.28415949043783-5.28415949043739i</v>
      </c>
      <c r="BH188" s="181" t="str">
        <f t="shared" ca="1" si="231"/>
        <v>-7.32933976227411-1.45789632344402i</v>
      </c>
      <c r="BI188" s="181" t="str">
        <f t="shared" ca="1" si="232"/>
        <v>2.85976650877526+6.90408709070585i</v>
      </c>
      <c r="BJ188" s="181" t="str">
        <f t="shared" ca="1" si="233"/>
        <v>4.15173747095143-6.21351422409748i</v>
      </c>
      <c r="BK188" s="181" t="str">
        <f t="shared" ca="1" si="234"/>
        <v>-7.47293001711938-1.2780244731409E-12i</v>
      </c>
      <c r="BL188" s="181" t="str">
        <f t="shared" ca="1" si="235"/>
        <v>4.15173747094922+6.21351422409895i</v>
      </c>
      <c r="BM188" s="181" t="str">
        <f t="shared" ca="1" si="236"/>
        <v>2.85976650877634-6.9040870907054i</v>
      </c>
      <c r="BN188" s="181" t="str">
        <f t="shared" ca="1" si="237"/>
        <v>-7.32933976227434+1.45789632344286i</v>
      </c>
      <c r="BO188" s="181" t="str">
        <f t="shared" ca="1" si="238"/>
        <v>5.28415949043708+5.28415949043815i</v>
      </c>
      <c r="BP188" s="181" t="str">
        <f t="shared" ca="1" si="239"/>
        <v>1.45789632344445-7.32933976227402i</v>
      </c>
      <c r="BQ188" s="181" t="str">
        <f t="shared" ca="1" si="240"/>
        <v>-6.90408709070602+2.85976650877485i</v>
      </c>
      <c r="BR188" s="181" t="str">
        <f t="shared" ca="1" si="241"/>
        <v>6.21351422409805+4.15173747095056i</v>
      </c>
      <c r="BS188" s="181" t="str">
        <f t="shared" ca="1" si="242"/>
        <v>3.40564055321036E-13-7.47293001711938i</v>
      </c>
      <c r="BT188" s="181" t="str">
        <f t="shared" ca="1" si="243"/>
        <v>-6.21351422409837+4.15173747095009i</v>
      </c>
      <c r="BU188" s="181" t="str">
        <f t="shared" ca="1" si="244"/>
        <v>6.9040870907058+2.85976650877538i</v>
      </c>
      <c r="BV188" s="181" t="str">
        <f t="shared" ca="1" si="245"/>
        <v>-1.45789632344388-7.32933976227413i</v>
      </c>
      <c r="BW188" s="181" t="str">
        <f t="shared" ca="1" si="246"/>
        <v>-5.28415949043741+5.28415949043782i</v>
      </c>
      <c r="BX188" s="181" t="str">
        <f t="shared" ca="1" si="247"/>
        <v>7.3293397622742+1.45789632344353i</v>
      </c>
      <c r="BY188" s="181" t="str">
        <f t="shared" ca="1" si="248"/>
        <v>-2.85976650877581-6.90408709070562i</v>
      </c>
      <c r="BZ188" s="181" t="str">
        <f t="shared" ca="1" si="249"/>
        <v>-4.15173747094961+6.2135142240987i</v>
      </c>
      <c r="CA188" s="181" t="str">
        <f t="shared" ca="1" si="250"/>
        <v>7.47293001711938-7.03093085268987E-13i</v>
      </c>
      <c r="CB188" s="181" t="str">
        <f t="shared" ca="1" si="251"/>
        <v>-4.15173747095095-6.21351422409779i</v>
      </c>
      <c r="CC188" s="181" t="str">
        <f t="shared" ca="1" si="252"/>
        <v>-2.85976650877451+6.90408709070616i</v>
      </c>
      <c r="CD188" s="181" t="str">
        <f t="shared" ca="1" si="253"/>
        <v>7.32933976227393-1.45789632344491i</v>
      </c>
      <c r="CE188" s="181" t="str">
        <f t="shared" ca="1" si="254"/>
        <v>-5.28415949043855-5.28415949043668i</v>
      </c>
      <c r="CF188" s="181" t="str">
        <f t="shared" ca="1" si="255"/>
        <v>-1.45789632344251+7.3293397622744i</v>
      </c>
      <c r="CG188" s="181" t="str">
        <f t="shared" ca="1" si="256"/>
        <v>6.90408709070522-2.85976650877677i</v>
      </c>
      <c r="CH188" s="181" t="str">
        <f t="shared" ca="1" si="257"/>
        <v>-6.21351422409915-4.15173747094891i</v>
      </c>
      <c r="CI188" s="181" t="str">
        <f t="shared" ca="1" si="258"/>
        <v>1.74675022585901E-12+7.47293001711938i</v>
      </c>
      <c r="CJ188" s="181" t="str">
        <f t="shared" ca="1" si="259"/>
        <v>6.21351422409722-4.15173747095182i</v>
      </c>
      <c r="CK188" s="181" t="str">
        <f t="shared" ca="1" si="260"/>
        <v>-6.90408709070656-2.85976650877355i</v>
      </c>
      <c r="CL188" s="181" t="str">
        <f t="shared" ca="1" si="261"/>
        <v>1.45789632344593+7.32933976227372i</v>
      </c>
      <c r="CM188" s="181" t="str">
        <f t="shared" ca="1" si="262"/>
        <v>5.28415949043609-5.28415949043914i</v>
      </c>
      <c r="CN188" s="181" t="str">
        <f t="shared" ca="1" si="263"/>
        <v>-7.32933976227461-1.45789632344148i</v>
      </c>
      <c r="CO188" s="181" t="str">
        <f t="shared" ca="1" si="264"/>
        <v>2.85976650877774+6.90408709070483i</v>
      </c>
      <c r="CP188" s="181" t="str">
        <f t="shared" ca="1" si="265"/>
        <v>4.15173747094805-6.21351422409973i</v>
      </c>
      <c r="CQ188" s="181" t="str">
        <f t="shared" ca="1" si="266"/>
        <v>-7.47293001711938+2.79040736644903E-12i</v>
      </c>
      <c r="CR188" s="181" t="str">
        <f t="shared" ca="1" si="267"/>
        <v>4.15173747095269+6.21351422409663i</v>
      </c>
      <c r="CS188" s="181" t="str">
        <f t="shared" ca="1" si="268"/>
        <v>2.85976650877258-6.90408709070696i</v>
      </c>
      <c r="CT188" s="181" t="str">
        <f t="shared" ca="1" si="269"/>
        <v>-7.32933976227352+1.45789632344695i</v>
      </c>
      <c r="CU188" s="181" t="str">
        <f t="shared" ca="1" si="270"/>
        <v>5.28415949043988+5.28415949043535i</v>
      </c>
      <c r="CV188" s="181" t="str">
        <f t="shared" ca="1" si="271"/>
        <v>1.45789632344046-7.32933976227481i</v>
      </c>
      <c r="CW188" s="181" t="str">
        <f t="shared" ca="1" si="272"/>
        <v>-6.90408709070735+2.85976650877164i</v>
      </c>
      <c r="CX188" s="181" t="str">
        <f t="shared" ca="1" si="273"/>
        <v>6.21351422409618+4.15173747095336i</v>
      </c>
      <c r="CY188" s="181" t="str">
        <f t="shared" ca="1" si="274"/>
        <v>3.59970608687183E-12-7.47293001711938i</v>
      </c>
      <c r="CZ188" s="181" t="str">
        <f t="shared" ca="1" si="275"/>
        <v>-6.2135142241003+4.15173747094719i</v>
      </c>
      <c r="DA188" s="181" t="str">
        <f t="shared" ca="1" si="276"/>
        <v>6.90408709070451+2.85976650877849i</v>
      </c>
      <c r="DB188" s="181" t="str">
        <f t="shared" ca="1" si="277"/>
        <v>-1.45789632344069-7.32933976227476i</v>
      </c>
      <c r="DC188" s="181" t="str">
        <f t="shared" ca="1" si="278"/>
        <v>-5.28415949043987+5.28415949043536i</v>
      </c>
      <c r="DD188" s="181" t="str">
        <f t="shared" ca="1" si="279"/>
        <v>7.32933976227357+1.45789632344673i</v>
      </c>
      <c r="DE188" s="181" t="str">
        <f t="shared" ca="1" si="280"/>
        <v>-2.8597665087726-6.90408709070695i</v>
      </c>
      <c r="DF188" s="181" t="str">
        <f t="shared" ca="1" si="281"/>
        <v>-4.15173747095249+6.21351422409677i</v>
      </c>
      <c r="DG188" s="181" t="str">
        <f t="shared" ca="1" si="282"/>
        <v>7.47293001711938+2.55604894628181E-12i</v>
      </c>
      <c r="DH188" s="181" t="str">
        <f t="shared" ca="1" si="283"/>
        <v>-4.15173747094807-6.21351422409972i</v>
      </c>
      <c r="DI188" s="181" t="str">
        <f t="shared" ca="1" si="284"/>
        <v>-2.85976650877752+6.90408709070492i</v>
      </c>
      <c r="DJ188" s="181" t="str">
        <f t="shared" ca="1" si="285"/>
        <v>7.32933976227461-1.45789632344151i</v>
      </c>
      <c r="DK188" s="181" t="str">
        <f t="shared" ca="1" si="286"/>
        <v>-5.2841594904361-5.28415949043913i</v>
      </c>
      <c r="DL188" s="181" t="str">
        <f t="shared" ca="1" si="287"/>
        <v>-1.45789632344571+7.32933976227377i</v>
      </c>
      <c r="DM188" s="181" t="str">
        <f t="shared" ca="1" si="288"/>
        <v>6.90408709070655-2.85976650877357i</v>
      </c>
      <c r="DN188" s="181" t="str">
        <f t="shared" ca="1" si="289"/>
        <v>-6.21351422409734-4.15173747095163i</v>
      </c>
      <c r="DO188" s="181" t="str">
        <f t="shared" ca="1" si="290"/>
        <v>-1.51239180569178E-12+7.47293001711938i</v>
      </c>
      <c r="DP188" s="181" t="str">
        <f t="shared" ca="1" si="291"/>
        <v>6.21351422409914-4.15173747094893i</v>
      </c>
      <c r="DQ188" s="181" t="str">
        <f t="shared" ca="1" si="292"/>
        <v>-6.90408709070531-2.85976650877656i</v>
      </c>
      <c r="DR188" s="181" t="str">
        <f t="shared" ca="1" si="293"/>
        <v>1.45789632344253+7.3293397622744i</v>
      </c>
      <c r="DS188" s="181" t="str">
        <f t="shared" ca="1" si="294"/>
        <v>5.28415949043839-5.28415949043684i</v>
      </c>
      <c r="DT188" s="181" t="str">
        <f t="shared" ca="1" si="295"/>
        <v>-7.32933976227397-1.45789632344468i</v>
      </c>
      <c r="DU188" s="181" t="str">
        <f t="shared" ca="1" si="296"/>
        <v>2.85976650877453+6.90408709070615i</v>
      </c>
      <c r="DV188" s="181" t="str">
        <f t="shared" ca="1" si="297"/>
        <v>4.15173747095076-6.21351422409793i</v>
      </c>
      <c r="DW188" s="181" t="str">
        <f t="shared" ca="1" si="298"/>
        <v>-7.47293001711938-6.81128110642072E-13i</v>
      </c>
      <c r="DX188" s="181" t="str">
        <f t="shared" ca="1" si="299"/>
        <v>4.1517374709498+6.21351422409856i</v>
      </c>
      <c r="DY188" s="181" t="str">
        <f t="shared" ca="1" si="300"/>
        <v>2.85976650877559-6.90408709070571i</v>
      </c>
      <c r="DZ188" s="181" t="str">
        <f t="shared" ca="1" si="301"/>
        <v>-7.32933976227419+1.45789632344355i</v>
      </c>
      <c r="EA188" s="181" t="str">
        <f t="shared" ca="1" si="302"/>
        <v>5.28415949043757+5.28415949043765i</v>
      </c>
      <c r="EB188" s="181" t="str">
        <f t="shared" ca="1" si="303"/>
        <v>1.45789632344387-7.32933976227413i</v>
      </c>
      <c r="EC188" s="181" t="str">
        <f t="shared" ca="1" si="304"/>
        <v>-6.90408709070575+2.8597665087755i</v>
      </c>
      <c r="ED188" s="181" t="str">
        <f t="shared" ca="1" si="305"/>
        <v>6.21351422409839+4.15173747095006i</v>
      </c>
      <c r="EE188" s="181" t="str">
        <f t="shared" ca="1" si="306"/>
        <v>-5.74922475488262E-13-7.47293001711938i</v>
      </c>
      <c r="EF188" s="181" t="str">
        <f t="shared" ca="1" si="307"/>
        <v>-6.21351422409799+4.15173747095067i</v>
      </c>
      <c r="EG188" s="181" t="str">
        <f t="shared" ca="1" si="308"/>
        <v>6.90408709070603+2.85976650877482i</v>
      </c>
      <c r="EH188" s="181" t="str">
        <f t="shared" ca="1" si="309"/>
        <v>-1.45789632344479-7.32933976227396i</v>
      </c>
      <c r="EI188" s="181" t="str">
        <f t="shared" ca="1" si="310"/>
        <v>-5.28415949043691+5.28415949043831i</v>
      </c>
      <c r="EJ188" s="181" t="str">
        <f t="shared" ca="1" si="311"/>
        <v>7.32933976227434+1.45789632344284i</v>
      </c>
      <c r="EK188" s="181" t="str">
        <f t="shared" ca="1" si="312"/>
        <v>-2.85976650877665-6.90408709070527i</v>
      </c>
      <c r="EL188" s="181" t="str">
        <f t="shared" ca="1" si="313"/>
        <v>-4.15173747094902+6.21351422409908i</v>
      </c>
      <c r="EM188" s="181" t="str">
        <f t="shared" ca="1" si="314"/>
        <v>7.47293001711938-1.40618617053797E-12i</v>
      </c>
      <c r="EN188" s="181"/>
      <c r="EO188" s="181"/>
      <c r="EP188" s="181"/>
    </row>
    <row r="189" spans="1:146" ht="15" thickBot="1">
      <c r="A189" s="215">
        <f t="shared" si="181"/>
        <v>1.7382812500000011E-3</v>
      </c>
      <c r="B189" s="214">
        <v>89</v>
      </c>
      <c r="C189" s="188">
        <f t="shared" si="182"/>
        <v>17800</v>
      </c>
      <c r="D189" s="187">
        <f t="shared" si="315"/>
        <v>111840.69846779664</v>
      </c>
      <c r="E189" s="187" t="str">
        <f t="shared" si="316"/>
        <v>111840.698467797i</v>
      </c>
      <c r="F189" s="187" t="e">
        <f t="shared" si="183"/>
        <v>#REF!</v>
      </c>
      <c r="G189" s="187" t="str">
        <f t="shared" si="184"/>
        <v>-4.50475724222564+1.96222900593363i</v>
      </c>
      <c r="H189" s="187" t="e">
        <f t="shared" si="180"/>
        <v>#REF!</v>
      </c>
      <c r="I189" s="187" t="e">
        <f t="shared" si="317"/>
        <v>#REF!</v>
      </c>
      <c r="J189" s="213" t="str">
        <f ca="1">IMPRODUCT(1/N_FFT2,CZ100)</f>
        <v>0.00393399339286848-0.00445837929232102i</v>
      </c>
      <c r="K189" s="212" t="e">
        <f t="shared" si="318"/>
        <v>#REF!</v>
      </c>
      <c r="N189" s="204">
        <f t="shared" ca="1" si="185"/>
        <v>22.474023592896462</v>
      </c>
      <c r="O189" s="181">
        <f t="shared" ca="1" si="186"/>
        <v>7.4740235928964607</v>
      </c>
      <c r="P189" s="181" t="str">
        <f t="shared" ca="1" si="187"/>
        <v>-4.30360400764-6.11064818268879i</v>
      </c>
      <c r="Q189" s="181" t="str">
        <f t="shared" ca="1" si="188"/>
        <v>-2.51792271246086+7.03712255692955i</v>
      </c>
      <c r="R189" s="181" t="str">
        <f t="shared" ca="1" si="189"/>
        <v>7.20328505402405-1.99341744189387i</v>
      </c>
      <c r="S189" s="181" t="str">
        <f t="shared" ca="1" si="190"/>
        <v>-5.77749836598868-4.74147037301417i</v>
      </c>
      <c r="T189" s="181" t="str">
        <f t="shared" ca="1" si="191"/>
        <v>-0.54982328394479+7.45377240218704i</v>
      </c>
      <c r="U189" s="181" t="str">
        <f t="shared" ca="1" si="192"/>
        <v>6.41068386744439-3.84241603927284i</v>
      </c>
      <c r="V189" s="181" t="str">
        <f t="shared" ca="1" si="193"/>
        <v>-6.83282528298438-3.02878314168946i</v>
      </c>
      <c r="W189" s="181" t="str">
        <f t="shared" ca="1" si="194"/>
        <v>1.45810966949413+7.33041232529935i</v>
      </c>
      <c r="X189" s="181" t="str">
        <f t="shared" ca="1" si="195"/>
        <v>5.1536422996234-5.41303978506581i</v>
      </c>
      <c r="Y189" s="181" t="str">
        <f t="shared" ca="1" si="196"/>
        <v>-7.39312857301572-1.09666702787649i</v>
      </c>
      <c r="Z189" s="181" t="str">
        <f t="shared" ca="1" si="197"/>
        <v>3.36040568547217+6.67597950088369i</v>
      </c>
      <c r="AA189" s="181" t="str">
        <f t="shared" ca="1" si="198"/>
        <v>3.52323033265215-6.59150033681655i</v>
      </c>
      <c r="AB189" s="181" t="str">
        <f t="shared" ca="1" si="199"/>
        <v>-7.41781545705765+0.914900274461386i</v>
      </c>
      <c r="AC189" s="181" t="str">
        <f t="shared" ca="1" si="200"/>
        <v>5.01924747254727+5.53788619208636i</v>
      </c>
      <c r="AD189" s="181" t="str">
        <f t="shared" ca="1" si="201"/>
        <v>1.63756783816527-7.2924207395473i</v>
      </c>
      <c r="AE189" s="181" t="str">
        <f t="shared" ca="1" si="202"/>
        <v>-6.90509742298336+2.86018500210763i</v>
      </c>
      <c r="AF189" s="181" t="str">
        <f t="shared" ca="1" si="203"/>
        <v>6.31445547921898+3.99858483317965i</v>
      </c>
      <c r="AG189" s="181" t="str">
        <f t="shared" ca="1" si="204"/>
        <v>-0.366732955571988-7.46502080415522i</v>
      </c>
      <c r="AH189" s="181" t="str">
        <f t="shared" ca="1" si="205"/>
        <v>-5.89211979945693+4.59825542309478i</v>
      </c>
      <c r="AI189" s="181" t="str">
        <f t="shared" ca="1" si="206"/>
        <v>7.15219464625687+2.16959452645591i</v>
      </c>
      <c r="AJ189" s="181" t="str">
        <f t="shared" ca="1" si="207"/>
        <v>-2.34446472840202-7.09679602387245i</v>
      </c>
      <c r="AK189" s="181" t="str">
        <f t="shared" ca="1" si="208"/>
        <v>-4.45227065604829+6.00319204027859i</v>
      </c>
      <c r="AL189" s="181" t="str">
        <f t="shared" ca="1" si="209"/>
        <v>7.47177255672615+0.18342172097905i</v>
      </c>
      <c r="AM189" s="181" t="str">
        <f t="shared" ca="1" si="210"/>
        <v>-4.15234502909965-6.21442349912559i</v>
      </c>
      <c r="AN189" s="181" t="str">
        <f t="shared" ca="1" si="211"/>
        <v>-2.68986399402904+6.97321019049327i</v>
      </c>
      <c r="AO189" s="181" t="str">
        <f t="shared" ca="1" si="212"/>
        <v>7.25003647222291-1.81603959720334i</v>
      </c>
      <c r="AP189" s="181" t="str">
        <f t="shared" ca="1" si="213"/>
        <v>-5.65939678353923-4.88182923847596i</v>
      </c>
      <c r="AQ189" s="181" t="str">
        <f t="shared" ca="1" si="214"/>
        <v>-0.732582419331275+7.43803412643822i</v>
      </c>
      <c r="AR189" s="181" t="str">
        <f t="shared" ca="1" si="215"/>
        <v>-0.732582419331275+7.43803412643822i</v>
      </c>
      <c r="AS189" s="181" t="str">
        <f t="shared" ca="1" si="216"/>
        <v>-6.75643730453044-3.1955568555609i</v>
      </c>
      <c r="AT189" s="181" t="str">
        <f t="shared" ca="1" si="217"/>
        <v>1.27777319008032+7.36398834476841i</v>
      </c>
      <c r="AU189" s="181" t="str">
        <f t="shared" ca="1" si="218"/>
        <v>5.28493276528532-5.28493276528534i</v>
      </c>
      <c r="AV189" s="181" t="str">
        <f t="shared" ca="1" si="219"/>
        <v>-7.36398834476841-1.27777319008029i</v>
      </c>
      <c r="AW189" s="181" t="str">
        <f t="shared" ca="1" si="220"/>
        <v>3.19555685556093+6.75643730453044i</v>
      </c>
      <c r="AX189" s="181" t="str">
        <f t="shared" ca="1" si="221"/>
        <v>3.68393271762118-6.50305069941894i</v>
      </c>
      <c r="AY189" s="181" t="str">
        <f t="shared" ca="1" si="222"/>
        <v>-7.43803412643823+0.732582419331248i</v>
      </c>
      <c r="AZ189" s="181" t="str">
        <f t="shared" ca="1" si="223"/>
        <v>4.88182923847602+5.65939678353917i</v>
      </c>
      <c r="BA189" s="181" t="str">
        <f t="shared" ca="1" si="224"/>
        <v>1.81603959720332-7.25003647222292i</v>
      </c>
      <c r="BB189" s="181" t="str">
        <f t="shared" ca="1" si="225"/>
        <v>-6.97321019049325+2.68986399402906i</v>
      </c>
      <c r="BC189" s="181" t="str">
        <f t="shared" ca="1" si="226"/>
        <v>6.2144234991256+4.15234502909963i</v>
      </c>
      <c r="BD189" s="181" t="str">
        <f t="shared" ca="1" si="227"/>
        <v>-0.183421720979076-7.47177255672615i</v>
      </c>
      <c r="BE189" s="181" t="str">
        <f t="shared" ca="1" si="228"/>
        <v>-6.00319204027861+4.45227065604826i</v>
      </c>
      <c r="BF189" s="181" t="str">
        <f t="shared" ca="1" si="229"/>
        <v>7.09679602387244+2.34446472840205i</v>
      </c>
      <c r="BG189" s="181" t="str">
        <f t="shared" ca="1" si="230"/>
        <v>-2.16959452645588-7.15219464625688i</v>
      </c>
      <c r="BH189" s="181" t="str">
        <f t="shared" ca="1" si="231"/>
        <v>-4.59825542309472+5.89211979945698i</v>
      </c>
      <c r="BI189" s="181" t="str">
        <f t="shared" ca="1" si="232"/>
        <v>7.46502080415523+0.366732955571962i</v>
      </c>
      <c r="BJ189" s="181" t="str">
        <f t="shared" ca="1" si="233"/>
        <v>-3.9985848331784-6.31445547921977i</v>
      </c>
      <c r="BK189" s="181" t="str">
        <f t="shared" ca="1" si="234"/>
        <v>-2.86018500210966+6.90509742298253i</v>
      </c>
      <c r="BL189" s="181" t="str">
        <f t="shared" ca="1" si="235"/>
        <v>7.29242073954811-1.63756783816167i</v>
      </c>
      <c r="BM189" s="181" t="str">
        <f t="shared" ca="1" si="236"/>
        <v>-5.53788619208786-5.01924747254562i</v>
      </c>
      <c r="BN189" s="181" t="str">
        <f t="shared" ca="1" si="237"/>
        <v>-0.914900274459943+7.41781545705783i</v>
      </c>
      <c r="BO189" s="181" t="str">
        <f t="shared" ca="1" si="238"/>
        <v>6.59150033681657-3.52323033265213i</v>
      </c>
      <c r="BP189" s="181" t="str">
        <f t="shared" ca="1" si="239"/>
        <v>-6.67597950088333-3.36040568547289i</v>
      </c>
      <c r="BQ189" s="181" t="str">
        <f t="shared" ca="1" si="240"/>
        <v>1.09666702787423+7.39312857301605i</v>
      </c>
      <c r="BR189" s="181" t="str">
        <f t="shared" ca="1" si="241"/>
        <v>5.41303978506784-5.15364229962127i</v>
      </c>
      <c r="BS189" s="181" t="str">
        <f t="shared" ca="1" si="242"/>
        <v>-7.33041232529993-1.45810966949119i</v>
      </c>
      <c r="BT189" s="181" t="str">
        <f t="shared" ca="1" si="243"/>
        <v>3.02878314169151+6.83282528298348i</v>
      </c>
      <c r="BU189" s="181" t="str">
        <f t="shared" ca="1" si="244"/>
        <v>3.8424160392722-6.41068386744478i</v>
      </c>
      <c r="BV189" s="181" t="str">
        <f t="shared" ca="1" si="245"/>
        <v>-7.45377240218703+0.549823283944881i</v>
      </c>
      <c r="BW189" s="181" t="str">
        <f t="shared" ca="1" si="246"/>
        <v>4.74147037301314+5.77749836598952i</v>
      </c>
      <c r="BX189" s="181" t="str">
        <f t="shared" ca="1" si="247"/>
        <v>1.99341744189624-7.20328505402339i</v>
      </c>
      <c r="BY189" s="181" t="str">
        <f t="shared" ca="1" si="248"/>
        <v>-7.03712255693076+2.51792271245747i</v>
      </c>
      <c r="BZ189" s="181" t="str">
        <f t="shared" ca="1" si="249"/>
        <v>6.11064818269032+4.30360400763784i</v>
      </c>
      <c r="CA189" s="181" t="str">
        <f t="shared" ca="1" si="250"/>
        <v>-1.51260664383571E-12-7.47402359289646i</v>
      </c>
      <c r="CB189" s="181" t="str">
        <f t="shared" ca="1" si="251"/>
        <v>-6.11064818268857+4.30360400764031i</v>
      </c>
      <c r="CC189" s="181" t="str">
        <f t="shared" ca="1" si="252"/>
        <v>7.03712255692927+2.51792271246163i</v>
      </c>
      <c r="CD189" s="181" t="str">
        <f t="shared" ca="1" si="253"/>
        <v>-1.99341744189199-7.20328505402457i</v>
      </c>
      <c r="CE189" s="181" t="str">
        <f t="shared" ca="1" si="254"/>
        <v>-4.74147037301654+5.77749836598672i</v>
      </c>
      <c r="CF189" s="181" t="str">
        <f t="shared" ca="1" si="255"/>
        <v>7.45377240218725+0.549823283941865i</v>
      </c>
      <c r="CG189" s="181" t="str">
        <f t="shared" ca="1" si="256"/>
        <v>-3.8424160392747-6.41068386744327i</v>
      </c>
      <c r="CH189" s="181" t="str">
        <f t="shared" ca="1" si="257"/>
        <v>-3.02878314168884+6.83282528298466i</v>
      </c>
      <c r="CI189" s="181" t="str">
        <f t="shared" ca="1" si="258"/>
        <v>7.33041232529936-1.45810966949405i</v>
      </c>
      <c r="CJ189" s="181" t="str">
        <f t="shared" ca="1" si="259"/>
        <v>-5.41303978506473-5.15364229962454i</v>
      </c>
      <c r="CK189" s="181" t="str">
        <f t="shared" ca="1" si="260"/>
        <v>-1.0966670278788+7.39312857301538i</v>
      </c>
      <c r="CL189" s="181" t="str">
        <f t="shared" ca="1" si="261"/>
        <v>6.67597950088541-3.36040568546875i</v>
      </c>
      <c r="CM189" s="181" t="str">
        <f t="shared" ca="1" si="262"/>
        <v>-6.59150033681799-3.52323033264946i</v>
      </c>
      <c r="CN189" s="181" t="str">
        <f t="shared" ca="1" si="263"/>
        <v>0.91490027446294+7.41781545705746i</v>
      </c>
      <c r="CO189" s="181" t="str">
        <f t="shared" ca="1" si="264"/>
        <v>5.53788619208582-5.01924747254786i</v>
      </c>
      <c r="CP189" s="181" t="str">
        <f t="shared" ca="1" si="265"/>
        <v>-7.29242073954715-1.63756783816598i</v>
      </c>
      <c r="CQ189" s="181" t="str">
        <f t="shared" ca="1" si="266"/>
        <v>2.86018500210559+6.90509742298421i</v>
      </c>
      <c r="CR189" s="181" t="str">
        <f t="shared" ca="1" si="267"/>
        <v>3.99858483318213-6.31445547921741i</v>
      </c>
      <c r="CS189" s="181" t="str">
        <f t="shared" ca="1" si="268"/>
        <v>-7.46502080415508+0.366732955574983i</v>
      </c>
      <c r="CT189" s="181" t="str">
        <f t="shared" ca="1" si="269"/>
        <v>4.59825542309652+5.89211979945557i</v>
      </c>
      <c r="CU189" s="181" t="str">
        <f t="shared" ca="1" si="270"/>
        <v>2.16959452645523-7.15219464625708i</v>
      </c>
      <c r="CV189" s="181" t="str">
        <f t="shared" ca="1" si="271"/>
        <v>-7.09679602387245+2.344464728402i</v>
      </c>
      <c r="CW189" s="181" t="str">
        <f t="shared" ca="1" si="272"/>
        <v>6.00319204027769+4.4522706560495i</v>
      </c>
      <c r="CX189" s="181" t="str">
        <f t="shared" ca="1" si="273"/>
        <v>0.183421720981361-7.47177255672609i</v>
      </c>
      <c r="CY189" s="181" t="str">
        <f t="shared" ca="1" si="274"/>
        <v>-6.2144234991277+4.15234502909649i</v>
      </c>
      <c r="CZ189" s="181" t="str">
        <f t="shared" ca="1" si="275"/>
        <v>6.97321019049438+2.68986399402614i</v>
      </c>
      <c r="DA189" s="181" t="str">
        <f t="shared" ca="1" si="276"/>
        <v>-1.81603959720491-7.25003647222252i</v>
      </c>
      <c r="DB189" s="181" t="str">
        <f t="shared" ca="1" si="277"/>
        <v>-4.88182923847534+5.65939678353976i</v>
      </c>
      <c r="DC189" s="181" t="str">
        <f t="shared" ca="1" si="278"/>
        <v>7.43803412643816+0.732582419331937i</v>
      </c>
      <c r="DD189" s="181" t="str">
        <f t="shared" ca="1" si="279"/>
        <v>-3.68393271761993-6.50305069941964i</v>
      </c>
      <c r="DE189" s="181" t="str">
        <f t="shared" ca="1" si="280"/>
        <v>-3.19555685556356+6.75643730452919i</v>
      </c>
      <c r="DF189" s="181" t="str">
        <f t="shared" ca="1" si="281"/>
        <v>7.36398834476776-1.277773190084i</v>
      </c>
      <c r="DG189" s="181" t="str">
        <f t="shared" ca="1" si="282"/>
        <v>-5.28493276528693-5.28493276528373i</v>
      </c>
      <c r="DH189" s="181" t="str">
        <f t="shared" ca="1" si="283"/>
        <v>-1.27777319007953+7.36398834476854i</v>
      </c>
      <c r="DI189" s="181" t="str">
        <f t="shared" ca="1" si="284"/>
        <v>6.75643730453042-3.19555685556095i</v>
      </c>
      <c r="DJ189" s="181" t="str">
        <f t="shared" ca="1" si="285"/>
        <v>-6.50305069941822-3.68393271762245i</v>
      </c>
      <c r="DK189" s="181" t="str">
        <f t="shared" ca="1" si="286"/>
        <v>0.732582419329054+7.43803412643845i</v>
      </c>
      <c r="DL189" s="181" t="str">
        <f t="shared" ca="1" si="287"/>
        <v>5.65939678354166-4.88182923847314i</v>
      </c>
      <c r="DM189" s="181" t="str">
        <f t="shared" ca="1" si="288"/>
        <v>-7.25003647222362-1.81603959720051i</v>
      </c>
      <c r="DN189" s="181" t="str">
        <f t="shared" ca="1" si="289"/>
        <v>2.68986399403037+6.97321019049275i</v>
      </c>
      <c r="DO189" s="181" t="str">
        <f t="shared" ca="1" si="290"/>
        <v>4.15234502909908-6.21442349912597i</v>
      </c>
      <c r="DP189" s="181" t="str">
        <f t="shared" ca="1" si="291"/>
        <v>-7.47177255672617+0.183421720978252i</v>
      </c>
      <c r="DQ189" s="181" t="str">
        <f t="shared" ca="1" si="292"/>
        <v>4.45227065604701+6.00319204027954i</v>
      </c>
      <c r="DR189" s="181" t="str">
        <f t="shared" ca="1" si="293"/>
        <v>2.34446472840495-7.09679602387148i</v>
      </c>
      <c r="DS189" s="181" t="str">
        <f t="shared" ca="1" si="294"/>
        <v>-7.15219464625577+2.16959452645957i</v>
      </c>
      <c r="DT189" s="181" t="str">
        <f t="shared" ca="1" si="295"/>
        <v>5.89211979945837+4.59825542309294i</v>
      </c>
      <c r="DU189" s="181" t="str">
        <f t="shared" ca="1" si="296"/>
        <v>0.366732955570451-7.46502080415531i</v>
      </c>
      <c r="DV189" s="181" t="str">
        <f t="shared" ca="1" si="297"/>
        <v>-6.31445547921895+3.99858483317968i</v>
      </c>
      <c r="DW189" s="181" t="str">
        <f t="shared" ca="1" si="298"/>
        <v>6.9050974229831+2.86018500210827i</v>
      </c>
      <c r="DX189" s="181" t="str">
        <f t="shared" ca="1" si="299"/>
        <v>-1.63756783816315-7.29242073954778i</v>
      </c>
      <c r="DY189" s="181" t="str">
        <f t="shared" ca="1" si="300"/>
        <v>-5.01924747255+5.53788619208388i</v>
      </c>
      <c r="DZ189" s="181" t="str">
        <f t="shared" ca="1" si="301"/>
        <v>7.41781545705802+0.914900274458441i</v>
      </c>
      <c r="EA189" s="181" t="str">
        <f t="shared" ca="1" si="302"/>
        <v>-3.52323033265346-6.59150033681585i</v>
      </c>
      <c r="EB189" s="181" t="str">
        <f t="shared" ca="1" si="303"/>
        <v>-3.36040568547154+6.67597950088401i</v>
      </c>
      <c r="EC189" s="181" t="str">
        <f t="shared" ca="1" si="304"/>
        <v>7.3931285730158-1.09666702787594i</v>
      </c>
      <c r="ED189" s="181" t="str">
        <f t="shared" ca="1" si="305"/>
        <v>-5.15364229962244-5.41303978506673i</v>
      </c>
      <c r="EE189" s="181" t="str">
        <f t="shared" ca="1" si="306"/>
        <v>-1.45810966949689+7.3304123252988i</v>
      </c>
      <c r="EF189" s="181" t="str">
        <f t="shared" ca="1" si="307"/>
        <v>6.8328252829829-3.0287831416928i</v>
      </c>
      <c r="EG189" s="181" t="str">
        <f t="shared" ca="1" si="308"/>
        <v>-6.41068386744549-3.84241603927099i</v>
      </c>
      <c r="EH189" s="181" t="str">
        <f t="shared" ca="1" si="309"/>
        <v>0.549823283946178+7.45377240218693i</v>
      </c>
      <c r="EI189" s="181" t="str">
        <f t="shared" ca="1" si="310"/>
        <v>5.77749836598869-4.74147037301414i</v>
      </c>
      <c r="EJ189" s="181" t="str">
        <f t="shared" ca="1" si="311"/>
        <v>-7.20328505402374-1.99341744189499i</v>
      </c>
      <c r="EK189" s="181" t="str">
        <f t="shared" ca="1" si="312"/>
        <v>2.5179227124587+7.03712255693032i</v>
      </c>
      <c r="EL189" s="181" t="str">
        <f t="shared" ca="1" si="313"/>
        <v>4.30360400764286-6.11064818268678i</v>
      </c>
      <c r="EM189" s="181" t="str">
        <f t="shared" ca="1" si="314"/>
        <v>-7.47402359289646+3.02521328767142E-12i</v>
      </c>
      <c r="EN189" s="181"/>
      <c r="EO189" s="181"/>
      <c r="EP189" s="181"/>
    </row>
    <row r="190" spans="1:146" ht="15" thickBot="1">
      <c r="A190" s="215">
        <f t="shared" si="181"/>
        <v>1.7578125000000011E-3</v>
      </c>
      <c r="B190" s="214">
        <v>90</v>
      </c>
      <c r="C190" s="188">
        <f t="shared" si="182"/>
        <v>18000</v>
      </c>
      <c r="D190" s="187">
        <f t="shared" si="315"/>
        <v>113097.33552923256</v>
      </c>
      <c r="E190" s="187" t="str">
        <f t="shared" si="316"/>
        <v>113097.335529233i</v>
      </c>
      <c r="F190" s="187" t="e">
        <f t="shared" si="183"/>
        <v>#REF!</v>
      </c>
      <c r="G190" s="187" t="str">
        <f t="shared" si="184"/>
        <v>-4.47844176870016+1.99206448751849i</v>
      </c>
      <c r="H190" s="187" t="e">
        <f t="shared" si="180"/>
        <v>#REF!</v>
      </c>
      <c r="I190" s="187" t="e">
        <f t="shared" si="317"/>
        <v>#REF!</v>
      </c>
      <c r="J190" s="213" t="str">
        <f ca="1">IMPRODUCT(1/N_FFT2,DA100)</f>
        <v>0.020256956383538+0.000159357941590565i</v>
      </c>
      <c r="K190" s="212" t="e">
        <f t="shared" si="318"/>
        <v>#REF!</v>
      </c>
      <c r="N190" s="204">
        <f t="shared" ca="1" si="185"/>
        <v>22.475025377136603</v>
      </c>
      <c r="O190" s="181">
        <f t="shared" ca="1" si="186"/>
        <v>7.4750253771366024</v>
      </c>
      <c r="P190" s="181" t="str">
        <f t="shared" ca="1" si="187"/>
        <v>-4.45286741822354-6.00399668092508i</v>
      </c>
      <c r="Q190" s="181" t="str">
        <f t="shared" ca="1" si="188"/>
        <v>-2.16988532907099+7.15315329400389i</v>
      </c>
      <c r="R190" s="181" t="str">
        <f t="shared" ca="1" si="189"/>
        <v>7.03806578093544-2.51826020340667i</v>
      </c>
      <c r="S190" s="181" t="str">
        <f t="shared" ca="1" si="190"/>
        <v>-6.21525645227944-4.15290159060324i</v>
      </c>
      <c r="T190" s="181" t="str">
        <f t="shared" ca="1" si="191"/>
        <v>0.3667821107944+7.4660213817024i</v>
      </c>
      <c r="U190" s="181" t="str">
        <f t="shared" ca="1" si="192"/>
        <v>5.77827275567852-4.74210589820805i</v>
      </c>
      <c r="V190" s="181" t="str">
        <f t="shared" ca="1" si="193"/>
        <v>-7.2510082342449-1.81628301091785i</v>
      </c>
      <c r="W190" s="181" t="str">
        <f t="shared" ca="1" si="194"/>
        <v>2.86056836833888+6.90602295093893i</v>
      </c>
      <c r="X190" s="181" t="str">
        <f t="shared" ca="1" si="195"/>
        <v>3.84293105929996-6.4115431264481i</v>
      </c>
      <c r="Y190" s="181" t="str">
        <f t="shared" ca="1" si="196"/>
        <v>-7.43903108681345+0.732680611357578i</v>
      </c>
      <c r="Z190" s="181" t="str">
        <f t="shared" ca="1" si="197"/>
        <v>5.01992022972503+5.53862846524603i</v>
      </c>
      <c r="AA190" s="181" t="str">
        <f t="shared" ca="1" si="198"/>
        <v>1.45830510790417-7.33139486053621i</v>
      </c>
      <c r="AB190" s="181" t="str">
        <f t="shared" ca="1" si="199"/>
        <v>-6.75734290675753+3.19598517351534i</v>
      </c>
      <c r="AC190" s="181" t="str">
        <f t="shared" ca="1" si="200"/>
        <v>6.59238383164025+3.5237025704739i</v>
      </c>
      <c r="AD190" s="181" t="str">
        <f t="shared" ca="1" si="201"/>
        <v>-1.09681402015277-7.39411951445421i</v>
      </c>
      <c r="AE190" s="181" t="str">
        <f t="shared" ca="1" si="202"/>
        <v>-5.28564113371468+5.28564113371497i</v>
      </c>
      <c r="AF190" s="181" t="str">
        <f t="shared" ca="1" si="203"/>
        <v>7.39411951445416+1.09681402015309i</v>
      </c>
      <c r="AG190" s="181" t="str">
        <f t="shared" ca="1" si="204"/>
        <v>-3.52370257047359-6.59238383164042i</v>
      </c>
      <c r="AH190" s="181" t="str">
        <f t="shared" ca="1" si="205"/>
        <v>-3.19598517351566+6.75734290675738i</v>
      </c>
      <c r="AI190" s="181" t="str">
        <f t="shared" ca="1" si="206"/>
        <v>7.33139486053614-1.45830510790456i</v>
      </c>
      <c r="AJ190" s="181" t="str">
        <f t="shared" ca="1" si="207"/>
        <v>-5.53862846524629-5.01992022972474i</v>
      </c>
      <c r="AK190" s="181" t="str">
        <f t="shared" ca="1" si="208"/>
        <v>-0.732680611357929+7.43903108681341i</v>
      </c>
      <c r="AL190" s="181" t="str">
        <f t="shared" ca="1" si="209"/>
        <v>6.41154312644828-3.84293105929966i</v>
      </c>
      <c r="AM190" s="181" t="str">
        <f t="shared" ca="1" si="210"/>
        <v>-6.90602295093908-2.86056836833852i</v>
      </c>
      <c r="AN190" s="181" t="str">
        <f t="shared" ca="1" si="211"/>
        <v>1.81628301091822+7.25100823424481i</v>
      </c>
      <c r="AO190" s="181" t="str">
        <f t="shared" ca="1" si="212"/>
        <v>4.74210589820833-5.77827275567828i</v>
      </c>
      <c r="AP190" s="181" t="str">
        <f t="shared" ca="1" si="213"/>
        <v>-7.46602138170238-0.366782110794765i</v>
      </c>
      <c r="AQ190" s="181" t="str">
        <f t="shared" ca="1" si="214"/>
        <v>4.15290159060349+6.21525645227928i</v>
      </c>
      <c r="AR190" s="181" t="str">
        <f t="shared" ca="1" si="215"/>
        <v>4.15290159060349+6.21525645227928i</v>
      </c>
      <c r="AS190" s="181" t="str">
        <f t="shared" ca="1" si="216"/>
        <v>-7.15315329400388+2.16988532907104i</v>
      </c>
      <c r="AT190" s="181" t="str">
        <f t="shared" ca="1" si="217"/>
        <v>6.00399668092498+4.45286741822368i</v>
      </c>
      <c r="AU190" s="181" t="str">
        <f t="shared" ca="1" si="218"/>
        <v>3.26006721957646E-13-7.4750253771366i</v>
      </c>
      <c r="AV190" s="181" t="str">
        <f t="shared" ca="1" si="219"/>
        <v>-6.00399668092493+4.45286741822376i</v>
      </c>
      <c r="AW190" s="181" t="str">
        <f t="shared" ca="1" si="220"/>
        <v>7.1531532940039+2.16988532907095i</v>
      </c>
      <c r="AX190" s="181" t="str">
        <f t="shared" ca="1" si="221"/>
        <v>-2.51826020340657-7.03806578093548i</v>
      </c>
      <c r="AY190" s="181" t="str">
        <f t="shared" ca="1" si="222"/>
        <v>-4.15290159060346+6.2152564522793i</v>
      </c>
      <c r="AZ190" s="181" t="str">
        <f t="shared" ca="1" si="223"/>
        <v>7.46602138170238-0.366782110794804i</v>
      </c>
      <c r="BA190" s="181" t="str">
        <f t="shared" ca="1" si="224"/>
        <v>-4.74210589820836-5.77827275567826i</v>
      </c>
      <c r="BB190" s="181" t="str">
        <f t="shared" ca="1" si="225"/>
        <v>-1.81628301091818+7.25100823424482i</v>
      </c>
      <c r="BC190" s="181" t="str">
        <f t="shared" ca="1" si="226"/>
        <v>6.90602295093907-2.86056836833855i</v>
      </c>
      <c r="BD190" s="181" t="str">
        <f t="shared" ca="1" si="227"/>
        <v>-6.41154312644792-3.84293105930026i</v>
      </c>
      <c r="BE190" s="181" t="str">
        <f t="shared" ca="1" si="228"/>
        <v>0.732680611357968+7.43903108681341i</v>
      </c>
      <c r="BF190" s="181" t="str">
        <f t="shared" ca="1" si="229"/>
        <v>5.53862846524626-5.01992022972477i</v>
      </c>
      <c r="BG190" s="181" t="str">
        <f t="shared" ca="1" si="230"/>
        <v>-7.33139486053614-1.45830510790452i</v>
      </c>
      <c r="BH190" s="181" t="str">
        <f t="shared" ca="1" si="231"/>
        <v>3.19598517351569+6.75734290675737i</v>
      </c>
      <c r="BI190" s="181" t="str">
        <f t="shared" ca="1" si="232"/>
        <v>3.5237025704729-6.59238383164079i</v>
      </c>
      <c r="BJ190" s="181" t="str">
        <f t="shared" ca="1" si="233"/>
        <v>-7.39411951445437+1.09681402015166i</v>
      </c>
      <c r="BK190" s="181" t="str">
        <f t="shared" ca="1" si="234"/>
        <v>5.28564113371733+5.28564113371231i</v>
      </c>
      <c r="BL190" s="181" t="str">
        <f t="shared" ca="1" si="235"/>
        <v>1.096814020152-7.39411951445432i</v>
      </c>
      <c r="BM190" s="181" t="str">
        <f t="shared" ca="1" si="236"/>
        <v>-6.59238383164095+3.5237025704726i</v>
      </c>
      <c r="BN190" s="181" t="str">
        <f t="shared" ca="1" si="237"/>
        <v>6.75734290675595+3.19598517351869i</v>
      </c>
      <c r="BO190" s="181" t="str">
        <f t="shared" ca="1" si="238"/>
        <v>-1.45830510790564-7.33139486053592i</v>
      </c>
      <c r="BP190" s="181" t="str">
        <f t="shared" ca="1" si="239"/>
        <v>-5.01992022972558+5.53862846524554i</v>
      </c>
      <c r="BQ190" s="181" t="str">
        <f t="shared" ca="1" si="240"/>
        <v>7.43903108681309+0.732680611361266i</v>
      </c>
      <c r="BR190" s="181" t="str">
        <f t="shared" ca="1" si="241"/>
        <v>-3.84293105930125-6.41154312644733i</v>
      </c>
      <c r="BS190" s="181" t="str">
        <f t="shared" ca="1" si="242"/>
        <v>-2.86056836833956+6.90602295093865i</v>
      </c>
      <c r="BT190" s="181" t="str">
        <f t="shared" ca="1" si="243"/>
        <v>7.25100823424562-1.81628301091497i</v>
      </c>
      <c r="BU190" s="181" t="str">
        <f t="shared" ca="1" si="244"/>
        <v>-5.77827275567953-4.74210589820682i</v>
      </c>
      <c r="BV190" s="181" t="str">
        <f t="shared" ca="1" si="245"/>
        <v>-0.366782110795144+7.46602138170236i</v>
      </c>
      <c r="BW190" s="181" t="str">
        <f t="shared" ca="1" si="246"/>
        <v>6.21525645228108-4.15290159060079i</v>
      </c>
      <c r="BX190" s="181" t="str">
        <f t="shared" ca="1" si="247"/>
        <v>-7.03806578093611-2.51826020340479i</v>
      </c>
      <c r="BY190" s="181" t="str">
        <f t="shared" ca="1" si="248"/>
        <v>2.16988532907073+7.15315329400396i</v>
      </c>
      <c r="BZ190" s="181" t="str">
        <f t="shared" ca="1" si="249"/>
        <v>4.45286741822583-6.00399668092339i</v>
      </c>
      <c r="CA190" s="181" t="str">
        <f t="shared" ca="1" si="250"/>
        <v>-7.4750253771366+2.32232854563893E-12i</v>
      </c>
      <c r="CB190" s="181" t="str">
        <f t="shared" ca="1" si="251"/>
        <v>4.45286741822341+6.00399668092518i</v>
      </c>
      <c r="CC190" s="181" t="str">
        <f t="shared" ca="1" si="252"/>
        <v>2.1698853290734-7.15315329400316i</v>
      </c>
      <c r="CD190" s="181" t="str">
        <f t="shared" ca="1" si="253"/>
        <v>-7.03806578093462+2.51826020340896i</v>
      </c>
      <c r="CE190" s="181" t="str">
        <f t="shared" ca="1" si="254"/>
        <v>6.21525645227953+4.15290159060312i</v>
      </c>
      <c r="CF190" s="181" t="str">
        <f t="shared" ca="1" si="255"/>
        <v>-0.366782110792144-7.46602138170251i</v>
      </c>
      <c r="CG190" s="181" t="str">
        <f t="shared" ca="1" si="256"/>
        <v>-5.77827275567658+4.74210589821041i</v>
      </c>
      <c r="CH190" s="181" t="str">
        <f t="shared" ca="1" si="257"/>
        <v>7.2510082342449+1.81628301091788i</v>
      </c>
      <c r="CI190" s="181" t="str">
        <f t="shared" ca="1" si="258"/>
        <v>-2.86056836833688-6.90602295093976i</v>
      </c>
      <c r="CJ190" s="181" t="str">
        <f t="shared" ca="1" si="259"/>
        <v>-3.84293105929744+6.41154312644961i</v>
      </c>
      <c r="CK190" s="181" t="str">
        <f t="shared" ca="1" si="260"/>
        <v>7.43903108681337-0.732680611358383i</v>
      </c>
      <c r="CL190" s="181" t="str">
        <f t="shared" ca="1" si="261"/>
        <v>-5.01992022972335-5.53862846524756i</v>
      </c>
      <c r="CM190" s="181" t="str">
        <f t="shared" ca="1" si="262"/>
        <v>-1.45830510790119+7.3313948605368i</v>
      </c>
      <c r="CN190" s="181" t="str">
        <f t="shared" ca="1" si="263"/>
        <v>6.75734290675723-3.19598517351597i</v>
      </c>
      <c r="CO190" s="181" t="str">
        <f t="shared" ca="1" si="264"/>
        <v>-6.59238383163958-3.52370257047515i</v>
      </c>
      <c r="CP190" s="181" t="str">
        <f t="shared" ca="1" si="265"/>
        <v>1.09681402015638+7.39411951445367i</v>
      </c>
      <c r="CQ190" s="181" t="str">
        <f t="shared" ca="1" si="266"/>
        <v>5.28564113371412-5.28564113371552i</v>
      </c>
      <c r="CR190" s="181" t="str">
        <f t="shared" ca="1" si="267"/>
        <v>-7.39411951445393-1.09681402015463i</v>
      </c>
      <c r="CS190" s="181" t="str">
        <f t="shared" ca="1" si="268"/>
        <v>3.52370257047035+6.59238383164215i</v>
      </c>
      <c r="CT190" s="181" t="str">
        <f t="shared" ca="1" si="269"/>
        <v>3.19598517351438-6.75734290675799i</v>
      </c>
      <c r="CU190" s="181" t="str">
        <f t="shared" ca="1" si="270"/>
        <v>-7.33139486053642+1.45830510790313i</v>
      </c>
      <c r="CV190" s="181" t="str">
        <f t="shared" ca="1" si="271"/>
        <v>5.53862846524375+5.01992022972755i</v>
      </c>
      <c r="CW190" s="181" t="str">
        <f t="shared" ca="1" si="272"/>
        <v>0.732680611356411-7.43903108681356i</v>
      </c>
      <c r="CX190" s="181" t="str">
        <f t="shared" ca="1" si="273"/>
        <v>-6.4115431264487+3.84293105929896i</v>
      </c>
      <c r="CY190" s="181" t="str">
        <f t="shared" ca="1" si="274"/>
        <v>6.90602295093767+2.86056836834192i</v>
      </c>
      <c r="CZ190" s="181" t="str">
        <f t="shared" ca="1" si="275"/>
        <v>-1.8162830109198-7.25100823424441i</v>
      </c>
      <c r="DA190" s="181" t="str">
        <f t="shared" ca="1" si="276"/>
        <v>-4.74210589820888+5.77827275567784i</v>
      </c>
      <c r="DB190" s="181" t="str">
        <f t="shared" ca="1" si="277"/>
        <v>7.46602138170223+0.366782110797804i</v>
      </c>
      <c r="DC190" s="181" t="str">
        <f t="shared" ca="1" si="278"/>
        <v>-4.15290159060476-6.21525645227843i</v>
      </c>
      <c r="DD190" s="181" t="str">
        <f t="shared" ca="1" si="279"/>
        <v>-2.5182602034071+7.03806578093528i</v>
      </c>
      <c r="DE190" s="181" t="str">
        <f t="shared" ca="1" si="280"/>
        <v>7.15315329400474-2.16988532906818i</v>
      </c>
      <c r="DF190" s="181" t="str">
        <f t="shared" ca="1" si="281"/>
        <v>-6.00399668092636-4.45286741822182i</v>
      </c>
      <c r="DG190" s="181" t="str">
        <f t="shared" ca="1" si="282"/>
        <v>-3.40661168111319E-13+7.4750253771366i</v>
      </c>
      <c r="DH190" s="181" t="str">
        <f t="shared" ca="1" si="283"/>
        <v>6.00399668092664-4.45286741822144i</v>
      </c>
      <c r="DI190" s="181" t="str">
        <f t="shared" ca="1" si="284"/>
        <v>-7.15315329400454-2.16988532906883i</v>
      </c>
      <c r="DJ190" s="181" t="str">
        <f t="shared" ca="1" si="285"/>
        <v>2.51826020340666+7.03806578093545i</v>
      </c>
      <c r="DK190" s="181" t="str">
        <f t="shared" ca="1" si="286"/>
        <v>4.15290159060533-6.21525645227805i</v>
      </c>
      <c r="DL190" s="181" t="str">
        <f t="shared" ca="1" si="287"/>
        <v>-7.46602138170226+0.366782110797124i</v>
      </c>
      <c r="DM190" s="181" t="str">
        <f t="shared" ca="1" si="288"/>
        <v>4.74210589820835+5.77827275567827i</v>
      </c>
      <c r="DN190" s="181" t="str">
        <f t="shared" ca="1" si="289"/>
        <v>1.81628301092026-7.2510082342443i</v>
      </c>
      <c r="DO190" s="181" t="str">
        <f t="shared" ca="1" si="290"/>
        <v>-6.90602295093793+2.86056836834129i</v>
      </c>
      <c r="DP190" s="181" t="str">
        <f t="shared" ca="1" si="291"/>
        <v>6.41154312644835+3.84293105929955i</v>
      </c>
      <c r="DQ190" s="181" t="str">
        <f t="shared" ca="1" si="292"/>
        <v>-0.732680611355733-7.43903108681363i</v>
      </c>
      <c r="DR190" s="181" t="str">
        <f t="shared" ca="1" si="293"/>
        <v>-5.53862846524421+5.01992022972704i</v>
      </c>
      <c r="DS190" s="181" t="str">
        <f t="shared" ca="1" si="294"/>
        <v>7.33139486053629+1.4583051079038i</v>
      </c>
      <c r="DT190" s="181" t="str">
        <f t="shared" ca="1" si="295"/>
        <v>-3.19598517351376-6.75734290675828i</v>
      </c>
      <c r="DU190" s="181" t="str">
        <f t="shared" ca="1" si="296"/>
        <v>-3.52370257047095+6.59238383164183i</v>
      </c>
      <c r="DV190" s="181" t="str">
        <f t="shared" ca="1" si="297"/>
        <v>7.39411951445403-1.09681402015395i</v>
      </c>
      <c r="DW190" s="181" t="str">
        <f t="shared" ca="1" si="298"/>
        <v>-5.28564113371364-5.28564113371601i</v>
      </c>
      <c r="DX190" s="181" t="str">
        <f t="shared" ca="1" si="299"/>
        <v>-1.0968140201497+7.39411951445466i</v>
      </c>
      <c r="DY190" s="181" t="str">
        <f t="shared" ca="1" si="300"/>
        <v>6.5923838316399-3.52370257047456i</v>
      </c>
      <c r="DZ190" s="181" t="str">
        <f t="shared" ca="1" si="301"/>
        <v>-6.75734290675694-3.19598517351659i</v>
      </c>
      <c r="EA190" s="181" t="str">
        <f t="shared" ca="1" si="302"/>
        <v>1.45830510790802+7.33139486053545i</v>
      </c>
      <c r="EB190" s="181" t="str">
        <f t="shared" ca="1" si="303"/>
        <v>5.01992022972401-5.53862846524695i</v>
      </c>
      <c r="EC190" s="181" t="str">
        <f t="shared" ca="1" si="304"/>
        <v>-7.43903108681331-0.732680611359061i</v>
      </c>
      <c r="ED190" s="181" t="str">
        <f t="shared" ca="1" si="305"/>
        <v>3.84293105929686+6.41154312644996i</v>
      </c>
      <c r="EE190" s="181" t="str">
        <f t="shared" ca="1" si="306"/>
        <v>2.86056836833751-6.90602295093949i</v>
      </c>
      <c r="EF190" s="181" t="str">
        <f t="shared" ca="1" si="307"/>
        <v>-7.25100823424506+1.81628301091722i</v>
      </c>
      <c r="EG190" s="181" t="str">
        <f t="shared" ca="1" si="308"/>
        <v>5.77827275567629+4.74210589821077i</v>
      </c>
      <c r="EH190" s="181" t="str">
        <f t="shared" ca="1" si="309"/>
        <v>0.366782110792825-7.46602138170248i</v>
      </c>
      <c r="EI190" s="181" t="str">
        <f t="shared" ca="1" si="310"/>
        <v>-6.21525645227979+4.15290159060273i</v>
      </c>
      <c r="EJ190" s="181" t="str">
        <f t="shared" ca="1" si="311"/>
        <v>7.03806578093432+2.51826020340981i</v>
      </c>
      <c r="EK190" s="181" t="str">
        <f t="shared" ca="1" si="312"/>
        <v>-2.16988532907295-7.15315329400329i</v>
      </c>
      <c r="EL190" s="181" t="str">
        <f t="shared" ca="1" si="313"/>
        <v>-4.45286741822413+6.00399668092465i</v>
      </c>
      <c r="EM190" s="181" t="str">
        <f t="shared" ca="1" si="314"/>
        <v>7.4750253771366+3.00365088186157E-12i</v>
      </c>
      <c r="EN190" s="181"/>
      <c r="EO190" s="181"/>
      <c r="EP190" s="181"/>
    </row>
    <row r="191" spans="1:146" ht="15" thickBot="1">
      <c r="A191" s="215">
        <f t="shared" si="181"/>
        <v>1.7773437500000011E-3</v>
      </c>
      <c r="B191" s="214">
        <v>91</v>
      </c>
      <c r="C191" s="188">
        <f t="shared" si="182"/>
        <v>18200</v>
      </c>
      <c r="D191" s="187">
        <f t="shared" si="315"/>
        <v>114353.97259066848</v>
      </c>
      <c r="E191" s="187" t="str">
        <f t="shared" si="316"/>
        <v>114353.972590668i</v>
      </c>
      <c r="F191" s="187" t="e">
        <f t="shared" si="183"/>
        <v>#REF!</v>
      </c>
      <c r="G191" s="187" t="str">
        <f t="shared" si="184"/>
        <v>-4.45184950265067+2.02117110780748i</v>
      </c>
      <c r="H191" s="187" t="e">
        <f t="shared" si="180"/>
        <v>#REF!</v>
      </c>
      <c r="I191" s="187" t="e">
        <f t="shared" si="317"/>
        <v>#REF!</v>
      </c>
      <c r="J191" s="213" t="str">
        <f ca="1">IMPRODUCT(1/N_FFT2,DB100)</f>
        <v>0.0529483357051035+0.00445872902137023i</v>
      </c>
      <c r="K191" s="212" t="e">
        <f t="shared" si="318"/>
        <v>#REF!</v>
      </c>
      <c r="N191" s="204">
        <f t="shared" ca="1" si="185"/>
        <v>22.475945417984377</v>
      </c>
      <c r="O191" s="181">
        <f t="shared" ca="1" si="186"/>
        <v>7.4759454179843754</v>
      </c>
      <c r="P191" s="181" t="str">
        <f t="shared" ca="1" si="187"/>
        <v>-4.59943779060046-5.8936348633995i</v>
      </c>
      <c r="Q191" s="181" t="str">
        <f t="shared" ca="1" si="188"/>
        <v>-1.81650656260881+7.2519007026214i</v>
      </c>
      <c r="R191" s="181" t="str">
        <f t="shared" ca="1" si="189"/>
        <v>6.83458223422843-3.02956194461356i</v>
      </c>
      <c r="S191" s="181" t="str">
        <f t="shared" ca="1" si="190"/>
        <v>-6.59319523522806-3.52413627472713i</v>
      </c>
      <c r="T191" s="181" t="str">
        <f t="shared" ca="1" si="191"/>
        <v>1.27810174892777+7.36588187606001i</v>
      </c>
      <c r="U191" s="181" t="str">
        <f t="shared" ca="1" si="192"/>
        <v>5.02053809139474-5.53931017054796i</v>
      </c>
      <c r="V191" s="181" t="str">
        <f t="shared" ca="1" si="193"/>
        <v>-7.45568902000663-0.549964662168619i</v>
      </c>
      <c r="W191" s="181" t="str">
        <f t="shared" ca="1" si="194"/>
        <v>4.15341273791109+6.21602143828667i</v>
      </c>
      <c r="X191" s="181" t="str">
        <f t="shared" ca="1" si="195"/>
        <v>2.34506756984077-7.09862085095145i</v>
      </c>
      <c r="Y191" s="181" t="str">
        <f t="shared" ca="1" si="196"/>
        <v>-7.03893203993548+2.51857015583274i</v>
      </c>
      <c r="Z191" s="181" t="str">
        <f t="shared" ca="1" si="197"/>
        <v>6.3160791399962+3.99961300502767i</v>
      </c>
      <c r="AA191" s="181" t="str">
        <f t="shared" ca="1" si="198"/>
        <v>-0.732770791130528-7.43994669741306i</v>
      </c>
      <c r="AB191" s="181" t="str">
        <f t="shared" ca="1" si="199"/>
        <v>-5.41443166127966+5.15496747594144i</v>
      </c>
      <c r="AC191" s="181" t="str">
        <f t="shared" ca="1" si="200"/>
        <v>7.39502959724897+1.0969490181833i</v>
      </c>
      <c r="AD191" s="181" t="str">
        <f t="shared" ca="1" si="201"/>
        <v>-3.68487998173302-6.50472285442699i</v>
      </c>
      <c r="AE191" s="181" t="str">
        <f t="shared" ca="1" si="202"/>
        <v>-2.86092045272829+6.90687295784732i</v>
      </c>
      <c r="AF191" s="181" t="str">
        <f t="shared" ca="1" si="203"/>
        <v>7.20513726304641-1.99393001716249i</v>
      </c>
      <c r="AG191" s="181" t="str">
        <f t="shared" ca="1" si="204"/>
        <v>-6.00473566466333-4.45341548591661i</v>
      </c>
      <c r="AH191" s="181" t="str">
        <f t="shared" ca="1" si="205"/>
        <v>0.183468884927726+7.47369380299628i</v>
      </c>
      <c r="AI191" s="181" t="str">
        <f t="shared" ca="1" si="206"/>
        <v>5.77898395687104-4.74268956594343i</v>
      </c>
      <c r="AJ191" s="181" t="str">
        <f t="shared" ca="1" si="207"/>
        <v>-7.29429586837919-1.63798891242518i</v>
      </c>
      <c r="AK191" s="181" t="str">
        <f t="shared" ca="1" si="208"/>
        <v>3.19637854166629+6.758174613833i</v>
      </c>
      <c r="AL191" s="181" t="str">
        <f t="shared" ca="1" si="209"/>
        <v>3.3612697598056-6.67769612175472i</v>
      </c>
      <c r="AM191" s="181" t="str">
        <f t="shared" ca="1" si="210"/>
        <v>-7.33229722305712+1.45848459896921i</v>
      </c>
      <c r="AN191" s="181" t="str">
        <f t="shared" ca="1" si="211"/>
        <v>5.66085200649718+4.88308452243235i</v>
      </c>
      <c r="AO191" s="181" t="str">
        <f t="shared" ca="1" si="212"/>
        <v>0.366827255059464-7.46694031432066i</v>
      </c>
      <c r="AP191" s="181" t="str">
        <f t="shared" ca="1" si="213"/>
        <v>-6.11221943769431+4.30471061026794i</v>
      </c>
      <c r="AQ191" s="181" t="str">
        <f t="shared" ca="1" si="214"/>
        <v>7.15403371820159+2.17015240283171i</v>
      </c>
      <c r="AR191" s="181" t="str">
        <f t="shared" ca="1" si="215"/>
        <v>7.15403371820159+2.17015240283171i</v>
      </c>
      <c r="AS191" s="181" t="str">
        <f t="shared" ca="1" si="216"/>
        <v>-3.84340405482453+6.41233227180563i</v>
      </c>
      <c r="AT191" s="181" t="str">
        <f t="shared" ca="1" si="217"/>
        <v>7.41972282912649-0.915135526367975i</v>
      </c>
      <c r="AU191" s="181" t="str">
        <f t="shared" ca="1" si="218"/>
        <v>-5.28629170083731-5.28629170083719i</v>
      </c>
      <c r="AV191" s="181" t="str">
        <f t="shared" ca="1" si="219"/>
        <v>-0.915135526367923+7.41972282912649i</v>
      </c>
      <c r="AW191" s="181" t="str">
        <f t="shared" ca="1" si="220"/>
        <v>6.4123322718056-3.84340405482458i</v>
      </c>
      <c r="AX191" s="181" t="str">
        <f t="shared" ca="1" si="221"/>
        <v>-6.97500323946104-2.69055564933894i</v>
      </c>
      <c r="AY191" s="181" t="str">
        <f t="shared" ca="1" si="222"/>
        <v>2.17015240283176+7.15403371820158i</v>
      </c>
      <c r="AZ191" s="181" t="str">
        <f t="shared" ca="1" si="223"/>
        <v>4.30471061026791-6.11221943769434i</v>
      </c>
      <c r="BA191" s="181" t="str">
        <f t="shared" ca="1" si="224"/>
        <v>-7.46694031432065+0.366827255059516i</v>
      </c>
      <c r="BB191" s="181" t="str">
        <f t="shared" ca="1" si="225"/>
        <v>4.88308452243183+5.66085200649764i</v>
      </c>
      <c r="BC191" s="181" t="str">
        <f t="shared" ca="1" si="226"/>
        <v>1.45848459896989-7.33229722305699i</v>
      </c>
      <c r="BD191" s="181" t="str">
        <f t="shared" ca="1" si="227"/>
        <v>-6.67769612175503+3.36126975980497i</v>
      </c>
      <c r="BE191" s="181" t="str">
        <f t="shared" ca="1" si="228"/>
        <v>6.75817461383305+3.19637854166619i</v>
      </c>
      <c r="BF191" s="181" t="str">
        <f t="shared" ca="1" si="229"/>
        <v>-1.63798891242529-7.29429586837917i</v>
      </c>
      <c r="BG191" s="181" t="str">
        <f t="shared" ca="1" si="230"/>
        <v>-4.74268956594334+5.77898395687111i</v>
      </c>
      <c r="BH191" s="181" t="str">
        <f t="shared" ca="1" si="231"/>
        <v>7.47369380299624+0.183468884929215i</v>
      </c>
      <c r="BI191" s="181" t="str">
        <f t="shared" ca="1" si="232"/>
        <v>-4.45341548591849-6.00473566466194i</v>
      </c>
      <c r="BJ191" s="181" t="str">
        <f t="shared" ca="1" si="233"/>
        <v>-1.99393001716392+7.20513726304602i</v>
      </c>
      <c r="BK191" s="181" t="str">
        <f t="shared" ca="1" si="234"/>
        <v>6.90687295784644-2.8609204527304i</v>
      </c>
      <c r="BL191" s="181" t="str">
        <f t="shared" ca="1" si="235"/>
        <v>-6.50472285442628-3.68487998173427i</v>
      </c>
      <c r="BM191" s="181" t="str">
        <f t="shared" ca="1" si="236"/>
        <v>1.09694901818556+7.39502959724864i</v>
      </c>
      <c r="BN191" s="181" t="str">
        <f t="shared" ca="1" si="237"/>
        <v>5.15496747594248-5.41443166127867i</v>
      </c>
      <c r="BO191" s="181" t="str">
        <f t="shared" ca="1" si="238"/>
        <v>-7.43994669741328-0.732770791128256i</v>
      </c>
      <c r="BP191" s="181" t="str">
        <f t="shared" ca="1" si="239"/>
        <v>3.99961300502648+6.31607913999695i</v>
      </c>
      <c r="BQ191" s="181" t="str">
        <f t="shared" ca="1" si="240"/>
        <v>2.51857015583057-7.03893203993626i</v>
      </c>
      <c r="BR191" s="181" t="str">
        <f t="shared" ca="1" si="241"/>
        <v>-7.09862085095189+2.34506756983943i</v>
      </c>
      <c r="BS191" s="181" t="str">
        <f t="shared" ca="1" si="242"/>
        <v>6.21602143828795+4.15341273790917i</v>
      </c>
      <c r="BT191" s="181" t="str">
        <f t="shared" ca="1" si="243"/>
        <v>-0.549964662167981-7.45568902000667i</v>
      </c>
      <c r="BU191" s="181" t="str">
        <f t="shared" ca="1" si="244"/>
        <v>-5.5393101705459+5.02053809139702i</v>
      </c>
      <c r="BV191" s="181" t="str">
        <f t="shared" ca="1" si="245"/>
        <v>7.3658818760599+1.27810174892838i</v>
      </c>
      <c r="BW191" s="181" t="str">
        <f t="shared" ca="1" si="246"/>
        <v>-3.52413627472967-6.5931952352267i</v>
      </c>
      <c r="BX191" s="181" t="str">
        <f t="shared" ca="1" si="247"/>
        <v>-3.02956194461426+6.83458223422812i</v>
      </c>
      <c r="BY191" s="181" t="str">
        <f t="shared" ca="1" si="248"/>
        <v>7.25190070262066-1.81650656261176i</v>
      </c>
      <c r="BZ191" s="181" t="str">
        <f t="shared" ca="1" si="249"/>
        <v>-5.89363486339908-4.59943779060099i</v>
      </c>
      <c r="CA191" s="181" t="str">
        <f t="shared" ca="1" si="250"/>
        <v>3.13223317848936E-12+7.47594541798438i</v>
      </c>
      <c r="CB191" s="181" t="str">
        <f t="shared" ca="1" si="251"/>
        <v>5.89363486339993-4.59943779059989i</v>
      </c>
      <c r="CC191" s="181" t="str">
        <f t="shared" ca="1" si="252"/>
        <v>-7.25190070262218-1.81650656260568i</v>
      </c>
      <c r="CD191" s="181" t="str">
        <f t="shared" ca="1" si="253"/>
        <v>3.029561944613+6.83458223422868i</v>
      </c>
      <c r="CE191" s="181" t="str">
        <f t="shared" ca="1" si="254"/>
        <v>3.52413627472433-6.59319523522955i</v>
      </c>
      <c r="CF191" s="181" t="str">
        <f t="shared" ca="1" si="255"/>
        <v>-7.36588187606014+1.27810174892702i</v>
      </c>
      <c r="CG191" s="181" t="str">
        <f t="shared" ca="1" si="256"/>
        <v>5.53931017054996+5.02053809139253i</v>
      </c>
      <c r="CH191" s="181" t="str">
        <f t="shared" ca="1" si="257"/>
        <v>0.549964662169363-7.45568902000657i</v>
      </c>
      <c r="CI191" s="181" t="str">
        <f t="shared" ca="1" si="258"/>
        <v>-6.21602143828459+4.1534127379142i</v>
      </c>
      <c r="CJ191" s="181" t="str">
        <f t="shared" ca="1" si="259"/>
        <v>7.09862085095146+2.34506756984074i</v>
      </c>
      <c r="CK191" s="181" t="str">
        <f t="shared" ca="1" si="260"/>
        <v>-2.51857015583627-7.03893203993421i</v>
      </c>
      <c r="CL191" s="181" t="str">
        <f t="shared" ca="1" si="261"/>
        <v>-3.99961300502765+6.31607913999621i</v>
      </c>
      <c r="CM191" s="181" t="str">
        <f t="shared" ca="1" si="262"/>
        <v>7.43994669741269-0.73277079113428i</v>
      </c>
      <c r="CN191" s="181" t="str">
        <f t="shared" ca="1" si="263"/>
        <v>-5.15496747594147-5.41443166127962i</v>
      </c>
      <c r="CO191" s="181" t="str">
        <f t="shared" ca="1" si="264"/>
        <v>-1.09694901818693+7.39502959724843i</v>
      </c>
      <c r="CP191" s="181" t="str">
        <f t="shared" ca="1" si="265"/>
        <v>6.50472285442696-3.68487998173307i</v>
      </c>
      <c r="CQ191" s="181" t="str">
        <f t="shared" ca="1" si="266"/>
        <v>-6.90687295784591-2.86092045273168i</v>
      </c>
      <c r="CR191" s="181" t="str">
        <f t="shared" ca="1" si="267"/>
        <v>1.99393001716258+7.20513726304639i</v>
      </c>
      <c r="CS191" s="181" t="str">
        <f t="shared" ca="1" si="268"/>
        <v>4.45341548591951-6.00473566466118i</v>
      </c>
      <c r="CT191" s="181" t="str">
        <f t="shared" ca="1" si="269"/>
        <v>-7.47369380299627+0.183468884927831i</v>
      </c>
      <c r="CU191" s="181" t="str">
        <f t="shared" ca="1" si="270"/>
        <v>4.74268956594063+5.77898395687334i</v>
      </c>
      <c r="CV191" s="181" t="str">
        <f t="shared" ca="1" si="271"/>
        <v>1.63798891242509-7.29429586837921i</v>
      </c>
      <c r="CW191" s="181" t="str">
        <f t="shared" ca="1" si="272"/>
        <v>-6.75817461383455+3.19637854166302i</v>
      </c>
      <c r="CX191" s="181" t="str">
        <f t="shared" ca="1" si="273"/>
        <v>6.67769612175512+3.36126975980479i</v>
      </c>
      <c r="CY191" s="181" t="str">
        <f t="shared" ca="1" si="274"/>
        <v>-1.45848459896645-7.33229722305767i</v>
      </c>
      <c r="CZ191" s="181" t="str">
        <f t="shared" ca="1" si="275"/>
        <v>-4.88308452243167+5.66085200649777i</v>
      </c>
      <c r="DA191" s="181" t="str">
        <f t="shared" ca="1" si="276"/>
        <v>7.46694031432051+0.366827255062491i</v>
      </c>
      <c r="DB191" s="181" t="str">
        <f t="shared" ca="1" si="277"/>
        <v>-4.30471061026851-6.11221943769391i</v>
      </c>
      <c r="DC191" s="181" t="str">
        <f t="shared" ca="1" si="278"/>
        <v>-2.17015240283461+7.15403371820072i</v>
      </c>
      <c r="DD191" s="181" t="str">
        <f t="shared" ca="1" si="279"/>
        <v>6.97500323946077-2.69055564933962i</v>
      </c>
      <c r="DE191" s="181" t="str">
        <f t="shared" ca="1" si="280"/>
        <v>-6.41233227180407-3.84340405482714i</v>
      </c>
      <c r="DF191" s="181" t="str">
        <f t="shared" ca="1" si="281"/>
        <v>0.915135526368663+7.4197228291264i</v>
      </c>
      <c r="DG191" s="181" t="str">
        <f t="shared" ca="1" si="282"/>
        <v>5.28629170083934-5.28629170083516i</v>
      </c>
      <c r="DH191" s="181" t="str">
        <f t="shared" ca="1" si="283"/>
        <v>-7.4197228291266-0.915135526367138i</v>
      </c>
      <c r="DI191" s="181" t="str">
        <f t="shared" ca="1" si="284"/>
        <v>3.84340405482207+6.4123322718071i</v>
      </c>
      <c r="DJ191" s="181" t="str">
        <f t="shared" ca="1" si="285"/>
        <v>2.6905556493382-6.97500323946132i</v>
      </c>
      <c r="DK191" s="181" t="str">
        <f t="shared" ca="1" si="286"/>
        <v>-7.15403371820243+2.17015240282896i</v>
      </c>
      <c r="DL191" s="181" t="str">
        <f t="shared" ca="1" si="287"/>
        <v>6.11221943769479+4.30471061026726i</v>
      </c>
      <c r="DM191" s="181" t="str">
        <f t="shared" ca="1" si="288"/>
        <v>-0.366827255056596-7.4669403143208i</v>
      </c>
      <c r="DN191" s="181" t="str">
        <f t="shared" ca="1" si="289"/>
        <v>-5.66085200649664+4.88308452243299i</v>
      </c>
      <c r="DO191" s="181" t="str">
        <f t="shared" ca="1" si="290"/>
        <v>7.33229722305656+1.45848459897203i</v>
      </c>
      <c r="DP191" s="181" t="str">
        <f t="shared" ca="1" si="291"/>
        <v>-3.36126975980635-6.67769612175434i</v>
      </c>
      <c r="DQ191" s="181" t="str">
        <f t="shared" ca="1" si="292"/>
        <v>-3.19637854166817+6.75817461383211i</v>
      </c>
      <c r="DR191" s="181" t="str">
        <f t="shared" ca="1" si="293"/>
        <v>7.29429586837883-1.63798891242679i</v>
      </c>
      <c r="DS191" s="181" t="str">
        <f t="shared" ca="1" si="294"/>
        <v>-5.77898395686973-4.74268956594503i</v>
      </c>
      <c r="DT191" s="181" t="str">
        <f t="shared" ca="1" si="295"/>
        <v>-0.183468884926084+7.47369380299632i</v>
      </c>
      <c r="DU191" s="181" t="str">
        <f t="shared" ca="1" si="296"/>
        <v>6.00473566466456-4.45341548591494i</v>
      </c>
      <c r="DV191" s="181" t="str">
        <f t="shared" ca="1" si="297"/>
        <v>-7.20513726304685-1.9939300171609i</v>
      </c>
      <c r="DW191" s="181" t="str">
        <f t="shared" ca="1" si="298"/>
        <v>2.86092045272642+6.90687295784809i</v>
      </c>
      <c r="DX191" s="181" t="str">
        <f t="shared" ca="1" si="299"/>
        <v>3.68487998173155-6.50472285442782i</v>
      </c>
      <c r="DY191" s="181" t="str">
        <f t="shared" ca="1" si="300"/>
        <v>-7.39502959724926+1.09694901818131i</v>
      </c>
      <c r="DZ191" s="181" t="str">
        <f t="shared" ca="1" si="301"/>
        <v>5.41443166128083+5.1549674759402i</v>
      </c>
      <c r="EA191" s="181" t="str">
        <f t="shared" ca="1" si="302"/>
        <v>0.732770791132752-7.43994669741284i</v>
      </c>
      <c r="EB191" s="181" t="str">
        <f t="shared" ca="1" si="303"/>
        <v>-6.31607913999539+3.99961300502895i</v>
      </c>
      <c r="EC191" s="181" t="str">
        <f t="shared" ca="1" si="304"/>
        <v>7.0389320399348+2.51857015583462i</v>
      </c>
      <c r="ED191" s="181" t="str">
        <f t="shared" ca="1" si="305"/>
        <v>-2.3450675698424-7.09862085095091i</v>
      </c>
      <c r="EE191" s="181" t="str">
        <f t="shared" ca="1" si="306"/>
        <v>-4.15341273791293+6.21602143828544i</v>
      </c>
      <c r="EF191" s="181" t="str">
        <f t="shared" ca="1" si="307"/>
        <v>7.45568902000646-0.549964662170893i</v>
      </c>
      <c r="EG191" s="181" t="str">
        <f t="shared" ca="1" si="308"/>
        <v>-5.02053809139383-5.53931017054878i</v>
      </c>
      <c r="EH191" s="181" t="str">
        <f t="shared" ca="1" si="309"/>
        <v>-1.27810174892529+7.36588187606044i</v>
      </c>
      <c r="EI191" s="181" t="str">
        <f t="shared" ca="1" si="310"/>
        <v>6.59319523522883-3.52413627472569i</v>
      </c>
      <c r="EJ191" s="181" t="str">
        <f t="shared" ca="1" si="311"/>
        <v>-6.8345822342293-3.02956194461159i</v>
      </c>
      <c r="EK191" s="181" t="str">
        <f t="shared" ca="1" si="312"/>
        <v>1.81650656260758+7.25190070262171i</v>
      </c>
      <c r="EL191" s="181" t="str">
        <f t="shared" ca="1" si="313"/>
        <v>4.59943779059851-5.89363486340101i</v>
      </c>
      <c r="EM191" s="181" t="str">
        <f t="shared" ca="1" si="314"/>
        <v>-7.47594541798438-1.38478298497172E-12i</v>
      </c>
      <c r="EN191" s="181"/>
      <c r="EO191" s="181"/>
      <c r="EP191" s="181"/>
    </row>
    <row r="192" spans="1:146" ht="15" thickBot="1">
      <c r="A192" s="215">
        <f t="shared" si="181"/>
        <v>1.7968750000000012E-3</v>
      </c>
      <c r="B192" s="214">
        <v>92</v>
      </c>
      <c r="C192" s="188">
        <f t="shared" si="182"/>
        <v>18400</v>
      </c>
      <c r="D192" s="187">
        <f t="shared" si="315"/>
        <v>115610.60965210438</v>
      </c>
      <c r="E192" s="187" t="str">
        <f t="shared" si="316"/>
        <v>115610.609652104i</v>
      </c>
      <c r="F192" s="187" t="e">
        <f t="shared" si="183"/>
        <v>#REF!</v>
      </c>
      <c r="G192" s="187" t="str">
        <f t="shared" si="184"/>
        <v>-4.42500205477097+2.04955660144069i</v>
      </c>
      <c r="H192" s="187" t="e">
        <f t="shared" si="180"/>
        <v>#REF!</v>
      </c>
      <c r="I192" s="187" t="e">
        <f t="shared" si="317"/>
        <v>#REF!</v>
      </c>
      <c r="J192" s="213" t="str">
        <f ca="1">IMPRODUCT(1/N_FFT2,DC100)</f>
        <v>0.0381625901283874-0.000150975625474507i</v>
      </c>
      <c r="K192" s="212" t="e">
        <f t="shared" si="318"/>
        <v>#REF!</v>
      </c>
      <c r="N192" s="204">
        <f t="shared" ca="1" si="185"/>
        <v>22.476792320365689</v>
      </c>
      <c r="O192" s="181">
        <f t="shared" ca="1" si="186"/>
        <v>7.4767923203656883</v>
      </c>
      <c r="P192" s="181" t="str">
        <f t="shared" ca="1" si="187"/>
        <v>-4.74322683512629-5.77963862126493i</v>
      </c>
      <c r="Q192" s="181" t="str">
        <f t="shared" ca="1" si="188"/>
        <v>-1.45864982142784+7.33312785244659i</v>
      </c>
      <c r="R192" s="181" t="str">
        <f t="shared" ca="1" si="189"/>
        <v>6.59394213644699-3.52453550174605i</v>
      </c>
      <c r="S192" s="181" t="str">
        <f t="shared" ca="1" si="190"/>
        <v>-6.90765539362341-2.86124454823852i</v>
      </c>
      <c r="T192" s="181" t="str">
        <f t="shared" ca="1" si="191"/>
        <v>2.17039824561586+7.15484415325078i</v>
      </c>
      <c r="U192" s="181" t="str">
        <f t="shared" ca="1" si="192"/>
        <v>4.15388325166463-6.21672561188118i</v>
      </c>
      <c r="V192" s="181" t="str">
        <f t="shared" ca="1" si="193"/>
        <v>-7.44078952172794+0.732853802079914i</v>
      </c>
      <c r="W192" s="181" t="str">
        <f t="shared" ca="1" si="194"/>
        <v>5.28689055125402+5.28689055125414i</v>
      </c>
      <c r="X192" s="181" t="str">
        <f t="shared" ca="1" si="195"/>
        <v>0.73285380208007-7.44078952172792i</v>
      </c>
      <c r="Y192" s="181" t="str">
        <f t="shared" ca="1" si="196"/>
        <v>-6.21672561188127+4.1538832516645i</v>
      </c>
      <c r="Z192" s="181" t="str">
        <f t="shared" ca="1" si="197"/>
        <v>7.15484415325074+2.17039824561602i</v>
      </c>
      <c r="AA192" s="181" t="str">
        <f t="shared" ca="1" si="198"/>
        <v>-2.86124454823873-6.90765539362333i</v>
      </c>
      <c r="AB192" s="181" t="str">
        <f t="shared" ca="1" si="199"/>
        <v>-3.52453550174626+6.59394213644687i</v>
      </c>
      <c r="AC192" s="181" t="str">
        <f t="shared" ca="1" si="200"/>
        <v>7.33312785244657-1.45864982142789i</v>
      </c>
      <c r="AD192" s="181" t="str">
        <f t="shared" ca="1" si="201"/>
        <v>-5.77963862126512-4.74322683512606i</v>
      </c>
      <c r="AE192" s="181" t="str">
        <f t="shared" ca="1" si="202"/>
        <v>-1.83193072918553E-13+7.47679232036569i</v>
      </c>
      <c r="AF192" s="181" t="str">
        <f t="shared" ca="1" si="203"/>
        <v>5.77963862126484-4.74322683512639i</v>
      </c>
      <c r="AG192" s="181" t="str">
        <f t="shared" ca="1" si="204"/>
        <v>-7.33312785244651-1.4586498214282i</v>
      </c>
      <c r="AH192" s="181" t="str">
        <f t="shared" ca="1" si="205"/>
        <v>3.52453550174596+6.59394213644703i</v>
      </c>
      <c r="AI192" s="181" t="str">
        <f t="shared" ca="1" si="206"/>
        <v>2.86124454823833-6.90765539362349i</v>
      </c>
      <c r="AJ192" s="181" t="str">
        <f t="shared" ca="1" si="207"/>
        <v>-7.15484415325083+2.17039824561572i</v>
      </c>
      <c r="AK192" s="181" t="str">
        <f t="shared" ca="1" si="208"/>
        <v>6.21672561188107+4.15388325166478i</v>
      </c>
      <c r="AL192" s="181" t="str">
        <f t="shared" ca="1" si="209"/>
        <v>-0.732853802080498-7.44078952172789i</v>
      </c>
      <c r="AM192" s="181" t="str">
        <f t="shared" ca="1" si="210"/>
        <v>-5.28689055125428+5.28689055125388i</v>
      </c>
      <c r="AN192" s="181" t="str">
        <f t="shared" ca="1" si="211"/>
        <v>7.44078952172791+0.732853802080252i</v>
      </c>
      <c r="AO192" s="181" t="str">
        <f t="shared" ca="1" si="212"/>
        <v>-4.15388325166499-6.21672561188094i</v>
      </c>
      <c r="AP192" s="181" t="str">
        <f t="shared" ca="1" si="213"/>
        <v>-2.1703982456162+7.15484415325068i</v>
      </c>
      <c r="AQ192" s="181" t="str">
        <f t="shared" ca="1" si="214"/>
        <v>6.9076553936234-2.86124454823855i</v>
      </c>
      <c r="AR192" s="181" t="str">
        <f t="shared" ca="1" si="215"/>
        <v>6.9076553936234-2.86124454823855i</v>
      </c>
      <c r="AS192" s="181" t="str">
        <f t="shared" ca="1" si="216"/>
        <v>1.45864982142777+7.3331278524466i</v>
      </c>
      <c r="AT192" s="181" t="str">
        <f t="shared" ca="1" si="217"/>
        <v>4.74322683512616-5.77963862126504i</v>
      </c>
      <c r="AU192" s="181" t="str">
        <f t="shared" ca="1" si="218"/>
        <v>-7.47679232036569-3.66386145837106E-13i</v>
      </c>
      <c r="AV192" s="181" t="str">
        <f t="shared" ca="1" si="219"/>
        <v>4.74322683512625+5.77963862126496i</v>
      </c>
      <c r="AW192" s="181" t="str">
        <f t="shared" ca="1" si="220"/>
        <v>1.45864982142765-7.33312785244662i</v>
      </c>
      <c r="AX192" s="181" t="str">
        <f t="shared" ca="1" si="221"/>
        <v>-6.5939421364471+3.52453550174584i</v>
      </c>
      <c r="AY192" s="181" t="str">
        <f t="shared" ca="1" si="222"/>
        <v>6.90765539362345+2.86124454823845i</v>
      </c>
      <c r="AZ192" s="181" t="str">
        <f t="shared" ca="1" si="223"/>
        <v>-2.17039824561621-7.15484415325068i</v>
      </c>
      <c r="BA192" s="181" t="str">
        <f t="shared" ca="1" si="224"/>
        <v>-4.15388325166493+6.21672561188098i</v>
      </c>
      <c r="BB192" s="181" t="str">
        <f t="shared" ca="1" si="225"/>
        <v>7.4407895217279-0.732853802080316i</v>
      </c>
      <c r="BC192" s="181" t="str">
        <f t="shared" ca="1" si="226"/>
        <v>-5.28689055125432-5.28689055125384i</v>
      </c>
      <c r="BD192" s="181" t="str">
        <f t="shared" ca="1" si="227"/>
        <v>-0.732853802080381+7.44078952172789i</v>
      </c>
      <c r="BE192" s="181" t="str">
        <f t="shared" ca="1" si="228"/>
        <v>6.21672561188102-4.15388325166488i</v>
      </c>
      <c r="BF192" s="181" t="str">
        <f t="shared" ca="1" si="229"/>
        <v>-7.15484415325063-2.17039824561638i</v>
      </c>
      <c r="BG192" s="181" t="str">
        <f t="shared" ca="1" si="230"/>
        <v>2.86124454823839+6.90765539362347i</v>
      </c>
      <c r="BH192" s="181" t="str">
        <f t="shared" ca="1" si="231"/>
        <v>3.52453550174525-6.59394213644741i</v>
      </c>
      <c r="BI192" s="181" t="str">
        <f t="shared" ca="1" si="232"/>
        <v>-7.33312785244591+1.45864982143123i</v>
      </c>
      <c r="BJ192" s="181" t="str">
        <f t="shared" ca="1" si="233"/>
        <v>5.77963862126398+4.74322683512745i</v>
      </c>
      <c r="BK192" s="181" t="str">
        <f t="shared" ca="1" si="234"/>
        <v>-1.04419492225117E-12-7.47679232036569i</v>
      </c>
      <c r="BL192" s="181" t="str">
        <f t="shared" ca="1" si="235"/>
        <v>-5.77963862126272+4.74322683512899i</v>
      </c>
      <c r="BM192" s="181" t="str">
        <f t="shared" ca="1" si="236"/>
        <v>7.33312785244629+1.45864982142929i</v>
      </c>
      <c r="BN192" s="181" t="str">
        <f t="shared" ca="1" si="237"/>
        <v>-3.52453550174699-6.59394213644648i</v>
      </c>
      <c r="BO192" s="181" t="str">
        <f t="shared" ca="1" si="238"/>
        <v>-2.86124454823518+6.9076553936248i</v>
      </c>
      <c r="BP192" s="181" t="str">
        <f t="shared" ca="1" si="239"/>
        <v>7.15484415325113-2.17039824561471i</v>
      </c>
      <c r="BQ192" s="181" t="str">
        <f t="shared" ca="1" si="240"/>
        <v>-6.2167256118817-4.15388325166385i</v>
      </c>
      <c r="BR192" s="181" t="str">
        <f t="shared" ca="1" si="241"/>
        <v>0.732853802083835+7.44078952172756i</v>
      </c>
      <c r="BS192" s="181" t="str">
        <f t="shared" ca="1" si="242"/>
        <v>5.28689055125502-5.28689055125314i</v>
      </c>
      <c r="BT192" s="181" t="str">
        <f t="shared" ca="1" si="243"/>
        <v>-7.44078952172801-0.732853802079189i</v>
      </c>
      <c r="BU192" s="181" t="str">
        <f t="shared" ca="1" si="244"/>
        <v>4.15388325166782+6.21672561187905i</v>
      </c>
      <c r="BV192" s="181" t="str">
        <f t="shared" ca="1" si="245"/>
        <v>2.17039824561726-7.15484415325036i</v>
      </c>
      <c r="BW192" s="181" t="str">
        <f t="shared" ca="1" si="246"/>
        <v>-6.90765539362293+2.86124454823969i</v>
      </c>
      <c r="BX192" s="181" t="str">
        <f t="shared" ca="1" si="247"/>
        <v>6.59394213644522+3.52453550174934i</v>
      </c>
      <c r="BY192" s="181" t="str">
        <f t="shared" ca="1" si="248"/>
        <v>-1.45864982142658-7.33312785244684i</v>
      </c>
      <c r="BZ192" s="181" t="str">
        <f t="shared" ca="1" si="249"/>
        <v>-4.74322683512529+5.77963862126575i</v>
      </c>
      <c r="CA192" s="181" t="str">
        <f t="shared" ca="1" si="250"/>
        <v>7.47679232036569+3.70781735488695E-12i</v>
      </c>
      <c r="CB192" s="181" t="str">
        <f t="shared" ca="1" si="251"/>
        <v>-4.74322683512548-5.7796386212656i</v>
      </c>
      <c r="CC192" s="181" t="str">
        <f t="shared" ca="1" si="252"/>
        <v>-1.45864982142655+7.33312785244684i</v>
      </c>
      <c r="CD192" s="181" t="str">
        <f t="shared" ca="1" si="253"/>
        <v>6.59394213644872-3.52453550174281i</v>
      </c>
      <c r="CE192" s="181" t="str">
        <f t="shared" ca="1" si="254"/>
        <v>-6.90765539362302-2.86124454823947i</v>
      </c>
      <c r="CF192" s="181" t="str">
        <f t="shared" ca="1" si="255"/>
        <v>2.17039824561728+7.15484415325035i</v>
      </c>
      <c r="CG192" s="181" t="str">
        <f t="shared" ca="1" si="256"/>
        <v>4.15388325166762-6.21672561187918i</v>
      </c>
      <c r="CH192" s="181" t="str">
        <f t="shared" ca="1" si="257"/>
        <v>-7.44078952172801+0.732853802079211i</v>
      </c>
      <c r="CI192" s="181" t="str">
        <f t="shared" ca="1" si="258"/>
        <v>5.28689055125519+5.28689055125297i</v>
      </c>
      <c r="CJ192" s="181" t="str">
        <f t="shared" ca="1" si="259"/>
        <v>0.732853802083707-7.44078952172757i</v>
      </c>
      <c r="CK192" s="181" t="str">
        <f t="shared" ca="1" si="260"/>
        <v>-6.21672561188169+4.15388325166387i</v>
      </c>
      <c r="CL192" s="181" t="str">
        <f t="shared" ca="1" si="261"/>
        <v>7.1548441532512+2.17039824561448i</v>
      </c>
      <c r="CM192" s="181" t="str">
        <f t="shared" ca="1" si="262"/>
        <v>-2.8612445482353-6.90765539362475i</v>
      </c>
      <c r="CN192" s="181" t="str">
        <f t="shared" ca="1" si="263"/>
        <v>-3.52453550174679+6.59394213644659i</v>
      </c>
      <c r="CO192" s="181" t="str">
        <f t="shared" ca="1" si="264"/>
        <v>7.33312785244627-1.45864982142942i</v>
      </c>
      <c r="CP192" s="181" t="str">
        <f t="shared" ca="1" si="265"/>
        <v>-5.77963862126274-4.74322683512897i</v>
      </c>
      <c r="CQ192" s="181" t="str">
        <f t="shared" ca="1" si="266"/>
        <v>-8.09713755192312E-13+7.47679232036569i</v>
      </c>
      <c r="CR192" s="181" t="str">
        <f t="shared" ca="1" si="267"/>
        <v>5.77963862126389-4.74322683512755i</v>
      </c>
      <c r="CS192" s="181" t="str">
        <f t="shared" ca="1" si="268"/>
        <v>-7.33312785244596-1.458649821431i</v>
      </c>
      <c r="CT192" s="181" t="str">
        <f t="shared" ca="1" si="269"/>
        <v>3.52453550174536+6.59394213644735i</v>
      </c>
      <c r="CU192" s="181" t="str">
        <f t="shared" ca="1" si="270"/>
        <v>2.8612445482368-6.90765539362413i</v>
      </c>
      <c r="CV192" s="181" t="str">
        <f t="shared" ca="1" si="271"/>
        <v>-7.15484415325167+2.17039824561294i</v>
      </c>
      <c r="CW192" s="181" t="str">
        <f t="shared" ca="1" si="272"/>
        <v>6.21672561188067+4.15388325166539i</v>
      </c>
      <c r="CX192" s="181" t="str">
        <f t="shared" ca="1" si="273"/>
        <v>-0.732853802082095-7.44078952172773i</v>
      </c>
      <c r="CY192" s="181" t="str">
        <f t="shared" ca="1" si="274"/>
        <v>-5.28689055125633+5.28689055125183i</v>
      </c>
      <c r="CZ192" s="181" t="str">
        <f t="shared" ca="1" si="275"/>
        <v>7.44078952172785+0.732853802080823i</v>
      </c>
      <c r="DA192" s="181" t="str">
        <f t="shared" ca="1" si="276"/>
        <v>-4.15388325166628-6.21672561188008i</v>
      </c>
      <c r="DB192" s="181" t="str">
        <f t="shared" ca="1" si="277"/>
        <v>-2.17039824561904+7.15484415324982i</v>
      </c>
      <c r="DC192" s="181" t="str">
        <f t="shared" ca="1" si="278"/>
        <v>6.90765539362364-2.86124454823798i</v>
      </c>
      <c r="DD192" s="181" t="str">
        <f t="shared" ca="1" si="279"/>
        <v>-6.59394213644786-3.52453550174442i</v>
      </c>
      <c r="DE192" s="181" t="str">
        <f t="shared" ca="1" si="280"/>
        <v>1.45864982142496+7.33312785244715i</v>
      </c>
      <c r="DF192" s="181" t="str">
        <f t="shared" ca="1" si="281"/>
        <v>4.74322683512673-5.77963862126457i</v>
      </c>
      <c r="DG192" s="181" t="str">
        <f t="shared" ca="1" si="282"/>
        <v>-7.47679232036569+2.08838984450233E-12i</v>
      </c>
      <c r="DH192" s="181" t="str">
        <f t="shared" ca="1" si="283"/>
        <v>4.74322683512404+5.77963862126677i</v>
      </c>
      <c r="DI192" s="181" t="str">
        <f t="shared" ca="1" si="284"/>
        <v>1.45864982142837-7.33312785244648i</v>
      </c>
      <c r="DJ192" s="181" t="str">
        <f t="shared" ca="1" si="285"/>
        <v>-6.59394213644599+3.52453550174791i</v>
      </c>
      <c r="DK192" s="181" t="str">
        <f t="shared" ca="1" si="286"/>
        <v>6.90765539362231+2.86124454824119i</v>
      </c>
      <c r="DL192" s="181" t="str">
        <f t="shared" ca="1" si="287"/>
        <v>-2.17039824561571-7.15484415325083i</v>
      </c>
      <c r="DM192" s="181" t="str">
        <f t="shared" ca="1" si="288"/>
        <v>-4.15388325166298+6.21672561188228i</v>
      </c>
      <c r="DN192" s="181" t="str">
        <f t="shared" ca="1" si="289"/>
        <v>7.44078952172819-0.732853802077366i</v>
      </c>
      <c r="DO192" s="181" t="str">
        <f t="shared" ca="1" si="290"/>
        <v>-5.28689055125387-5.28689055125429i</v>
      </c>
      <c r="DP192" s="181" t="str">
        <f t="shared" ca="1" si="291"/>
        <v>-0.73285380207815+7.44078952172812i</v>
      </c>
      <c r="DQ192" s="181" t="str">
        <f t="shared" ca="1" si="292"/>
        <v>6.2167256118826-4.1538832516625i</v>
      </c>
      <c r="DR192" s="181" t="str">
        <f t="shared" ca="1" si="293"/>
        <v>-7.15484415325066-2.17039824561626i</v>
      </c>
      <c r="DS192" s="181" t="str">
        <f t="shared" ca="1" si="294"/>
        <v>2.86124454824046+6.90765539362261i</v>
      </c>
      <c r="DT192" s="181" t="str">
        <f t="shared" ca="1" si="295"/>
        <v>3.52453550174842-6.59394213644571i</v>
      </c>
      <c r="DU192" s="181" t="str">
        <f t="shared" ca="1" si="296"/>
        <v>-7.33312785244663+1.4586498214276i</v>
      </c>
      <c r="DV192" s="181" t="str">
        <f t="shared" ca="1" si="297"/>
        <v>5.77963862126641+4.74322683512448i</v>
      </c>
      <c r="DW192" s="181" t="str">
        <f t="shared" ca="1" si="298"/>
        <v>2.66362243263578E-12-7.47679232036569i</v>
      </c>
      <c r="DX192" s="181" t="str">
        <f t="shared" ca="1" si="299"/>
        <v>-5.77963862126507+4.74322683512612i</v>
      </c>
      <c r="DY192" s="181" t="str">
        <f t="shared" ca="1" si="300"/>
        <v>7.333127852447+1.45864982142574i</v>
      </c>
      <c r="DZ192" s="181" t="str">
        <f t="shared" ca="1" si="301"/>
        <v>-3.52453550174391-6.59394213644813i</v>
      </c>
      <c r="EA192" s="181" t="str">
        <f t="shared" ca="1" si="302"/>
        <v>-2.8612445482387+6.90765539362334i</v>
      </c>
      <c r="EB192" s="181" t="str">
        <f t="shared" ca="1" si="303"/>
        <v>7.15484415325005-2.17039824561828i</v>
      </c>
      <c r="EC192" s="181" t="str">
        <f t="shared" ca="1" si="304"/>
        <v>-6.21672561187964-4.15388325166693i</v>
      </c>
      <c r="ED192" s="181" t="str">
        <f t="shared" ca="1" si="305"/>
        <v>0.732853802080251+7.44078952172791i</v>
      </c>
      <c r="EE192" s="181" t="str">
        <f t="shared" ca="1" si="306"/>
        <v>5.28689055125224-5.28689055125592i</v>
      </c>
      <c r="EF192" s="181" t="str">
        <f t="shared" ca="1" si="307"/>
        <v>-7.44078952172767-0.732853802082668i</v>
      </c>
      <c r="EG192" s="181" t="str">
        <f t="shared" ca="1" si="308"/>
        <v>4.15388325166492+6.21672561188099i</v>
      </c>
      <c r="EH192" s="181" t="str">
        <f t="shared" ca="1" si="309"/>
        <v>2.17039824561369-7.15484415325144i</v>
      </c>
      <c r="EI192" s="181" t="str">
        <f t="shared" ca="1" si="310"/>
        <v>-6.90765539362443+2.86124454823607i</v>
      </c>
      <c r="EJ192" s="181" t="str">
        <f t="shared" ca="1" si="311"/>
        <v>6.59394213644699+3.52453550174605i</v>
      </c>
      <c r="EK192" s="181" t="str">
        <f t="shared" ca="1" si="312"/>
        <v>-1.45864982143044-7.33312785244607i</v>
      </c>
      <c r="EL192" s="181" t="str">
        <f t="shared" ca="1" si="313"/>
        <v>-4.74322683512816+5.77963862126339i</v>
      </c>
      <c r="EM192" s="181" t="str">
        <f t="shared" ca="1" si="314"/>
        <v>7.47679232036569-2.34481167058853E-13i</v>
      </c>
      <c r="EN192" s="181"/>
      <c r="EO192" s="181"/>
      <c r="EP192" s="181"/>
    </row>
    <row r="193" spans="1:146" ht="15" thickBot="1">
      <c r="A193" s="215">
        <f t="shared" si="181"/>
        <v>1.8164062500000012E-3</v>
      </c>
      <c r="B193" s="214">
        <v>93</v>
      </c>
      <c r="C193" s="188">
        <f t="shared" si="182"/>
        <v>18600</v>
      </c>
      <c r="D193" s="187">
        <f t="shared" si="315"/>
        <v>116867.2467135403</v>
      </c>
      <c r="E193" s="187" t="str">
        <f t="shared" si="316"/>
        <v>116867.24671354i</v>
      </c>
      <c r="F193" s="187" t="e">
        <f t="shared" si="183"/>
        <v>#REF!</v>
      </c>
      <c r="G193" s="187" t="str">
        <f t="shared" si="184"/>
        <v>-4.39792024431241+2.07722900409813i</v>
      </c>
      <c r="H193" s="187" t="e">
        <f t="shared" ref="H193:H214" si="319">IF(freq_ratio2&gt;1,IMPRODUCT(M67,IMDIV((IMPRODUCT(COMPLEX(1,Rc_2*Coutput2*microF2*miliOhm2*D193),IMSUM(1,IMDIV(E193,omega4_2),IMDIV(IMPRODUCT(E193,E193),omega5_2)))),IMSUM(1,IMPRODUCT(E193,1/omega1_2),IMPRODUCT(E193,E193,1/omega2_2),IMPRODUCT(E193,E193,E193,1/omega3_2)))),IMPRODUCT(M67,(IMDIV(IMPRODUCT(COMPLEX(1,Rc_2*Coutput2*microF2*miliOhm2*D193),COMPLEX(1,-Kfeed2*effectiveL2*PI()^2*D193/(8*ratio2^2*Gdc_dcm2))),IMSUM(1,IMDIV(E193,omegat2),IMDIV(IMPRODUCT(E193,E193),omegapole0^2*(1-2*Gdc_dcm2/(Kfeed2*rload2))))))))</f>
        <v>#REF!</v>
      </c>
      <c r="I193" s="187" t="e">
        <f t="shared" si="317"/>
        <v>#REF!</v>
      </c>
      <c r="J193" s="213" t="str">
        <f ca="1">IMPRODUCT(1/N_FFT2,DD100)</f>
        <v>0.00696544139231066-0.00445906035640379i</v>
      </c>
      <c r="K193" s="212" t="e">
        <f t="shared" si="318"/>
        <v>#REF!</v>
      </c>
      <c r="N193" s="204">
        <f t="shared" ca="1" si="185"/>
        <v>22.477573494406258</v>
      </c>
      <c r="O193" s="181">
        <f t="shared" ca="1" si="186"/>
        <v>7.477573494406256</v>
      </c>
      <c r="P193" s="181" t="str">
        <f t="shared" ca="1" si="187"/>
        <v>-4.88414793773712-5.66208480036684i</v>
      </c>
      <c r="Q193" s="181" t="str">
        <f t="shared" ca="1" si="188"/>
        <v>-1.09718790660905+7.39664005220193i</v>
      </c>
      <c r="R193" s="181" t="str">
        <f t="shared" ca="1" si="189"/>
        <v>6.31745462616584-4.00048402203817i</v>
      </c>
      <c r="S193" s="181" t="str">
        <f t="shared" ca="1" si="190"/>
        <v>-7.1555916901994-2.17062500847021i</v>
      </c>
      <c r="T193" s="181" t="str">
        <f t="shared" ca="1" si="191"/>
        <v>3.03022170844228+6.83607063757625i</v>
      </c>
      <c r="U193" s="181" t="str">
        <f t="shared" ca="1" si="192"/>
        <v>3.1970746340327-6.75964637748689i</v>
      </c>
      <c r="V193" s="181" t="str">
        <f t="shared" ca="1" si="193"/>
        <v>-7.2067063641352+1.99436424591402i</v>
      </c>
      <c r="W193" s="181" t="str">
        <f t="shared" ca="1" si="194"/>
        <v>6.21737513435787+4.15431724870833i</v>
      </c>
      <c r="X193" s="181" t="str">
        <f t="shared" ca="1" si="195"/>
        <v>-0.915334820301978-7.42133866165598i</v>
      </c>
      <c r="Y193" s="181" t="str">
        <f t="shared" ca="1" si="196"/>
        <v>-5.02163144069546+5.54051649560453i</v>
      </c>
      <c r="Z193" s="181" t="str">
        <f t="shared" ca="1" si="197"/>
        <v>7.47532138907199+0.18350883992291i</v>
      </c>
      <c r="AA193" s="181" t="str">
        <f t="shared" ca="1" si="198"/>
        <v>-4.74372240669136-5.78024247696421i</v>
      </c>
      <c r="AB193" s="181" t="str">
        <f t="shared" ca="1" si="199"/>
        <v>-1.27838008794797+7.36748598335858i</v>
      </c>
      <c r="AC193" s="181" t="str">
        <f t="shared" ca="1" si="200"/>
        <v>6.41372871953187-3.84424105338091i</v>
      </c>
      <c r="AD193" s="181" t="str">
        <f t="shared" ca="1" si="201"/>
        <v>-7.10016675539427-2.34557826768605i</v>
      </c>
      <c r="AE193" s="181" t="str">
        <f t="shared" ca="1" si="202"/>
        <v>2.86154349060128+6.90837710433098i</v>
      </c>
      <c r="AF193" s="181" t="str">
        <f t="shared" ca="1" si="203"/>
        <v>3.36200176140989-6.67915035917921i</v>
      </c>
      <c r="AG193" s="181" t="str">
        <f t="shared" ca="1" si="204"/>
        <v>-7.25347998763324+1.8169021529106i</v>
      </c>
      <c r="AH193" s="181" t="str">
        <f t="shared" ca="1" si="205"/>
        <v>6.11355052825115+4.3056480700084i</v>
      </c>
      <c r="AI193" s="181" t="str">
        <f t="shared" ca="1" si="206"/>
        <v>-0.732930370525951-7.44156693420194i</v>
      </c>
      <c r="AJ193" s="181" t="str">
        <f t="shared" ca="1" si="207"/>
        <v>-5.15609010064445+5.41561079087883i</v>
      </c>
      <c r="AK193" s="181" t="str">
        <f t="shared" ca="1" si="208"/>
        <v>7.46856642965318+0.366907140983231i</v>
      </c>
      <c r="AL193" s="181" t="str">
        <f t="shared" ca="1" si="209"/>
        <v>-4.60043943464717-5.89491835163052i</v>
      </c>
      <c r="AM193" s="181" t="str">
        <f t="shared" ca="1" si="210"/>
        <v>-1.45880222092311+7.33389401644698i</v>
      </c>
      <c r="AN193" s="181" t="str">
        <f t="shared" ca="1" si="211"/>
        <v>6.50613942254202-3.68568245765848i</v>
      </c>
      <c r="AO193" s="181" t="str">
        <f t="shared" ca="1" si="212"/>
        <v>-7.04046494562811-2.51911863825997i</v>
      </c>
      <c r="AP193" s="181" t="str">
        <f t="shared" ca="1" si="213"/>
        <v>2.69114158596224+6.97652222303861i</v>
      </c>
      <c r="AQ193" s="181" t="str">
        <f t="shared" ca="1" si="214"/>
        <v>3.52490374463937-6.59463107044468i</v>
      </c>
      <c r="AR193" s="181" t="str">
        <f t="shared" ca="1" si="215"/>
        <v>3.52490374463937-6.59463107044468i</v>
      </c>
      <c r="AS193" s="181" t="str">
        <f t="shared" ca="1" si="216"/>
        <v>6.00604334790706+4.45438532990898i</v>
      </c>
      <c r="AT193" s="181" t="str">
        <f t="shared" ca="1" si="217"/>
        <v>-0.550084430900699-7.45731268508487i</v>
      </c>
      <c r="AU193" s="181" t="str">
        <f t="shared" ca="1" si="218"/>
        <v>-5.28744292471543+5.28744292471548i</v>
      </c>
      <c r="AV193" s="181" t="str">
        <f t="shared" ca="1" si="219"/>
        <v>7.45731268508487+0.550084430900622i</v>
      </c>
      <c r="AW193" s="181" t="str">
        <f t="shared" ca="1" si="220"/>
        <v>-4.45438532990913-6.00604334790695i</v>
      </c>
      <c r="AX193" s="181" t="str">
        <f t="shared" ca="1" si="221"/>
        <v>-1.63834562598854+7.29588438601183i</v>
      </c>
      <c r="AY193" s="181" t="str">
        <f t="shared" ca="1" si="222"/>
        <v>6.59463107044462-3.52490374463948i</v>
      </c>
      <c r="AZ193" s="181" t="str">
        <f t="shared" ca="1" si="223"/>
        <v>-6.97652222303866-2.69114158596212i</v>
      </c>
      <c r="BA193" s="181" t="str">
        <f t="shared" ca="1" si="224"/>
        <v>2.51911863826004+7.04046494562808i</v>
      </c>
      <c r="BB193" s="181" t="str">
        <f t="shared" ca="1" si="225"/>
        <v>3.68568245765842-6.50613942254206i</v>
      </c>
      <c r="BC193" s="181" t="str">
        <f t="shared" ca="1" si="226"/>
        <v>-7.33389401644695+1.45880222092323i</v>
      </c>
      <c r="BD193" s="181" t="str">
        <f t="shared" ca="1" si="227"/>
        <v>5.89491835163059+4.60043943464707i</v>
      </c>
      <c r="BE193" s="181" t="str">
        <f t="shared" ca="1" si="228"/>
        <v>-0.366907140982565-7.46856642965321i</v>
      </c>
      <c r="BF193" s="181" t="str">
        <f t="shared" ca="1" si="229"/>
        <v>-5.41561079087878+5.15609010064451i</v>
      </c>
      <c r="BG193" s="181" t="str">
        <f t="shared" ca="1" si="230"/>
        <v>7.44156693420217+0.7329303705236i</v>
      </c>
      <c r="BH193" s="181" t="str">
        <f t="shared" ca="1" si="231"/>
        <v>-4.30564807001094-6.11355052824936i</v>
      </c>
      <c r="BI193" s="181" t="str">
        <f t="shared" ca="1" si="232"/>
        <v>-1.81690215291341+7.25347998763253i</v>
      </c>
      <c r="BJ193" s="181" t="str">
        <f t="shared" ca="1" si="233"/>
        <v>6.67915035917982-3.36200176140868i</v>
      </c>
      <c r="BK193" s="181" t="str">
        <f t="shared" ca="1" si="234"/>
        <v>-6.90837710433074-2.86154349060185i</v>
      </c>
      <c r="BL193" s="181" t="str">
        <f t="shared" ca="1" si="235"/>
        <v>2.34557826768682+7.10016675539401i</v>
      </c>
      <c r="BM193" s="181" t="str">
        <f t="shared" ca="1" si="236"/>
        <v>3.8442410533789-6.41372871953306i</v>
      </c>
      <c r="BN193" s="181" t="str">
        <f t="shared" ca="1" si="237"/>
        <v>-7.36748598335805+1.27838008795103i</v>
      </c>
      <c r="BO193" s="181" t="str">
        <f t="shared" ca="1" si="238"/>
        <v>5.78024247696235+4.74372240669362i</v>
      </c>
      <c r="BP193" s="181" t="str">
        <f t="shared" ca="1" si="239"/>
        <v>-0.183508839921499-7.47532138907202i</v>
      </c>
      <c r="BQ193" s="181" t="str">
        <f t="shared" ca="1" si="240"/>
        <v>-5.54051649560495+5.02163144069498i</v>
      </c>
      <c r="BR193" s="181" t="str">
        <f t="shared" ca="1" si="241"/>
        <v>7.42133866165608+0.915334820301111i</v>
      </c>
      <c r="BS193" s="181" t="str">
        <f t="shared" ca="1" si="242"/>
        <v>-4.15431724871031-6.21737513435654i</v>
      </c>
      <c r="BT193" s="181" t="str">
        <f t="shared" ca="1" si="243"/>
        <v>-1.99436424591108+7.20670636413601i</v>
      </c>
      <c r="BU193" s="181" t="str">
        <f t="shared" ca="1" si="244"/>
        <v>6.75964637748812-3.19707463403011i</v>
      </c>
      <c r="BV193" s="181" t="str">
        <f t="shared" ca="1" si="245"/>
        <v>-6.83607063757571-3.0302217084435i</v>
      </c>
      <c r="BW193" s="181" t="str">
        <f t="shared" ca="1" si="246"/>
        <v>2.17062500846996+7.15559169019947i</v>
      </c>
      <c r="BX193" s="181" t="str">
        <f t="shared" ca="1" si="247"/>
        <v>4.00048402203737-6.31745462616635i</v>
      </c>
      <c r="BY193" s="181" t="str">
        <f t="shared" ca="1" si="248"/>
        <v>-7.39664005220163+1.09718790661106i</v>
      </c>
      <c r="BZ193" s="181" t="str">
        <f t="shared" ca="1" si="249"/>
        <v>5.66208480036897+4.88414793773466i</v>
      </c>
      <c r="CA193" s="181" t="str">
        <f t="shared" ca="1" si="250"/>
        <v>2.89840963596601E-12-7.47757349440626i</v>
      </c>
      <c r="CB193" s="181" t="str">
        <f t="shared" ca="1" si="251"/>
        <v>-5.66208480036789+4.8841479377359i</v>
      </c>
      <c r="CC193" s="181" t="str">
        <f t="shared" ca="1" si="252"/>
        <v>7.39664005220188+1.09718790660944i</v>
      </c>
      <c r="CD193" s="181" t="str">
        <f t="shared" ca="1" si="253"/>
        <v>-4.00048402203895-6.31745462616536i</v>
      </c>
      <c r="CE193" s="181" t="str">
        <f t="shared" ca="1" si="254"/>
        <v>-2.17062500846818+7.15559169020002i</v>
      </c>
      <c r="CF193" s="181" t="str">
        <f t="shared" ca="1" si="255"/>
        <v>6.83607063757496-3.0302217084452i</v>
      </c>
      <c r="CG193" s="181" t="str">
        <f t="shared" ca="1" si="256"/>
        <v>-6.75964637748563-3.19707463403535i</v>
      </c>
      <c r="CH193" s="181" t="str">
        <f t="shared" ca="1" si="257"/>
        <v>1.99436424591266+7.20670636413558i</v>
      </c>
      <c r="CI193" s="181" t="str">
        <f t="shared" ca="1" si="258"/>
        <v>4.15431724870886-6.21737513435751i</v>
      </c>
      <c r="CJ193" s="181" t="str">
        <f t="shared" ca="1" si="259"/>
        <v>-7.42133866165587+0.915334820302846i</v>
      </c>
      <c r="CK193" s="181" t="str">
        <f t="shared" ca="1" si="260"/>
        <v>5.54051649560613+5.02163144069369i</v>
      </c>
      <c r="CL193" s="181" t="str">
        <f t="shared" ca="1" si="261"/>
        <v>0.183508839919753-7.47532138907206i</v>
      </c>
      <c r="CM193" s="181" t="str">
        <f t="shared" ca="1" si="262"/>
        <v>-5.78024247696609+4.74372240668906i</v>
      </c>
      <c r="CN193" s="181" t="str">
        <f t="shared" ca="1" si="263"/>
        <v>7.36748598335833+1.27838008794941i</v>
      </c>
      <c r="CO193" s="181" t="str">
        <f t="shared" ca="1" si="264"/>
        <v>-3.84424105338031-6.41372871953222i</v>
      </c>
      <c r="CP193" s="181" t="str">
        <f t="shared" ca="1" si="265"/>
        <v>-2.34557826768527+7.10016675539452i</v>
      </c>
      <c r="CQ193" s="181" t="str">
        <f t="shared" ca="1" si="266"/>
        <v>6.90837710433007-2.86154349060346i</v>
      </c>
      <c r="CR193" s="181" t="str">
        <f t="shared" ca="1" si="267"/>
        <v>-6.67915035918061-3.36200176140712i</v>
      </c>
      <c r="CS193" s="181" t="str">
        <f t="shared" ca="1" si="268"/>
        <v>1.81690215290789+7.25347998763391i</v>
      </c>
      <c r="CT193" s="181" t="str">
        <f t="shared" ca="1" si="269"/>
        <v>4.3056480700096-6.11355052825031i</v>
      </c>
      <c r="CU193" s="181" t="str">
        <f t="shared" ca="1" si="270"/>
        <v>-7.44156693420202+0.732930370525234i</v>
      </c>
      <c r="CV193" s="181" t="str">
        <f t="shared" ca="1" si="271"/>
        <v>5.4156107908794+5.15609010064386i</v>
      </c>
      <c r="CW193" s="181" t="str">
        <f t="shared" ca="1" si="272"/>
        <v>0.366907140980925-7.4685664296533i</v>
      </c>
      <c r="CX193" s="181" t="str">
        <f t="shared" ca="1" si="273"/>
        <v>-5.8949183516286+4.60043943464962i</v>
      </c>
      <c r="CY193" s="181" t="str">
        <f t="shared" ca="1" si="274"/>
        <v>7.33389401644642+1.4588022209259i</v>
      </c>
      <c r="CZ193" s="181" t="str">
        <f t="shared" ca="1" si="275"/>
        <v>-3.6856824576567-6.50613942254303i</v>
      </c>
      <c r="DA193" s="181" t="str">
        <f t="shared" ca="1" si="276"/>
        <v>-2.5191186382605+7.04046494562792i</v>
      </c>
      <c r="DB193" s="181" t="str">
        <f t="shared" ca="1" si="277"/>
        <v>6.97652222303834-2.69114158596296i</v>
      </c>
      <c r="DC193" s="181" t="str">
        <f t="shared" ca="1" si="278"/>
        <v>-6.59463107044539-3.52490374463804i</v>
      </c>
      <c r="DD193" s="181" t="str">
        <f t="shared" ca="1" si="279"/>
        <v>1.6383456259916+7.29588438601114i</v>
      </c>
      <c r="DE193" s="181" t="str">
        <f t="shared" ca="1" si="280"/>
        <v>4.45438532991131-6.00604334790533i</v>
      </c>
      <c r="DF193" s="181" t="str">
        <f t="shared" ca="1" si="281"/>
        <v>-7.45731268508502+0.550084430898656i</v>
      </c>
      <c r="DG193" s="181" t="str">
        <f t="shared" ca="1" si="282"/>
        <v>5.28744292471508+5.28744292471582i</v>
      </c>
      <c r="DH193" s="181" t="str">
        <f t="shared" ca="1" si="283"/>
        <v>0.550084430899697-7.45731268508494i</v>
      </c>
      <c r="DI193" s="181" t="str">
        <f t="shared" ca="1" si="284"/>
        <v>-6.00604334790608+4.4543853299103i</v>
      </c>
      <c r="DJ193" s="181" t="str">
        <f t="shared" ca="1" si="285"/>
        <v>7.2958843860125+1.63834562598557i</v>
      </c>
      <c r="DK193" s="181" t="str">
        <f t="shared" ca="1" si="286"/>
        <v>-3.52490374463693-6.59463107044599i</v>
      </c>
      <c r="DL193" s="181" t="str">
        <f t="shared" ca="1" si="287"/>
        <v>-2.69114158596413+6.97652222303788i</v>
      </c>
      <c r="DM193" s="181" t="str">
        <f t="shared" ca="1" si="288"/>
        <v>7.04046494562828-2.51911863825951i</v>
      </c>
      <c r="DN193" s="181" t="str">
        <f t="shared" ca="1" si="289"/>
        <v>-6.50613942254252-3.68568245765761i</v>
      </c>
      <c r="DO193" s="181" t="str">
        <f t="shared" ca="1" si="290"/>
        <v>1.45880222092488+7.33389401644663i</v>
      </c>
      <c r="DP193" s="181" t="str">
        <f t="shared" ca="1" si="291"/>
        <v>4.60043943464458-5.89491835163254i</v>
      </c>
      <c r="DQ193" s="181" t="str">
        <f t="shared" ca="1" si="292"/>
        <v>-7.46856642965336+0.36690714097967i</v>
      </c>
      <c r="DR193" s="181" t="str">
        <f t="shared" ca="1" si="293"/>
        <v>5.15609010064294+5.41561079088027i</v>
      </c>
      <c r="DS193" s="181" t="str">
        <f t="shared" ca="1" si="294"/>
        <v>0.732930370526485-7.44156693420189i</v>
      </c>
      <c r="DT193" s="181" t="str">
        <f t="shared" ca="1" si="295"/>
        <v>-6.11355052825103+4.30564807000857i</v>
      </c>
      <c r="DU193" s="181" t="str">
        <f t="shared" ca="1" si="296"/>
        <v>7.25347998763366+1.81690215290891i</v>
      </c>
      <c r="DV193" s="181" t="str">
        <f t="shared" ca="1" si="297"/>
        <v>-3.36200176141283-6.67915035917774i</v>
      </c>
      <c r="DW193" s="181" t="str">
        <f t="shared" ca="1" si="298"/>
        <v>-2.86154349060462+6.90837710432959i</v>
      </c>
      <c r="DX193" s="181" t="str">
        <f t="shared" ca="1" si="299"/>
        <v>7.10016675539492-2.34557826768407i</v>
      </c>
      <c r="DY193" s="181" t="str">
        <f t="shared" ca="1" si="300"/>
        <v>-6.41372871953169-3.8442410533812i</v>
      </c>
      <c r="DZ193" s="181" t="str">
        <f t="shared" ca="1" si="301"/>
        <v>1.27838008794817+7.36748598335854i</v>
      </c>
      <c r="EA193" s="181" t="str">
        <f t="shared" ca="1" si="302"/>
        <v>4.7437224066902-5.78024247696517i</v>
      </c>
      <c r="EB193" s="181" t="str">
        <f t="shared" ca="1" si="303"/>
        <v>-7.47532138907191+0.183508839926144i</v>
      </c>
      <c r="EC193" s="181" t="str">
        <f t="shared" ca="1" si="304"/>
        <v>5.02163144069292+5.54051649560683i</v>
      </c>
      <c r="ED193" s="181" t="str">
        <f t="shared" ca="1" si="305"/>
        <v>0.915334820304095-7.42133866165572i</v>
      </c>
      <c r="EE193" s="181" t="str">
        <f t="shared" ca="1" si="306"/>
        <v>-6.21737513435809+4.15431724870799i</v>
      </c>
      <c r="EF193" s="181" t="str">
        <f t="shared" ca="1" si="307"/>
        <v>7.20670636413524+1.99436424591387i</v>
      </c>
      <c r="EG193" s="181" t="str">
        <f t="shared" ca="1" si="308"/>
        <v>-3.19707463403441-6.75964637748608i</v>
      </c>
      <c r="EH193" s="181" t="str">
        <f t="shared" ca="1" si="309"/>
        <v>-3.03022170843935+6.83607063757755i</v>
      </c>
      <c r="EI193" s="181" t="str">
        <f t="shared" ca="1" si="310"/>
        <v>7.15559169020032-2.17062500846718i</v>
      </c>
      <c r="EJ193" s="181" t="str">
        <f t="shared" ca="1" si="311"/>
        <v>-6.31745462616468-4.00048402204001i</v>
      </c>
      <c r="EK193" s="181" t="str">
        <f t="shared" ca="1" si="312"/>
        <v>1.0971879066084+7.39664005220203i</v>
      </c>
      <c r="EL193" s="181" t="str">
        <f t="shared" ca="1" si="313"/>
        <v>4.88414793773685-5.66208480036707i</v>
      </c>
      <c r="EM193" s="181" t="str">
        <f t="shared" ca="1" si="314"/>
        <v>-7.47757349440626+1.85409588775818E-12i</v>
      </c>
      <c r="EN193" s="181"/>
      <c r="EO193" s="181"/>
      <c r="EP193" s="181"/>
    </row>
    <row r="194" spans="1:146" ht="15" thickBot="1">
      <c r="A194" s="215">
        <f t="shared" si="181"/>
        <v>1.8359375000000012E-3</v>
      </c>
      <c r="B194" s="214">
        <v>94</v>
      </c>
      <c r="C194" s="188">
        <f t="shared" si="182"/>
        <v>18800</v>
      </c>
      <c r="D194" s="187">
        <f t="shared" si="315"/>
        <v>118123.88377497622</v>
      </c>
      <c r="E194" s="187" t="str">
        <f t="shared" si="316"/>
        <v>118123.883774976i</v>
      </c>
      <c r="F194" s="187" t="e">
        <f t="shared" si="183"/>
        <v>#REF!</v>
      </c>
      <c r="G194" s="187" t="str">
        <f t="shared" si="184"/>
        <v>-4.37062412056909+2.10419662244312i</v>
      </c>
      <c r="H194" s="187" t="e">
        <f t="shared" si="319"/>
        <v>#REF!</v>
      </c>
      <c r="I194" s="187" t="e">
        <f t="shared" si="317"/>
        <v>#REF!</v>
      </c>
      <c r="J194" s="213" t="str">
        <f ca="1">IMPRODUCT(1/N_FFT2,DE100)</f>
        <v>0.0202561980676188+0.000142592507705923i</v>
      </c>
      <c r="K194" s="212" t="e">
        <f t="shared" si="318"/>
        <v>#REF!</v>
      </c>
      <c r="N194" s="204">
        <f t="shared" ca="1" si="185"/>
        <v>22.478295354161908</v>
      </c>
      <c r="O194" s="181">
        <f t="shared" ca="1" si="186"/>
        <v>7.4782953541619079</v>
      </c>
      <c r="P194" s="181" t="str">
        <f t="shared" ca="1" si="187"/>
        <v>-5.02211621207826-5.54105135840305i</v>
      </c>
      <c r="Q194" s="181" t="str">
        <f t="shared" ca="1" si="188"/>
        <v>-0.733001125154781+7.44228531800558i</v>
      </c>
      <c r="R194" s="181" t="str">
        <f t="shared" ca="1" si="189"/>
        <v>6.00662315109958-4.45481534126323i</v>
      </c>
      <c r="S194" s="181" t="str">
        <f t="shared" ca="1" si="190"/>
        <v>-7.33460200586987-1.45894304877515i</v>
      </c>
      <c r="T194" s="181" t="str">
        <f t="shared" ca="1" si="191"/>
        <v>3.84461216346192+6.41434787929687i</v>
      </c>
      <c r="U194" s="181" t="str">
        <f t="shared" ca="1" si="192"/>
        <v>2.17083455329662-7.15628246691626i</v>
      </c>
      <c r="V194" s="181" t="str">
        <f t="shared" ca="1" si="193"/>
        <v>-6.76029893097726+3.19738326884772i</v>
      </c>
      <c r="W194" s="181" t="str">
        <f t="shared" ca="1" si="194"/>
        <v>6.90904401578433+2.86181973437082i</v>
      </c>
      <c r="X194" s="181" t="str">
        <f t="shared" ca="1" si="195"/>
        <v>-2.51936182548703-7.04114460839701i</v>
      </c>
      <c r="Y194" s="181" t="str">
        <f t="shared" ca="1" si="196"/>
        <v>-3.52524402697323+6.59526769391275i</v>
      </c>
      <c r="Z194" s="181" t="str">
        <f t="shared" ca="1" si="197"/>
        <v>7.2541802141567-1.81707755052364i</v>
      </c>
      <c r="AA194" s="181" t="str">
        <f t="shared" ca="1" si="198"/>
        <v>-6.21797533880912-4.15471829250085i</v>
      </c>
      <c r="AB194" s="181" t="str">
        <f t="shared" ca="1" si="199"/>
        <v>1.09729382543381+7.39735409891567i</v>
      </c>
      <c r="AC194" s="181" t="str">
        <f t="shared" ca="1" si="200"/>
        <v>4.74418034967231-5.78080048210131i</v>
      </c>
      <c r="AD194" s="181" t="str">
        <f t="shared" ca="1" si="201"/>
        <v>-7.46928741989715+0.366942560962527i</v>
      </c>
      <c r="AE194" s="181" t="str">
        <f t="shared" ca="1" si="202"/>
        <v>5.28795335664389+5.28795335664359i</v>
      </c>
      <c r="AF194" s="181" t="str">
        <f t="shared" ca="1" si="203"/>
        <v>0.366942560962084-7.46928741989718i</v>
      </c>
      <c r="AG194" s="181" t="str">
        <f t="shared" ca="1" si="204"/>
        <v>-5.78080048210106+4.74418034967261i</v>
      </c>
      <c r="AH194" s="181" t="str">
        <f t="shared" ca="1" si="205"/>
        <v>7.39735409891573+1.09729382543337i</v>
      </c>
      <c r="AI194" s="181" t="str">
        <f t="shared" ca="1" si="206"/>
        <v>-4.15471829250121-6.21797533880887i</v>
      </c>
      <c r="AJ194" s="181" t="str">
        <f t="shared" ca="1" si="207"/>
        <v>-1.81707755052396+7.25418021415662i</v>
      </c>
      <c r="AK194" s="181" t="str">
        <f t="shared" ca="1" si="208"/>
        <v>6.5952676939129-3.52524402697294i</v>
      </c>
      <c r="AL194" s="181" t="str">
        <f t="shared" ca="1" si="209"/>
        <v>-7.0411446083969-2.51936182548732i</v>
      </c>
      <c r="AM194" s="181" t="str">
        <f t="shared" ca="1" si="210"/>
        <v>2.86181973437055+6.90904401578445i</v>
      </c>
      <c r="AN194" s="181" t="str">
        <f t="shared" ca="1" si="211"/>
        <v>3.19738326884801-6.76029893097711i</v>
      </c>
      <c r="AO194" s="181" t="str">
        <f t="shared" ca="1" si="212"/>
        <v>-7.15628246691635+2.17083455329631i</v>
      </c>
      <c r="AP194" s="181" t="str">
        <f t="shared" ca="1" si="213"/>
        <v>6.41434787929673+3.84461216346216i</v>
      </c>
      <c r="AQ194" s="181" t="str">
        <f t="shared" ca="1" si="214"/>
        <v>-1.45894304877494-7.3346020058699i</v>
      </c>
      <c r="AR194" s="181" t="str">
        <f t="shared" ca="1" si="215"/>
        <v>-1.45894304877494-7.3346020058699i</v>
      </c>
      <c r="AS194" s="181" t="str">
        <f t="shared" ca="1" si="216"/>
        <v>7.4422853180056-0.733001125154581i</v>
      </c>
      <c r="AT194" s="181" t="str">
        <f t="shared" ca="1" si="217"/>
        <v>-5.54105135840282-5.02211621207851i</v>
      </c>
      <c r="AU194" s="181" t="str">
        <f t="shared" ca="1" si="218"/>
        <v>-3.00497294784312E-13+7.47829535416191i</v>
      </c>
      <c r="AV194" s="181" t="str">
        <f t="shared" ca="1" si="219"/>
        <v>5.54105135840322-5.02211621207806i</v>
      </c>
      <c r="AW194" s="181" t="str">
        <f t="shared" ca="1" si="220"/>
        <v>-7.44228531800561-0.733001125154439i</v>
      </c>
      <c r="AX194" s="181" t="str">
        <f t="shared" ca="1" si="221"/>
        <v>4.45481534126293+6.00662315109979i</v>
      </c>
      <c r="AY194" s="181" t="str">
        <f t="shared" ca="1" si="222"/>
        <v>1.45894304877491-7.33460200586991i</v>
      </c>
      <c r="AZ194" s="181" t="str">
        <f t="shared" ca="1" si="223"/>
        <v>-6.41434787929665+3.84461216346228i</v>
      </c>
      <c r="BA194" s="181" t="str">
        <f t="shared" ca="1" si="224"/>
        <v>7.15628246691639+2.17083455329617i</v>
      </c>
      <c r="BB194" s="181" t="str">
        <f t="shared" ca="1" si="225"/>
        <v>-3.1973832688481-6.76029893097708i</v>
      </c>
      <c r="BC194" s="181" t="str">
        <f t="shared" ca="1" si="226"/>
        <v>-2.86181973437041+6.9090440157845i</v>
      </c>
      <c r="BD194" s="181" t="str">
        <f t="shared" ca="1" si="227"/>
        <v>7.04114460839684-2.5193618254875i</v>
      </c>
      <c r="BE194" s="181" t="str">
        <f t="shared" ca="1" si="228"/>
        <v>-6.59526769391294-3.52524402697286i</v>
      </c>
      <c r="BF194" s="181" t="str">
        <f t="shared" ca="1" si="229"/>
        <v>1.8170775505241+7.25418021415659i</v>
      </c>
      <c r="BG194" s="181" t="str">
        <f t="shared" ca="1" si="230"/>
        <v>4.15471829250238-6.2179753388081i</v>
      </c>
      <c r="BH194" s="181" t="str">
        <f t="shared" ca="1" si="231"/>
        <v>-7.39735409891593+1.09729382543204i</v>
      </c>
      <c r="BI194" s="181" t="str">
        <f t="shared" ca="1" si="232"/>
        <v>5.78080048210021+4.74418034967365i</v>
      </c>
      <c r="BJ194" s="181" t="str">
        <f t="shared" ca="1" si="233"/>
        <v>-0.366942560960688-7.46928741989724i</v>
      </c>
      <c r="BK194" s="181" t="str">
        <f t="shared" ca="1" si="234"/>
        <v>-5.28795335664485+5.28795335664263i</v>
      </c>
      <c r="BL194" s="181" t="str">
        <f t="shared" ca="1" si="235"/>
        <v>7.46928741989708+0.366942560963923i</v>
      </c>
      <c r="BM194" s="181" t="str">
        <f t="shared" ca="1" si="236"/>
        <v>-4.74418034967122-5.7808004821022i</v>
      </c>
      <c r="BN194" s="181" t="str">
        <f t="shared" ca="1" si="237"/>
        <v>-1.09729382543514+7.39735409891547i</v>
      </c>
      <c r="BO194" s="181" t="str">
        <f t="shared" ca="1" si="238"/>
        <v>6.2179753388099-4.15471829249969i</v>
      </c>
      <c r="BP194" s="181" t="str">
        <f t="shared" ca="1" si="239"/>
        <v>-7.25418021415619-1.81707755052569i</v>
      </c>
      <c r="BQ194" s="181" t="str">
        <f t="shared" ca="1" si="240"/>
        <v>3.52524402697141+6.59526769391371i</v>
      </c>
      <c r="BR194" s="181" t="str">
        <f t="shared" ca="1" si="241"/>
        <v>2.51936182548905-7.04114460839628i</v>
      </c>
      <c r="BS194" s="181" t="str">
        <f t="shared" ca="1" si="242"/>
        <v>-6.90904401578517+2.8618197343688i</v>
      </c>
      <c r="BT194" s="181" t="str">
        <f t="shared" ca="1" si="243"/>
        <v>6.76029893097637+3.19738326884958i</v>
      </c>
      <c r="BU194" s="181" t="str">
        <f t="shared" ca="1" si="244"/>
        <v>-2.1708345532946-7.15628246691687i</v>
      </c>
      <c r="BV194" s="181" t="str">
        <f t="shared" ca="1" si="245"/>
        <v>-3.84461216346379+6.41434787929575i</v>
      </c>
      <c r="BW194" s="181" t="str">
        <f t="shared" ca="1" si="246"/>
        <v>7.33460200587023-1.45894304877329i</v>
      </c>
      <c r="BX194" s="181" t="str">
        <f t="shared" ca="1" si="247"/>
        <v>-6.00662315109837-4.45481534126486i</v>
      </c>
      <c r="BY194" s="181" t="str">
        <f t="shared" ca="1" si="248"/>
        <v>0.733001125152696+7.44228531800578i</v>
      </c>
      <c r="BZ194" s="181" t="str">
        <f t="shared" ca="1" si="249"/>
        <v>5.02211621207976-5.54105135840169i</v>
      </c>
      <c r="CA194" s="181" t="str">
        <f t="shared" ca="1" si="250"/>
        <v>-7.47829535416191-2.08881615270373E-12i</v>
      </c>
      <c r="CB194" s="181" t="str">
        <f t="shared" ca="1" si="251"/>
        <v>5.02211621207667+5.5410513584045i</v>
      </c>
      <c r="CC194" s="181" t="str">
        <f t="shared" ca="1" si="252"/>
        <v>0.733001125156854-7.44228531800538i</v>
      </c>
      <c r="CD194" s="181" t="str">
        <f t="shared" ca="1" si="253"/>
        <v>-6.00662315110086+4.4548153412615i</v>
      </c>
      <c r="CE194" s="181" t="str">
        <f t="shared" ca="1" si="254"/>
        <v>7.33460200586942+1.45894304877739i</v>
      </c>
      <c r="CF194" s="181" t="str">
        <f t="shared" ca="1" si="255"/>
        <v>-3.84461216346003-6.414347879298i</v>
      </c>
      <c r="CG194" s="181" t="str">
        <f t="shared" ca="1" si="256"/>
        <v>-2.17083455329859+7.15628246691566i</v>
      </c>
      <c r="CH194" s="181" t="str">
        <f t="shared" ca="1" si="257"/>
        <v>6.76029893097816-3.19738326884581i</v>
      </c>
      <c r="CI194" s="181" t="str">
        <f t="shared" ca="1" si="258"/>
        <v>-6.90904401578349-2.86181973437285i</v>
      </c>
      <c r="CJ194" s="181" t="str">
        <f t="shared" ca="1" si="259"/>
        <v>2.51936182548512+7.04114460839769i</v>
      </c>
      <c r="CK194" s="181" t="str">
        <f t="shared" ca="1" si="260"/>
        <v>3.5252440269751-6.59526769391175i</v>
      </c>
      <c r="CL194" s="181" t="str">
        <f t="shared" ca="1" si="261"/>
        <v>-7.25418021415723+1.81707755052154i</v>
      </c>
      <c r="CM194" s="181" t="str">
        <f t="shared" ca="1" si="262"/>
        <v>6.21797533880758+4.15471829250316i</v>
      </c>
      <c r="CN194" s="181" t="str">
        <f t="shared" ca="1" si="263"/>
        <v>-1.09729382543101-7.39735409891609i</v>
      </c>
      <c r="CO194" s="181" t="str">
        <f t="shared" ca="1" si="264"/>
        <v>-4.74418034967454+5.78080048209948i</v>
      </c>
      <c r="CP194" s="181" t="str">
        <f t="shared" ca="1" si="265"/>
        <v>7.46928741989729-0.366942560959751i</v>
      </c>
      <c r="CQ194" s="181" t="str">
        <f t="shared" ca="1" si="266"/>
        <v>-5.2879533566419-5.28795335664558i</v>
      </c>
      <c r="CR194" s="181" t="str">
        <f t="shared" ca="1" si="267"/>
        <v>-0.366942560964967+7.46928741989703i</v>
      </c>
      <c r="CS194" s="181" t="str">
        <f t="shared" ca="1" si="268"/>
        <v>5.78080048210293-4.74418034967033i</v>
      </c>
      <c r="CT194" s="181" t="str">
        <f t="shared" ca="1" si="269"/>
        <v>-7.39735409891532-1.09729382543617i</v>
      </c>
      <c r="CU194" s="181" t="str">
        <f t="shared" ca="1" si="270"/>
        <v>4.15471829249882+6.21797533881048i</v>
      </c>
      <c r="CV194" s="181" t="str">
        <f t="shared" ca="1" si="271"/>
        <v>1.81707755052681-7.25418021415591i</v>
      </c>
      <c r="CW194" s="181" t="str">
        <f t="shared" ca="1" si="272"/>
        <v>-6.59526769391421+3.52524402697049i</v>
      </c>
      <c r="CX194" s="181" t="str">
        <f t="shared" ca="1" si="273"/>
        <v>7.04114460839593+2.51936182549004i</v>
      </c>
      <c r="CY194" s="181" t="str">
        <f t="shared" ca="1" si="274"/>
        <v>-2.86181973436783-6.90904401578557i</v>
      </c>
      <c r="CZ194" s="181" t="str">
        <f t="shared" ca="1" si="275"/>
        <v>-3.19738326885053+6.76029893097593i</v>
      </c>
      <c r="DA194" s="181" t="str">
        <f t="shared" ca="1" si="276"/>
        <v>7.15628246691717-2.1708345532936i</v>
      </c>
      <c r="DB194" s="181" t="str">
        <f t="shared" ca="1" si="277"/>
        <v>-6.41434787929521-3.84461216346469i</v>
      </c>
      <c r="DC194" s="181" t="str">
        <f t="shared" ca="1" si="278"/>
        <v>1.45894304877227+7.33460200587044i</v>
      </c>
      <c r="DD194" s="181" t="str">
        <f t="shared" ca="1" si="279"/>
        <v>4.45481534126569-6.00662315109775i</v>
      </c>
      <c r="DE194" s="181" t="str">
        <f t="shared" ca="1" si="280"/>
        <v>-7.44228531800589+0.733001125151656i</v>
      </c>
      <c r="DF194" s="181" t="str">
        <f t="shared" ca="1" si="281"/>
        <v>5.54105135840099+5.02211621208053i</v>
      </c>
      <c r="DG194" s="181" t="str">
        <f t="shared" ca="1" si="282"/>
        <v>3.1332242290556E-12-7.47829535416191i</v>
      </c>
      <c r="DH194" s="181" t="str">
        <f t="shared" ca="1" si="283"/>
        <v>-5.5410513584052+5.02211621207589i</v>
      </c>
      <c r="DI194" s="181" t="str">
        <f t="shared" ca="1" si="284"/>
        <v>7.44228531800525+0.733001125158104i</v>
      </c>
      <c r="DJ194" s="181" t="str">
        <f t="shared" ca="1" si="285"/>
        <v>-4.45481534126066-6.00662315110148i</v>
      </c>
      <c r="DK194" s="181" t="str">
        <f t="shared" ca="1" si="286"/>
        <v>-1.45894304877841+7.33460200586922i</v>
      </c>
      <c r="DL194" s="181" t="str">
        <f t="shared" ca="1" si="287"/>
        <v>6.41434787929854-3.84461216345913i</v>
      </c>
      <c r="DM194" s="181" t="str">
        <f t="shared" ca="1" si="288"/>
        <v>-7.15628246691536-2.1708345532996i</v>
      </c>
      <c r="DN194" s="181" t="str">
        <f t="shared" ca="1" si="289"/>
        <v>3.19738326884486+6.76029893097861i</v>
      </c>
      <c r="DO194" s="181" t="str">
        <f t="shared" ca="1" si="290"/>
        <v>2.86181973437382-6.90904401578309i</v>
      </c>
      <c r="DP194" s="181" t="str">
        <f t="shared" ca="1" si="291"/>
        <v>-7.04114460839804+2.51936182548414i</v>
      </c>
      <c r="DQ194" s="181" t="str">
        <f t="shared" ca="1" si="292"/>
        <v>6.59526769391125+3.52524402697602i</v>
      </c>
      <c r="DR194" s="181" t="str">
        <f t="shared" ca="1" si="293"/>
        <v>-1.81707755052053-7.25418021415748i</v>
      </c>
      <c r="DS194" s="181" t="str">
        <f t="shared" ca="1" si="294"/>
        <v>-4.15471829250402+6.217975338807i</v>
      </c>
      <c r="DT194" s="181" t="str">
        <f t="shared" ca="1" si="295"/>
        <v>7.39735409891624-1.09729382542997i</v>
      </c>
      <c r="DU194" s="181" t="str">
        <f t="shared" ca="1" si="296"/>
        <v>-5.78080048209882-4.74418034967534i</v>
      </c>
      <c r="DV194" s="181" t="str">
        <f t="shared" ca="1" si="297"/>
        <v>0.366942560958495+7.46928741989735i</v>
      </c>
      <c r="DW194" s="181" t="str">
        <f t="shared" ca="1" si="298"/>
        <v>5.28795335664647-5.28795335664101i</v>
      </c>
      <c r="DX194" s="181" t="str">
        <f t="shared" ca="1" si="299"/>
        <v>-7.46928741989699-0.366942560965798i</v>
      </c>
      <c r="DY194" s="181" t="str">
        <f t="shared" ca="1" si="300"/>
        <v>4.74418034966969+5.78080048210346i</v>
      </c>
      <c r="DZ194" s="181" t="str">
        <f t="shared" ca="1" si="301"/>
        <v>1.09729382543006-7.39735409891622i</v>
      </c>
      <c r="EA194" s="181" t="str">
        <f t="shared" ca="1" si="302"/>
        <v>-6.21797533880681+4.15471829250431i</v>
      </c>
      <c r="EB194" s="181" t="str">
        <f t="shared" ca="1" si="303"/>
        <v>7.25418021415752+1.8170775505204i</v>
      </c>
      <c r="EC194" s="181" t="str">
        <f t="shared" ca="1" si="304"/>
        <v>-3.52524402696938-6.59526769391481i</v>
      </c>
      <c r="ED194" s="181" t="str">
        <f t="shared" ca="1" si="305"/>
        <v>-2.51936182549122+7.0411446083955i</v>
      </c>
      <c r="EE194" s="181" t="str">
        <f t="shared" ca="1" si="306"/>
        <v>6.90904401578589-2.86181973436706i</v>
      </c>
      <c r="EF194" s="181" t="str">
        <f t="shared" ca="1" si="307"/>
        <v>-6.76029893097857-3.19738326884494i</v>
      </c>
      <c r="EG194" s="181" t="str">
        <f t="shared" ca="1" si="308"/>
        <v>2.17083455329992+7.15628246691525i</v>
      </c>
      <c r="EH194" s="181" t="str">
        <f t="shared" ca="1" si="309"/>
        <v>3.84461216345902-6.41434787929861i</v>
      </c>
      <c r="EI194" s="181" t="str">
        <f t="shared" ca="1" si="310"/>
        <v>-7.33460200586919+1.45894304877854i</v>
      </c>
      <c r="EJ194" s="181" t="str">
        <f t="shared" ca="1" si="311"/>
        <v>6.00662315110155+4.45481534126056i</v>
      </c>
      <c r="EK194" s="181" t="str">
        <f t="shared" ca="1" si="312"/>
        <v>-0.73300112515802-7.44228531800526i</v>
      </c>
      <c r="EL194" s="181" t="str">
        <f t="shared" ca="1" si="313"/>
        <v>-5.02211621207595+5.54105135840514i</v>
      </c>
      <c r="EM194" s="181" t="str">
        <f t="shared" ca="1" si="314"/>
        <v>7.47829535416191-3.04892957267735E-12i</v>
      </c>
      <c r="EN194" s="181"/>
      <c r="EO194" s="181"/>
      <c r="EP194" s="181"/>
    </row>
    <row r="195" spans="1:146" ht="15" thickBot="1">
      <c r="A195" s="215">
        <f t="shared" si="181"/>
        <v>1.8554687500000012E-3</v>
      </c>
      <c r="B195" s="214">
        <v>95</v>
      </c>
      <c r="C195" s="188">
        <f t="shared" si="182"/>
        <v>19000</v>
      </c>
      <c r="D195" s="187">
        <f t="shared" si="315"/>
        <v>119380.52083641214</v>
      </c>
      <c r="E195" s="187" t="str">
        <f t="shared" si="316"/>
        <v>119380.520836412i</v>
      </c>
      <c r="F195" s="187" t="e">
        <f t="shared" si="183"/>
        <v>#REF!</v>
      </c>
      <c r="G195" s="187" t="str">
        <f t="shared" si="184"/>
        <v>-4.34313298410357+2.13046800592971i</v>
      </c>
      <c r="H195" s="187" t="e">
        <f t="shared" si="319"/>
        <v>#REF!</v>
      </c>
      <c r="I195" s="187" t="e">
        <f t="shared" si="317"/>
        <v>#REF!</v>
      </c>
      <c r="J195" s="213" t="str">
        <f ca="1">IMPRODUCT(1/N_FFT2,DF100)</f>
        <v>0.0499977828317824+0.00445937329532094i</v>
      </c>
      <c r="K195" s="212" t="e">
        <f t="shared" si="318"/>
        <v>#REF!</v>
      </c>
      <c r="N195" s="204">
        <f t="shared" ca="1" si="185"/>
        <v>22.478963477875219</v>
      </c>
      <c r="O195" s="181">
        <f t="shared" ca="1" si="186"/>
        <v>7.4789634778752196</v>
      </c>
      <c r="P195" s="181" t="str">
        <f t="shared" ca="1" si="187"/>
        <v>-5.15704855060269-5.41661748235171i</v>
      </c>
      <c r="Q195" s="181" t="str">
        <f t="shared" ca="1" si="188"/>
        <v>-0.366975344239028+7.4699547388262i</v>
      </c>
      <c r="R195" s="181" t="str">
        <f t="shared" ca="1" si="189"/>
        <v>5.66313730814604-4.8850558371912i</v>
      </c>
      <c r="S195" s="181" t="str">
        <f t="shared" ca="1" si="190"/>
        <v>-7.44295022452059-0.733066612730541i</v>
      </c>
      <c r="T195" s="181" t="str">
        <f t="shared" ca="1" si="191"/>
        <v>4.60129459638775+5.89601414013267i</v>
      </c>
      <c r="U195" s="181" t="str">
        <f t="shared" ca="1" si="192"/>
        <v>1.09739185954331-7.39801499119862i</v>
      </c>
      <c r="V195" s="181" t="str">
        <f t="shared" ca="1" si="193"/>
        <v>-6.11468695762622+4.30644843387532i</v>
      </c>
      <c r="W195" s="181" t="str">
        <f t="shared" ca="1" si="194"/>
        <v>7.33525729177337+1.45907339324551i</v>
      </c>
      <c r="X195" s="181" t="str">
        <f t="shared" ca="1" si="195"/>
        <v>-4.00122765988595-6.31862895865512i</v>
      </c>
      <c r="Y195" s="181" t="str">
        <f t="shared" ca="1" si="196"/>
        <v>-1.8172398913444+7.25482831503944i</v>
      </c>
      <c r="Z195" s="181" t="str">
        <f t="shared" ca="1" si="197"/>
        <v>6.50734882907647-3.68636757799713i</v>
      </c>
      <c r="AA195" s="181" t="str">
        <f t="shared" ca="1" si="198"/>
        <v>-7.15692182144685-2.17102849937289i</v>
      </c>
      <c r="AB195" s="181" t="str">
        <f t="shared" ca="1" si="199"/>
        <v>3.36262671372591+6.68039192619178i</v>
      </c>
      <c r="AC195" s="181" t="str">
        <f t="shared" ca="1" si="200"/>
        <v>2.51958690958745-7.04177367631387i</v>
      </c>
      <c r="AD195" s="181" t="str">
        <f t="shared" ca="1" si="201"/>
        <v>-6.83734137402399+3.03078498716936i</v>
      </c>
      <c r="AE195" s="181" t="str">
        <f t="shared" ca="1" si="202"/>
        <v>6.90966128160836+2.86207541424639i</v>
      </c>
      <c r="AF195" s="181" t="str">
        <f t="shared" ca="1" si="203"/>
        <v>-2.69164183411397-6.9778190676055i</v>
      </c>
      <c r="AG195" s="181" t="str">
        <f t="shared" ca="1" si="204"/>
        <v>-3.1976689285449+6.76090290766033i</v>
      </c>
      <c r="AH195" s="181" t="str">
        <f t="shared" ca="1" si="205"/>
        <v>7.10148658386867-2.34601428011951i</v>
      </c>
      <c r="AI195" s="181" t="str">
        <f t="shared" ca="1" si="206"/>
        <v>-6.59585692642291-3.52555897831115i</v>
      </c>
      <c r="AJ195" s="181" t="str">
        <f t="shared" ca="1" si="207"/>
        <v>1.99473497223839+7.20804599693429i</v>
      </c>
      <c r="AK195" s="181" t="str">
        <f t="shared" ca="1" si="208"/>
        <v>3.8449556476968-6.41492094812055i</v>
      </c>
      <c r="AL195" s="181" t="str">
        <f t="shared" ca="1" si="209"/>
        <v>-7.29724059584324+1.63865017309026i</v>
      </c>
      <c r="AM195" s="181" t="str">
        <f t="shared" ca="1" si="210"/>
        <v>6.21853086337383+4.15508948214819i</v>
      </c>
      <c r="AN195" s="181" t="str">
        <f t="shared" ca="1" si="211"/>
        <v>-1.2786177221471-7.36885550299385i</v>
      </c>
      <c r="AO195" s="181" t="str">
        <f t="shared" ca="1" si="212"/>
        <v>-4.45521334209484+6.00715979309786i</v>
      </c>
      <c r="AP195" s="181" t="str">
        <f t="shared" ca="1" si="213"/>
        <v>7.42271819180236-0.915504969116848i</v>
      </c>
      <c r="AQ195" s="181" t="str">
        <f t="shared" ca="1" si="214"/>
        <v>-5.78131694871574-4.74460420286914i</v>
      </c>
      <c r="AR195" s="181" t="str">
        <f t="shared" ca="1" si="215"/>
        <v>-5.78131694871574-4.74460420286914i</v>
      </c>
      <c r="AS195" s="181" t="str">
        <f t="shared" ca="1" si="216"/>
        <v>5.0225648965411-5.5415464054201i</v>
      </c>
      <c r="AT195" s="181" t="str">
        <f t="shared" ca="1" si="217"/>
        <v>-7.47671095390392+0.183542951824916i</v>
      </c>
      <c r="AU195" s="181" t="str">
        <f t="shared" ca="1" si="218"/>
        <v>5.28842579145216+5.28842579145202i</v>
      </c>
      <c r="AV195" s="181" t="str">
        <f t="shared" ca="1" si="219"/>
        <v>0.183542951824814-7.47671095390392i</v>
      </c>
      <c r="AW195" s="181" t="str">
        <f t="shared" ca="1" si="220"/>
        <v>-5.54154640542046+5.02256489654071i</v>
      </c>
      <c r="AX195" s="181" t="str">
        <f t="shared" ca="1" si="221"/>
        <v>7.45869890233341+0.550186684427876i</v>
      </c>
      <c r="AY195" s="181" t="str">
        <f t="shared" ca="1" si="222"/>
        <v>-4.7446042028693-5.78131694871561i</v>
      </c>
      <c r="AZ195" s="181" t="str">
        <f t="shared" ca="1" si="223"/>
        <v>-0.91550496911675+7.42271819180238i</v>
      </c>
      <c r="BA195" s="181" t="str">
        <f t="shared" ca="1" si="224"/>
        <v>6.00715979309821-4.45521334209437i</v>
      </c>
      <c r="BB195" s="181" t="str">
        <f t="shared" ca="1" si="225"/>
        <v>-7.36885550299387-1.27861772214699i</v>
      </c>
      <c r="BC195" s="181" t="str">
        <f t="shared" ca="1" si="226"/>
        <v>4.15508948214832+6.21853086337374i</v>
      </c>
      <c r="BD195" s="181" t="str">
        <f t="shared" ca="1" si="227"/>
        <v>1.63865017309017-7.29724059584326i</v>
      </c>
      <c r="BE195" s="181" t="str">
        <f t="shared" ca="1" si="228"/>
        <v>-6.41492094812085+3.8449556476963i</v>
      </c>
      <c r="BF195" s="181" t="str">
        <f t="shared" ca="1" si="229"/>
        <v>7.20804599693535+1.9947349722346i</v>
      </c>
      <c r="BG195" s="181" t="str">
        <f t="shared" ca="1" si="230"/>
        <v>-3.52555897831325-6.59585692642178i</v>
      </c>
      <c r="BH195" s="181" t="str">
        <f t="shared" ca="1" si="231"/>
        <v>-2.34601428011862+7.10148658386897i</v>
      </c>
      <c r="BI195" s="181" t="str">
        <f t="shared" ca="1" si="232"/>
        <v>6.76090290766059-3.19766892854437i</v>
      </c>
      <c r="BJ195" s="181" t="str">
        <f t="shared" ca="1" si="233"/>
        <v>-6.97781906760505-2.69164183411516i</v>
      </c>
      <c r="BK195" s="181" t="str">
        <f t="shared" ca="1" si="234"/>
        <v>2.86207541424378+6.90966128160945i</v>
      </c>
      <c r="BL195" s="181" t="str">
        <f t="shared" ca="1" si="235"/>
        <v>3.03078498716645-6.83734137402527i</v>
      </c>
      <c r="BM195" s="181" t="str">
        <f t="shared" ca="1" si="236"/>
        <v>-7.04177367631331+2.519586909589i</v>
      </c>
      <c r="BN195" s="181" t="str">
        <f t="shared" ca="1" si="237"/>
        <v>6.68039192619219+3.36262671372508i</v>
      </c>
      <c r="BO195" s="181" t="str">
        <f t="shared" ca="1" si="238"/>
        <v>-2.1710284993723-7.15692182144703i</v>
      </c>
      <c r="BP195" s="181" t="str">
        <f t="shared" ca="1" si="239"/>
        <v>-3.68636757799892+6.50734882907546i</v>
      </c>
      <c r="BQ195" s="181" t="str">
        <f t="shared" ca="1" si="240"/>
        <v>7.25482831504031-1.81723989134091i</v>
      </c>
      <c r="BR195" s="181" t="str">
        <f t="shared" ca="1" si="241"/>
        <v>-6.3186289586568-4.00122765988328i</v>
      </c>
      <c r="BS195" s="181" t="str">
        <f t="shared" ca="1" si="242"/>
        <v>1.4590733932472+7.33525729177303i</v>
      </c>
      <c r="BT195" s="181" t="str">
        <f t="shared" ca="1" si="243"/>
        <v>4.30644843387525-6.11468695762627i</v>
      </c>
      <c r="BU195" s="181" t="str">
        <f t="shared" ca="1" si="244"/>
        <v>-7.39801499119882+1.09739185954195i</v>
      </c>
      <c r="BV195" s="181" t="str">
        <f t="shared" ca="1" si="245"/>
        <v>5.8960141401314+4.60129459638937i</v>
      </c>
      <c r="BW195" s="181" t="str">
        <f t="shared" ca="1" si="246"/>
        <v>-0.73306661272706-7.44295022452094i</v>
      </c>
      <c r="BX195" s="181" t="str">
        <f t="shared" ca="1" si="247"/>
        <v>-4.88505583718919+5.66313730814777i</v>
      </c>
      <c r="BY195" s="181" t="str">
        <f t="shared" ca="1" si="248"/>
        <v>7.46995473882614-0.366975344240252i</v>
      </c>
      <c r="BZ195" s="181" t="str">
        <f t="shared" ca="1" si="249"/>
        <v>-5.41661748235166-5.15704855060273i</v>
      </c>
      <c r="CA195" s="181" t="str">
        <f t="shared" ca="1" si="250"/>
        <v>-1.27905712968487E-12+7.47896347787522i</v>
      </c>
      <c r="CB195" s="181" t="str">
        <f t="shared" ca="1" si="251"/>
        <v>5.41661748235358-5.15704855060072i</v>
      </c>
      <c r="CC195" s="181" t="str">
        <f t="shared" ca="1" si="252"/>
        <v>-7.46995473882637-0.366975344235588i</v>
      </c>
      <c r="CD195" s="181" t="str">
        <f t="shared" ca="1" si="253"/>
        <v>4.88505583719289+5.66313730814458i</v>
      </c>
      <c r="CE195" s="181" t="str">
        <f t="shared" ca="1" si="254"/>
        <v>0.733066612729606-7.44295022452068i</v>
      </c>
      <c r="CF195" s="181" t="str">
        <f t="shared" ca="1" si="255"/>
        <v>-5.89601414013297+4.60129459638736i</v>
      </c>
      <c r="CG195" s="181" t="str">
        <f t="shared" ca="1" si="256"/>
        <v>7.39801499119841+1.09739185954469i</v>
      </c>
      <c r="CH195" s="181" t="str">
        <f t="shared" ca="1" si="257"/>
        <v>-4.30644843387299-6.11468695762786i</v>
      </c>
      <c r="CI195" s="181" t="str">
        <f t="shared" ca="1" si="258"/>
        <v>-1.45907339324242+7.33525729177398i</v>
      </c>
      <c r="CJ195" s="181" t="str">
        <f t="shared" ca="1" si="259"/>
        <v>6.3186289586542-4.00122765988741i</v>
      </c>
      <c r="CK195" s="181" t="str">
        <f t="shared" ca="1" si="260"/>
        <v>-7.25482831503964-1.8172398913436i</v>
      </c>
      <c r="CL195" s="181" t="str">
        <f t="shared" ca="1" si="261"/>
        <v>3.6863675779966+6.50734882907678i</v>
      </c>
      <c r="CM195" s="181" t="str">
        <f t="shared" ca="1" si="262"/>
        <v>2.17102849937485-7.15692182144625i</v>
      </c>
      <c r="CN195" s="181" t="str">
        <f t="shared" ca="1" si="263"/>
        <v>-6.68039192619334+3.3626267137228i</v>
      </c>
      <c r="CO195" s="181" t="str">
        <f t="shared" ca="1" si="264"/>
        <v>7.04177367631489+2.5195869095846i</v>
      </c>
      <c r="CP195" s="181" t="str">
        <f t="shared" ca="1" si="265"/>
        <v>-3.03078498717082-6.83734137402334i</v>
      </c>
      <c r="CQ195" s="181" t="str">
        <f t="shared" ca="1" si="266"/>
        <v>-2.86207541424625+6.90966128160842i</v>
      </c>
      <c r="CR195" s="181" t="str">
        <f t="shared" ca="1" si="267"/>
        <v>6.97781906760597-2.69164183411277i</v>
      </c>
      <c r="CS195" s="181" t="str">
        <f t="shared" ca="1" si="268"/>
        <v>-6.7609029076594-3.19766892854687i</v>
      </c>
      <c r="CT195" s="181" t="str">
        <f t="shared" ca="1" si="269"/>
        <v>2.34601428012315+7.10148658386747i</v>
      </c>
      <c r="CU195" s="181" t="str">
        <f t="shared" ca="1" si="270"/>
        <v>3.52555897830904-6.59585692642404i</v>
      </c>
      <c r="CV195" s="181" t="str">
        <f t="shared" ca="1" si="271"/>
        <v>-7.20804599693404+1.99473497223931i</v>
      </c>
      <c r="CW195" s="181" t="str">
        <f t="shared" ca="1" si="272"/>
        <v>6.41492094812068+3.84495564769658i</v>
      </c>
      <c r="CX195" s="181" t="str">
        <f t="shared" ca="1" si="273"/>
        <v>-1.63865017308892-7.29724059584355i</v>
      </c>
      <c r="CY195" s="181" t="str">
        <f t="shared" ca="1" si="274"/>
        <v>-4.15508948215053+6.21853086337227i</v>
      </c>
      <c r="CZ195" s="181" t="str">
        <f t="shared" ca="1" si="275"/>
        <v>7.36885550299331-1.27861772215023i</v>
      </c>
      <c r="DA195" s="181" t="str">
        <f t="shared" ca="1" si="276"/>
        <v>-6.00715979309935-4.45521334209283i</v>
      </c>
      <c r="DB195" s="181" t="str">
        <f t="shared" ca="1" si="277"/>
        <v>0.915504969117693+7.42271819180226i</v>
      </c>
      <c r="DC195" s="181" t="str">
        <f t="shared" ca="1" si="278"/>
        <v>4.74460420286964-5.78131694871533i</v>
      </c>
      <c r="DD195" s="181" t="str">
        <f t="shared" ca="1" si="279"/>
        <v>-7.45869890233356+0.550186684425961i</v>
      </c>
      <c r="DE195" s="181" t="str">
        <f t="shared" ca="1" si="280"/>
        <v>5.54154640541825+5.02256489654315i</v>
      </c>
      <c r="DF195" s="181" t="str">
        <f t="shared" ca="1" si="281"/>
        <v>-0.183542951827994-7.47671095390384i</v>
      </c>
      <c r="DG195" s="181" t="str">
        <f t="shared" ca="1" si="282"/>
        <v>-5.28842579145089+5.28842579145329i</v>
      </c>
      <c r="DH195" s="181" t="str">
        <f t="shared" ca="1" si="283"/>
        <v>7.47671095390393+0.183542951824605i</v>
      </c>
      <c r="DI195" s="181" t="str">
        <f t="shared" ca="1" si="284"/>
        <v>-5.02256489654031-5.54154640542082i</v>
      </c>
      <c r="DJ195" s="181" t="str">
        <f t="shared" ca="1" si="285"/>
        <v>-0.550186684429999+7.45869890233326i</v>
      </c>
      <c r="DK195" s="181" t="str">
        <f t="shared" ca="1" si="286"/>
        <v>5.7813169487179-4.7446042028665i</v>
      </c>
      <c r="DL195" s="181" t="str">
        <f t="shared" ca="1" si="287"/>
        <v>-7.42271819180268-0.915504969114327i</v>
      </c>
      <c r="DM195" s="181" t="str">
        <f t="shared" ca="1" si="288"/>
        <v>4.45521334209573+6.0071597930972i</v>
      </c>
      <c r="DN195" s="181" t="str">
        <f t="shared" ca="1" si="289"/>
        <v>1.27861772214689-7.36885550299389i</v>
      </c>
      <c r="DO195" s="181" t="str">
        <f t="shared" ca="1" si="290"/>
        <v>-6.21853086337451+4.15508948214717i</v>
      </c>
      <c r="DP195" s="181" t="str">
        <f t="shared" ca="1" si="291"/>
        <v>7.29724059584266+1.63865017309287i</v>
      </c>
      <c r="DQ195" s="181" t="str">
        <f t="shared" ca="1" si="292"/>
        <v>-3.84495564769967-6.41492094811883i</v>
      </c>
      <c r="DR195" s="181" t="str">
        <f t="shared" ca="1" si="293"/>
        <v>-1.99473497223583+7.208045996935i</v>
      </c>
      <c r="DS195" s="181" t="str">
        <f t="shared" ca="1" si="294"/>
        <v>6.59585692642244-3.52555897831203i</v>
      </c>
      <c r="DT195" s="181" t="str">
        <f t="shared" ca="1" si="295"/>
        <v>-7.10148658386853-2.34601428011993i</v>
      </c>
      <c r="DU195" s="181" t="str">
        <f t="shared" ca="1" si="296"/>
        <v>3.19766892854301+6.76090290766122i</v>
      </c>
      <c r="DV195" s="181" t="str">
        <f t="shared" ca="1" si="297"/>
        <v>2.69164183411655-6.97781906760451i</v>
      </c>
      <c r="DW195" s="181" t="str">
        <f t="shared" ca="1" si="298"/>
        <v>-6.90966128160705+2.86207541424957i</v>
      </c>
      <c r="DX195" s="181" t="str">
        <f t="shared" ca="1" si="299"/>
        <v>6.8373413740248+3.03078498716752i</v>
      </c>
      <c r="DY195" s="181" t="str">
        <f t="shared" ca="1" si="300"/>
        <v>-2.51958690958759-7.04177367631381i</v>
      </c>
      <c r="DZ195" s="181" t="str">
        <f t="shared" ca="1" si="301"/>
        <v>-3.36262671372641+6.68039192619153i</v>
      </c>
      <c r="EA195" s="181" t="str">
        <f t="shared" ca="1" si="302"/>
        <v>7.15692182144743-2.17102849937098i</v>
      </c>
      <c r="EB195" s="181" t="str">
        <f t="shared" ca="1" si="303"/>
        <v>-6.50734882907478-3.68636757800012i</v>
      </c>
      <c r="EC195" s="181" t="str">
        <f t="shared" ca="1" si="304"/>
        <v>1.81723989134669+7.25482831503887i</v>
      </c>
      <c r="ED195" s="181" t="str">
        <f t="shared" ca="1" si="305"/>
        <v>4.00122765988454-6.31862895865601i</v>
      </c>
      <c r="EE195" s="181" t="str">
        <f t="shared" ca="1" si="306"/>
        <v>-7.33525729177333+1.45907339324574i</v>
      </c>
      <c r="EF195" s="181" t="str">
        <f t="shared" ca="1" si="307"/>
        <v>6.11468695762553+4.3064484338763i</v>
      </c>
      <c r="EG195" s="181" t="str">
        <f t="shared" ca="1" si="308"/>
        <v>-1.09739185954069-7.39801499119901i</v>
      </c>
      <c r="EH195" s="181" t="str">
        <f t="shared" ca="1" si="309"/>
        <v>-4.60129459639038+5.89601414013061i</v>
      </c>
      <c r="EI195" s="181" t="str">
        <f t="shared" ca="1" si="310"/>
        <v>7.44295022452035-0.733066612732979i</v>
      </c>
      <c r="EJ195" s="181" t="str">
        <f t="shared" ca="1" si="311"/>
        <v>-5.6631373081468-4.88505583719032i</v>
      </c>
      <c r="EK195" s="181" t="str">
        <f t="shared" ca="1" si="312"/>
        <v>0.366975344238975+7.46995473882621i</v>
      </c>
      <c r="EL195" s="181" t="str">
        <f t="shared" ca="1" si="313"/>
        <v>5.15704855060366-5.41661748235078i</v>
      </c>
      <c r="EM195" s="181" t="str">
        <f t="shared" ca="1" si="314"/>
        <v>-7.47896347787522-2.55811425936974E-12i</v>
      </c>
      <c r="EN195" s="181"/>
      <c r="EO195" s="181"/>
      <c r="EP195" s="181"/>
    </row>
    <row r="196" spans="1:146" ht="15" thickBot="1">
      <c r="A196" s="215">
        <f t="shared" si="181"/>
        <v>1.8750000000000012E-3</v>
      </c>
      <c r="B196" s="214">
        <v>96</v>
      </c>
      <c r="C196" s="188">
        <f t="shared" si="182"/>
        <v>19200</v>
      </c>
      <c r="D196" s="187">
        <f t="shared" si="315"/>
        <v>120637.15789784805</v>
      </c>
      <c r="E196" s="187" t="str">
        <f t="shared" si="316"/>
        <v>120637.157897848i</v>
      </c>
      <c r="F196" s="187" t="e">
        <f t="shared" si="183"/>
        <v>#REF!</v>
      </c>
      <c r="G196" s="187" t="str">
        <f t="shared" si="184"/>
        <v>-4.31546540768226+2.15605192036444i</v>
      </c>
      <c r="H196" s="187" t="e">
        <f t="shared" si="319"/>
        <v>#REF!</v>
      </c>
      <c r="I196" s="187" t="e">
        <f t="shared" si="317"/>
        <v>#REF!</v>
      </c>
      <c r="J196" s="213" t="str">
        <f ca="1">IMPRODUCT(1/N_FFT2,DG100)</f>
        <v>0.038163306339264-0.00013420863287409i</v>
      </c>
      <c r="K196" s="212" t="e">
        <f t="shared" si="318"/>
        <v>#REF!</v>
      </c>
      <c r="N196" s="204">
        <f t="shared" ca="1" si="185"/>
        <v>22.479582738169704</v>
      </c>
      <c r="O196" s="181">
        <f t="shared" ca="1" si="186"/>
        <v>7.4795827381697038</v>
      </c>
      <c r="P196" s="181" t="str">
        <f t="shared" ca="1" si="187"/>
        <v>-5.28886367460562-5.28886367460567i</v>
      </c>
      <c r="Q196" s="181" t="str">
        <f t="shared" ca="1" si="188"/>
        <v>-1.37453988525447E-15+7.4795827381697i</v>
      </c>
      <c r="R196" s="181" t="str">
        <f t="shared" ca="1" si="189"/>
        <v>5.28886367460567-5.28886367460562i</v>
      </c>
      <c r="S196" s="181" t="str">
        <f t="shared" ca="1" si="190"/>
        <v>-7.4795827381697-2.74907977050894E-15i</v>
      </c>
      <c r="T196" s="181" t="str">
        <f t="shared" ca="1" si="191"/>
        <v>5.28886367460551+5.28886367460577i</v>
      </c>
      <c r="U196" s="181" t="str">
        <f t="shared" ca="1" si="192"/>
        <v>-2.21745315541969E-13-7.4795827381697i</v>
      </c>
      <c r="V196" s="181" t="str">
        <f t="shared" ca="1" si="193"/>
        <v>-5.28886367460571+5.28886367460557i</v>
      </c>
      <c r="W196" s="181" t="str">
        <f t="shared" ca="1" si="194"/>
        <v>7.4795827381697-3.13375631326369E-13i</v>
      </c>
      <c r="X196" s="181" t="str">
        <f t="shared" ca="1" si="195"/>
        <v>-5.28886367460562-5.28886367460567i</v>
      </c>
      <c r="Y196" s="181" t="str">
        <f t="shared" ca="1" si="196"/>
        <v>-3.65605714152083E-13+7.4795827381697i</v>
      </c>
      <c r="Z196" s="181" t="str">
        <f t="shared" ca="1" si="197"/>
        <v>5.28886367460561-5.28886367460568i</v>
      </c>
      <c r="AA196" s="181" t="str">
        <f t="shared" ca="1" si="198"/>
        <v>-7.4795827381697-3.00548214273299E-13i</v>
      </c>
      <c r="AB196" s="181" t="str">
        <f t="shared" ca="1" si="199"/>
        <v>5.28886367460573+5.28886367460556i</v>
      </c>
      <c r="AC196" s="181" t="str">
        <f t="shared" ca="1" si="200"/>
        <v>2.08917898488898E-13-7.4795827381697i</v>
      </c>
      <c r="AD196" s="181" t="str">
        <f t="shared" ca="1" si="201"/>
        <v>-5.2888636746055+5.28886367460579i</v>
      </c>
      <c r="AE196" s="181" t="str">
        <f t="shared" ca="1" si="202"/>
        <v>7.4795827381697+1.17287582704498E-13i</v>
      </c>
      <c r="AF196" s="181" t="str">
        <f t="shared" ca="1" si="203"/>
        <v>-5.28886367460582-5.28886367460547i</v>
      </c>
      <c r="AG196" s="181" t="str">
        <f t="shared" ca="1" si="204"/>
        <v>-7.88028987313293E-14+7.4795827381697i</v>
      </c>
      <c r="AH196" s="181" t="str">
        <f t="shared" ca="1" si="205"/>
        <v>5.28886367460593-5.28886367460535i</v>
      </c>
      <c r="AI196" s="181" t="str">
        <f t="shared" ca="1" si="206"/>
        <v>-7.4795827381697+1.28274170530709E-14i</v>
      </c>
      <c r="AJ196" s="181" t="str">
        <f t="shared" ca="1" si="207"/>
        <v>5.28886367460542+5.28886367460586i</v>
      </c>
      <c r="AK196" s="181" t="str">
        <f t="shared" ca="1" si="208"/>
        <v>-1.04457732837471E-13-7.4795827381697i</v>
      </c>
      <c r="AL196" s="181" t="str">
        <f t="shared" ca="1" si="209"/>
        <v>-5.28886367460584+5.28886367460544i</v>
      </c>
      <c r="AM196" s="181" t="str">
        <f t="shared" ca="1" si="210"/>
        <v>7.4795827381697-1.4294241681064E-13i</v>
      </c>
      <c r="AN196" s="181" t="str">
        <f t="shared" ca="1" si="211"/>
        <v>-5.28886367460551-5.28886367460577i</v>
      </c>
      <c r="AO196" s="181" t="str">
        <f t="shared" ca="1" si="212"/>
        <v>2.3457273259504E-13+7.4795827381697i</v>
      </c>
      <c r="AP196" s="181" t="str">
        <f t="shared" ca="1" si="213"/>
        <v>5.28886367460571-5.28886367460558i</v>
      </c>
      <c r="AQ196" s="181" t="str">
        <f t="shared" ca="1" si="214"/>
        <v>-7.4795827381697+3.2620304837944E-13i</v>
      </c>
      <c r="AR196" s="181" t="str">
        <f t="shared" ca="1" si="215"/>
        <v>-7.4795827381697+3.2620304837944E-13i</v>
      </c>
      <c r="AS196" s="181" t="str">
        <f t="shared" ca="1" si="216"/>
        <v>3.26205481193397E-13-7.4795827381697i</v>
      </c>
      <c r="AT196" s="181" t="str">
        <f t="shared" ca="1" si="217"/>
        <v>-5.28886367460562+5.28886367460567i</v>
      </c>
      <c r="AU196" s="181" t="str">
        <f t="shared" ca="1" si="218"/>
        <v>7.4795827381697+2.34575165408996E-13i</v>
      </c>
      <c r="AV196" s="181" t="str">
        <f t="shared" ca="1" si="219"/>
        <v>-5.28886367460574-5.28886367460555i</v>
      </c>
      <c r="AW196" s="181" t="str">
        <f t="shared" ca="1" si="220"/>
        <v>-2.49236113247058E-13+7.4795827381697i</v>
      </c>
      <c r="AX196" s="181" t="str">
        <f t="shared" ca="1" si="221"/>
        <v>5.28886367460549-5.2888636746058i</v>
      </c>
      <c r="AY196" s="181" t="str">
        <f t="shared" ca="1" si="222"/>
        <v>-7.4795827381697-1.57605797462659E-13i</v>
      </c>
      <c r="AZ196" s="181" t="str">
        <f t="shared" ca="1" si="223"/>
        <v>5.28886367460586+5.28886367460542i</v>
      </c>
      <c r="BA196" s="181" t="str">
        <f t="shared" ca="1" si="224"/>
        <v>6.59754816782584E-14-7.4795827381697i</v>
      </c>
      <c r="BB196" s="181" t="str">
        <f t="shared" ca="1" si="225"/>
        <v>-5.28886367460589+5.2888636746054i</v>
      </c>
      <c r="BC196" s="181" t="str">
        <f t="shared" ca="1" si="226"/>
        <v>7.4795827381697-2.56548341061418E-14i</v>
      </c>
      <c r="BD196" s="181" t="str">
        <f t="shared" ca="1" si="227"/>
        <v>-5.28886367460539-5.28886367460589i</v>
      </c>
      <c r="BE196" s="181" t="str">
        <f t="shared" ca="1" si="228"/>
        <v>1.17285149890542E-13+7.4795827381697i</v>
      </c>
      <c r="BF196" s="181" t="str">
        <f t="shared" ca="1" si="229"/>
        <v>5.28886367460478-5.28886367460651i</v>
      </c>
      <c r="BG196" s="181" t="str">
        <f t="shared" ca="1" si="230"/>
        <v>-7.4795827381697-1.27916222503953E-12i</v>
      </c>
      <c r="BH196" s="181" t="str">
        <f t="shared" ca="1" si="231"/>
        <v>5.28886367460815+5.28886367460313i</v>
      </c>
      <c r="BI196" s="181" t="str">
        <f t="shared" ca="1" si="232"/>
        <v>-1.04458462681658E-12-7.4795827381697i</v>
      </c>
      <c r="BJ196" s="181" t="str">
        <f t="shared" ca="1" si="233"/>
        <v>-5.28886367460675+5.28886367460453i</v>
      </c>
      <c r="BK196" s="181" t="str">
        <f t="shared" ca="1" si="234"/>
        <v>7.4795827381697-3.36833147867269E-12i</v>
      </c>
      <c r="BL196" s="181" t="str">
        <f t="shared" ca="1" si="235"/>
        <v>-5.28886367460618-5.28886367460511i</v>
      </c>
      <c r="BM196" s="181" t="str">
        <f t="shared" ca="1" si="236"/>
        <v>-1.85460138666603E-12+7.4795827381697i</v>
      </c>
      <c r="BN196" s="181" t="str">
        <f t="shared" ca="1" si="237"/>
        <v>5.28886367460346-5.28886367460782i</v>
      </c>
      <c r="BO196" s="181" t="str">
        <f t="shared" ca="1" si="238"/>
        <v>-7.4795827381697+4.6914546519008E-13i</v>
      </c>
      <c r="BP196" s="181" t="str">
        <f t="shared" ca="1" si="239"/>
        <v>5.28886367460413+5.28886367460716i</v>
      </c>
      <c r="BQ196" s="181" t="str">
        <f t="shared" ca="1" si="240"/>
        <v>-2.79289231704619E-12-7.4795827381697i</v>
      </c>
      <c r="BR196" s="181" t="str">
        <f t="shared" ca="1" si="241"/>
        <v>-5.28886367460544+5.28886367460585i</v>
      </c>
      <c r="BS196" s="181" t="str">
        <f t="shared" ca="1" si="242"/>
        <v>7.4795827381697+2.32374928467007E-12i</v>
      </c>
      <c r="BT196" s="181" t="str">
        <f t="shared" ca="1" si="243"/>
        <v>-5.28886367460741-5.28886367460387i</v>
      </c>
      <c r="BU196" s="181" t="str">
        <f t="shared" ca="1" si="244"/>
        <v>-1.06293696436418E-13+7.4795827381697i</v>
      </c>
      <c r="BV196" s="181" t="str">
        <f t="shared" ca="1" si="245"/>
        <v>5.28886367460756-5.28886367460372i</v>
      </c>
      <c r="BW196" s="181" t="str">
        <f t="shared" ca="1" si="246"/>
        <v>-7.4795827381697+2.32374441904216E-12i</v>
      </c>
      <c r="BX196" s="181" t="str">
        <f t="shared" ca="1" si="247"/>
        <v>5.28886367460544+5.28886367460585i</v>
      </c>
      <c r="BY196" s="181" t="str">
        <f t="shared" ca="1" si="248"/>
        <v>2.89918844629657E-12-7.4795827381697i</v>
      </c>
      <c r="BZ196" s="181" t="str">
        <f t="shared" ca="1" si="249"/>
        <v>-5.28886367460428+5.28886367460701i</v>
      </c>
      <c r="CA196" s="181" t="str">
        <f t="shared" ca="1" si="250"/>
        <v>7.4795827381697+4.69150330817993E-13i</v>
      </c>
      <c r="CB196" s="181" t="str">
        <f t="shared" ca="1" si="251"/>
        <v>-5.28886367460346-5.28886367460782i</v>
      </c>
      <c r="CC196" s="181" t="str">
        <f t="shared" ca="1" si="252"/>
        <v>1.74830525741566E-12+7.4795827381697i</v>
      </c>
      <c r="CD196" s="181" t="str">
        <f t="shared" ca="1" si="253"/>
        <v>5.28886367460625-5.28886367460503i</v>
      </c>
      <c r="CE196" s="181" t="str">
        <f t="shared" ca="1" si="254"/>
        <v>-7.4795827381697-3.47462760792307E-12i</v>
      </c>
      <c r="CF196" s="181" t="str">
        <f t="shared" ca="1" si="255"/>
        <v>5.28886367460675+5.28886367460453i</v>
      </c>
      <c r="CG196" s="181" t="str">
        <f t="shared" ca="1" si="256"/>
        <v>1.04458949244449E-12-7.4795827381697i</v>
      </c>
      <c r="CH196" s="181" t="str">
        <f t="shared" ca="1" si="257"/>
        <v>-5.28886367460823+5.28886367460306i</v>
      </c>
      <c r="CI196" s="181" t="str">
        <f t="shared" ca="1" si="258"/>
        <v>7.4795827381697-1.17286609578915E-12i</v>
      </c>
      <c r="CJ196" s="181" t="str">
        <f t="shared" ca="1" si="259"/>
        <v>-5.28886367460463-5.28886367460666i</v>
      </c>
      <c r="CK196" s="181" t="str">
        <f t="shared" ca="1" si="260"/>
        <v>3.60290421126773E-12+7.4795827381697i</v>
      </c>
      <c r="CL196" s="181" t="str">
        <f t="shared" ca="1" si="261"/>
        <v>5.28886367460494-5.28886367460634i</v>
      </c>
      <c r="CM196" s="181" t="str">
        <f t="shared" ca="1" si="262"/>
        <v>-7.4795827381697-1.62002865407099E-12i</v>
      </c>
      <c r="CN196" s="181" t="str">
        <f t="shared" ca="1" si="263"/>
        <v>5.28886367460791+5.28886367460337i</v>
      </c>
      <c r="CO196" s="181" t="str">
        <f t="shared" ca="1" si="264"/>
        <v>-8.10009461407584E-13-7.4795827381697i</v>
      </c>
      <c r="CP196" s="181" t="str">
        <f t="shared" ca="1" si="265"/>
        <v>-5.28886367460692+5.28886367460437i</v>
      </c>
      <c r="CQ196" s="181" t="str">
        <f t="shared" ca="1" si="266"/>
        <v>7.4795827381697-3.02746504964123E-12i</v>
      </c>
      <c r="CR196" s="181" t="str">
        <f t="shared" ca="1" si="267"/>
        <v>-5.28886367460594-5.28886367460535i</v>
      </c>
      <c r="CS196" s="181" t="str">
        <f t="shared" ca="1" si="268"/>
        <v>-2.19546781569749E-12+7.4795827381697i</v>
      </c>
      <c r="CT196" s="181" t="str">
        <f t="shared" ca="1" si="269"/>
        <v>5.28886367460363-5.28886367460766i</v>
      </c>
      <c r="CU196" s="181" t="str">
        <f t="shared" ca="1" si="270"/>
        <v>-7.4795827381697+2.34570299781084E-13i</v>
      </c>
      <c r="CV196" s="181" t="str">
        <f t="shared" ca="1" si="271"/>
        <v>5.28886367460396+5.28886367460732i</v>
      </c>
      <c r="CW196" s="181" t="str">
        <f t="shared" ca="1" si="272"/>
        <v>-2.45202588801473E-12-7.4795827381697i</v>
      </c>
      <c r="CX196" s="181" t="str">
        <f t="shared" ca="1" si="273"/>
        <v>-5.28886367460576+5.28886367460553i</v>
      </c>
      <c r="CY196" s="181" t="str">
        <f t="shared" ca="1" si="274"/>
        <v>7.4795827381697+2.55832445007906E-12i</v>
      </c>
      <c r="CZ196" s="181" t="str">
        <f t="shared" ca="1" si="275"/>
        <v>-5.28886367460725-5.28886367460404i</v>
      </c>
      <c r="DA196" s="181" t="str">
        <f t="shared" ca="1" si="276"/>
        <v>-3.40868861845415E-13+7.4795827381697i</v>
      </c>
      <c r="DB196" s="181" t="str">
        <f t="shared" ca="1" si="277"/>
        <v>5.28886367460773-5.28886367460355i</v>
      </c>
      <c r="DC196" s="181" t="str">
        <f t="shared" ca="1" si="278"/>
        <v>-7.4795827381697+2.08916925363316E-12i</v>
      </c>
      <c r="DD196" s="181" t="str">
        <f t="shared" ca="1" si="279"/>
        <v>5.28886367460527+5.28886367460601i</v>
      </c>
      <c r="DE196" s="181" t="str">
        <f t="shared" ca="1" si="280"/>
        <v>3.13376361170557E-12-7.4795827381697i</v>
      </c>
      <c r="DF196" s="181" t="str">
        <f t="shared" ca="1" si="281"/>
        <v>-5.28886367460444+5.28886367460684i</v>
      </c>
      <c r="DG196" s="181" t="str">
        <f t="shared" ca="1" si="282"/>
        <v>7.4795827381697+9.16308023471913E-13i</v>
      </c>
      <c r="DH196" s="181" t="str">
        <f t="shared" ca="1" si="283"/>
        <v>-5.28886367460315-5.28886367460814i</v>
      </c>
      <c r="DI196" s="181" t="str">
        <f t="shared" ca="1" si="284"/>
        <v>1.51373009200666E-12+7.4795827381697i</v>
      </c>
      <c r="DJ196" s="181" t="str">
        <f t="shared" ca="1" si="285"/>
        <v>5.28886367460642-5.28886367460487i</v>
      </c>
      <c r="DK196" s="181" t="str">
        <f t="shared" ca="1" si="286"/>
        <v>-7.4795827381697-3.70920277333206E-12i</v>
      </c>
      <c r="DL196" s="181" t="str">
        <f t="shared" ca="1" si="287"/>
        <v>5.28886367460643+5.28886367460485i</v>
      </c>
      <c r="DM196" s="181" t="str">
        <f t="shared" ca="1" si="288"/>
        <v>1.27916465785349E-12-7.4795827381697i</v>
      </c>
      <c r="DN196" s="181" t="str">
        <f t="shared" ca="1" si="289"/>
        <v>-5.28886367460313+5.28886367460815i</v>
      </c>
      <c r="DO196" s="181" t="str">
        <f t="shared" ca="1" si="290"/>
        <v>7.4795827381697-9.38290930380162E-13i</v>
      </c>
      <c r="DP196" s="181" t="str">
        <f t="shared" ca="1" si="291"/>
        <v>-5.28886367460446-5.28886367460683i</v>
      </c>
      <c r="DQ196" s="181" t="str">
        <f t="shared" ca="1" si="292"/>
        <v>3.36832904585873E-12+7.4795827381697i</v>
      </c>
      <c r="DR196" s="181" t="str">
        <f t="shared" ca="1" si="293"/>
        <v>5.28886367460511-5.28886367460618i</v>
      </c>
      <c r="DS196" s="181" t="str">
        <f t="shared" ca="1" si="294"/>
        <v>-7.4795827381697-1.85460381947998E-12i</v>
      </c>
      <c r="DT196" s="181" t="str">
        <f t="shared" ca="1" si="295"/>
        <v>5.28886367460775+5.28886367460354i</v>
      </c>
      <c r="DU196" s="181" t="str">
        <f t="shared" ca="1" si="296"/>
        <v>-5.75434295998587E-13-7.4795827381697i</v>
      </c>
      <c r="DV196" s="181" t="str">
        <f t="shared" ca="1" si="297"/>
        <v>-5.28886367460723+5.28886367460405i</v>
      </c>
      <c r="DW196" s="181" t="str">
        <f t="shared" ca="1" si="298"/>
        <v>7.4795827381697-2.58030735698731E-12i</v>
      </c>
      <c r="DX196" s="181" t="str">
        <f t="shared" ca="1" si="299"/>
        <v>-5.28886367460577-5.28886367460551i</v>
      </c>
      <c r="DY196" s="181" t="str">
        <f t="shared" ca="1" si="300"/>
        <v>-2.21746045386156E-12+7.4795827381697i</v>
      </c>
      <c r="DZ196" s="181" t="str">
        <f t="shared" ca="1" si="301"/>
        <v>5.2888636746038-5.28886367460749i</v>
      </c>
      <c r="EA196" s="181" t="str">
        <f t="shared" ca="1" si="302"/>
        <v>-7.4795827381697-2.12587392872837E-13i</v>
      </c>
      <c r="EB196" s="181" t="str">
        <f t="shared" ca="1" si="303"/>
        <v>5.2888636746038+5.28886367460749i</v>
      </c>
      <c r="EC196" s="181" t="str">
        <f t="shared" ca="1" si="304"/>
        <v>-2.21745072260574E-12-7.4795827381697i</v>
      </c>
      <c r="ED196" s="181" t="str">
        <f t="shared" ca="1" si="305"/>
        <v>-5.28886367460577+5.28886367460551i</v>
      </c>
      <c r="EE196" s="181" t="str">
        <f t="shared" ca="1" si="306"/>
        <v>7.4795827381697+3.00548214273299E-12i</v>
      </c>
      <c r="EF196" s="181" t="str">
        <f t="shared" ca="1" si="307"/>
        <v>-5.28886367460693-5.28886367460435i</v>
      </c>
      <c r="EG196" s="181" t="str">
        <f t="shared" ca="1" si="308"/>
        <v>-5.75444027254411E-13+7.4795827381697i</v>
      </c>
      <c r="EH196" s="181" t="str">
        <f t="shared" ca="1" si="309"/>
        <v>5.28886367460805-5.28886367460324i</v>
      </c>
      <c r="EI196" s="181" t="str">
        <f t="shared" ca="1" si="310"/>
        <v>-7.4795827381697+1.85459408822416E-12i</v>
      </c>
      <c r="EJ196" s="181" t="str">
        <f t="shared" ca="1" si="311"/>
        <v>5.28886367460496+5.28886367460633i</v>
      </c>
      <c r="EK196" s="181" t="str">
        <f t="shared" ca="1" si="312"/>
        <v>3.36833877711456E-12-7.4795827381697i</v>
      </c>
      <c r="EL196" s="181" t="str">
        <f t="shared" ca="1" si="313"/>
        <v>-5.28886367460461+5.28886367460668i</v>
      </c>
      <c r="EM196" s="181" t="str">
        <f t="shared" ca="1" si="314"/>
        <v>7.4795827381697+9.38300661635987E-13i</v>
      </c>
      <c r="EN196" s="181"/>
      <c r="EO196" s="181"/>
      <c r="EP196" s="181"/>
    </row>
    <row r="197" spans="1:146" ht="15" thickBot="1">
      <c r="A197" s="215">
        <f t="shared" si="181"/>
        <v>1.8945312500000012E-3</v>
      </c>
      <c r="B197" s="214">
        <v>97</v>
      </c>
      <c r="C197" s="188">
        <f t="shared" si="182"/>
        <v>19400</v>
      </c>
      <c r="D197" s="187">
        <f t="shared" si="315"/>
        <v>121893.79495928397</v>
      </c>
      <c r="E197" s="187" t="str">
        <f t="shared" si="316"/>
        <v>121893.794959284i</v>
      </c>
      <c r="F197" s="187" t="e">
        <f t="shared" ref="F197:F228" si="320">IF(freq_ratio2&gt;1,IMPRODUCT(Kth_2/(2/rload2-Kfeed2/Gdc_ccm2),IMDIV(COMPLEX(1,Rc_2*Coutput2*microF2*miliOhm2*D197),IMSUM(1,IMPRODUCT(E197,1/omega1_2),IMPRODUCT(E197,E197,1/omega2_2),IMPRODUCT(E197,E197,E197,1/omega3_2)))),IMPRODUCT(Kth_2/(2/rload2-Kfeed2/Gdc_dcm2),(IMDIV(COMPLEX(1,Rc_2*Coutput2*microF2*miliOhm2*D197),IMSUM(1,IMDIV(E197,omegat2),IMDIV(IMPRODUCT(E197,E197),omegapole0^2*(1-2*Gdc_dcm2/(Kfeed2*rload2))))))))</f>
        <v>#REF!</v>
      </c>
      <c r="G197" s="187" t="str">
        <f t="shared" ref="G197:G228" si="321">IMPRODUCT(IMPRODUCT(-currentransferratio2*RFB_2/(Rfeedforward2),IMDIV(COMPLEX(1,(Rfeedforward2*kiliOhm2+q_Rz_Cz_2*Rzero2)*q_Rz_Cz_2*Czero2*nanoF2*D197),IMPRODUCT(COMPLEX(1,q_Rz_Cz_2*Rzero2*Czero2*nanoF2*D197),COMPLEX(1,D197/(2*PI()*F_roll2*kilihertz2))))),IMSUM(feedtype2,IMDIV(COMPLEX(1,Rvolt2*Cvolt2*nanoF2*kiliOhm2*D197),IMPRODUCT(Rupper2*kiliOhm2*(Cvolt2*nanoF2+Cforward2*picoF2),COMPLEX(1,Rvolt2*Cvolt2*Cforward2*picoF2*nanoF2*kiliOhm2*D197/(Cvolt2*nanoF2+Cforward2*picoF2)),E197))))</f>
        <v>-4.28763925689847+2.18095732312037i</v>
      </c>
      <c r="H197" s="187" t="e">
        <f t="shared" si="319"/>
        <v>#REF!</v>
      </c>
      <c r="I197" s="187" t="e">
        <f t="shared" si="317"/>
        <v>#REF!</v>
      </c>
      <c r="J197" s="213" t="str">
        <f ca="1">IMPRODUCT(1/N_FFT2,DH100)</f>
        <v>0.00984189052009898-0.00445966783637773i</v>
      </c>
      <c r="K197" s="212" t="e">
        <f t="shared" si="318"/>
        <v>#REF!</v>
      </c>
      <c r="N197" s="204">
        <f t="shared" ca="1" si="185"/>
        <v>22.480157408554057</v>
      </c>
      <c r="O197" s="181">
        <f t="shared" ca="1" si="186"/>
        <v>7.4801574085540548</v>
      </c>
      <c r="P197" s="181" t="str">
        <f t="shared" ca="1" si="187"/>
        <v>-5.4174821831631-5.15787181421334i</v>
      </c>
      <c r="Q197" s="181" t="str">
        <f t="shared" ca="1" si="188"/>
        <v>0.367033927640751+7.47114723136324i</v>
      </c>
      <c r="R197" s="181" t="str">
        <f t="shared" ca="1" si="189"/>
        <v>4.88583568028698-5.66404136301818i</v>
      </c>
      <c r="S197" s="181" t="str">
        <f t="shared" ca="1" si="190"/>
        <v>-7.44413840609688+0.73318363840144i</v>
      </c>
      <c r="T197" s="181" t="str">
        <f t="shared" ca="1" si="191"/>
        <v>5.89695537111839+4.60202914025803i</v>
      </c>
      <c r="U197" s="181" t="str">
        <f t="shared" ca="1" si="192"/>
        <v>-1.09756704555799-7.39919599938069i</v>
      </c>
      <c r="V197" s="181" t="str">
        <f t="shared" ca="1" si="193"/>
        <v>-4.30713590894035+6.11566309721707i</v>
      </c>
      <c r="W197" s="181" t="str">
        <f t="shared" ca="1" si="194"/>
        <v>7.33642828140902-1.45930631756597i</v>
      </c>
      <c r="X197" s="181" t="str">
        <f t="shared" ca="1" si="195"/>
        <v>-6.31963765524576-4.00186640995748i</v>
      </c>
      <c r="Y197" s="181" t="str">
        <f t="shared" ca="1" si="196"/>
        <v>1.81752999283554+7.25598646511205i</v>
      </c>
      <c r="Z197" s="181" t="str">
        <f t="shared" ca="1" si="197"/>
        <v>3.68695606427031-6.50838765262845i</v>
      </c>
      <c r="AA197" s="181" t="str">
        <f t="shared" ca="1" si="198"/>
        <v>-7.15806434187144+2.17137507915483i</v>
      </c>
      <c r="AB197" s="181" t="str">
        <f t="shared" ca="1" si="199"/>
        <v>6.68145837408817+3.36316351848573i</v>
      </c>
      <c r="AC197" s="181" t="str">
        <f t="shared" ca="1" si="200"/>
        <v>-2.51998913271841-7.04289781465891i</v>
      </c>
      <c r="AD197" s="181" t="str">
        <f t="shared" ca="1" si="201"/>
        <v>-3.03126881720678+6.83843287709808i</v>
      </c>
      <c r="AE197" s="181" t="str">
        <f t="shared" ca="1" si="202"/>
        <v>6.91076432972589-2.86253231173631i</v>
      </c>
      <c r="AF197" s="181" t="str">
        <f t="shared" ca="1" si="203"/>
        <v>-6.97893299633137-2.69207152383874i</v>
      </c>
      <c r="AG197" s="181" t="str">
        <f t="shared" ca="1" si="204"/>
        <v>3.19817939968774+6.76198220821078i</v>
      </c>
      <c r="AH197" s="181" t="str">
        <f t="shared" ca="1" si="205"/>
        <v>2.34638879437283-7.10262025469388i</v>
      </c>
      <c r="AI197" s="181" t="str">
        <f t="shared" ca="1" si="206"/>
        <v>-6.59690987927672+3.52612179333717i</v>
      </c>
      <c r="AJ197" s="181" t="str">
        <f t="shared" ca="1" si="207"/>
        <v>7.20919667874681+1.99505340878186i</v>
      </c>
      <c r="AK197" s="181" t="str">
        <f t="shared" ca="1" si="208"/>
        <v>-3.84556945073467-6.41594501662245i</v>
      </c>
      <c r="AL197" s="181" t="str">
        <f t="shared" ca="1" si="209"/>
        <v>-1.63891176478314+7.29840551654959i</v>
      </c>
      <c r="AM197" s="181" t="str">
        <f t="shared" ca="1" si="210"/>
        <v>6.21952358045229-4.15575279449392i</v>
      </c>
      <c r="AN197" s="181" t="str">
        <f t="shared" ca="1" si="211"/>
        <v>-7.37003185619833-1.27882183879063i</v>
      </c>
      <c r="AO197" s="181" t="str">
        <f t="shared" ca="1" si="212"/>
        <v>4.45592456576961+6.00811876721133i</v>
      </c>
      <c r="AP197" s="181" t="str">
        <f t="shared" ca="1" si="213"/>
        <v>0.915651118977572-7.42390314356681i</v>
      </c>
      <c r="AQ197" s="181" t="str">
        <f t="shared" ca="1" si="214"/>
        <v>-5.78223986961113+4.74536162447348i</v>
      </c>
      <c r="AR197" s="181" t="str">
        <f t="shared" ca="1" si="215"/>
        <v>-5.78223986961113+4.74536162447348i</v>
      </c>
      <c r="AS197" s="181" t="str">
        <f t="shared" ca="1" si="216"/>
        <v>-5.02336669137946-5.54243104970062i</v>
      </c>
      <c r="AT197" s="181" t="str">
        <f t="shared" ca="1" si="217"/>
        <v>-0.183572252350469+7.47790452499315i</v>
      </c>
      <c r="AU197" s="181" t="str">
        <f t="shared" ca="1" si="218"/>
        <v>5.28927002793132-5.28927002793141i</v>
      </c>
      <c r="AV197" s="181" t="str">
        <f t="shared" ca="1" si="219"/>
        <v>-7.47790452499315+0.183572252350704i</v>
      </c>
      <c r="AW197" s="181" t="str">
        <f t="shared" ca="1" si="220"/>
        <v>5.54243104970028+5.02336669137984i</v>
      </c>
      <c r="AX197" s="181" t="str">
        <f t="shared" ca="1" si="221"/>
        <v>-0.550274515416827-7.45988959800538i</v>
      </c>
      <c r="AY197" s="181" t="str">
        <f t="shared" ca="1" si="222"/>
        <v>-4.74536162447387+5.7822398696108i</v>
      </c>
      <c r="AZ197" s="181" t="str">
        <f t="shared" ca="1" si="223"/>
        <v>7.42390314356678-0.915651118977804i</v>
      </c>
      <c r="BA197" s="181" t="str">
        <f t="shared" ca="1" si="224"/>
        <v>-6.00811876721144-4.45592456576947i</v>
      </c>
      <c r="BB197" s="181" t="str">
        <f t="shared" ca="1" si="225"/>
        <v>1.27882183879086+7.37003185619829i</v>
      </c>
      <c r="BC197" s="181" t="str">
        <f t="shared" ca="1" si="226"/>
        <v>4.15575279449372-6.21952358045242i</v>
      </c>
      <c r="BD197" s="181" t="str">
        <f t="shared" ca="1" si="227"/>
        <v>-7.29840551654971+1.6389117647826i</v>
      </c>
      <c r="BE197" s="181" t="str">
        <f t="shared" ca="1" si="228"/>
        <v>6.41594501662218+3.8455694507351i</v>
      </c>
      <c r="BF197" s="181" t="str">
        <f t="shared" ca="1" si="229"/>
        <v>-1.99505340878065-7.20919667874714i</v>
      </c>
      <c r="BG197" s="181" t="str">
        <f t="shared" ca="1" si="230"/>
        <v>-3.52612179333504+6.59690987927786i</v>
      </c>
      <c r="BH197" s="181" t="str">
        <f t="shared" ca="1" si="231"/>
        <v>7.10262025469427-2.34638879437165i</v>
      </c>
      <c r="BI197" s="181" t="str">
        <f t="shared" ca="1" si="232"/>
        <v>-6.76198220821183-3.19817939968551i</v>
      </c>
      <c r="BJ197" s="181" t="str">
        <f t="shared" ca="1" si="233"/>
        <v>2.69207152383751+6.97893299633184i</v>
      </c>
      <c r="BK197" s="181" t="str">
        <f t="shared" ca="1" si="234"/>
        <v>2.86253231173471-6.91076432972655i</v>
      </c>
      <c r="BL197" s="181" t="str">
        <f t="shared" ca="1" si="235"/>
        <v>-6.83843287709889+3.03126881720495i</v>
      </c>
      <c r="BM197" s="181" t="str">
        <f t="shared" ca="1" si="236"/>
        <v>7.04289781465947+2.51998913271684i</v>
      </c>
      <c r="BN197" s="181" t="str">
        <f t="shared" ca="1" si="237"/>
        <v>-3.36316351848387-6.6814583740891i</v>
      </c>
      <c r="BO197" s="181" t="str">
        <f t="shared" ca="1" si="238"/>
        <v>-2.17137507915318+7.15806434187194i</v>
      </c>
      <c r="BP197" s="181" t="str">
        <f t="shared" ca="1" si="239"/>
        <v>6.50838765262946-3.68695606426853i</v>
      </c>
      <c r="BQ197" s="181" t="str">
        <f t="shared" ca="1" si="240"/>
        <v>-7.25598646511248-1.81752999283385i</v>
      </c>
      <c r="BR197" s="181" t="str">
        <f t="shared" ca="1" si="241"/>
        <v>4.00186640995507+6.31963765524729i</v>
      </c>
      <c r="BS197" s="181" t="str">
        <f t="shared" ca="1" si="242"/>
        <v>1.45930631756507-7.3364282814092i</v>
      </c>
      <c r="BT197" s="181" t="str">
        <f t="shared" ca="1" si="243"/>
        <v>-6.11566309721864+4.30713590893813i</v>
      </c>
      <c r="BU197" s="181" t="str">
        <f t="shared" ca="1" si="244"/>
        <v>7.39919599938082+1.09756704555713i</v>
      </c>
      <c r="BV197" s="181" t="str">
        <f t="shared" ca="1" si="245"/>
        <v>-4.60202914025584-5.89695537112011i</v>
      </c>
      <c r="BW197" s="181" t="str">
        <f t="shared" ca="1" si="246"/>
        <v>-0.733183638400731+7.44413840609694i</v>
      </c>
      <c r="BX197" s="181" t="str">
        <f t="shared" ca="1" si="247"/>
        <v>5.66404136302028-4.88583568028454i</v>
      </c>
      <c r="BY197" s="181" t="str">
        <f t="shared" ca="1" si="248"/>
        <v>-7.47114723136327-0.367033927640331i</v>
      </c>
      <c r="BZ197" s="181" t="str">
        <f t="shared" ca="1" si="249"/>
        <v>5.15787181421095+5.41748218316538i</v>
      </c>
      <c r="CA197" s="181" t="str">
        <f t="shared" ca="1" si="250"/>
        <v>-1.28289703078099E-13-7.48015740855405i</v>
      </c>
      <c r="CB197" s="181" t="str">
        <f t="shared" ca="1" si="251"/>
        <v>-5.157871814216+5.41748218316057i</v>
      </c>
      <c r="CC197" s="181" t="str">
        <f t="shared" ca="1" si="252"/>
        <v>7.47114723136324-0.367033927640799i</v>
      </c>
      <c r="CD197" s="181" t="str">
        <f t="shared" ca="1" si="253"/>
        <v>-5.66404136302044-4.88583568028435i</v>
      </c>
      <c r="CE197" s="181" t="str">
        <f t="shared" ca="1" si="254"/>
        <v>0.733183638401198+7.4441384060969i</v>
      </c>
      <c r="CF197" s="181" t="str">
        <f t="shared" ca="1" si="255"/>
        <v>4.60202914025546-5.89695537112039i</v>
      </c>
      <c r="CG197" s="181" t="str">
        <f t="shared" ca="1" si="256"/>
        <v>-7.39919599938078+1.09756704555739i</v>
      </c>
      <c r="CH197" s="181" t="str">
        <f t="shared" ca="1" si="257"/>
        <v>6.11566309721891+4.30713590893775i</v>
      </c>
      <c r="CI197" s="181" t="str">
        <f t="shared" ca="1" si="258"/>
        <v>-1.45930631756552-7.33642828140911i</v>
      </c>
      <c r="CJ197" s="181" t="str">
        <f t="shared" ca="1" si="259"/>
        <v>-4.00186640995485+6.31963765524742i</v>
      </c>
      <c r="CK197" s="181" t="str">
        <f t="shared" ca="1" si="260"/>
        <v>7.25598646511237-1.8175299928343i</v>
      </c>
      <c r="CL197" s="181" t="str">
        <f t="shared" ca="1" si="261"/>
        <v>-6.50838765262969-3.68695606426812i</v>
      </c>
      <c r="CM197" s="181" t="str">
        <f t="shared" ca="1" si="262"/>
        <v>2.17137507915353+7.15806434187184i</v>
      </c>
      <c r="CN197" s="181" t="str">
        <f t="shared" ca="1" si="263"/>
        <v>3.36316351848354-6.68145837408926i</v>
      </c>
      <c r="CO197" s="181" t="str">
        <f t="shared" ca="1" si="264"/>
        <v>-7.04289781465931+2.51998913271728i</v>
      </c>
      <c r="CP197" s="181" t="str">
        <f t="shared" ca="1" si="265"/>
        <v>6.83843287709904+3.03126881720462i</v>
      </c>
      <c r="CQ197" s="181" t="str">
        <f t="shared" ca="1" si="266"/>
        <v>-2.86253231173515-6.91076432972637i</v>
      </c>
      <c r="CR197" s="181" t="str">
        <f t="shared" ca="1" si="267"/>
        <v>-2.69207152383708+6.978932996332i</v>
      </c>
      <c r="CS197" s="181" t="str">
        <f t="shared" ca="1" si="268"/>
        <v>6.76198220821167-3.19817939968584i</v>
      </c>
      <c r="CT197" s="181" t="str">
        <f t="shared" ca="1" si="269"/>
        <v>-7.10262025469442-2.3463887943712i</v>
      </c>
      <c r="CU197" s="181" t="str">
        <f t="shared" ca="1" si="270"/>
        <v>3.52612179333545+6.59690987927763i</v>
      </c>
      <c r="CV197" s="181" t="str">
        <f t="shared" ca="1" si="271"/>
        <v>1.9950534087803-7.20919667874724i</v>
      </c>
      <c r="CW197" s="181" t="str">
        <f t="shared" ca="1" si="272"/>
        <v>-6.41594501662347+3.84556945073295i</v>
      </c>
      <c r="CX197" s="181" t="str">
        <f t="shared" ca="1" si="273"/>
        <v>7.29840551654998+1.63891176478141i</v>
      </c>
      <c r="CY197" s="181" t="str">
        <f t="shared" ca="1" si="274"/>
        <v>-4.15575279449155-6.21952358045387i</v>
      </c>
      <c r="CZ197" s="181" t="str">
        <f t="shared" ca="1" si="275"/>
        <v>-1.27882183878966+7.3700318561985i</v>
      </c>
      <c r="DA197" s="181" t="str">
        <f t="shared" ca="1" si="276"/>
        <v>6.00811876721293-4.45592456576745i</v>
      </c>
      <c r="DB197" s="181" t="str">
        <f t="shared" ca="1" si="277"/>
        <v>-7.42390314356693-0.915651118976704i</v>
      </c>
      <c r="DC197" s="181" t="str">
        <f t="shared" ca="1" si="278"/>
        <v>4.74536162447136+5.78223986961287i</v>
      </c>
      <c r="DD197" s="181" t="str">
        <f t="shared" ca="1" si="279"/>
        <v>0.550274515416359-7.45988959800542i</v>
      </c>
      <c r="DE197" s="181" t="str">
        <f t="shared" ca="1" si="280"/>
        <v>-5.54243104970253+5.02336669137735i</v>
      </c>
      <c r="DF197" s="181" t="str">
        <f t="shared" ca="1" si="281"/>
        <v>7.47790452499316+0.183572252350235i</v>
      </c>
      <c r="DG197" s="181" t="str">
        <f t="shared" ca="1" si="282"/>
        <v>-5.28927002792887-5.28927002793386i</v>
      </c>
      <c r="DH197" s="181" t="str">
        <f t="shared" ca="1" si="283"/>
        <v>0.183572252350832+7.47790452499315i</v>
      </c>
      <c r="DI197" s="181" t="str">
        <f t="shared" ca="1" si="284"/>
        <v>5.02336669138242-5.54243104969794i</v>
      </c>
      <c r="DJ197" s="181" t="str">
        <f t="shared" ca="1" si="285"/>
        <v>-7.45988959800536+0.550274515417167i</v>
      </c>
      <c r="DK197" s="181" t="str">
        <f t="shared" ca="1" si="286"/>
        <v>5.78223986961325+4.7453616244709i</v>
      </c>
      <c r="DL197" s="181" t="str">
        <f t="shared" ca="1" si="287"/>
        <v>-0.915651118977295-7.42390314356685i</v>
      </c>
      <c r="DM197" s="181" t="str">
        <f t="shared" ca="1" si="288"/>
        <v>-4.4559245657668+6.00811876721342i</v>
      </c>
      <c r="DN197" s="181" t="str">
        <f t="shared" ca="1" si="289"/>
        <v>7.3700318561984-1.27882183879025i</v>
      </c>
      <c r="DO197" s="181" t="str">
        <f t="shared" ca="1" si="290"/>
        <v>-6.21952358045421-4.15575279449105i</v>
      </c>
      <c r="DP197" s="181" t="str">
        <f t="shared" ca="1" si="291"/>
        <v>1.6389117647822+7.2984055165498i</v>
      </c>
      <c r="DQ197" s="181" t="str">
        <f t="shared" ca="1" si="292"/>
        <v>3.84556945073244-6.41594501662378i</v>
      </c>
      <c r="DR197" s="181" t="str">
        <f t="shared" ca="1" si="293"/>
        <v>-7.20919667874708+1.99505340878088i</v>
      </c>
      <c r="DS197" s="181" t="str">
        <f t="shared" ca="1" si="294"/>
        <v>6.59690987927802+3.52612179333474i</v>
      </c>
      <c r="DT197" s="181" t="str">
        <f t="shared" ca="1" si="295"/>
        <v>-2.34638879437176-7.10262025469423i</v>
      </c>
      <c r="DU197" s="181" t="str">
        <f t="shared" ca="1" si="296"/>
        <v>-3.1981793996853+6.76198220821193i</v>
      </c>
      <c r="DV197" s="181" t="str">
        <f t="shared" ca="1" si="297"/>
        <v>6.97893299633179-2.69207152383764i</v>
      </c>
      <c r="DW197" s="181" t="str">
        <f t="shared" ca="1" si="298"/>
        <v>-6.9107643297266-2.8625323117346i</v>
      </c>
      <c r="DX197" s="181" t="str">
        <f t="shared" ca="1" si="299"/>
        <v>3.03126881720498+6.83843287709888i</v>
      </c>
      <c r="DY197" s="181" t="str">
        <f t="shared" ca="1" si="300"/>
        <v>2.51998913271672-7.04289781465951i</v>
      </c>
      <c r="DZ197" s="181" t="str">
        <f t="shared" ca="1" si="301"/>
        <v>-6.6814583740889+3.36316351848427i</v>
      </c>
      <c r="EA197" s="181" t="str">
        <f t="shared" ca="1" si="302"/>
        <v>7.15806434187195+2.17137507915316i</v>
      </c>
      <c r="EB197" s="181" t="str">
        <f t="shared" ca="1" si="303"/>
        <v>-3.68695606426882-6.5083876526293i</v>
      </c>
      <c r="EC197" s="181" t="str">
        <f t="shared" ca="1" si="304"/>
        <v>-1.81752999283351+7.25598646511256i</v>
      </c>
      <c r="ED197" s="181" t="str">
        <f t="shared" ca="1" si="305"/>
        <v>6.31963765524711-4.00186640995536i</v>
      </c>
      <c r="EE197" s="181" t="str">
        <f t="shared" ca="1" si="306"/>
        <v>-7.33642828140927-1.45930631756473i</v>
      </c>
      <c r="EF197" s="181" t="str">
        <f t="shared" ca="1" si="307"/>
        <v>4.30713590893823+6.11566309721856i</v>
      </c>
      <c r="EG197" s="181" t="str">
        <f t="shared" ca="1" si="308"/>
        <v>1.0975670455568-7.39919599938086i</v>
      </c>
      <c r="EH197" s="181" t="str">
        <f t="shared" ca="1" si="309"/>
        <v>-5.89695537112002+4.60202914025593i</v>
      </c>
      <c r="EI197" s="181" t="str">
        <f t="shared" ca="1" si="310"/>
        <v>7.44413840609696+0.733183638400603i</v>
      </c>
      <c r="EJ197" s="181" t="str">
        <f t="shared" ca="1" si="311"/>
        <v>-4.88583568028464-5.6640413630202i</v>
      </c>
      <c r="EK197" s="181" t="str">
        <f t="shared" ca="1" si="312"/>
        <v>-0.367033927640203+7.47114723136327i</v>
      </c>
      <c r="EL197" s="181" t="str">
        <f t="shared" ca="1" si="313"/>
        <v>5.41748218316514-5.1578718142112i</v>
      </c>
      <c r="EM197" s="181" t="str">
        <f t="shared" ca="1" si="314"/>
        <v>-7.48015740855405+2.56579406156198E-13i</v>
      </c>
      <c r="EN197" s="181"/>
      <c r="EO197" s="181"/>
      <c r="EP197" s="181"/>
    </row>
    <row r="198" spans="1:146" ht="15" thickBot="1">
      <c r="A198" s="215">
        <f t="shared" si="181"/>
        <v>1.9140625000000013E-3</v>
      </c>
      <c r="B198" s="214">
        <v>98</v>
      </c>
      <c r="C198" s="188">
        <f t="shared" si="182"/>
        <v>19600</v>
      </c>
      <c r="D198" s="187">
        <f t="shared" si="315"/>
        <v>123150.43202071989</v>
      </c>
      <c r="E198" s="187" t="str">
        <f t="shared" si="316"/>
        <v>123150.43202072i</v>
      </c>
      <c r="F198" s="187" t="e">
        <f t="shared" si="320"/>
        <v>#REF!</v>
      </c>
      <c r="G198" s="187" t="str">
        <f t="shared" si="321"/>
        <v>-4.25967171046198+2.20519333990699i</v>
      </c>
      <c r="H198" s="187" t="e">
        <f t="shared" si="319"/>
        <v>#REF!</v>
      </c>
      <c r="I198" s="187" t="e">
        <f t="shared" si="317"/>
        <v>#REF!</v>
      </c>
      <c r="J198" s="213" t="str">
        <f ca="1">IMPRODUCT(1/N_FFT2,DI100)</f>
        <v>0.0202555239659061+0.00012582404546305i</v>
      </c>
      <c r="K198" s="212" t="e">
        <f t="shared" si="318"/>
        <v>#REF!</v>
      </c>
      <c r="N198" s="204">
        <f t="shared" ca="1" si="185"/>
        <v>22.480691251111129</v>
      </c>
      <c r="O198" s="181">
        <f t="shared" ca="1" si="186"/>
        <v>7.4806912511111294</v>
      </c>
      <c r="P198" s="181" t="str">
        <f t="shared" ca="1" si="187"/>
        <v>-5.54282660094381-5.0237251981294i</v>
      </c>
      <c r="Q198" s="181" t="str">
        <f t="shared" ca="1" si="188"/>
        <v>0.733235964122272+7.44466967805613i</v>
      </c>
      <c r="R198" s="181" t="str">
        <f t="shared" ca="1" si="189"/>
        <v>4.45624257540951-6.00854755357384i</v>
      </c>
      <c r="S198" s="181" t="str">
        <f t="shared" ca="1" si="190"/>
        <v>-7.33695186633103+1.45941046508249i</v>
      </c>
      <c r="T198" s="181" t="str">
        <f t="shared" ca="1" si="191"/>
        <v>6.41640290865664+3.84584390065863i</v>
      </c>
      <c r="U198" s="181" t="str">
        <f t="shared" ca="1" si="192"/>
        <v>-2.17153004546899-7.15857519734731i</v>
      </c>
      <c r="V198" s="181" t="str">
        <f t="shared" ca="1" si="193"/>
        <v>-3.1984076467919+6.76246479616668i</v>
      </c>
      <c r="W198" s="181" t="str">
        <f t="shared" ca="1" si="194"/>
        <v>6.91125753593778-2.86273660443881i</v>
      </c>
      <c r="X198" s="181" t="str">
        <f t="shared" ca="1" si="195"/>
        <v>-7.04340045095031-2.52016897885907i</v>
      </c>
      <c r="Y198" s="181" t="str">
        <f t="shared" ca="1" si="196"/>
        <v>3.52637344497688+6.59738068637945i</v>
      </c>
      <c r="Z198" s="181" t="str">
        <f t="shared" ca="1" si="197"/>
        <v>1.81765970599604-7.25650430907671i</v>
      </c>
      <c r="AA198" s="181" t="str">
        <f t="shared" ca="1" si="198"/>
        <v>-6.21996745431652+4.15604938152736i</v>
      </c>
      <c r="AB198" s="181" t="str">
        <f t="shared" ca="1" si="199"/>
        <v>7.39972406389817+1.09764537652968i</v>
      </c>
      <c r="AC198" s="181" t="str">
        <f t="shared" ca="1" si="200"/>
        <v>-4.74570029060665-5.78265253548807i</v>
      </c>
      <c r="AD198" s="181" t="str">
        <f t="shared" ca="1" si="201"/>
        <v>-0.367060122053336+7.47168043088359i</v>
      </c>
      <c r="AE198" s="181" t="str">
        <f t="shared" ca="1" si="202"/>
        <v>5.28964751162339-5.28964751162373i</v>
      </c>
      <c r="AF198" s="181" t="str">
        <f t="shared" ca="1" si="203"/>
        <v>-7.47168043088356+0.367060122053858i</v>
      </c>
      <c r="AG198" s="181" t="str">
        <f t="shared" ca="1" si="204"/>
        <v>5.78265253548789+4.74570029060686i</v>
      </c>
      <c r="AH198" s="181" t="str">
        <f t="shared" ca="1" si="205"/>
        <v>-1.09764537652946-7.3997240638982i</v>
      </c>
      <c r="AI198" s="181" t="str">
        <f t="shared" ca="1" si="206"/>
        <v>-4.15604938152757+6.21996745431637i</v>
      </c>
      <c r="AJ198" s="181" t="str">
        <f t="shared" ca="1" si="207"/>
        <v>7.25650430907678-1.81765970599577i</v>
      </c>
      <c r="AK198" s="181" t="str">
        <f t="shared" ca="1" si="208"/>
        <v>-6.59738068637968-3.52637344497644i</v>
      </c>
      <c r="AL198" s="181" t="str">
        <f t="shared" ca="1" si="209"/>
        <v>2.52016897885952+7.04340045095015i</v>
      </c>
      <c r="AM198" s="181" t="str">
        <f t="shared" ca="1" si="210"/>
        <v>2.86273660443835-6.91125753593797i</v>
      </c>
      <c r="AN198" s="181" t="str">
        <f t="shared" ca="1" si="211"/>
        <v>-6.76246479616679+3.19840764679166i</v>
      </c>
      <c r="AO198" s="181" t="str">
        <f t="shared" ca="1" si="212"/>
        <v>7.15857519734724+2.17153004546921i</v>
      </c>
      <c r="AP198" s="181" t="str">
        <f t="shared" ca="1" si="213"/>
        <v>-3.84584390065841-6.41640290865677i</v>
      </c>
      <c r="AQ198" s="181" t="str">
        <f t="shared" ca="1" si="214"/>
        <v>-1.45941046508248+7.33695186633103i</v>
      </c>
      <c r="AR198" s="181" t="str">
        <f t="shared" ca="1" si="215"/>
        <v>-1.45941046508248+7.33695186633103i</v>
      </c>
      <c r="AS198" s="181" t="str">
        <f t="shared" ca="1" si="216"/>
        <v>-7.44466967805615-0.733235964121977i</v>
      </c>
      <c r="AT198" s="181" t="str">
        <f t="shared" ca="1" si="217"/>
        <v>5.02372519812916+5.54282660094403i</v>
      </c>
      <c r="AU198" s="181" t="str">
        <f t="shared" ca="1" si="218"/>
        <v>2.74933309733175E-13-7.48069125111113i</v>
      </c>
      <c r="AV198" s="181" t="str">
        <f t="shared" ca="1" si="219"/>
        <v>-5.02372519812956+5.54282660094366i</v>
      </c>
      <c r="AW198" s="181" t="str">
        <f t="shared" ca="1" si="220"/>
        <v>7.44466967805613-0.733235964122276i</v>
      </c>
      <c r="AX198" s="181" t="str">
        <f t="shared" ca="1" si="221"/>
        <v>-6.00854755357388-4.45624257540946i</v>
      </c>
      <c r="AY198" s="181" t="str">
        <f t="shared" ca="1" si="222"/>
        <v>1.45941046508267+7.33695186633099i</v>
      </c>
      <c r="AZ198" s="181" t="str">
        <f t="shared" ca="1" si="223"/>
        <v>3.84584390065824-6.41640290865687i</v>
      </c>
      <c r="BA198" s="181" t="str">
        <f t="shared" ca="1" si="224"/>
        <v>-7.15857519734737+2.17153004546879i</v>
      </c>
      <c r="BB198" s="181" t="str">
        <f t="shared" ca="1" si="225"/>
        <v>6.76246479616658+3.19840764679211i</v>
      </c>
      <c r="BC198" s="181" t="str">
        <f t="shared" ca="1" si="226"/>
        <v>-2.86273660443859-6.91125753593788i</v>
      </c>
      <c r="BD198" s="181" t="str">
        <f t="shared" ca="1" si="227"/>
        <v>-2.52016897885934+7.04340045095022i</v>
      </c>
      <c r="BE198" s="181" t="str">
        <f t="shared" ca="1" si="228"/>
        <v>6.59738068637883-3.52637344497801i</v>
      </c>
      <c r="BF198" s="181" t="str">
        <f t="shared" ca="1" si="229"/>
        <v>-7.25650430907591-1.81765970599925i</v>
      </c>
      <c r="BG198" s="181" t="str">
        <f t="shared" ca="1" si="230"/>
        <v>4.15604938152654+6.21996745431706i</v>
      </c>
      <c r="BH198" s="181" t="str">
        <f t="shared" ca="1" si="231"/>
        <v>1.09764537652848-7.39972406389834i</v>
      </c>
      <c r="BI198" s="181" t="str">
        <f t="shared" ca="1" si="232"/>
        <v>-5.78265253548588+4.74570029060931i</v>
      </c>
      <c r="BJ198" s="181" t="str">
        <f t="shared" ca="1" si="233"/>
        <v>7.4716804308835+0.36706012205515i</v>
      </c>
      <c r="BK198" s="181" t="str">
        <f t="shared" ca="1" si="234"/>
        <v>-5.28964751162409-5.28964751162302i</v>
      </c>
      <c r="BL198" s="181" t="str">
        <f t="shared" ca="1" si="235"/>
        <v>0.367060122056556+7.47168043088343i</v>
      </c>
      <c r="BM198" s="181" t="str">
        <f t="shared" ca="1" si="236"/>
        <v>4.74570029060822-5.78265253548677i</v>
      </c>
      <c r="BN198" s="181" t="str">
        <f t="shared" ca="1" si="237"/>
        <v>-7.39972406389814+1.09764537652987i</v>
      </c>
      <c r="BO198" s="181" t="str">
        <f t="shared" ca="1" si="238"/>
        <v>6.21996745431791+4.15604938152527i</v>
      </c>
      <c r="BP198" s="181" t="str">
        <f t="shared" ca="1" si="239"/>
        <v>-1.81765970599339-7.25650430907738i</v>
      </c>
      <c r="BQ198" s="181" t="str">
        <f t="shared" ca="1" si="240"/>
        <v>-3.52637344497668+6.59738068637955i</v>
      </c>
      <c r="BR198" s="181" t="str">
        <f t="shared" ca="1" si="241"/>
        <v>7.04340045094949-2.52016897886136i</v>
      </c>
      <c r="BS198" s="181" t="str">
        <f t="shared" ca="1" si="242"/>
        <v>-6.9112575359367-2.86273660444141i</v>
      </c>
      <c r="BT198" s="181" t="str">
        <f t="shared" ca="1" si="243"/>
        <v>3.19840764679136+6.76246479616694i</v>
      </c>
      <c r="BU198" s="181" t="str">
        <f t="shared" ca="1" si="244"/>
        <v>2.17153004546724-7.15857519734784i</v>
      </c>
      <c r="BV198" s="181" t="str">
        <f t="shared" ca="1" si="245"/>
        <v>-6.41640290865839+3.84584390065571i</v>
      </c>
      <c r="BW198" s="181" t="str">
        <f t="shared" ca="1" si="246"/>
        <v>7.33695186633085+1.45941046508338i</v>
      </c>
      <c r="BX198" s="181" t="str">
        <f t="shared" ca="1" si="247"/>
        <v>-4.45624257541068-6.00854755357298i</v>
      </c>
      <c r="BY198" s="181" t="str">
        <f t="shared" ca="1" si="248"/>
        <v>-0.733235964125953+7.44466967805577i</v>
      </c>
      <c r="BZ198" s="181" t="str">
        <f t="shared" ca="1" si="249"/>
        <v>5.54282660094472-5.0237251981284i</v>
      </c>
      <c r="CA198" s="181" t="str">
        <f t="shared" ca="1" si="250"/>
        <v>-7.48069125111113+9.38431612077169E-13i</v>
      </c>
      <c r="CB198" s="181" t="str">
        <f t="shared" ca="1" si="251"/>
        <v>5.54282660094597+5.02372519812701i</v>
      </c>
      <c r="CC198" s="181" t="str">
        <f t="shared" ca="1" si="252"/>
        <v>-0.733235964120415-7.4446696780563i</v>
      </c>
      <c r="CD198" s="181" t="str">
        <f t="shared" ca="1" si="253"/>
        <v>-4.456242575409+6.00854755357422i</v>
      </c>
      <c r="CE198" s="181" t="str">
        <f t="shared" ca="1" si="254"/>
        <v>7.33695186633044-1.45941046508543i</v>
      </c>
      <c r="CF198" s="181" t="str">
        <f t="shared" ca="1" si="255"/>
        <v>-6.41640290865564-3.8458439006603i</v>
      </c>
      <c r="CG198" s="181" t="str">
        <f t="shared" ca="1" si="256"/>
        <v>2.17153004546924+7.15857519734723i</v>
      </c>
      <c r="CH198" s="181" t="str">
        <f t="shared" ca="1" si="257"/>
        <v>3.19840764678967-6.76246479616774i</v>
      </c>
      <c r="CI198" s="181" t="str">
        <f t="shared" ca="1" si="258"/>
        <v>-6.91125753593883+2.86273660443627i</v>
      </c>
      <c r="CJ198" s="181" t="str">
        <f t="shared" ca="1" si="259"/>
        <v>7.04340045095012+2.5201689788596i</v>
      </c>
      <c r="CK198" s="181" t="str">
        <f t="shared" ca="1" si="260"/>
        <v>-3.52637344497834-6.59738068637866i</v>
      </c>
      <c r="CL198" s="181" t="str">
        <f t="shared" ca="1" si="261"/>
        <v>-1.81765970599879+7.25650430907603i</v>
      </c>
      <c r="CM198" s="181" t="str">
        <f t="shared" ca="1" si="262"/>
        <v>6.21996745431675-4.15604938152701i</v>
      </c>
      <c r="CN198" s="181" t="str">
        <f t="shared" ca="1" si="263"/>
        <v>-7.39972406389843-1.09764537652791i</v>
      </c>
      <c r="CO198" s="181" t="str">
        <f t="shared" ca="1" si="264"/>
        <v>4.745700290604+5.78265253549024i</v>
      </c>
      <c r="CP198" s="181" t="str">
        <f t="shared" ca="1" si="265"/>
        <v>0.367060122054575-7.47168043088353i</v>
      </c>
      <c r="CQ198" s="181" t="str">
        <f t="shared" ca="1" si="266"/>
        <v>-5.28964751162269+5.28964751162442i</v>
      </c>
      <c r="CR198" s="181" t="str">
        <f t="shared" ca="1" si="267"/>
        <v>7.47168043088341-0.367060122057025i</v>
      </c>
      <c r="CS198" s="181" t="str">
        <f t="shared" ca="1" si="268"/>
        <v>-5.78265253548707-4.74570029060786i</v>
      </c>
      <c r="CT198" s="181" t="str">
        <f t="shared" ca="1" si="269"/>
        <v>1.09764537653034+7.39972406389807i</v>
      </c>
      <c r="CU198" s="181" t="str">
        <f t="shared" ca="1" si="270"/>
        <v>4.15604938152479-6.21996745431823i</v>
      </c>
      <c r="CV198" s="181" t="str">
        <f t="shared" ca="1" si="271"/>
        <v>-7.25650430907729+1.81765970599374i</v>
      </c>
      <c r="CW198" s="181" t="str">
        <f t="shared" ca="1" si="272"/>
        <v>6.59738068637982+3.52637344497617i</v>
      </c>
      <c r="CX198" s="181" t="str">
        <f t="shared" ca="1" si="273"/>
        <v>-2.5201689788619-7.0434004509493i</v>
      </c>
      <c r="CY198" s="181" t="str">
        <f t="shared" ca="1" si="274"/>
        <v>-2.86273660444088+6.91125753593693i</v>
      </c>
      <c r="CZ198" s="181" t="str">
        <f t="shared" ca="1" si="275"/>
        <v>6.76246479616669-3.19840764679188i</v>
      </c>
      <c r="DA198" s="181" t="str">
        <f t="shared" ca="1" si="276"/>
        <v>-7.15857519734794-2.17153004546689i</v>
      </c>
      <c r="DB198" s="181" t="str">
        <f t="shared" ca="1" si="277"/>
        <v>3.84584390065602+6.4164029086582i</v>
      </c>
      <c r="DC198" s="181" t="str">
        <f t="shared" ca="1" si="278"/>
        <v>1.45941046508302-7.33695186633092i</v>
      </c>
      <c r="DD198" s="181" t="str">
        <f t="shared" ca="1" si="279"/>
        <v>-6.00854755357276+4.45624257541097i</v>
      </c>
      <c r="DE198" s="181" t="str">
        <f t="shared" ca="1" si="280"/>
        <v>7.4446696780558+0.733235964125592i</v>
      </c>
      <c r="DF198" s="181" t="str">
        <f t="shared" ca="1" si="281"/>
        <v>-5.02372519812883-5.54282660094433i</v>
      </c>
      <c r="DG198" s="181" t="str">
        <f t="shared" ca="1" si="282"/>
        <v>1.51395443465458E-12+7.48069125111113i</v>
      </c>
      <c r="DH198" s="181" t="str">
        <f t="shared" ca="1" si="283"/>
        <v>5.0237251981321-5.54282660094136i</v>
      </c>
      <c r="DI198" s="181" t="str">
        <f t="shared" ca="1" si="284"/>
        <v>-7.44466967805625+0.733235964120988i</v>
      </c>
      <c r="DJ198" s="181" t="str">
        <f t="shared" ca="1" si="285"/>
        <v>6.00854755357443+4.45624257540871i</v>
      </c>
      <c r="DK198" s="181" t="str">
        <f t="shared" ca="1" si="286"/>
        <v>-1.45941046508578-7.33695186633037i</v>
      </c>
      <c r="DL198" s="181" t="str">
        <f t="shared" ca="1" si="287"/>
        <v>-3.84584390065999+6.41640290865582i</v>
      </c>
      <c r="DM198" s="181" t="str">
        <f t="shared" ca="1" si="288"/>
        <v>7.15857519734713-2.17153004546958i</v>
      </c>
      <c r="DN198" s="181" t="str">
        <f t="shared" ca="1" si="289"/>
        <v>-6.76246479616798-3.19840764678914i</v>
      </c>
      <c r="DO198" s="181" t="str">
        <f t="shared" ca="1" si="290"/>
        <v>2.8627366044368+6.91125753593861i</v>
      </c>
      <c r="DP198" s="181" t="str">
        <f t="shared" ca="1" si="291"/>
        <v>2.52016897885905-7.04340045095031i</v>
      </c>
      <c r="DQ198" s="181" t="str">
        <f t="shared" ca="1" si="292"/>
        <v>-6.59738068637839+3.52637344497885i</v>
      </c>
      <c r="DR198" s="181" t="str">
        <f t="shared" ca="1" si="293"/>
        <v>7.25650430907612+1.81765970599844i</v>
      </c>
      <c r="DS198" s="181" t="str">
        <f t="shared" ca="1" si="294"/>
        <v>-4.15604938152731-6.21996745431655i</v>
      </c>
      <c r="DT198" s="181" t="str">
        <f t="shared" ca="1" si="295"/>
        <v>-1.09764537652734+7.39972406389851i</v>
      </c>
      <c r="DU198" s="181" t="str">
        <f t="shared" ca="1" si="296"/>
        <v>5.78265253548987-4.74570029060445i</v>
      </c>
      <c r="DV198" s="181" t="str">
        <f t="shared" ca="1" si="297"/>
        <v>-7.47168043088355-0.367060122054213i</v>
      </c>
      <c r="DW198" s="181" t="str">
        <f t="shared" ca="1" si="298"/>
        <v>5.28964751162483+5.28964751162228i</v>
      </c>
      <c r="DX198" s="181" t="str">
        <f t="shared" ca="1" si="299"/>
        <v>-0.367060122050167-7.47168043088374i</v>
      </c>
      <c r="DY198" s="181" t="str">
        <f t="shared" ca="1" si="300"/>
        <v>-4.74570029060758+5.7826525354873i</v>
      </c>
      <c r="DZ198" s="181" t="str">
        <f t="shared" ca="1" si="301"/>
        <v>7.39972406389798-1.09764537653091i</v>
      </c>
      <c r="EA198" s="181" t="str">
        <f t="shared" ca="1" si="302"/>
        <v>-6.21996745431854-4.15604938152431i</v>
      </c>
      <c r="EB198" s="181" t="str">
        <f t="shared" ca="1" si="303"/>
        <v>1.81765970599451+7.2565043090771i</v>
      </c>
      <c r="EC198" s="181" t="str">
        <f t="shared" ca="1" si="304"/>
        <v>3.52637344497585-6.59738068637999i</v>
      </c>
      <c r="ED198" s="181" t="str">
        <f t="shared" ca="1" si="305"/>
        <v>-7.0434004509491+2.52016897886245i</v>
      </c>
      <c r="EE198" s="181" t="str">
        <f t="shared" ca="1" si="306"/>
        <v>6.91125753593714+2.86273660444034i</v>
      </c>
      <c r="EF198" s="181" t="str">
        <f t="shared" ca="1" si="307"/>
        <v>-3.19840764679221-6.76246479616654i</v>
      </c>
      <c r="EG198" s="181" t="str">
        <f t="shared" ca="1" si="308"/>
        <v>-2.17153004546634+7.15857519734811i</v>
      </c>
      <c r="EH198" s="181" t="str">
        <f t="shared" ca="1" si="309"/>
        <v>6.41640290865791-3.84584390065651i</v>
      </c>
      <c r="EI198" s="181" t="str">
        <f t="shared" ca="1" si="310"/>
        <v>-7.33695186633099-1.45941046508266i</v>
      </c>
      <c r="EJ198" s="181" t="str">
        <f t="shared" ca="1" si="311"/>
        <v>4.45624257541144+6.00854755357241i</v>
      </c>
      <c r="EK198" s="181" t="str">
        <f t="shared" ca="1" si="312"/>
        <v>0.73323596412502-7.44466967805586i</v>
      </c>
      <c r="EL198" s="181" t="str">
        <f t="shared" ca="1" si="313"/>
        <v>-5.54282660094394+5.02372519812926i</v>
      </c>
      <c r="EM198" s="181" t="str">
        <f t="shared" ca="1" si="314"/>
        <v>7.48069125111113-1.87686322415435E-12i</v>
      </c>
      <c r="EN198" s="181"/>
      <c r="EO198" s="181"/>
      <c r="EP198" s="181"/>
    </row>
    <row r="199" spans="1:146" ht="15" thickBot="1">
      <c r="A199" s="215">
        <f t="shared" si="181"/>
        <v>1.9335937500000013E-3</v>
      </c>
      <c r="B199" s="214">
        <v>99</v>
      </c>
      <c r="C199" s="188">
        <f t="shared" si="182"/>
        <v>19800</v>
      </c>
      <c r="D199" s="187">
        <f t="shared" si="315"/>
        <v>124407.06908215581</v>
      </c>
      <c r="E199" s="187" t="str">
        <f t="shared" si="316"/>
        <v>124407.069082156i</v>
      </c>
      <c r="F199" s="187" t="e">
        <f t="shared" si="320"/>
        <v>#REF!</v>
      </c>
      <c r="G199" s="187" t="str">
        <f t="shared" si="321"/>
        <v>-4.23157928013856+2.22876924300528i</v>
      </c>
      <c r="H199" s="187" t="e">
        <f t="shared" si="319"/>
        <v>#REF!</v>
      </c>
      <c r="I199" s="187" t="e">
        <f t="shared" si="317"/>
        <v>#REF!</v>
      </c>
      <c r="J199" s="213" t="str">
        <f ca="1">IMPRODUCT(1/N_FFT2,DJ100)</f>
        <v>0.0471891147928324+0.00445994397752004i</v>
      </c>
      <c r="K199" s="212" t="e">
        <f t="shared" si="318"/>
        <v>#REF!</v>
      </c>
      <c r="N199" s="204">
        <f t="shared" ca="1" si="185"/>
        <v>22.481187589131036</v>
      </c>
      <c r="O199" s="181">
        <f t="shared" ca="1" si="186"/>
        <v>7.4811875891310367</v>
      </c>
      <c r="P199" s="181" t="str">
        <f t="shared" ca="1" si="187"/>
        <v>-5.66482142486456-4.88650856626321i</v>
      </c>
      <c r="Q199" s="181" t="str">
        <f t="shared" ca="1" si="188"/>
        <v>1.09771820444275+7.40021502980847i</v>
      </c>
      <c r="R199" s="181" t="str">
        <f t="shared" ca="1" si="189"/>
        <v>4.00241755411398-6.32050800697922i</v>
      </c>
      <c r="S199" s="181" t="str">
        <f t="shared" ca="1" si="190"/>
        <v>-7.1590501632187+2.17167412479097i</v>
      </c>
      <c r="T199" s="181" t="str">
        <f t="shared" ca="1" si="191"/>
        <v>6.83937467823183+3.03168628893713i</v>
      </c>
      <c r="U199" s="181" t="str">
        <f t="shared" ca="1" si="192"/>
        <v>-3.19861985864015-6.76291348042255i</v>
      </c>
      <c r="V199" s="181" t="str">
        <f t="shared" ca="1" si="193"/>
        <v>-1.99532817108404+7.21018954213041i</v>
      </c>
      <c r="W199" s="181" t="str">
        <f t="shared" ca="1" si="194"/>
        <v>6.22038014429758-4.1563251321566i</v>
      </c>
      <c r="X199" s="181" t="str">
        <f t="shared" ca="1" si="195"/>
        <v>-7.42492557670642-0.915777224077548i</v>
      </c>
      <c r="Y199" s="181" t="str">
        <f t="shared" ca="1" si="196"/>
        <v>5.02405851837156+5.54319436315798i</v>
      </c>
      <c r="Z199" s="181" t="str">
        <f t="shared" ca="1" si="197"/>
        <v>-0.183597534247532-7.47893439529901i</v>
      </c>
      <c r="AA199" s="181" t="str">
        <f t="shared" ca="1" si="198"/>
        <v>-4.74601516411296+5.78303620996601i</v>
      </c>
      <c r="AB199" s="181" t="str">
        <f t="shared" ca="1" si="199"/>
        <v>7.37104687008847-1.27899796040778i</v>
      </c>
      <c r="AC199" s="181" t="str">
        <f t="shared" ca="1" si="200"/>
        <v>-6.41682863197674-3.84609906939638i</v>
      </c>
      <c r="AD199" s="181" t="str">
        <f t="shared" ca="1" si="201"/>
        <v>2.34671194320897+7.10359844018288i</v>
      </c>
      <c r="AE199" s="181" t="str">
        <f t="shared" ca="1" si="202"/>
        <v>2.86292654477572-6.91171609247565i</v>
      </c>
      <c r="AF199" s="181" t="str">
        <f t="shared" ca="1" si="203"/>
        <v>-6.68237855641429+3.36362669934442i</v>
      </c>
      <c r="AG199" s="181" t="str">
        <f t="shared" ca="1" si="204"/>
        <v>7.25698577246824+1.81778030629717i</v>
      </c>
      <c r="AH199" s="181" t="str">
        <f t="shared" ca="1" si="205"/>
        <v>-4.30772909535544-6.11650535721146i</v>
      </c>
      <c r="AI199" s="181" t="str">
        <f t="shared" ca="1" si="206"/>
        <v>-0.733284613755728+7.44516362607279i</v>
      </c>
      <c r="AJ199" s="181" t="str">
        <f t="shared" ca="1" si="207"/>
        <v>5.41822828844072-5.15858216548975i</v>
      </c>
      <c r="AK199" s="181" t="str">
        <f t="shared" ca="1" si="208"/>
        <v>-7.47217617104262+0.367084476205587i</v>
      </c>
      <c r="AL199" s="181" t="str">
        <f t="shared" ca="1" si="209"/>
        <v>5.89776751029605+4.60266293989301i</v>
      </c>
      <c r="AM199" s="181" t="str">
        <f t="shared" ca="1" si="210"/>
        <v>-1.45950729582636-7.33743866735511i</v>
      </c>
      <c r="AN199" s="181" t="str">
        <f t="shared" ca="1" si="211"/>
        <v>-3.68746383841455+6.50928399934688i</v>
      </c>
      <c r="AO199" s="181" t="str">
        <f t="shared" ca="1" si="212"/>
        <v>7.04386777506706-2.52033619010244i</v>
      </c>
      <c r="AP199" s="181" t="str">
        <f t="shared" ca="1" si="213"/>
        <v>-6.97989414739106-2.69244228071548i</v>
      </c>
      <c r="AQ199" s="181" t="str">
        <f t="shared" ca="1" si="214"/>
        <v>3.52660741709983+6.5978184174335i</v>
      </c>
      <c r="AR199" s="181" t="str">
        <f t="shared" ca="1" si="215"/>
        <v>3.52660741709983+6.5978184174335i</v>
      </c>
      <c r="AS199" s="181" t="str">
        <f t="shared" ca="1" si="216"/>
        <v>-6.00894621600944+4.45653824362297i</v>
      </c>
      <c r="AT199" s="181" t="str">
        <f t="shared" ca="1" si="217"/>
        <v>7.46091698726342+0.550350300201859i</v>
      </c>
      <c r="AU199" s="181" t="str">
        <f t="shared" ca="1" si="218"/>
        <v>-5.28999847560329-5.2899984756031i</v>
      </c>
      <c r="AV199" s="181" t="str">
        <f t="shared" ca="1" si="219"/>
        <v>0.550350300201376+7.46091698726346i</v>
      </c>
      <c r="AW199" s="181" t="str">
        <f t="shared" ca="1" si="220"/>
        <v>4.45653824362277-6.00894621600959i</v>
      </c>
      <c r="AX199" s="181" t="str">
        <f t="shared" ca="1" si="221"/>
        <v>-7.29941066593305+1.63913747862439i</v>
      </c>
      <c r="AY199" s="181" t="str">
        <f t="shared" ca="1" si="222"/>
        <v>6.59781841743362+3.52660741709961i</v>
      </c>
      <c r="AZ199" s="181" t="str">
        <f t="shared" ca="1" si="223"/>
        <v>-2.69244228071572-6.97989414739096i</v>
      </c>
      <c r="BA199" s="181" t="str">
        <f t="shared" ca="1" si="224"/>
        <v>-2.52033619010214+7.04386777506716i</v>
      </c>
      <c r="BB199" s="181" t="str">
        <f t="shared" ca="1" si="225"/>
        <v>6.50928399934675-3.68746383841477i</v>
      </c>
      <c r="BC199" s="181" t="str">
        <f t="shared" ca="1" si="226"/>
        <v>-7.33743866735501-1.45950729582684i</v>
      </c>
      <c r="BD199" s="181" t="str">
        <f t="shared" ca="1" si="227"/>
        <v>4.60266293989322+5.89776751029589i</v>
      </c>
      <c r="BE199" s="181" t="str">
        <f t="shared" ca="1" si="228"/>
        <v>0.36708447620538-7.47217617104263i</v>
      </c>
      <c r="BF199" s="181" t="str">
        <f t="shared" ca="1" si="229"/>
        <v>-5.15858216548852+5.4182282884419i</v>
      </c>
      <c r="BG199" s="181" t="str">
        <f t="shared" ca="1" si="230"/>
        <v>7.44516362607254-0.733284613758262i</v>
      </c>
      <c r="BH199" s="181" t="str">
        <f t="shared" ca="1" si="231"/>
        <v>-6.11650535721378-4.30772909535214i</v>
      </c>
      <c r="BI199" s="181" t="str">
        <f t="shared" ca="1" si="232"/>
        <v>1.81778030629454+7.2569857724689i</v>
      </c>
      <c r="BJ199" s="181" t="str">
        <f t="shared" ca="1" si="233"/>
        <v>3.36362669934619-6.68237855641341i</v>
      </c>
      <c r="BK199" s="181" t="str">
        <f t="shared" ca="1" si="234"/>
        <v>-6.91171609247583+2.86292654477527i</v>
      </c>
      <c r="BL199" s="181" t="str">
        <f t="shared" ca="1" si="235"/>
        <v>7.10359844018296+2.34671194320873i</v>
      </c>
      <c r="BM199" s="181" t="str">
        <f t="shared" ca="1" si="236"/>
        <v>-3.84609906939789-6.41682863197584i</v>
      </c>
      <c r="BN199" s="181" t="str">
        <f t="shared" ca="1" si="237"/>
        <v>-1.27899796040537+7.37104687008888i</v>
      </c>
      <c r="BO199" s="181" t="str">
        <f t="shared" ca="1" si="238"/>
        <v>5.78303620996346-4.74601516411608i</v>
      </c>
      <c r="BP199" s="181" t="str">
        <f t="shared" ca="1" si="239"/>
        <v>-7.47893439529894-0.183597534250221i</v>
      </c>
      <c r="BQ199" s="181" t="str">
        <f t="shared" ca="1" si="240"/>
        <v>5.5431943631571+5.02405851837253i</v>
      </c>
      <c r="BR199" s="181" t="str">
        <f t="shared" ca="1" si="241"/>
        <v>-0.915777224077069-7.42492557670648i</v>
      </c>
      <c r="BS199" s="181" t="str">
        <f t="shared" ca="1" si="242"/>
        <v>-4.1563251321563+6.22038014429779i</v>
      </c>
      <c r="BT199" s="181" t="str">
        <f t="shared" ca="1" si="243"/>
        <v>7.21018954212994-1.99532817108572i</v>
      </c>
      <c r="BU199" s="181" t="str">
        <f t="shared" ca="1" si="244"/>
        <v>-6.76291348042365-3.19861985863783i</v>
      </c>
      <c r="BV199" s="181" t="str">
        <f t="shared" ca="1" si="245"/>
        <v>3.03168628893394+6.83937467823325i</v>
      </c>
      <c r="BW199" s="181" t="str">
        <f t="shared" ca="1" si="246"/>
        <v>2.17167412479338-7.15905016321796i</v>
      </c>
      <c r="BX199" s="181" t="str">
        <f t="shared" ca="1" si="247"/>
        <v>-6.32050800698004+4.00241755411269i</v>
      </c>
      <c r="BY199" s="181" t="str">
        <f t="shared" ca="1" si="248"/>
        <v>7.40021502980842+1.09771820444313i</v>
      </c>
      <c r="BZ199" s="181" t="str">
        <f t="shared" ca="1" si="249"/>
        <v>-4.88650856626367-5.66482142486416i</v>
      </c>
      <c r="CA199" s="181" t="str">
        <f t="shared" ca="1" si="250"/>
        <v>1.7486803811988E-12+7.48118758913104i</v>
      </c>
      <c r="CB199" s="181" t="str">
        <f t="shared" ca="1" si="251"/>
        <v>4.88650856626102-5.66482142486644i</v>
      </c>
      <c r="CC199" s="181" t="str">
        <f t="shared" ca="1" si="252"/>
        <v>-7.400215029809+1.09771820443922i</v>
      </c>
      <c r="CD199" s="181" t="str">
        <f t="shared" ca="1" si="253"/>
        <v>6.32050800697793+4.00241755411603i</v>
      </c>
      <c r="CE199" s="181" t="str">
        <f t="shared" ca="1" si="254"/>
        <v>-2.17167412478961-7.15905016321911i</v>
      </c>
      <c r="CF199" s="181" t="str">
        <f t="shared" ca="1" si="255"/>
        <v>-3.03168628893755+6.83937467823165i</v>
      </c>
      <c r="CG199" s="181" t="str">
        <f t="shared" ca="1" si="256"/>
        <v>6.76291348042216-3.19861985864099i</v>
      </c>
      <c r="CH199" s="181" t="str">
        <f t="shared" ca="1" si="257"/>
        <v>-7.21018954213087-1.99532817108236i</v>
      </c>
      <c r="CI199" s="181" t="str">
        <f t="shared" ca="1" si="258"/>
        <v>4.15632513215938+6.22038014429573i</v>
      </c>
      <c r="CJ199" s="181" t="str">
        <f t="shared" ca="1" si="259"/>
        <v>0.915777224080982-7.42492557670599i</v>
      </c>
      <c r="CK199" s="181" t="str">
        <f t="shared" ca="1" si="260"/>
        <v>-5.54319436315975+5.02405851836961i</v>
      </c>
      <c r="CL199" s="181" t="str">
        <f t="shared" ca="1" si="261"/>
        <v>7.47893439529904-0.183597534246278i</v>
      </c>
      <c r="CM199" s="181" t="str">
        <f t="shared" ca="1" si="262"/>
        <v>-5.78303620996574-4.7460151641133i</v>
      </c>
      <c r="CN199" s="181" t="str">
        <f t="shared" ca="1" si="263"/>
        <v>1.27899796040871+7.37104687008831i</v>
      </c>
      <c r="CO199" s="181" t="str">
        <f t="shared" ca="1" si="264"/>
        <v>3.84609906939489-6.41682863197764i</v>
      </c>
      <c r="CP199" s="181" t="str">
        <f t="shared" ca="1" si="265"/>
        <v>-7.1035984401819+2.34671194321194i</v>
      </c>
      <c r="CQ199" s="181" t="str">
        <f t="shared" ca="1" si="266"/>
        <v>6.91171609247432+2.86292654477891i</v>
      </c>
      <c r="CR199" s="181" t="str">
        <f t="shared" ca="1" si="267"/>
        <v>-3.36362669934256-6.68237855641523i</v>
      </c>
      <c r="CS199" s="181" t="str">
        <f t="shared" ca="1" si="268"/>
        <v>-1.81778030629836+7.25698577246794i</v>
      </c>
      <c r="CT199" s="181" t="str">
        <f t="shared" ca="1" si="269"/>
        <v>6.11650535721171-4.30772909535509i</v>
      </c>
      <c r="CU199" s="181" t="str">
        <f t="shared" ca="1" si="270"/>
        <v>-7.44516362607289-0.733284613754782i</v>
      </c>
      <c r="CV199" s="181" t="str">
        <f t="shared" ca="1" si="271"/>
        <v>5.15858216549106+5.41822828843948i</v>
      </c>
      <c r="CW199" s="181" t="str">
        <f t="shared" ca="1" si="272"/>
        <v>-0.367084476208767-7.47217617104246i</v>
      </c>
      <c r="CX199" s="181" t="str">
        <f t="shared" ca="1" si="273"/>
        <v>-4.60266293989574+5.89776751029392i</v>
      </c>
      <c r="CY199" s="181" t="str">
        <f t="shared" ca="1" si="274"/>
        <v>7.33743866735551-1.45950729582433i</v>
      </c>
      <c r="CZ199" s="181" t="str">
        <f t="shared" ca="1" si="275"/>
        <v>-6.50928399934627-3.68746383841562i</v>
      </c>
      <c r="DA199" s="181" t="str">
        <f t="shared" ca="1" si="276"/>
        <v>2.52033619010204+7.04386777506721i</v>
      </c>
      <c r="DB199" s="181" t="str">
        <f t="shared" ca="1" si="277"/>
        <v>2.69244228071455-6.97989414739142i</v>
      </c>
      <c r="DC199" s="181" t="str">
        <f t="shared" ca="1" si="278"/>
        <v>-6.59781841743268+3.52660741710137i</v>
      </c>
      <c r="DD199" s="181" t="str">
        <f t="shared" ca="1" si="279"/>
        <v>7.29941066593363+1.63913747862181i</v>
      </c>
      <c r="DE199" s="181" t="str">
        <f t="shared" ca="1" si="280"/>
        <v>-4.4565382436202-6.00894621601149i</v>
      </c>
      <c r="DF199" s="181" t="str">
        <f t="shared" ca="1" si="281"/>
        <v>-0.550350300203931+7.46091698726327i</v>
      </c>
      <c r="DG199" s="181" t="str">
        <f t="shared" ca="1" si="282"/>
        <v>5.28999847560397-5.28999847560242i</v>
      </c>
      <c r="DH199" s="181" t="str">
        <f t="shared" ca="1" si="283"/>
        <v>-7.46091698726344+0.550350300201741i</v>
      </c>
      <c r="DI199" s="181" t="str">
        <f t="shared" ca="1" si="284"/>
        <v>6.00894621601018+4.45653824362196i</v>
      </c>
      <c r="DJ199" s="181" t="str">
        <f t="shared" ca="1" si="285"/>
        <v>-1.63913747862693-7.29941066593247i</v>
      </c>
      <c r="DK199" s="181" t="str">
        <f t="shared" ca="1" si="286"/>
        <v>-3.52660741709675+6.59781841743515i</v>
      </c>
      <c r="DL199" s="181" t="str">
        <f t="shared" ca="1" si="287"/>
        <v>6.97989414739221-2.6924422807125i</v>
      </c>
      <c r="DM199" s="181" t="str">
        <f t="shared" ca="1" si="288"/>
        <v>-7.04386777506647-2.5203361901041i</v>
      </c>
      <c r="DN199" s="181" t="str">
        <f t="shared" ca="1" si="289"/>
        <v>3.68746383841371+6.50928399934736i</v>
      </c>
      <c r="DO199" s="181" t="str">
        <f t="shared" ca="1" si="290"/>
        <v>1.45950729582669-7.33743866735504i</v>
      </c>
      <c r="DP199" s="181" t="str">
        <f t="shared" ca="1" si="291"/>
        <v>-5.89776751029527+4.60266293989401i</v>
      </c>
      <c r="DQ199" s="181" t="str">
        <f t="shared" ca="1" si="292"/>
        <v>7.47217617104271+0.36708447620374i</v>
      </c>
      <c r="DR199" s="181" t="str">
        <f t="shared" ca="1" si="293"/>
        <v>-5.41822828844324-5.1585821654871i</v>
      </c>
      <c r="DS199" s="181" t="str">
        <f t="shared" ca="1" si="294"/>
        <v>0.733284613752385+7.44516362607312i</v>
      </c>
      <c r="DT199" s="181" t="str">
        <f t="shared" ca="1" si="295"/>
        <v>4.3077290953567-6.11650535721056i</v>
      </c>
      <c r="DU199" s="181" t="str">
        <f t="shared" ca="1" si="296"/>
        <v>-7.25698577246847+1.81778030629623i</v>
      </c>
      <c r="DV199" s="181" t="str">
        <f t="shared" ca="1" si="297"/>
        <v>6.68237855641414+3.36362669934472i</v>
      </c>
      <c r="DW199" s="181" t="str">
        <f t="shared" ca="1" si="298"/>
        <v>-2.86292654477708-6.91171609247508i</v>
      </c>
      <c r="DX199" s="181" t="str">
        <f t="shared" ca="1" si="299"/>
        <v>-2.34671194320696+7.10359844018354i</v>
      </c>
      <c r="DY199" s="181" t="str">
        <f t="shared" ca="1" si="300"/>
        <v>6.41682863197494-3.84609906939938i</v>
      </c>
      <c r="DZ199" s="181" t="str">
        <f t="shared" ca="1" si="301"/>
        <v>-7.37104687008793-1.27899796041087i</v>
      </c>
      <c r="EA199" s="181" t="str">
        <f t="shared" ca="1" si="302"/>
        <v>4.7460151641116+5.78303620996714i</v>
      </c>
      <c r="EB199" s="181" t="str">
        <f t="shared" ca="1" si="303"/>
        <v>0.183597534248685-7.47893439529898i</v>
      </c>
      <c r="EC199" s="181" t="str">
        <f t="shared" ca="1" si="304"/>
        <v>-5.02405851837107+5.54319436315842i</v>
      </c>
      <c r="ED199" s="181" t="str">
        <f t="shared" ca="1" si="305"/>
        <v>7.42492557670626-0.915777224078804i</v>
      </c>
      <c r="EE199" s="181" t="str">
        <f t="shared" ca="1" si="306"/>
        <v>-6.22038014429864-4.15632513215502i</v>
      </c>
      <c r="EF199" s="181" t="str">
        <f t="shared" ca="1" si="307"/>
        <v>1.99532817108762+7.21018954212942i</v>
      </c>
      <c r="EG199" s="181" t="str">
        <f t="shared" ca="1" si="308"/>
        <v>3.19861985864317-6.76291348042112i</v>
      </c>
      <c r="EH199" s="181" t="str">
        <f t="shared" ca="1" si="309"/>
        <v>-6.83937467823246+3.03168628893573i</v>
      </c>
      <c r="EI199" s="181" t="str">
        <f t="shared" ca="1" si="310"/>
        <v>7.15905016321847+2.17167412479171i</v>
      </c>
      <c r="EJ199" s="181" t="str">
        <f t="shared" ca="1" si="311"/>
        <v>-4.00241755411417-6.3205080069791i</v>
      </c>
      <c r="EK199" s="181" t="str">
        <f t="shared" ca="1" si="312"/>
        <v>-1.09771820444161+7.40021502980864i</v>
      </c>
      <c r="EL199" s="181" t="str">
        <f t="shared" ca="1" si="313"/>
        <v>5.66482142486288-4.88650856626515i</v>
      </c>
      <c r="EM199" s="181" t="str">
        <f t="shared" ca="1" si="314"/>
        <v>-7.48118758913104+3.49736076239759E-12i</v>
      </c>
      <c r="EN199" s="181"/>
      <c r="EO199" s="181"/>
      <c r="EP199" s="181"/>
    </row>
    <row r="200" spans="1:146" ht="15" thickBot="1">
      <c r="A200" s="215">
        <f t="shared" si="181"/>
        <v>1.9531250000000013E-3</v>
      </c>
      <c r="B200" s="214">
        <v>100</v>
      </c>
      <c r="C200" s="188">
        <f t="shared" si="182"/>
        <v>20000</v>
      </c>
      <c r="D200" s="187">
        <f t="shared" si="315"/>
        <v>125663.70614359173</v>
      </c>
      <c r="E200" s="187" t="str">
        <f t="shared" si="316"/>
        <v>125663.706143592i</v>
      </c>
      <c r="F200" s="187" t="e">
        <f t="shared" si="320"/>
        <v>#REF!</v>
      </c>
      <c r="G200" s="187" t="str">
        <f t="shared" si="321"/>
        <v>-4.20337783032721+2.25169443088341i</v>
      </c>
      <c r="H200" s="187" t="e">
        <f t="shared" si="319"/>
        <v>#REF!</v>
      </c>
      <c r="I200" s="187" t="e">
        <f t="shared" si="317"/>
        <v>#REF!</v>
      </c>
      <c r="J200" s="213" t="str">
        <f ca="1">IMPRODUCT(1/N_FFT2,DK100)</f>
        <v>0.0381639383279654-0.000117438789945041i</v>
      </c>
      <c r="K200" s="212" t="e">
        <f t="shared" si="318"/>
        <v>#REF!</v>
      </c>
      <c r="N200" s="204">
        <f t="shared" ca="1" si="185"/>
        <v>22.48164936761378</v>
      </c>
      <c r="O200" s="181">
        <f t="shared" ca="1" si="186"/>
        <v>7.4816493676137803</v>
      </c>
      <c r="P200" s="181" t="str">
        <f t="shared" ca="1" si="187"/>
        <v>-5.78339316956019-4.74630811328134i</v>
      </c>
      <c r="Q200" s="181" t="str">
        <f t="shared" ca="1" si="188"/>
        <v>1.45959738433953+7.33789157289374i</v>
      </c>
      <c r="R200" s="181" t="str">
        <f t="shared" ca="1" si="189"/>
        <v>3.52682509796941-6.59822566969702i</v>
      </c>
      <c r="S200" s="181" t="str">
        <f t="shared" ca="1" si="190"/>
        <v>-6.91214272016439+2.86310325975052i</v>
      </c>
      <c r="T200" s="181" t="str">
        <f t="shared" ca="1" si="191"/>
        <v>7.15949205767493+2.17180817200903i</v>
      </c>
      <c r="U200" s="181" t="str">
        <f t="shared" ca="1" si="192"/>
        <v>-4.15658168253642-6.22076409907323i</v>
      </c>
      <c r="V200" s="181" t="str">
        <f t="shared" ca="1" si="193"/>
        <v>-0.733329875961825+7.44562318096595i</v>
      </c>
      <c r="W200" s="181" t="str">
        <f t="shared" ca="1" si="194"/>
        <v>5.29032500229978-5.29032500229972i</v>
      </c>
      <c r="X200" s="181" t="str">
        <f t="shared" ca="1" si="195"/>
        <v>-7.44562318096596+0.733329875961721i</v>
      </c>
      <c r="Y200" s="181" t="str">
        <f t="shared" ca="1" si="196"/>
        <v>6.22076409907358+4.1565816825359i</v>
      </c>
      <c r="Z200" s="181" t="str">
        <f t="shared" ca="1" si="197"/>
        <v>-2.17180817200892-7.15949205767497i</v>
      </c>
      <c r="AA200" s="181" t="str">
        <f t="shared" ca="1" si="198"/>
        <v>-2.86310325975063+6.91214272016435i</v>
      </c>
      <c r="AB200" s="181" t="str">
        <f t="shared" ca="1" si="199"/>
        <v>6.59822566969715-3.52682509796917i</v>
      </c>
      <c r="AC200" s="181" t="str">
        <f t="shared" ca="1" si="200"/>
        <v>-7.33789157289379-1.45959738433926i</v>
      </c>
      <c r="AD200" s="181" t="str">
        <f t="shared" ca="1" si="201"/>
        <v>4.74630811328144+5.7833931695601i</v>
      </c>
      <c r="AE200" s="181" t="str">
        <f t="shared" ca="1" si="202"/>
        <v>1.04488217122712E-13-7.48164936761378i</v>
      </c>
      <c r="AF200" s="181" t="str">
        <f t="shared" ca="1" si="203"/>
        <v>-4.7463081132816+5.78339316955997i</v>
      </c>
      <c r="AG200" s="181" t="str">
        <f t="shared" ca="1" si="204"/>
        <v>7.33789157289369-1.45959738433978i</v>
      </c>
      <c r="AH200" s="181" t="str">
        <f t="shared" ca="1" si="205"/>
        <v>-6.59822566969704-3.52682509796938i</v>
      </c>
      <c r="AI200" s="181" t="str">
        <f t="shared" ca="1" si="206"/>
        <v>2.86310325975041+6.91214272016444i</v>
      </c>
      <c r="AJ200" s="181" t="str">
        <f t="shared" ca="1" si="207"/>
        <v>2.17180817200915-7.1594920576749i</v>
      </c>
      <c r="AK200" s="181" t="str">
        <f t="shared" ca="1" si="208"/>
        <v>-6.2207640990733+4.15658168253632i</v>
      </c>
      <c r="AL200" s="181" t="str">
        <f t="shared" ca="1" si="209"/>
        <v>7.44562318096594+0.733329875961956i</v>
      </c>
      <c r="AM200" s="181" t="str">
        <f t="shared" ca="1" si="210"/>
        <v>-5.29032500229962-5.29032500229988i</v>
      </c>
      <c r="AN200" s="181" t="str">
        <f t="shared" ca="1" si="211"/>
        <v>0.733329875961591+7.44562318096597i</v>
      </c>
      <c r="AO200" s="181" t="str">
        <f t="shared" ca="1" si="212"/>
        <v>4.156581682536-6.22076409907351i</v>
      </c>
      <c r="AP200" s="181" t="str">
        <f t="shared" ca="1" si="213"/>
        <v>-7.15949205767499+2.17180817200885i</v>
      </c>
      <c r="AQ200" s="181" t="str">
        <f t="shared" ca="1" si="214"/>
        <v>6.91214272016432+2.8631032597507i</v>
      </c>
      <c r="AR200" s="181" t="str">
        <f t="shared" ca="1" si="215"/>
        <v>6.91214272016432+2.8631032597507i</v>
      </c>
      <c r="AS200" s="181" t="str">
        <f t="shared" ca="1" si="216"/>
        <v>-1.45959738433935+7.33789157289377i</v>
      </c>
      <c r="AT200" s="181" t="str">
        <f t="shared" ca="1" si="217"/>
        <v>5.78339316956017-4.74630811328136i</v>
      </c>
      <c r="AU200" s="181" t="str">
        <f t="shared" ca="1" si="218"/>
        <v>-7.48164936761378-2.08976434245425E-13i</v>
      </c>
      <c r="AV200" s="181" t="str">
        <f t="shared" ca="1" si="219"/>
        <v>5.78339316956038+4.7463081132811i</v>
      </c>
      <c r="AW200" s="181" t="str">
        <f t="shared" ca="1" si="220"/>
        <v>-1.45959738433968-7.33789157289371i</v>
      </c>
      <c r="AX200" s="181" t="str">
        <f t="shared" ca="1" si="221"/>
        <v>-3.52682509796947+6.59822566969699i</v>
      </c>
      <c r="AY200" s="181" t="str">
        <f t="shared" ca="1" si="222"/>
        <v>6.91214272016448-2.86310325975031i</v>
      </c>
      <c r="AZ200" s="181" t="str">
        <f t="shared" ca="1" si="223"/>
        <v>-7.15949205767508-2.17180817200853i</v>
      </c>
      <c r="BA200" s="181" t="str">
        <f t="shared" ca="1" si="224"/>
        <v>4.15658168253624+6.22076409907335i</v>
      </c>
      <c r="BB200" s="181" t="str">
        <f t="shared" ca="1" si="225"/>
        <v>0.73332987596206-7.44562318096593i</v>
      </c>
      <c r="BC200" s="181" t="str">
        <f t="shared" ca="1" si="226"/>
        <v>-5.29032500229995+5.29032500229954i</v>
      </c>
      <c r="BD200" s="181" t="str">
        <f t="shared" ca="1" si="227"/>
        <v>7.44562318096598-0.733329875961487i</v>
      </c>
      <c r="BE200" s="181" t="str">
        <f t="shared" ca="1" si="228"/>
        <v>-6.22076409907304-4.15658168253671i</v>
      </c>
      <c r="BF200" s="181" t="str">
        <f t="shared" ca="1" si="229"/>
        <v>2.17180817200798+7.15949205767525i</v>
      </c>
      <c r="BG200" s="181" t="str">
        <f t="shared" ca="1" si="230"/>
        <v>2.86310325975153-6.91214272016397i</v>
      </c>
      <c r="BH200" s="181" t="str">
        <f t="shared" ca="1" si="231"/>
        <v>-6.59822566969761+3.52682509796831i</v>
      </c>
      <c r="BI200" s="181" t="str">
        <f t="shared" ca="1" si="232"/>
        <v>7.33789157289345+1.45959738434097i</v>
      </c>
      <c r="BJ200" s="181" t="str">
        <f t="shared" ca="1" si="233"/>
        <v>-4.74630811328008-5.78339316956122i</v>
      </c>
      <c r="BK200" s="181" t="str">
        <f t="shared" ca="1" si="234"/>
        <v>-1.85511381817015E-12+7.48164936761378i</v>
      </c>
      <c r="BL200" s="181" t="str">
        <f t="shared" ca="1" si="235"/>
        <v>4.74630811328295-5.78339316955886i</v>
      </c>
      <c r="BM200" s="181" t="str">
        <f t="shared" ca="1" si="236"/>
        <v>-7.33789157289417+1.45959738433733i</v>
      </c>
      <c r="BN200" s="181" t="str">
        <f t="shared" ca="1" si="237"/>
        <v>6.59822566969586+3.52682509797158i</v>
      </c>
      <c r="BO200" s="181" t="str">
        <f t="shared" ca="1" si="238"/>
        <v>-2.86310325974811-6.9121427201654i</v>
      </c>
      <c r="BP200" s="181" t="str">
        <f t="shared" ca="1" si="239"/>
        <v>-2.17180817201143+7.15949205767421i</v>
      </c>
      <c r="BQ200" s="181" t="str">
        <f t="shared" ca="1" si="240"/>
        <v>6.22076409907503-4.15658168253371i</v>
      </c>
      <c r="BR200" s="181" t="str">
        <f t="shared" ca="1" si="241"/>
        <v>-7.44562318096563-0.733329875965073i</v>
      </c>
      <c r="BS200" s="181" t="str">
        <f t="shared" ca="1" si="242"/>
        <v>5.2903250022974+5.29032500230209i</v>
      </c>
      <c r="BT200" s="181" t="str">
        <f t="shared" ca="1" si="243"/>
        <v>-0.733329875958473-7.44562318096628i</v>
      </c>
      <c r="BU200" s="181" t="str">
        <f t="shared" ca="1" si="244"/>
        <v>-4.15658168253923+6.22076409907135i</v>
      </c>
      <c r="BV200" s="181" t="str">
        <f t="shared" ca="1" si="245"/>
        <v>7.15949205767398-2.17180817201221i</v>
      </c>
      <c r="BW200" s="181" t="str">
        <f t="shared" ca="1" si="246"/>
        <v>-6.91214272016567-2.86310325974746i</v>
      </c>
      <c r="BX200" s="181" t="str">
        <f t="shared" ca="1" si="247"/>
        <v>3.5268250979722+6.59822566969553i</v>
      </c>
      <c r="BY200" s="181" t="str">
        <f t="shared" ca="1" si="248"/>
        <v>1.45959738433664-7.33789157289431i</v>
      </c>
      <c r="BZ200" s="181" t="str">
        <f t="shared" ca="1" si="249"/>
        <v>-5.78339316955841+4.7463081132835i</v>
      </c>
      <c r="CA200" s="181" t="str">
        <f t="shared" ca="1" si="250"/>
        <v>7.48164936761378-2.55902483291994E-12i</v>
      </c>
      <c r="CB200" s="181" t="str">
        <f t="shared" ca="1" si="251"/>
        <v>-5.78339316956166-4.74630811327954i</v>
      </c>
      <c r="CC200" s="181" t="str">
        <f t="shared" ca="1" si="252"/>
        <v>1.45959738434166+7.33789157289331i</v>
      </c>
      <c r="CD200" s="181" t="str">
        <f t="shared" ca="1" si="253"/>
        <v>3.52682509796768-6.59822566969794i</v>
      </c>
      <c r="CE200" s="181" t="str">
        <f t="shared" ca="1" si="254"/>
        <v>-6.9121427201637+2.86310325975218i</v>
      </c>
      <c r="CF200" s="181" t="str">
        <f t="shared" ca="1" si="255"/>
        <v>7.15949205767546+2.1718081720073i</v>
      </c>
      <c r="CG200" s="181" t="str">
        <f t="shared" ca="1" si="256"/>
        <v>-4.1565816825373-6.22076409907265i</v>
      </c>
      <c r="CH200" s="181" t="str">
        <f t="shared" ca="1" si="257"/>
        <v>-0.733329875960786+7.44562318096605i</v>
      </c>
      <c r="CI200" s="181" t="str">
        <f t="shared" ca="1" si="258"/>
        <v>5.29032500229905-5.29032500230045i</v>
      </c>
      <c r="CJ200" s="181" t="str">
        <f t="shared" ca="1" si="259"/>
        <v>-7.44562318096585+0.73332987596276i</v>
      </c>
      <c r="CK200" s="181" t="str">
        <f t="shared" ca="1" si="260"/>
        <v>6.22076409907375+4.15658168253565i</v>
      </c>
      <c r="CL200" s="181" t="str">
        <f t="shared" ca="1" si="261"/>
        <v>-2.17180817200921-7.15949205767488i</v>
      </c>
      <c r="CM200" s="181" t="str">
        <f t="shared" ca="1" si="262"/>
        <v>-2.86310325975035+6.91214272016446i</v>
      </c>
      <c r="CN200" s="181" t="str">
        <f t="shared" ca="1" si="263"/>
        <v>6.59822566969701-3.52682509796943i</v>
      </c>
      <c r="CO200" s="181" t="str">
        <f t="shared" ca="1" si="264"/>
        <v>-7.3378915728937-1.45959738433971i</v>
      </c>
      <c r="CP200" s="181" t="str">
        <f t="shared" ca="1" si="265"/>
        <v>4.74630811328107+5.7833931695604i</v>
      </c>
      <c r="CQ200" s="181" t="str">
        <f t="shared" ca="1" si="266"/>
        <v>5.75601401710182E-13-7.48164936761378i</v>
      </c>
      <c r="CR200" s="181" t="str">
        <f t="shared" ca="1" si="267"/>
        <v>-4.74630811328196+5.78339316955967i</v>
      </c>
      <c r="CS200" s="181" t="str">
        <f t="shared" ca="1" si="268"/>
        <v>7.33789157289392-1.45959738433858i</v>
      </c>
      <c r="CT200" s="181" t="str">
        <f t="shared" ca="1" si="269"/>
        <v>-6.59822566969647-3.52682509797045i</v>
      </c>
      <c r="CU200" s="181" t="str">
        <f t="shared" ca="1" si="270"/>
        <v>2.86310325974929+6.9121427201649i</v>
      </c>
      <c r="CV200" s="181" t="str">
        <f t="shared" ca="1" si="271"/>
        <v>2.1718081720103-7.15949205767455i</v>
      </c>
      <c r="CW200" s="181" t="str">
        <f t="shared" ca="1" si="272"/>
        <v>-6.22076409907438+4.15658168253469i</v>
      </c>
      <c r="CX200" s="181" t="str">
        <f t="shared" ca="1" si="273"/>
        <v>7.44562318096574+0.733329875963906i</v>
      </c>
      <c r="CY200" s="181" t="str">
        <f t="shared" ca="1" si="274"/>
        <v>-5.29032500229823-5.29032500230126i</v>
      </c>
      <c r="CZ200" s="181" t="str">
        <f t="shared" ca="1" si="275"/>
        <v>0.733329875959641+7.44562318096617i</v>
      </c>
      <c r="DA200" s="181" t="str">
        <f t="shared" ca="1" si="276"/>
        <v>4.15658168253826-6.220764099072i</v>
      </c>
      <c r="DB200" s="181" t="str">
        <f t="shared" ca="1" si="277"/>
        <v>-7.15949205767579+2.1718081720062i</v>
      </c>
      <c r="DC200" s="181" t="str">
        <f t="shared" ca="1" si="278"/>
        <v>6.91214272016326+2.86310325975325i</v>
      </c>
      <c r="DD200" s="181" t="str">
        <f t="shared" ca="1" si="279"/>
        <v>-3.52682509796667-6.59822566969849i</v>
      </c>
      <c r="DE200" s="181" t="str">
        <f t="shared" ca="1" si="280"/>
        <v>-1.45959738434279+7.33789157289309i</v>
      </c>
      <c r="DF200" s="181" t="str">
        <f t="shared" ca="1" si="281"/>
        <v>5.78339316956239-4.74630811327865i</v>
      </c>
      <c r="DG200" s="181" t="str">
        <f t="shared" ca="1" si="282"/>
        <v>-7.48164936761378-3.7102276363403E-12i</v>
      </c>
      <c r="DH200" s="181" t="str">
        <f t="shared" ca="1" si="283"/>
        <v>5.78339316956241+4.74630811327863i</v>
      </c>
      <c r="DI200" s="181" t="str">
        <f t="shared" ca="1" si="284"/>
        <v>-1.45959738434281-7.33789157289308i</v>
      </c>
      <c r="DJ200" s="181" t="str">
        <f t="shared" ca="1" si="285"/>
        <v>-3.52682509796665+6.5982256696985i</v>
      </c>
      <c r="DK200" s="181" t="str">
        <f t="shared" ca="1" si="286"/>
        <v>6.91214272016326-2.86310325975327i</v>
      </c>
      <c r="DL200" s="181" t="str">
        <f t="shared" ca="1" si="287"/>
        <v>-7.1594920576758-2.17180817200618i</v>
      </c>
      <c r="DM200" s="181" t="str">
        <f t="shared" ca="1" si="288"/>
        <v>4.15658168253827+6.22076409907199i</v>
      </c>
      <c r="DN200" s="181" t="str">
        <f t="shared" ca="1" si="289"/>
        <v>0.733329875959619-7.44562318096617i</v>
      </c>
      <c r="DO200" s="181" t="str">
        <f t="shared" ca="1" si="290"/>
        <v>-5.29032500229822+5.29032500230128i</v>
      </c>
      <c r="DP200" s="181" t="str">
        <f t="shared" ca="1" si="291"/>
        <v>7.44562318096574-0.733329875963928i</v>
      </c>
      <c r="DQ200" s="181" t="str">
        <f t="shared" ca="1" si="292"/>
        <v>-6.2207640990744-4.15658168253467i</v>
      </c>
      <c r="DR200" s="181" t="str">
        <f t="shared" ca="1" si="293"/>
        <v>2.17180817201033+7.15949205767454i</v>
      </c>
      <c r="DS200" s="181" t="str">
        <f t="shared" ca="1" si="294"/>
        <v>2.86310325974927-6.91214272016491i</v>
      </c>
      <c r="DT200" s="181" t="str">
        <f t="shared" ca="1" si="295"/>
        <v>-6.59822566969645+3.52682509797047i</v>
      </c>
      <c r="DU200" s="181" t="str">
        <f t="shared" ca="1" si="296"/>
        <v>7.33789157289392+1.45959738433857i</v>
      </c>
      <c r="DV200" s="181" t="str">
        <f t="shared" ca="1" si="297"/>
        <v>-4.74630811328198-5.78339316955966i</v>
      </c>
      <c r="DW200" s="181" t="str">
        <f t="shared" ca="1" si="298"/>
        <v>5.97590382556544E-13+7.48164936761378i</v>
      </c>
      <c r="DX200" s="181" t="str">
        <f t="shared" ca="1" si="299"/>
        <v>4.74630811328106-5.78339316956042i</v>
      </c>
      <c r="DY200" s="181" t="str">
        <f t="shared" ca="1" si="300"/>
        <v>-7.33789157289369+1.45959738433973i</v>
      </c>
      <c r="DZ200" s="181" t="str">
        <f t="shared" ca="1" si="301"/>
        <v>6.59822566969702+3.52682509796941i</v>
      </c>
      <c r="EA200" s="181" t="str">
        <f t="shared" ca="1" si="302"/>
        <v>-2.86310325975037-6.91214272016445i</v>
      </c>
      <c r="EB200" s="181" t="str">
        <f t="shared" ca="1" si="303"/>
        <v>-2.17180817200918+7.15949205767489i</v>
      </c>
      <c r="EC200" s="181" t="str">
        <f t="shared" ca="1" si="304"/>
        <v>6.22076409907373-4.15658168253567i</v>
      </c>
      <c r="ED200" s="181" t="str">
        <f t="shared" ca="1" si="305"/>
        <v>-7.44562318096586-0.733329875962738i</v>
      </c>
      <c r="EE200" s="181" t="str">
        <f t="shared" ca="1" si="306"/>
        <v>5.29032500229906+5.29032500230043i</v>
      </c>
      <c r="EF200" s="181" t="str">
        <f t="shared" ca="1" si="307"/>
        <v>-0.733329875960808-7.44562318096605i</v>
      </c>
      <c r="EG200" s="181" t="str">
        <f t="shared" ca="1" si="308"/>
        <v>-4.15658168253728+6.22076409907265i</v>
      </c>
      <c r="EH200" s="181" t="str">
        <f t="shared" ca="1" si="309"/>
        <v>7.15949205767545-2.17180817200733i</v>
      </c>
      <c r="EI200" s="181" t="str">
        <f t="shared" ca="1" si="310"/>
        <v>-6.91214272016371-2.86310325975216i</v>
      </c>
      <c r="EJ200" s="181" t="str">
        <f t="shared" ca="1" si="311"/>
        <v>3.52682509796771+6.59822566969794i</v>
      </c>
      <c r="EK200" s="181" t="str">
        <f t="shared" ca="1" si="312"/>
        <v>1.45959738434164-7.33789157289331i</v>
      </c>
      <c r="EL200" s="181" t="str">
        <f t="shared" ca="1" si="313"/>
        <v>-5.78339316956165+4.74630811327956i</v>
      </c>
      <c r="EM200" s="181" t="str">
        <f t="shared" ca="1" si="314"/>
        <v>7.48164936761378+2.53703585207357E-12i</v>
      </c>
      <c r="EN200" s="181"/>
      <c r="EO200" s="181"/>
      <c r="EP200" s="181"/>
    </row>
    <row r="201" spans="1:146" ht="15" thickBot="1">
      <c r="A201" s="215">
        <f t="shared" si="181"/>
        <v>1.9726562500000013E-3</v>
      </c>
      <c r="B201" s="214">
        <v>101</v>
      </c>
      <c r="C201" s="188">
        <f t="shared" si="182"/>
        <v>20200</v>
      </c>
      <c r="D201" s="187">
        <f t="shared" si="315"/>
        <v>126920.34320502765</v>
      </c>
      <c r="E201" s="187" t="str">
        <f t="shared" si="316"/>
        <v>126920.343205028i</v>
      </c>
      <c r="F201" s="187" t="e">
        <f t="shared" si="320"/>
        <v>#REF!</v>
      </c>
      <c r="G201" s="187" t="str">
        <f t="shared" si="321"/>
        <v>-4.17508259726245+2.27397840911277i</v>
      </c>
      <c r="H201" s="187" t="e">
        <f t="shared" si="319"/>
        <v>#REF!</v>
      </c>
      <c r="I201" s="187" t="e">
        <f t="shared" si="317"/>
        <v>#REF!</v>
      </c>
      <c r="J201" s="213" t="str">
        <f ca="1">IMPRODUCT(1/N_FFT2,DL100)</f>
        <v>0.0125886837081242-0.00446020171681887i</v>
      </c>
      <c r="K201" s="212" t="e">
        <f t="shared" si="318"/>
        <v>#REF!</v>
      </c>
      <c r="N201" s="204">
        <f t="shared" ca="1" si="185"/>
        <v>22.482079203933004</v>
      </c>
      <c r="O201" s="181">
        <f t="shared" ca="1" si="186"/>
        <v>7.4820792039330062</v>
      </c>
      <c r="P201" s="181" t="str">
        <f t="shared" ca="1" si="187"/>
        <v>-5.89847041163993-4.60321148948591i</v>
      </c>
      <c r="Q201" s="181" t="str">
        <f t="shared" ca="1" si="188"/>
        <v>1.81799695102209+7.25785066669198i</v>
      </c>
      <c r="R201" s="181" t="str">
        <f t="shared" ca="1" si="189"/>
        <v>3.03204760809121-6.84018980118206i</v>
      </c>
      <c r="S201" s="181" t="str">
        <f t="shared" ca="1" si="190"/>
        <v>-6.59860475148715+3.52702772140764i</v>
      </c>
      <c r="T201" s="181" t="str">
        <f t="shared" ca="1" si="191"/>
        <v>7.37192535821846+1.27915039255842i</v>
      </c>
      <c r="U201" s="181" t="str">
        <f t="shared" ca="1" si="192"/>
        <v>-5.02465729027598-5.54385500614898i</v>
      </c>
      <c r="V201" s="181" t="str">
        <f t="shared" ca="1" si="193"/>
        <v>0.550415891455677+7.46180618619646i</v>
      </c>
      <c r="W201" s="181" t="str">
        <f t="shared" ca="1" si="194"/>
        <v>4.15682048679998-6.22112149491125i</v>
      </c>
      <c r="X201" s="181" t="str">
        <f t="shared" ca="1" si="195"/>
        <v>-7.10444505356342+2.34699162649229i</v>
      </c>
      <c r="Y201" s="181" t="str">
        <f t="shared" ca="1" si="196"/>
        <v>7.04470726969251+2.52063656608171i</v>
      </c>
      <c r="Z201" s="181" t="str">
        <f t="shared" ca="1" si="197"/>
        <v>-4.00289456591117-6.32126129092332i</v>
      </c>
      <c r="AA201" s="181" t="str">
        <f t="shared" ca="1" si="198"/>
        <v>-0.733372007288464+7.44605094750583i</v>
      </c>
      <c r="AB201" s="181" t="str">
        <f t="shared" ca="1" si="199"/>
        <v>5.15919697004612-5.41887403786005i</v>
      </c>
      <c r="AC201" s="181" t="str">
        <f t="shared" ca="1" si="200"/>
        <v>-7.40109699422657+1.09784903150534i</v>
      </c>
      <c r="AD201" s="181" t="str">
        <f t="shared" ca="1" si="201"/>
        <v>6.51005978178698+3.68790331373891i</v>
      </c>
      <c r="AE201" s="181" t="str">
        <f t="shared" ca="1" si="202"/>
        <v>-2.86326775098829-6.91253983714215i</v>
      </c>
      <c r="AF201" s="181" t="str">
        <f t="shared" ca="1" si="203"/>
        <v>-1.99556597612685+7.21104885913635i</v>
      </c>
      <c r="AG201" s="181" t="str">
        <f t="shared" ca="1" si="204"/>
        <v>6.00966236773385-4.45706937793999i</v>
      </c>
      <c r="AH201" s="181" t="str">
        <f t="shared" ca="1" si="205"/>
        <v>-7.47982574156325-0.183619415570469i</v>
      </c>
      <c r="AI201" s="181" t="str">
        <f t="shared" ca="1" si="206"/>
        <v>5.78372543752804+4.74658079855571i</v>
      </c>
      <c r="AJ201" s="181" t="str">
        <f t="shared" ca="1" si="207"/>
        <v>-1.63933283253351-7.30028061639445i</v>
      </c>
      <c r="AK201" s="181" t="str">
        <f t="shared" ca="1" si="208"/>
        <v>-3.19900107309045+6.76371949065697i</v>
      </c>
      <c r="AL201" s="181" t="str">
        <f t="shared" ca="1" si="209"/>
        <v>6.68317496842259-3.36402757946134i</v>
      </c>
      <c r="AM201" s="181" t="str">
        <f t="shared" ca="1" si="210"/>
        <v>-7.33831315002859-1.45968124124555i</v>
      </c>
      <c r="AN201" s="181" t="str">
        <f t="shared" ca="1" si="211"/>
        <v>4.88709094483821+5.6654965634803i</v>
      </c>
      <c r="AO201" s="181" t="str">
        <f t="shared" ca="1" si="212"/>
        <v>-0.367128225670512-7.4730667118555i</v>
      </c>
      <c r="AP201" s="181" t="str">
        <f t="shared" ca="1" si="213"/>
        <v>-4.30824249446173+6.11723432793293i</v>
      </c>
      <c r="AQ201" s="181" t="str">
        <f t="shared" ca="1" si="214"/>
        <v>7.15990338538661-2.17193294690607i</v>
      </c>
      <c r="AR201" s="181" t="str">
        <f t="shared" ca="1" si="215"/>
        <v>7.15990338538661-2.17193294690607i</v>
      </c>
      <c r="AS201" s="181" t="str">
        <f t="shared" ca="1" si="216"/>
        <v>3.8465574510131+6.41759339550134i</v>
      </c>
      <c r="AT201" s="181" t="str">
        <f t="shared" ca="1" si="217"/>
        <v>0.915886367247295-7.42581048615014i</v>
      </c>
      <c r="AU201" s="181" t="str">
        <f t="shared" ca="1" si="218"/>
        <v>-5.29062894247574+5.29062894247601i</v>
      </c>
      <c r="AV201" s="181" t="str">
        <f t="shared" ca="1" si="219"/>
        <v>7.42581048615009-0.915886367247684i</v>
      </c>
      <c r="AW201" s="181" t="str">
        <f t="shared" ca="1" si="220"/>
        <v>-6.41759339550148-3.84655745101285i</v>
      </c>
      <c r="AX201" s="181" t="str">
        <f t="shared" ca="1" si="221"/>
        <v>2.69276316845733+6.98072601758058i</v>
      </c>
      <c r="AY201" s="181" t="str">
        <f t="shared" ca="1" si="222"/>
        <v>2.17193294690579-7.1599033853867i</v>
      </c>
      <c r="AZ201" s="181" t="str">
        <f t="shared" ca="1" si="223"/>
        <v>-6.11723432793276+4.30824249446196i</v>
      </c>
      <c r="BA201" s="181" t="str">
        <f t="shared" ca="1" si="224"/>
        <v>7.47306671185548+0.367128225670969i</v>
      </c>
      <c r="BB201" s="181" t="str">
        <f t="shared" ca="1" si="225"/>
        <v>-5.66549656348-4.88709094483856i</v>
      </c>
      <c r="BC201" s="181" t="str">
        <f t="shared" ca="1" si="226"/>
        <v>1.45968124124511+7.33831315002868i</v>
      </c>
      <c r="BD201" s="181" t="str">
        <f t="shared" ca="1" si="227"/>
        <v>3.36402757946169-6.6831749684224i</v>
      </c>
      <c r="BE201" s="181" t="str">
        <f t="shared" ca="1" si="228"/>
        <v>-6.76371949065777+3.19900107308874i</v>
      </c>
      <c r="BF201" s="181" t="str">
        <f t="shared" ca="1" si="229"/>
        <v>7.3002806163937+1.63933283253681i</v>
      </c>
      <c r="BG201" s="181" t="str">
        <f t="shared" ca="1" si="230"/>
        <v>-4.7465807985577-5.78372543752641i</v>
      </c>
      <c r="BH201" s="181" t="str">
        <f t="shared" ca="1" si="231"/>
        <v>0.183619415571552+7.47982574156323i</v>
      </c>
      <c r="BI201" s="181" t="str">
        <f t="shared" ca="1" si="232"/>
        <v>4.45706937794031-6.00966236773361i</v>
      </c>
      <c r="BJ201" s="181" t="str">
        <f t="shared" ca="1" si="233"/>
        <v>-7.21104885913689+1.99556597612492i</v>
      </c>
      <c r="BK201" s="181" t="str">
        <f t="shared" ca="1" si="234"/>
        <v>6.91253983714084+2.86326775099146i</v>
      </c>
      <c r="BL201" s="181" t="str">
        <f t="shared" ca="1" si="235"/>
        <v>-3.6879033137411-6.51005978178574i</v>
      </c>
      <c r="BM201" s="181" t="str">
        <f t="shared" ca="1" si="236"/>
        <v>-1.09784903150433+7.40109699422672i</v>
      </c>
      <c r="BN201" s="181" t="str">
        <f t="shared" ca="1" si="237"/>
        <v>5.41887403786037-5.15919697004579i</v>
      </c>
      <c r="BO201" s="181" t="str">
        <f t="shared" ca="1" si="238"/>
        <v>-7.44605094750595+0.733372007287267i</v>
      </c>
      <c r="BP201" s="181" t="str">
        <f t="shared" ca="1" si="239"/>
        <v>6.32126129092184+4.00289456591351i</v>
      </c>
      <c r="BQ201" s="181" t="str">
        <f t="shared" ca="1" si="240"/>
        <v>-2.5206365660848-7.04470726969141i</v>
      </c>
      <c r="BR201" s="181" t="str">
        <f t="shared" ca="1" si="241"/>
        <v>-2.34699162649068+7.10444505356396i</v>
      </c>
      <c r="BS201" s="181" t="str">
        <f t="shared" ca="1" si="242"/>
        <v>6.22112149491105-4.15682048680027i</v>
      </c>
      <c r="BT201" s="181" t="str">
        <f t="shared" ca="1" si="243"/>
        <v>-7.46180618619637-0.550415891456929i</v>
      </c>
      <c r="BU201" s="181" t="str">
        <f t="shared" ca="1" si="244"/>
        <v>5.54385500614722+5.02465729027794i</v>
      </c>
      <c r="BV201" s="181" t="str">
        <f t="shared" ca="1" si="245"/>
        <v>-1.27915039256159-7.37192535821791i</v>
      </c>
      <c r="BW201" s="181" t="str">
        <f t="shared" ca="1" si="246"/>
        <v>-3.52702772140615+6.59860475148795i</v>
      </c>
      <c r="BX201" s="181" t="str">
        <f t="shared" ca="1" si="247"/>
        <v>6.84018980118199-3.03204760809139i</v>
      </c>
      <c r="BY201" s="181" t="str">
        <f t="shared" ca="1" si="248"/>
        <v>-7.25785066669169-1.81799695102324i</v>
      </c>
      <c r="BZ201" s="181" t="str">
        <f t="shared" ca="1" si="249"/>
        <v>4.60321148948378+5.89847041164158i</v>
      </c>
      <c r="CA201" s="181" t="str">
        <f t="shared" ca="1" si="250"/>
        <v>-3.36945491790826E-12-7.48207920393301i</v>
      </c>
      <c r="CB201" s="181" t="str">
        <f t="shared" ca="1" si="251"/>
        <v>-4.60321148948451+5.89847041164102i</v>
      </c>
      <c r="CC201" s="181" t="str">
        <f t="shared" ca="1" si="252"/>
        <v>7.25785066669186-1.81799695102256i</v>
      </c>
      <c r="CD201" s="181" t="str">
        <f t="shared" ca="1" si="253"/>
        <v>-6.84018980118161-3.03204760809222i</v>
      </c>
      <c r="CE201" s="181" t="str">
        <f t="shared" ca="1" si="254"/>
        <v>3.52702772140534+6.59860475148838i</v>
      </c>
      <c r="CF201" s="181" t="str">
        <f t="shared" ca="1" si="255"/>
        <v>1.27915039255517-7.37192535821903i</v>
      </c>
      <c r="CG201" s="181" t="str">
        <f t="shared" ca="1" si="256"/>
        <v>-5.54385500614783+5.02465729027726i</v>
      </c>
      <c r="CH201" s="181" t="str">
        <f t="shared" ca="1" si="257"/>
        <v>7.46180618619644-0.550415891456016i</v>
      </c>
      <c r="CI201" s="181" t="str">
        <f t="shared" ca="1" si="258"/>
        <v>-6.22112149491054-4.15682048680103i</v>
      </c>
      <c r="CJ201" s="181" t="str">
        <f t="shared" ca="1" si="259"/>
        <v>2.34699162648981+7.10444505356425i</v>
      </c>
      <c r="CK201" s="181" t="str">
        <f t="shared" ca="1" si="260"/>
        <v>2.52063656607865-7.04470726969361i</v>
      </c>
      <c r="CL201" s="181" t="str">
        <f t="shared" ca="1" si="261"/>
        <v>-6.32126129092233+4.00289456591274i</v>
      </c>
      <c r="CM201" s="181" t="str">
        <f t="shared" ca="1" si="262"/>
        <v>7.44605094750586+0.733372007288179i</v>
      </c>
      <c r="CN201" s="181" t="str">
        <f t="shared" ca="1" si="263"/>
        <v>-5.4188740378598-5.15919697004638i</v>
      </c>
      <c r="CO201" s="181" t="str">
        <f t="shared" ca="1" si="264"/>
        <v>1.09784903150342+7.40109699422685i</v>
      </c>
      <c r="CP201" s="181" t="str">
        <f t="shared" ca="1" si="265"/>
        <v>3.68790331374199-6.51005978178524i</v>
      </c>
      <c r="CQ201" s="181" t="str">
        <f t="shared" ca="1" si="266"/>
        <v>-6.91253983714119+2.86326775099062i</v>
      </c>
      <c r="CR201" s="181" t="str">
        <f t="shared" ca="1" si="267"/>
        <v>7.21104885913661+1.9955659761259i</v>
      </c>
      <c r="CS201" s="181" t="str">
        <f t="shared" ca="1" si="268"/>
        <v>-4.45706937793966-6.00966236773409i</v>
      </c>
      <c r="CT201" s="181" t="str">
        <f t="shared" ca="1" si="269"/>
        <v>-0.183619415572468+7.47982574156321i</v>
      </c>
      <c r="CU201" s="181" t="str">
        <f t="shared" ca="1" si="270"/>
        <v>4.74658079855833-5.7837254375259i</v>
      </c>
      <c r="CV201" s="181" t="str">
        <f t="shared" ca="1" si="271"/>
        <v>-7.30028061639391+1.63933283253591i</v>
      </c>
      <c r="CW201" s="181" t="str">
        <f t="shared" ca="1" si="272"/>
        <v>6.76371949065743+3.19900107308947i</v>
      </c>
      <c r="CX201" s="181" t="str">
        <f t="shared" ca="1" si="273"/>
        <v>-3.36402757946088-6.68317496842282i</v>
      </c>
      <c r="CY201" s="181" t="str">
        <f t="shared" ca="1" si="274"/>
        <v>-1.45968124124737+7.33831315002824i</v>
      </c>
      <c r="CZ201" s="181" t="str">
        <f t="shared" ca="1" si="275"/>
        <v>5.66549656348255-4.88709094483561i</v>
      </c>
      <c r="DA201" s="181" t="str">
        <f t="shared" ca="1" si="276"/>
        <v>-7.47306671185537+0.367128225673134i</v>
      </c>
      <c r="DB201" s="181" t="str">
        <f t="shared" ca="1" si="277"/>
        <v>6.11723432793352+4.30824249446088i</v>
      </c>
      <c r="DC201" s="181" t="str">
        <f t="shared" ca="1" si="278"/>
        <v>-2.17193294690573-7.15990338538671i</v>
      </c>
      <c r="DD201" s="181" t="str">
        <f t="shared" ca="1" si="279"/>
        <v>-2.69276316845888+6.98072601757998i</v>
      </c>
      <c r="DE201" s="181" t="str">
        <f t="shared" ca="1" si="280"/>
        <v>6.41759339550316-3.84655745101006i</v>
      </c>
      <c r="DF201" s="181" t="str">
        <f t="shared" ca="1" si="281"/>
        <v>-7.42581048615045-0.915886367244796i</v>
      </c>
      <c r="DG201" s="181" t="str">
        <f t="shared" ca="1" si="282"/>
        <v>5.29062894247666+5.29062894247508i</v>
      </c>
      <c r="DH201" s="181" t="str">
        <f t="shared" ca="1" si="283"/>
        <v>-0.915886367247227-7.42581048615015i</v>
      </c>
      <c r="DI201" s="181" t="str">
        <f t="shared" ca="1" si="284"/>
        <v>-3.84655745101452+6.41759339550048i</v>
      </c>
      <c r="DJ201" s="181" t="str">
        <f t="shared" ca="1" si="285"/>
        <v>6.98072601758178-2.69276316845423i</v>
      </c>
      <c r="DK201" s="181" t="str">
        <f t="shared" ca="1" si="286"/>
        <v>-7.15990338538743-2.17193294690338i</v>
      </c>
      <c r="DL201" s="181" t="str">
        <f t="shared" ca="1" si="287"/>
        <v>4.30824249446289+6.1172343279321i</v>
      </c>
      <c r="DM201" s="181" t="str">
        <f t="shared" ca="1" si="288"/>
        <v>0.367128225670684-7.47306671185549i</v>
      </c>
      <c r="DN201" s="181" t="str">
        <f t="shared" ca="1" si="289"/>
        <v>-4.88709094483938+5.66549656347929i</v>
      </c>
      <c r="DO201" s="181" t="str">
        <f t="shared" ca="1" si="290"/>
        <v>7.33831315002921-1.45968124124246i</v>
      </c>
      <c r="DP201" s="181" t="str">
        <f t="shared" ca="1" si="291"/>
        <v>-6.68317496842383-3.36402757945887i</v>
      </c>
      <c r="DQ201" s="181" t="str">
        <f t="shared" ca="1" si="292"/>
        <v>3.19900107309169+6.76371949065638i</v>
      </c>
      <c r="DR201" s="181" t="str">
        <f t="shared" ca="1" si="293"/>
        <v>1.63933283253351-7.30028061639444i</v>
      </c>
      <c r="DS201" s="181" t="str">
        <f t="shared" ca="1" si="294"/>
        <v>-5.7837254375292+4.74658079855431i</v>
      </c>
      <c r="DT201" s="181" t="str">
        <f t="shared" ca="1" si="295"/>
        <v>7.47982574156334-0.183619415567267i</v>
      </c>
      <c r="DU201" s="181" t="str">
        <f t="shared" ca="1" si="296"/>
        <v>-6.00966236773543-4.45706937793786i</v>
      </c>
      <c r="DV201" s="181" t="str">
        <f t="shared" ca="1" si="297"/>
        <v>1.99556597612807+7.21104885913601i</v>
      </c>
      <c r="DW201" s="181" t="str">
        <f t="shared" ca="1" si="298"/>
        <v>2.86326775098835-6.91253983714212i</v>
      </c>
      <c r="DX201" s="181" t="str">
        <f t="shared" ca="1" si="299"/>
        <v>-6.51005978178769+3.68790331373765i</v>
      </c>
      <c r="DY201" s="181" t="str">
        <f t="shared" ca="1" si="300"/>
        <v>7.40109699422609+1.09784903150856i</v>
      </c>
      <c r="DZ201" s="181" t="str">
        <f t="shared" ca="1" si="301"/>
        <v>-5.15919697004831-5.41887403785797i</v>
      </c>
      <c r="EA201" s="181" t="str">
        <f t="shared" ca="1" si="302"/>
        <v>0.733372007290409+7.44605094750564i</v>
      </c>
      <c r="EB201" s="181" t="str">
        <f t="shared" ca="1" si="303"/>
        <v>4.00289456591066-6.32126129092364i</v>
      </c>
      <c r="EC201" s="181" t="str">
        <f t="shared" ca="1" si="304"/>
        <v>-7.04470726969278+2.52063656608097i</v>
      </c>
      <c r="ED201" s="181" t="str">
        <f t="shared" ca="1" si="305"/>
        <v>7.10444505356262+2.34699162649475i</v>
      </c>
      <c r="EE201" s="181" t="str">
        <f t="shared" ca="1" si="306"/>
        <v>-4.1568204867967-6.22112149491344i</v>
      </c>
      <c r="EF201" s="181" t="str">
        <f t="shared" ca="1" si="307"/>
        <v>-0.550415891453357+7.46180618619663i</v>
      </c>
      <c r="EG201" s="181" t="str">
        <f t="shared" ca="1" si="308"/>
        <v>5.0246572902756-5.54385500614934i</v>
      </c>
      <c r="EH201" s="181" t="str">
        <f t="shared" ca="1" si="309"/>
        <v>-7.37192535821861+1.27915039255758i</v>
      </c>
      <c r="EI201" s="181" t="str">
        <f t="shared" ca="1" si="310"/>
        <v>6.59860475148603+3.52702772140974i</v>
      </c>
      <c r="EJ201" s="181" t="str">
        <f t="shared" ca="1" si="311"/>
        <v>-3.03204760808746-6.84018980118372i</v>
      </c>
      <c r="EK201" s="181" t="str">
        <f t="shared" ca="1" si="312"/>
        <v>-1.81799695101998+7.2578506666925i</v>
      </c>
      <c r="EL201" s="181" t="str">
        <f t="shared" ca="1" si="313"/>
        <v>5.89847041163964-4.60321148948627i</v>
      </c>
      <c r="EM201" s="181" t="str">
        <f t="shared" ca="1" si="314"/>
        <v>-7.48207920393301-9.16615482683776E-13i</v>
      </c>
      <c r="EN201" s="181"/>
      <c r="EO201" s="181"/>
      <c r="EP201" s="181"/>
    </row>
    <row r="202" spans="1:146" ht="15" thickBot="1">
      <c r="A202" s="215">
        <f t="shared" si="181"/>
        <v>1.9921875000000013E-3</v>
      </c>
      <c r="B202" s="214">
        <v>102</v>
      </c>
      <c r="C202" s="188">
        <f t="shared" si="182"/>
        <v>20400</v>
      </c>
      <c r="D202" s="187">
        <f t="shared" si="315"/>
        <v>128176.98026646356</v>
      </c>
      <c r="E202" s="187" t="str">
        <f t="shared" si="316"/>
        <v>128176.980266464i</v>
      </c>
      <c r="F202" s="187" t="e">
        <f t="shared" si="320"/>
        <v>#REF!</v>
      </c>
      <c r="G202" s="187" t="str">
        <f t="shared" si="321"/>
        <v>-4.14670820783518+2.29563077250983i</v>
      </c>
      <c r="H202" s="187" t="e">
        <f t="shared" si="319"/>
        <v>#REF!</v>
      </c>
      <c r="I202" s="187" t="e">
        <f t="shared" si="317"/>
        <v>#REF!</v>
      </c>
      <c r="J202" s="213" t="str">
        <f ca="1">IMPRODUCT(1/N_FFT2,DM100)</f>
        <v>0.0202549340935919+0.00010905291076466i</v>
      </c>
      <c r="K202" s="212" t="e">
        <f t="shared" si="318"/>
        <v>#REF!</v>
      </c>
      <c r="N202" s="204">
        <f t="shared" ca="1" si="185"/>
        <v>22.482479430471734</v>
      </c>
      <c r="O202" s="181">
        <f t="shared" ca="1" si="186"/>
        <v>7.4824794304717361</v>
      </c>
      <c r="P202" s="181" t="str">
        <f t="shared" ca="1" si="187"/>
        <v>-6.00998383270392-4.45730779261093i</v>
      </c>
      <c r="Q202" s="181" t="str">
        <f t="shared" ca="1" si="188"/>
        <v>2.17204912653762+7.16028637830498i</v>
      </c>
      <c r="R202" s="181" t="str">
        <f t="shared" ca="1" si="189"/>
        <v>2.52077139834192-7.04508410061469i</v>
      </c>
      <c r="S202" s="181" t="str">
        <f t="shared" ca="1" si="190"/>
        <v>-6.22145427111596+4.15704284075178i</v>
      </c>
      <c r="T202" s="181" t="str">
        <f t="shared" ca="1" si="191"/>
        <v>7.47346645630383+0.367147863856233i</v>
      </c>
      <c r="U202" s="181" t="str">
        <f t="shared" ca="1" si="192"/>
        <v>-5.78403481682632-4.74683469958388i</v>
      </c>
      <c r="V202" s="181" t="str">
        <f t="shared" ca="1" si="193"/>
        <v>1.81809419813874+7.25823889894284i</v>
      </c>
      <c r="W202" s="181" t="str">
        <f t="shared" ca="1" si="194"/>
        <v>2.86342091105433-6.91290959824945i</v>
      </c>
      <c r="X202" s="181" t="str">
        <f t="shared" ca="1" si="195"/>
        <v>-6.41793668125414+3.84676320857487i</v>
      </c>
      <c r="Y202" s="181" t="str">
        <f t="shared" ca="1" si="196"/>
        <v>7.44644924684437+0.733411236349339i</v>
      </c>
      <c r="Z202" s="181" t="str">
        <f t="shared" ca="1" si="197"/>
        <v>-5.5441515544532-5.02492606599209i</v>
      </c>
      <c r="AA202" s="181" t="str">
        <f t="shared" ca="1" si="198"/>
        <v>1.45975932156982+7.33870568632662i</v>
      </c>
      <c r="AB202" s="181" t="str">
        <f t="shared" ca="1" si="199"/>
        <v>3.19917219198529-6.76408129116295i</v>
      </c>
      <c r="AC202" s="181" t="str">
        <f t="shared" ca="1" si="200"/>
        <v>-6.59895771978231+3.52721638689182i</v>
      </c>
      <c r="AD202" s="181" t="str">
        <f t="shared" ca="1" si="201"/>
        <v>7.4014928889173+1.09790775693557i</v>
      </c>
      <c r="AE202" s="181" t="str">
        <f t="shared" ca="1" si="202"/>
        <v>-5.2909119453756-5.29091194537525i</v>
      </c>
      <c r="AF202" s="181" t="str">
        <f t="shared" ca="1" si="203"/>
        <v>1.09790775693537+7.40149288891732i</v>
      </c>
      <c r="AG202" s="181" t="str">
        <f t="shared" ca="1" si="204"/>
        <v>3.52721638689199-6.59895771978221i</v>
      </c>
      <c r="AH202" s="181" t="str">
        <f t="shared" ca="1" si="205"/>
        <v>-6.76408129116274+3.19917219198574i</v>
      </c>
      <c r="AI202" s="181" t="str">
        <f t="shared" ca="1" si="206"/>
        <v>7.33870568632658+1.45975932157i</v>
      </c>
      <c r="AJ202" s="181" t="str">
        <f t="shared" ca="1" si="207"/>
        <v>-5.02492606599195-5.54415155445334i</v>
      </c>
      <c r="AK202" s="181" t="str">
        <f t="shared" ca="1" si="208"/>
        <v>0.733411236349858+7.44644924684432i</v>
      </c>
      <c r="AL202" s="181" t="str">
        <f t="shared" ca="1" si="209"/>
        <v>3.84676320857504-6.41793668125404i</v>
      </c>
      <c r="AM202" s="181" t="str">
        <f t="shared" ca="1" si="210"/>
        <v>-6.91290959824953+2.86342091105415i</v>
      </c>
      <c r="AN202" s="181" t="str">
        <f t="shared" ca="1" si="211"/>
        <v>7.25823889894296+1.81809419813823i</v>
      </c>
      <c r="AO202" s="181" t="str">
        <f t="shared" ca="1" si="212"/>
        <v>-4.74683469958368-5.78403481682648i</v>
      </c>
      <c r="AP202" s="181" t="str">
        <f t="shared" ca="1" si="213"/>
        <v>0.367147863855997+7.47346645630383i</v>
      </c>
      <c r="AQ202" s="181" t="str">
        <f t="shared" ca="1" si="214"/>
        <v>4.15704284075134-6.22145427111626i</v>
      </c>
      <c r="AR202" s="181" t="str">
        <f t="shared" ca="1" si="215"/>
        <v>4.15704284075134-6.22145427111626i</v>
      </c>
      <c r="AS202" s="181" t="str">
        <f t="shared" ca="1" si="216"/>
        <v>7.16028637830499+2.17204912653758i</v>
      </c>
      <c r="AT202" s="181" t="str">
        <f t="shared" ca="1" si="217"/>
        <v>-4.45730779261062-6.00998383270415i</v>
      </c>
      <c r="AU202" s="181" t="str">
        <f t="shared" ca="1" si="218"/>
        <v>-2.49332637392309E-13+7.48247943047174i</v>
      </c>
      <c r="AV202" s="181" t="str">
        <f t="shared" ca="1" si="219"/>
        <v>4.45730779261093-6.00998383270391i</v>
      </c>
      <c r="AW202" s="181" t="str">
        <f t="shared" ca="1" si="220"/>
        <v>-7.16028637830489+2.17204912653792i</v>
      </c>
      <c r="AX202" s="181" t="str">
        <f t="shared" ca="1" si="221"/>
        <v>7.04508410061463+2.5207713983421i</v>
      </c>
      <c r="AY202" s="181" t="str">
        <f t="shared" ca="1" si="222"/>
        <v>-4.15704284075163-6.22145427111606i</v>
      </c>
      <c r="AZ202" s="181" t="str">
        <f t="shared" ca="1" si="223"/>
        <v>-0.367147863855646+7.47346645630386i</v>
      </c>
      <c r="BA202" s="181" t="str">
        <f t="shared" ca="1" si="224"/>
        <v>4.74683469958407-5.78403481682616i</v>
      </c>
      <c r="BB202" s="181" t="str">
        <f t="shared" ca="1" si="225"/>
        <v>-7.25823889894289+1.81809419813852i</v>
      </c>
      <c r="BC202" s="181" t="str">
        <f t="shared" ca="1" si="226"/>
        <v>6.91290959825051+2.86342091105177i</v>
      </c>
      <c r="BD202" s="181" t="str">
        <f t="shared" ca="1" si="227"/>
        <v>-3.8467632085747-6.41793668125424i</v>
      </c>
      <c r="BE202" s="181" t="str">
        <f t="shared" ca="1" si="228"/>
        <v>-0.733411236352471+7.44644924684407i</v>
      </c>
      <c r="BF202" s="181" t="str">
        <f t="shared" ca="1" si="229"/>
        <v>5.02492606599054-5.54415155445461i</v>
      </c>
      <c r="BG202" s="181" t="str">
        <f t="shared" ca="1" si="230"/>
        <v>-7.33870568632682+1.45975932156883i</v>
      </c>
      <c r="BH202" s="181" t="str">
        <f t="shared" ca="1" si="231"/>
        <v>6.76408129116128+3.19917219198883i</v>
      </c>
      <c r="BI202" s="181" t="str">
        <f t="shared" ca="1" si="232"/>
        <v>-3.52721638689296-6.59895771978169i</v>
      </c>
      <c r="BJ202" s="181" t="str">
        <f t="shared" ca="1" si="233"/>
        <v>-1.09790775693724+7.40149288891705i</v>
      </c>
      <c r="BK202" s="181" t="str">
        <f t="shared" ca="1" si="234"/>
        <v>5.29091194537324-5.2909119453776i</v>
      </c>
      <c r="BL202" s="181" t="str">
        <f t="shared" ca="1" si="235"/>
        <v>-7.40149288891726+1.09790775693587i</v>
      </c>
      <c r="BM202" s="181" t="str">
        <f t="shared" ca="1" si="236"/>
        <v>6.59895771978104+3.52721638689418i</v>
      </c>
      <c r="BN202" s="181" t="str">
        <f t="shared" ca="1" si="237"/>
        <v>-3.19917219198758-6.76408129116187i</v>
      </c>
      <c r="BO202" s="181" t="str">
        <f t="shared" ca="1" si="238"/>
        <v>-1.4597593215703+7.33870568632653i</v>
      </c>
      <c r="BP202" s="181" t="str">
        <f t="shared" ca="1" si="239"/>
        <v>5.54415155445554-5.02492606598952i</v>
      </c>
      <c r="BQ202" s="181" t="str">
        <f t="shared" ca="1" si="240"/>
        <v>-7.4464492468442+0.733411236351092i</v>
      </c>
      <c r="BR202" s="181" t="str">
        <f t="shared" ca="1" si="241"/>
        <v>6.41793668125353+3.84676320857589i</v>
      </c>
      <c r="BS202" s="181" t="str">
        <f t="shared" ca="1" si="242"/>
        <v>-2.86342091105736-6.9129095982482i</v>
      </c>
      <c r="BT202" s="181" t="str">
        <f t="shared" ca="1" si="243"/>
        <v>-1.8180941981377+7.2582388989431i</v>
      </c>
      <c r="BU202" s="181" t="str">
        <f t="shared" ca="1" si="244"/>
        <v>5.78403481682752-4.74683469958243i</v>
      </c>
      <c r="BV202" s="181" t="str">
        <f t="shared" ca="1" si="245"/>
        <v>-7.4734664563037+0.367147863858828i</v>
      </c>
      <c r="BW202" s="181" t="str">
        <f t="shared" ca="1" si="246"/>
        <v>6.22145427111618+4.15704284075146i</v>
      </c>
      <c r="BX202" s="181" t="str">
        <f t="shared" ca="1" si="247"/>
        <v>-2.5207713983395-7.04508410061556i</v>
      </c>
      <c r="BY202" s="181" t="str">
        <f t="shared" ca="1" si="248"/>
        <v>-2.17204912653558+7.1602863783056i</v>
      </c>
      <c r="BZ202" s="181" t="str">
        <f t="shared" ca="1" si="249"/>
        <v>6.00998383270436-4.45730779261034i</v>
      </c>
      <c r="CA202" s="181" t="str">
        <f t="shared" ca="1" si="250"/>
        <v>-7.48247943047174-3.47597326147042E-12i</v>
      </c>
      <c r="CB202" s="181" t="str">
        <f t="shared" ca="1" si="251"/>
        <v>6.00998383270465+4.45730779260994i</v>
      </c>
      <c r="CC202" s="181" t="str">
        <f t="shared" ca="1" si="252"/>
        <v>-2.17204912653625-7.16028637830539i</v>
      </c>
      <c r="CD202" s="181" t="str">
        <f t="shared" ca="1" si="253"/>
        <v>-2.52077139833883+7.0450841006158i</v>
      </c>
      <c r="CE202" s="181" t="str">
        <f t="shared" ca="1" si="254"/>
        <v>6.22145427111579-4.15704284075204i</v>
      </c>
      <c r="CF202" s="181" t="str">
        <f t="shared" ca="1" si="255"/>
        <v>-7.47346645630373-0.367147863858125i</v>
      </c>
      <c r="CG202" s="181" t="str">
        <f t="shared" ca="1" si="256"/>
        <v>5.78403481682796+4.74683469958188i</v>
      </c>
      <c r="CH202" s="181" t="str">
        <f t="shared" ca="1" si="257"/>
        <v>-1.81809419813838-7.25823889894293i</v>
      </c>
      <c r="CI202" s="181" t="str">
        <f t="shared" ca="1" si="258"/>
        <v>-2.86342091105671+6.91290959824847i</v>
      </c>
      <c r="CJ202" s="181" t="str">
        <f t="shared" ca="1" si="259"/>
        <v>6.41793668125317-3.8467632085765i</v>
      </c>
      <c r="CK202" s="181" t="str">
        <f t="shared" ca="1" si="260"/>
        <v>-7.44644924684427-0.733411236350391i</v>
      </c>
      <c r="CL202" s="181" t="str">
        <f t="shared" ca="1" si="261"/>
        <v>5.54415155445087+5.02492606599467i</v>
      </c>
      <c r="CM202" s="181" t="str">
        <f t="shared" ca="1" si="262"/>
        <v>-1.45975932157078-7.33870568632643i</v>
      </c>
      <c r="CN202" s="181" t="str">
        <f t="shared" ca="1" si="263"/>
        <v>-3.19917219198704+6.76408129116213i</v>
      </c>
      <c r="CO202" s="181" t="str">
        <f t="shared" ca="1" si="264"/>
        <v>6.59895771978076-3.52721638689471i</v>
      </c>
      <c r="CP202" s="181" t="str">
        <f t="shared" ca="1" si="265"/>
        <v>-7.40149288891734-1.09790775693528i</v>
      </c>
      <c r="CQ202" s="181" t="str">
        <f t="shared" ca="1" si="266"/>
        <v>5.29091194537374+5.2909119453771i</v>
      </c>
      <c r="CR202" s="181" t="str">
        <f t="shared" ca="1" si="267"/>
        <v>-1.09790775693793-7.40149288891695i</v>
      </c>
      <c r="CS202" s="181" t="str">
        <f t="shared" ca="1" si="268"/>
        <v>-3.52721638689234+6.59895771978203i</v>
      </c>
      <c r="CT202" s="181" t="str">
        <f t="shared" ca="1" si="269"/>
        <v>6.76408129116416-3.19917219198274i</v>
      </c>
      <c r="CU202" s="181" t="str">
        <f t="shared" ca="1" si="270"/>
        <v>-7.33870568632695-1.45975932156815i</v>
      </c>
      <c r="CV202" s="181" t="str">
        <f t="shared" ca="1" si="271"/>
        <v>5.02492606599115+5.54415155445406i</v>
      </c>
      <c r="CW202" s="181" t="str">
        <f t="shared" ca="1" si="272"/>
        <v>-0.733411236353277-7.44644924684399i</v>
      </c>
      <c r="CX202" s="181" t="str">
        <f t="shared" ca="1" si="273"/>
        <v>-3.84676320857419+6.41793668125455i</v>
      </c>
      <c r="CY202" s="181" t="str">
        <f t="shared" ca="1" si="274"/>
        <v>6.91290959825029-2.86342091105232i</v>
      </c>
      <c r="CZ202" s="181" t="str">
        <f t="shared" ca="1" si="275"/>
        <v>-7.25823889894358-1.81809419813578i</v>
      </c>
      <c r="DA202" s="181" t="str">
        <f t="shared" ca="1" si="276"/>
        <v>4.74683469958396+5.78403481682625i</v>
      </c>
      <c r="DB202" s="181" t="str">
        <f t="shared" ca="1" si="277"/>
        <v>-0.367147863853375-7.47346645630397i</v>
      </c>
      <c r="DC202" s="181" t="str">
        <f t="shared" ca="1" si="278"/>
        <v>-4.1570428407498+6.22145427111728i</v>
      </c>
      <c r="DD202" s="181" t="str">
        <f t="shared" ca="1" si="279"/>
        <v>7.0450841006149-2.52077139834136i</v>
      </c>
      <c r="DE202" s="181" t="str">
        <f t="shared" ca="1" si="280"/>
        <v>-7.16028637830401-2.1720491265408i</v>
      </c>
      <c r="DF202" s="181" t="str">
        <f t="shared" ca="1" si="281"/>
        <v>4.4573077926121+6.00998383270305i</v>
      </c>
      <c r="DG202" s="181" t="str">
        <f t="shared" ca="1" si="282"/>
        <v>1.27966005265654E-12-7.48247943047174i</v>
      </c>
      <c r="DH202" s="181" t="str">
        <f t="shared" ca="1" si="283"/>
        <v>-4.45730779260818+6.00998383270596i</v>
      </c>
      <c r="DI202" s="181" t="str">
        <f t="shared" ca="1" si="284"/>
        <v>7.16028637830481-2.17204912653815i</v>
      </c>
      <c r="DJ202" s="181" t="str">
        <f t="shared" ca="1" si="285"/>
        <v>-7.04508410061396-2.52077139834398i</v>
      </c>
      <c r="DK202" s="181" t="str">
        <f t="shared" ca="1" si="286"/>
        <v>4.15704284075369+6.22145427111468i</v>
      </c>
      <c r="DL202" s="181" t="str">
        <f t="shared" ca="1" si="287"/>
        <v>0.367147863856143-7.47346645630383i</v>
      </c>
      <c r="DM202" s="181" t="str">
        <f t="shared" ca="1" si="288"/>
        <v>-4.7468346995861+5.78403481682449i</v>
      </c>
      <c r="DN202" s="181" t="str">
        <f t="shared" ca="1" si="289"/>
        <v>7.25823889894244-1.81809419814031i</v>
      </c>
      <c r="DO202" s="181" t="str">
        <f t="shared" ca="1" si="290"/>
        <v>-6.91290959824914-2.86342091105507i</v>
      </c>
      <c r="DP202" s="181" t="str">
        <f t="shared" ca="1" si="291"/>
        <v>3.84676320857181+6.41793668125598i</v>
      </c>
      <c r="DQ202" s="181" t="str">
        <f t="shared" ca="1" si="292"/>
        <v>0.733411236348417-7.44644924684446i</v>
      </c>
      <c r="DR202" s="181" t="str">
        <f t="shared" ca="1" si="293"/>
        <v>-5.0249260659932+5.5441515544522i</v>
      </c>
      <c r="DS202" s="181" t="str">
        <f t="shared" ca="1" si="294"/>
        <v>7.33870568632604-1.45975932157273i</v>
      </c>
      <c r="DT202" s="181" t="str">
        <f t="shared" ca="1" si="295"/>
        <v>-6.76408129116306-3.19917219198505i</v>
      </c>
      <c r="DU202" s="181" t="str">
        <f t="shared" ca="1" si="296"/>
        <v>3.5272163868899+6.59895771978333i</v>
      </c>
      <c r="DV202" s="181" t="str">
        <f t="shared" ca="1" si="297"/>
        <v>1.09790775693331-7.40149288891763i</v>
      </c>
      <c r="DW202" s="181" t="str">
        <f t="shared" ca="1" si="298"/>
        <v>-5.29091194537555+5.29091194537529i</v>
      </c>
      <c r="DX202" s="181" t="str">
        <f t="shared" ca="1" si="299"/>
        <v>7.40149288891775-1.09790775693253i</v>
      </c>
      <c r="DY202" s="181" t="str">
        <f t="shared" ca="1" si="300"/>
        <v>-6.59895771978296-3.52721638689058i</v>
      </c>
      <c r="DZ202" s="181" t="str">
        <f t="shared" ca="1" si="301"/>
        <v>3.19917219198434+6.7640812911634i</v>
      </c>
      <c r="EA202" s="181" t="str">
        <f t="shared" ca="1" si="302"/>
        <v>1.45975932156641-7.3387056863273i</v>
      </c>
      <c r="EB202" s="181" t="str">
        <f t="shared" ca="1" si="303"/>
        <v>-5.54415155445273+5.02492606599261i</v>
      </c>
      <c r="EC202" s="181" t="str">
        <f t="shared" ca="1" si="304"/>
        <v>7.44644924684455-0.733411236347632i</v>
      </c>
      <c r="ED202" s="181" t="str">
        <f t="shared" ca="1" si="305"/>
        <v>-6.41793668125557-3.84676320857249i</v>
      </c>
      <c r="EE202" s="181" t="str">
        <f t="shared" ca="1" si="306"/>
        <v>2.86342091105435+6.91290959824944i</v>
      </c>
      <c r="EF202" s="181" t="str">
        <f t="shared" ca="1" si="307"/>
        <v>1.81809419814108-7.25823889894225i</v>
      </c>
      <c r="EG202" s="181" t="str">
        <f t="shared" ca="1" si="308"/>
        <v>-5.78403481682499+4.74683469958549i</v>
      </c>
      <c r="EH202" s="181" t="str">
        <f t="shared" ca="1" si="309"/>
        <v>7.47346645630386-0.367147863855568i</v>
      </c>
      <c r="EI202" s="181" t="str">
        <f t="shared" ca="1" si="310"/>
        <v>-6.22145427111425-4.15704284075434i</v>
      </c>
      <c r="EJ202" s="181" t="str">
        <f t="shared" ca="1" si="311"/>
        <v>2.52077139834323+7.04508410061422i</v>
      </c>
      <c r="EK202" s="181" t="str">
        <f t="shared" ca="1" si="312"/>
        <v>2.17204912653911-7.16028637830452i</v>
      </c>
      <c r="EL202" s="181" t="str">
        <f t="shared" ca="1" si="313"/>
        <v>-6.00998383270174+4.45730779261387i</v>
      </c>
      <c r="EM202" s="181" t="str">
        <f t="shared" ca="1" si="314"/>
        <v>7.48247943047174-7.03988299965504E-13i</v>
      </c>
      <c r="EN202" s="181"/>
      <c r="EO202" s="181"/>
      <c r="EP202" s="181"/>
    </row>
    <row r="203" spans="1:146" ht="15" thickBot="1">
      <c r="A203" s="215">
        <f t="shared" si="181"/>
        <v>2.0117187500000014E-3</v>
      </c>
      <c r="B203" s="214">
        <v>103</v>
      </c>
      <c r="C203" s="188">
        <f t="shared" si="182"/>
        <v>20600</v>
      </c>
      <c r="D203" s="187">
        <f t="shared" si="315"/>
        <v>129433.61732789948</v>
      </c>
      <c r="E203" s="187" t="str">
        <f t="shared" si="316"/>
        <v>129433.617327899i</v>
      </c>
      <c r="F203" s="187" t="e">
        <f t="shared" si="320"/>
        <v>#REF!</v>
      </c>
      <c r="G203" s="187" t="str">
        <f t="shared" si="321"/>
        <v>-4.11826869802478+2.31666118843298i</v>
      </c>
      <c r="H203" s="187" t="e">
        <f t="shared" si="319"/>
        <v>#REF!</v>
      </c>
      <c r="I203" s="187" t="e">
        <f t="shared" si="317"/>
        <v>#REF!</v>
      </c>
      <c r="J203" s="213" t="str">
        <f ca="1">IMPRODUCT(1/N_FFT2,DN100)</f>
        <v>0.0444986600769531+0.00446044105346496i</v>
      </c>
      <c r="K203" s="212" t="e">
        <f t="shared" si="318"/>
        <v>#REF!</v>
      </c>
      <c r="N203" s="204">
        <f t="shared" ca="1" si="185"/>
        <v>22.482852130666725</v>
      </c>
      <c r="O203" s="181">
        <f t="shared" ca="1" si="186"/>
        <v>7.4828521306667248</v>
      </c>
      <c r="P203" s="181" t="str">
        <f t="shared" ca="1" si="187"/>
        <v>-6.1178662610921-4.30868755200636i</v>
      </c>
      <c r="Q203" s="181" t="str">
        <f t="shared" ca="1" si="188"/>
        <v>2.52089695725595+7.04543501427139i</v>
      </c>
      <c r="R203" s="181" t="str">
        <f t="shared" ca="1" si="189"/>
        <v>1.99577212554705-7.211793787423i</v>
      </c>
      <c r="S203" s="181" t="str">
        <f t="shared" ca="1" si="190"/>
        <v>-5.78432291797323+4.74707113808432i</v>
      </c>
      <c r="T203" s="181" t="str">
        <f t="shared" ca="1" si="191"/>
        <v>7.46257701865172-0.550472751473459i</v>
      </c>
      <c r="U203" s="181" t="str">
        <f t="shared" ca="1" si="192"/>
        <v>-6.41825635687427-3.84695481476799i</v>
      </c>
      <c r="V203" s="181" t="str">
        <f t="shared" ca="1" si="193"/>
        <v>3.03236082993671+6.84089641834235i</v>
      </c>
      <c r="W203" s="181" t="str">
        <f t="shared" ca="1" si="194"/>
        <v>1.4598320317708-7.33907122519188i</v>
      </c>
      <c r="X203" s="181" t="str">
        <f t="shared" ca="1" si="195"/>
        <v>-5.4194338277927+5.15972993436669i</v>
      </c>
      <c r="Y203" s="181" t="str">
        <f t="shared" ca="1" si="196"/>
        <v>7.4018615551954-1.09796244341228i</v>
      </c>
      <c r="Z203" s="181" t="str">
        <f t="shared" ca="1" si="197"/>
        <v>-6.68386536536415-3.3643750960779i</v>
      </c>
      <c r="AA203" s="181" t="str">
        <f t="shared" ca="1" si="198"/>
        <v>3.52739207654749+6.59928641200952i</v>
      </c>
      <c r="AB203" s="181" t="str">
        <f t="shared" ca="1" si="199"/>
        <v>0.915980981730634-7.4265776001151i</v>
      </c>
      <c r="AC203" s="181" t="str">
        <f t="shared" ca="1" si="200"/>
        <v>-5.02517635614542+5.54442770708218i</v>
      </c>
      <c r="AD203" s="181" t="str">
        <f t="shared" ca="1" si="201"/>
        <v>7.30103476265494-1.6395021817392i</v>
      </c>
      <c r="AE203" s="181" t="str">
        <f t="shared" ca="1" si="202"/>
        <v>-6.91325392833149-2.86356353724389i</v>
      </c>
      <c r="AF203" s="181" t="str">
        <f t="shared" ca="1" si="203"/>
        <v>4.00330807987365+6.32191430083024i</v>
      </c>
      <c r="AG203" s="181" t="str">
        <f t="shared" ca="1" si="204"/>
        <v>0.367166151387501-7.47383870756513i</v>
      </c>
      <c r="AH203" s="181" t="str">
        <f t="shared" ca="1" si="205"/>
        <v>-4.60368701842969+5.89907974566927i</v>
      </c>
      <c r="AI203" s="181" t="str">
        <f t="shared" ca="1" si="206"/>
        <v>7.16064303015477-2.17215731569321i</v>
      </c>
      <c r="AJ203" s="181" t="str">
        <f t="shared" ca="1" si="207"/>
        <v>-7.10517896927876-2.34723407949492i</v>
      </c>
      <c r="AK203" s="181" t="str">
        <f t="shared" ca="1" si="208"/>
        <v>4.45752980985784+6.01028318830754i</v>
      </c>
      <c r="AL203" s="181" t="str">
        <f t="shared" ca="1" si="209"/>
        <v>-0.183638384141497-7.48059843550591i</v>
      </c>
      <c r="AM203" s="181" t="str">
        <f t="shared" ca="1" si="210"/>
        <v>-4.15724990188562+6.22176416000282i</v>
      </c>
      <c r="AN203" s="181" t="str">
        <f t="shared" ca="1" si="211"/>
        <v>6.98144715265729-2.69304134095207i</v>
      </c>
      <c r="AO203" s="181" t="str">
        <f t="shared" ca="1" si="212"/>
        <v>-7.25860042978019-1.81818475689859i</v>
      </c>
      <c r="AP203" s="181" t="str">
        <f t="shared" ca="1" si="213"/>
        <v>4.88759579959039+5.66608183044068i</v>
      </c>
      <c r="AQ203" s="181" t="str">
        <f t="shared" ca="1" si="214"/>
        <v>-0.733447767356664-7.44682015238605i</v>
      </c>
      <c r="AR203" s="181" t="str">
        <f t="shared" ca="1" si="215"/>
        <v>-0.733447767356664-7.44682015238605i</v>
      </c>
      <c r="AS203" s="181" t="str">
        <f t="shared" ca="1" si="216"/>
        <v>6.76441820814866-3.1993315418522i</v>
      </c>
      <c r="AT203" s="181" t="str">
        <f t="shared" ca="1" si="217"/>
        <v>-7.37268690564831-1.27928253357317i</v>
      </c>
      <c r="AU203" s="181" t="str">
        <f t="shared" ca="1" si="218"/>
        <v>5.29117548421076+5.29117548421054i</v>
      </c>
      <c r="AV203" s="181" t="str">
        <f t="shared" ca="1" si="219"/>
        <v>-1.27928253357274-7.37268690564839i</v>
      </c>
      <c r="AW203" s="181" t="str">
        <f t="shared" ca="1" si="220"/>
        <v>-3.1993315418525+6.76441820814852i</v>
      </c>
      <c r="AX203" s="181" t="str">
        <f t="shared" ca="1" si="221"/>
        <v>6.51073229528319-3.68828428792847i</v>
      </c>
      <c r="AY203" s="181" t="str">
        <f t="shared" ca="1" si="222"/>
        <v>-7.44682015238601-0.733447767357094i</v>
      </c>
      <c r="AZ203" s="181" t="str">
        <f t="shared" ca="1" si="223"/>
        <v>5.66608183044095+4.88759579959007i</v>
      </c>
      <c r="BA203" s="181" t="str">
        <f t="shared" ca="1" si="224"/>
        <v>-1.81818475689899-7.25860042978009i</v>
      </c>
      <c r="BB203" s="181" t="str">
        <f t="shared" ca="1" si="225"/>
        <v>-2.69304134095248+6.98144715265714i</v>
      </c>
      <c r="BC203" s="181" t="str">
        <f t="shared" ca="1" si="226"/>
        <v>6.22176416000468-4.15724990188283i</v>
      </c>
      <c r="BD203" s="181" t="str">
        <f t="shared" ca="1" si="227"/>
        <v>-7.4805984355059-0.183638384141876i</v>
      </c>
      <c r="BE203" s="181" t="str">
        <f t="shared" ca="1" si="228"/>
        <v>6.01028318830956+4.45752980985512i</v>
      </c>
      <c r="BF203" s="181" t="str">
        <f t="shared" ca="1" si="229"/>
        <v>-2.3472340794945-7.1051789692789i</v>
      </c>
      <c r="BG203" s="181" t="str">
        <f t="shared" ca="1" si="230"/>
        <v>-2.17215731569072+7.16064303015552i</v>
      </c>
      <c r="BH203" s="181" t="str">
        <f t="shared" ca="1" si="231"/>
        <v>5.89907974566993-4.60368701842885i</v>
      </c>
      <c r="BI203" s="181" t="str">
        <f t="shared" ca="1" si="232"/>
        <v>-7.47383870756501+0.367166151390043i</v>
      </c>
      <c r="BJ203" s="181" t="str">
        <f t="shared" ca="1" si="233"/>
        <v>6.32191430082924+4.00330807987523i</v>
      </c>
      <c r="BK203" s="181" t="str">
        <f t="shared" ca="1" si="234"/>
        <v>-2.86356353724561-6.91325392833078i</v>
      </c>
      <c r="BL203" s="181" t="str">
        <f t="shared" ca="1" si="235"/>
        <v>-1.63950218174179+7.30103476265436i</v>
      </c>
      <c r="BM203" s="181" t="str">
        <f t="shared" ca="1" si="236"/>
        <v>5.54442770708147-5.0251763561462i</v>
      </c>
      <c r="BN203" s="181" t="str">
        <f t="shared" ca="1" si="237"/>
        <v>-7.42657760011543+0.91598098172794i</v>
      </c>
      <c r="BO203" s="181" t="str">
        <f t="shared" ca="1" si="238"/>
        <v>6.59928641200971+3.52739207654715i</v>
      </c>
      <c r="BP203" s="181" t="str">
        <f t="shared" ca="1" si="239"/>
        <v>-3.36437509607485-6.68386536536568i</v>
      </c>
      <c r="BQ203" s="181" t="str">
        <f t="shared" ca="1" si="240"/>
        <v>-1.09796244341184+7.40186155519547i</v>
      </c>
      <c r="BR203" s="181" t="str">
        <f t="shared" ca="1" si="241"/>
        <v>5.15972993436427-5.41943382779501i</v>
      </c>
      <c r="BS203" s="181" t="str">
        <f t="shared" ca="1" si="242"/>
        <v>-7.33907122519197+1.45983203177035i</v>
      </c>
      <c r="BT203" s="181" t="str">
        <f t="shared" ca="1" si="243"/>
        <v>6.84089641834372+3.0323608299336i</v>
      </c>
      <c r="BU203" s="181" t="str">
        <f t="shared" ca="1" si="244"/>
        <v>-3.84695481476702-6.41825635687485i</v>
      </c>
      <c r="BV203" s="181" t="str">
        <f t="shared" ca="1" si="245"/>
        <v>-0.550472751470962+7.46257701865191i</v>
      </c>
      <c r="BW203" s="181" t="str">
        <f t="shared" ca="1" si="246"/>
        <v>4.74707113808574-5.78432291797207i</v>
      </c>
      <c r="BX203" s="181" t="str">
        <f t="shared" ca="1" si="247"/>
        <v>-7.21179378742249+1.99577212554887i</v>
      </c>
      <c r="BY203" s="181" t="str">
        <f t="shared" ca="1" si="248"/>
        <v>7.04543501427064+2.52089695725802i</v>
      </c>
      <c r="BZ203" s="181" t="str">
        <f t="shared" ca="1" si="249"/>
        <v>-4.30868755200753-6.11786626109127i</v>
      </c>
      <c r="CA203" s="181" t="str">
        <f t="shared" ca="1" si="250"/>
        <v>-2.66577962976443E-12+7.48285213066672i</v>
      </c>
      <c r="CB203" s="181" t="str">
        <f t="shared" ca="1" si="251"/>
        <v>4.30868755200563-6.11786626109261i</v>
      </c>
      <c r="CC203" s="181" t="str">
        <f t="shared" ca="1" si="252"/>
        <v>-7.04543501427244+2.520896957253i</v>
      </c>
      <c r="CD203" s="181" t="str">
        <f t="shared" ca="1" si="253"/>
        <v>7.21179378742306+1.99577212554683i</v>
      </c>
      <c r="CE203" s="181" t="str">
        <f t="shared" ca="1" si="254"/>
        <v>-4.74707113808178-5.78432291797532i</v>
      </c>
      <c r="CF203" s="181" t="str">
        <f t="shared" ca="1" si="255"/>
        <v>0.550472751473068+7.46257701865175i</v>
      </c>
      <c r="CG203" s="181" t="str">
        <f t="shared" ca="1" si="256"/>
        <v>3.8469548147652-6.41825635687594i</v>
      </c>
      <c r="CH203" s="181" t="str">
        <f t="shared" ca="1" si="257"/>
        <v>-6.84089641834278+3.03236082993573i</v>
      </c>
      <c r="CI203" s="181" t="str">
        <f t="shared" ca="1" si="258"/>
        <v>7.33907122519238+1.45983203176828i</v>
      </c>
      <c r="CJ203" s="181" t="str">
        <f t="shared" ca="1" si="259"/>
        <v>-5.15972993436579-5.41943382779356i</v>
      </c>
      <c r="CK203" s="181" t="str">
        <f t="shared" ca="1" si="260"/>
        <v>1.09796244341414+7.40186155519512i</v>
      </c>
      <c r="CL203" s="181" t="str">
        <f t="shared" ca="1" si="261"/>
        <v>3.36437509607961-6.68386536536328i</v>
      </c>
      <c r="CM203" s="181" t="str">
        <f t="shared" ca="1" si="262"/>
        <v>-6.59928641200861+3.5273920765492i</v>
      </c>
      <c r="CN203" s="181" t="str">
        <f t="shared" ca="1" si="263"/>
        <v>7.42657760011478+0.91598098173323i</v>
      </c>
      <c r="CO203" s="181" t="str">
        <f t="shared" ca="1" si="264"/>
        <v>-5.54442770708289-5.02517635614464i</v>
      </c>
      <c r="CP203" s="181" t="str">
        <f t="shared" ca="1" si="265"/>
        <v>1.6395021817367+7.3010347626555i</v>
      </c>
      <c r="CQ203" s="181" t="str">
        <f t="shared" ca="1" si="266"/>
        <v>2.86356353724356-6.91325392833163i</v>
      </c>
      <c r="CR203" s="181" t="str">
        <f t="shared" ca="1" si="267"/>
        <v>-6.32191430083209+4.00330807987072i</v>
      </c>
      <c r="CS203" s="181" t="str">
        <f t="shared" ca="1" si="268"/>
        <v>7.47383870756511+0.367166151387826i</v>
      </c>
      <c r="CT203" s="181" t="str">
        <f t="shared" ca="1" si="269"/>
        <v>-5.8990797456713-4.6036870184271i</v>
      </c>
      <c r="CU203" s="181" t="str">
        <f t="shared" ca="1" si="270"/>
        <v>2.17215731569274+7.16064303015491i</v>
      </c>
      <c r="CV203" s="181" t="str">
        <f t="shared" ca="1" si="271"/>
        <v>2.3472340794924-7.1051789692796i</v>
      </c>
      <c r="CW203" s="181" t="str">
        <f t="shared" ca="1" si="272"/>
        <v>-6.01028318830824+4.4575298098569i</v>
      </c>
      <c r="CX203" s="181" t="str">
        <f t="shared" ca="1" si="273"/>
        <v>7.48059843550584-0.1836383841442i</v>
      </c>
      <c r="CY203" s="181" t="str">
        <f t="shared" ca="1" si="274"/>
        <v>-6.22176416000178-4.15724990188717i</v>
      </c>
      <c r="CZ203" s="181" t="str">
        <f t="shared" ca="1" si="275"/>
        <v>2.69304134095375+6.98144715265665i</v>
      </c>
      <c r="DA203" s="181" t="str">
        <f t="shared" ca="1" si="276"/>
        <v>1.81818475690107-7.25860042977957i</v>
      </c>
      <c r="DB203" s="181" t="str">
        <f t="shared" ca="1" si="277"/>
        <v>-5.66608183043999+4.88759579959119i</v>
      </c>
      <c r="DC203" s="181" t="str">
        <f t="shared" ca="1" si="278"/>
        <v>7.44682015238632-0.733447767354011i</v>
      </c>
      <c r="DD203" s="181" t="str">
        <f t="shared" ca="1" si="279"/>
        <v>-6.51073229528355-3.68828428792783i</v>
      </c>
      <c r="DE203" s="181" t="str">
        <f t="shared" ca="1" si="280"/>
        <v>3.19933154184912+6.76441820815012i</v>
      </c>
      <c r="DF203" s="181" t="str">
        <f t="shared" ca="1" si="281"/>
        <v>1.27928253357286-7.37268690564837i</v>
      </c>
      <c r="DG203" s="181" t="str">
        <f t="shared" ca="1" si="282"/>
        <v>-5.29117548420814+5.29117548421316i</v>
      </c>
      <c r="DH203" s="181" t="str">
        <f t="shared" ca="1" si="283"/>
        <v>7.37268690564846-1.27928253357232i</v>
      </c>
      <c r="DI203" s="181" t="str">
        <f t="shared" ca="1" si="284"/>
        <v>-6.76441820814997-3.19933154184943i</v>
      </c>
      <c r="DJ203" s="181" t="str">
        <f t="shared" ca="1" si="285"/>
        <v>3.68828428792754+6.51073229528372i</v>
      </c>
      <c r="DK203" s="181" t="str">
        <f t="shared" ca="1" si="286"/>
        <v>0.733447767354562-7.44682015238626i</v>
      </c>
      <c r="DL203" s="181" t="str">
        <f t="shared" ca="1" si="287"/>
        <v>-4.88759579959144+5.66608183043976i</v>
      </c>
      <c r="DM203" s="181" t="str">
        <f t="shared" ca="1" si="288"/>
        <v>7.25860042977965-1.81818475690074i</v>
      </c>
      <c r="DN203" s="181" t="str">
        <f t="shared" ca="1" si="289"/>
        <v>-6.98144715265644-2.69304134095426i</v>
      </c>
      <c r="DO203" s="181" t="str">
        <f t="shared" ca="1" si="290"/>
        <v>4.15724990188689+6.22176416000197i</v>
      </c>
      <c r="DP203" s="181" t="str">
        <f t="shared" ca="1" si="291"/>
        <v>0.183638384144541-7.48059843550583i</v>
      </c>
      <c r="DQ203" s="181" t="str">
        <f t="shared" ca="1" si="292"/>
        <v>-4.45752980985717+6.01028318830804i</v>
      </c>
      <c r="DR203" s="181" t="str">
        <f t="shared" ca="1" si="293"/>
        <v>7.1051789692797-2.34723407949207i</v>
      </c>
      <c r="DS203" s="181" t="str">
        <f t="shared" ca="1" si="294"/>
        <v>-7.16064303015481-2.17215731569306i</v>
      </c>
      <c r="DT203" s="181" t="str">
        <f t="shared" ca="1" si="295"/>
        <v>4.60368701842684+5.89907974567151i</v>
      </c>
      <c r="DU203" s="181" t="str">
        <f t="shared" ca="1" si="296"/>
        <v>-0.367166151387273-7.47383870756514i</v>
      </c>
      <c r="DV203" s="181" t="str">
        <f t="shared" ca="1" si="297"/>
        <v>-4.00330807987119+6.3219143008318i</v>
      </c>
      <c r="DW203" s="181" t="str">
        <f t="shared" ca="1" si="298"/>
        <v>6.91325392833184-2.86356353724305i</v>
      </c>
      <c r="DX203" s="181" t="str">
        <f t="shared" ca="1" si="299"/>
        <v>-7.30103476265543-1.63950218173703i</v>
      </c>
      <c r="DY203" s="181" t="str">
        <f t="shared" ca="1" si="300"/>
        <v>5.02517635614423+5.54442770708326i</v>
      </c>
      <c r="DZ203" s="181" t="str">
        <f t="shared" ca="1" si="301"/>
        <v>-0.915980981732894-7.42657760011482i</v>
      </c>
      <c r="EA203" s="181" t="str">
        <f t="shared" ca="1" si="302"/>
        <v>-3.5273920765495+6.59928641200845i</v>
      </c>
      <c r="EB203" s="181" t="str">
        <f t="shared" ca="1" si="303"/>
        <v>6.68386536536344-3.36437509607931i</v>
      </c>
      <c r="EC203" s="181" t="str">
        <f t="shared" ca="1" si="304"/>
        <v>-7.40186155519508-1.09796244341448i</v>
      </c>
      <c r="ED203" s="181" t="str">
        <f t="shared" ca="1" si="305"/>
        <v>5.41943382779332+5.15972993436604i</v>
      </c>
      <c r="EE203" s="181" t="str">
        <f t="shared" ca="1" si="306"/>
        <v>-1.45983203176794-7.33907122519245i</v>
      </c>
      <c r="EF203" s="181" t="str">
        <f t="shared" ca="1" si="307"/>
        <v>-3.03236082993624+6.84089641834256i</v>
      </c>
      <c r="EG203" s="181" t="str">
        <f t="shared" ca="1" si="308"/>
        <v>6.41825635687611-3.84695481476491i</v>
      </c>
      <c r="EH203" s="181" t="str">
        <f t="shared" ca="1" si="309"/>
        <v>-7.4625770186517-0.55047275147362i</v>
      </c>
      <c r="EI203" s="181" t="str">
        <f t="shared" ca="1" si="310"/>
        <v>5.7843229179751+4.74707113808204i</v>
      </c>
      <c r="EJ203" s="181" t="str">
        <f t="shared" ca="1" si="311"/>
        <v>-1.9957721255463-7.2117937874232i</v>
      </c>
      <c r="EK203" s="181" t="str">
        <f t="shared" ca="1" si="312"/>
        <v>-2.52089695725333+7.04543501427232i</v>
      </c>
      <c r="EL203" s="181" t="str">
        <f t="shared" ca="1" si="313"/>
        <v>6.11786626109281-4.30868755200535i</v>
      </c>
      <c r="EM203" s="181" t="str">
        <f t="shared" ca="1" si="314"/>
        <v>-7.48285213066672+2.32475690333675E-12i</v>
      </c>
      <c r="EN203" s="181"/>
      <c r="EO203" s="181"/>
      <c r="EP203" s="181"/>
    </row>
    <row r="204" spans="1:146" ht="15" thickBot="1">
      <c r="A204" s="215">
        <f t="shared" si="181"/>
        <v>2.0312500000000014E-3</v>
      </c>
      <c r="B204" s="214">
        <v>104</v>
      </c>
      <c r="C204" s="188">
        <f t="shared" si="182"/>
        <v>20800</v>
      </c>
      <c r="D204" s="187">
        <f t="shared" si="315"/>
        <v>130690.25438933539</v>
      </c>
      <c r="E204" s="187" t="str">
        <f t="shared" si="316"/>
        <v>130690.254389335i</v>
      </c>
      <c r="F204" s="187" t="e">
        <f t="shared" si="320"/>
        <v>#REF!</v>
      </c>
      <c r="G204" s="187" t="str">
        <f t="shared" si="321"/>
        <v>-4.08977753093853+2.33707938116833i</v>
      </c>
      <c r="H204" s="187" t="e">
        <f t="shared" si="319"/>
        <v>#REF!</v>
      </c>
      <c r="I204" s="187" t="e">
        <f t="shared" si="317"/>
        <v>#REF!</v>
      </c>
      <c r="J204" s="213" t="str">
        <f ca="1">IMPRODUCT(1/N_FFT2,DO100)</f>
        <v>0.038164486080552-0.000100666452724142i</v>
      </c>
      <c r="K204" s="212" t="e">
        <f t="shared" si="318"/>
        <v>#REF!</v>
      </c>
      <c r="N204" s="204">
        <f t="shared" ca="1" si="185"/>
        <v>22.483199169614171</v>
      </c>
      <c r="O204" s="181">
        <f t="shared" ca="1" si="186"/>
        <v>7.4831991696141706</v>
      </c>
      <c r="P204" s="181" t="str">
        <f t="shared" ca="1" si="187"/>
        <v>-6.22205271234184-4.15744270639462i</v>
      </c>
      <c r="Q204" s="181" t="str">
        <f t="shared" ca="1" si="188"/>
        <v>2.86369634329951+6.913574550512i</v>
      </c>
      <c r="R204" s="181" t="str">
        <f t="shared" ca="1" si="189"/>
        <v>1.45989973571087-7.33941159588325i</v>
      </c>
      <c r="S204" s="181" t="str">
        <f t="shared" ca="1" si="190"/>
        <v>-5.29142087780387+5.29142087780358i</v>
      </c>
      <c r="T204" s="181" t="str">
        <f t="shared" ca="1" si="191"/>
        <v>7.3394115958833-1.4598997357106i</v>
      </c>
      <c r="U204" s="181" t="str">
        <f t="shared" ca="1" si="192"/>
        <v>-6.91357455051187-2.86369634329983i</v>
      </c>
      <c r="V204" s="181" t="str">
        <f t="shared" ca="1" si="193"/>
        <v>4.15744270639432+6.22205271234203i</v>
      </c>
      <c r="W204" s="181" t="str">
        <f t="shared" ca="1" si="194"/>
        <v>-3.26361581203183E-13-7.48319916961417i</v>
      </c>
      <c r="X204" s="181" t="str">
        <f t="shared" ca="1" si="195"/>
        <v>-4.1574427063944+6.22205271234199i</v>
      </c>
      <c r="Y204" s="181" t="str">
        <f t="shared" ca="1" si="196"/>
        <v>6.9135745505119-2.86369634329974i</v>
      </c>
      <c r="Z204" s="181" t="str">
        <f t="shared" ca="1" si="197"/>
        <v>-7.33941159588329-1.45989973571067i</v>
      </c>
      <c r="AA204" s="181" t="str">
        <f t="shared" ca="1" si="198"/>
        <v>5.29142087780381+5.29142087780364i</v>
      </c>
      <c r="AB204" s="181" t="str">
        <f t="shared" ca="1" si="199"/>
        <v>-1.4598997357109-7.33941159588325i</v>
      </c>
      <c r="AC204" s="181" t="str">
        <f t="shared" ca="1" si="200"/>
        <v>-2.8636963432995+6.91357455051201i</v>
      </c>
      <c r="AD204" s="181" t="str">
        <f t="shared" ca="1" si="201"/>
        <v>6.22205271234184-4.15744270639461i</v>
      </c>
      <c r="AE204" s="181" t="str">
        <f t="shared" ca="1" si="202"/>
        <v>-7.48319916961417-9.16754310237845E-14i</v>
      </c>
      <c r="AF204" s="181" t="str">
        <f t="shared" ca="1" si="203"/>
        <v>6.22205271234174+4.15744270639477i</v>
      </c>
      <c r="AG204" s="181" t="str">
        <f t="shared" ca="1" si="204"/>
        <v>-2.86369634329938-6.91357455051205i</v>
      </c>
      <c r="AH204" s="181" t="str">
        <f t="shared" ca="1" si="205"/>
        <v>-1.45989973571108+7.33941159588321i</v>
      </c>
      <c r="AI204" s="181" t="str">
        <f t="shared" ca="1" si="206"/>
        <v>5.29142087780393-5.29142087780351i</v>
      </c>
      <c r="AJ204" s="181" t="str">
        <f t="shared" ca="1" si="207"/>
        <v>-7.33941159588333+1.45989973571049i</v>
      </c>
      <c r="AK204" s="181" t="str">
        <f t="shared" ca="1" si="208"/>
        <v>6.91357455051184+2.86369634329989i</v>
      </c>
      <c r="AL204" s="181" t="str">
        <f t="shared" ca="1" si="209"/>
        <v>-4.15744270639489-6.22205271234166i</v>
      </c>
      <c r="AM204" s="181" t="str">
        <f t="shared" ca="1" si="210"/>
        <v>2.34686150179398E-13+7.48319916961417i</v>
      </c>
      <c r="AN204" s="181" t="str">
        <f t="shared" ca="1" si="211"/>
        <v>4.15744270639449-6.22205271234192i</v>
      </c>
      <c r="AO204" s="181" t="str">
        <f t="shared" ca="1" si="212"/>
        <v>-6.91357455051195+2.86369634329964i</v>
      </c>
      <c r="AP204" s="181" t="str">
        <f t="shared" ca="1" si="213"/>
        <v>7.33941159588327+1.45989973571076i</v>
      </c>
      <c r="AQ204" s="181" t="str">
        <f t="shared" ca="1" si="214"/>
        <v>-5.29142087780378-5.29142087780367i</v>
      </c>
      <c r="AR204" s="181" t="str">
        <f t="shared" ca="1" si="215"/>
        <v>-5.29142087780378-5.29142087780367i</v>
      </c>
      <c r="AS204" s="181" t="str">
        <f t="shared" ca="1" si="216"/>
        <v>2.86369634329959-6.91357455051197i</v>
      </c>
      <c r="AT204" s="181" t="str">
        <f t="shared" ca="1" si="217"/>
        <v>-6.22205271234192+4.15744270639449i</v>
      </c>
      <c r="AU204" s="181" t="str">
        <f t="shared" ca="1" si="218"/>
        <v>7.48319916961417+1.83350862047569E-13i</v>
      </c>
      <c r="AV204" s="181" t="str">
        <f t="shared" ca="1" si="219"/>
        <v>-6.22205271234172-4.1574427063948i</v>
      </c>
      <c r="AW204" s="181" t="str">
        <f t="shared" ca="1" si="220"/>
        <v>2.86369634329925+6.91357455051211i</v>
      </c>
      <c r="AX204" s="181" t="str">
        <f t="shared" ca="1" si="221"/>
        <v>1.45989973571117-7.33941159588319i</v>
      </c>
      <c r="AY204" s="181" t="str">
        <f t="shared" ca="1" si="222"/>
        <v>-5.29142087780396+5.29142087780348i</v>
      </c>
      <c r="AZ204" s="181" t="str">
        <f t="shared" ca="1" si="223"/>
        <v>7.3394115958832-1.45989973571113i</v>
      </c>
      <c r="BA204" s="181" t="str">
        <f t="shared" ca="1" si="224"/>
        <v>-6.9135745505121-2.86369634329929i</v>
      </c>
      <c r="BB204" s="181" t="str">
        <f t="shared" ca="1" si="225"/>
        <v>4.15744270639476+6.22205271234174i</v>
      </c>
      <c r="BC204" s="181" t="str">
        <f t="shared" ca="1" si="226"/>
        <v>2.09018506113484E-12-7.48319916961417i</v>
      </c>
      <c r="BD204" s="181" t="str">
        <f t="shared" ca="1" si="227"/>
        <v>-4.15744270639453+6.2220527123419i</v>
      </c>
      <c r="BE204" s="181" t="str">
        <f t="shared" ca="1" si="228"/>
        <v>6.91357455051113-2.86369634330162i</v>
      </c>
      <c r="BF204" s="181" t="str">
        <f t="shared" ca="1" si="229"/>
        <v>-7.33941159588268-1.45989973571378i</v>
      </c>
      <c r="BG204" s="181" t="str">
        <f t="shared" ca="1" si="230"/>
        <v>5.29142087780319+5.29142087780426i</v>
      </c>
      <c r="BH204" s="181" t="str">
        <f t="shared" ca="1" si="231"/>
        <v>-1.45989973571218-7.33941159588299i</v>
      </c>
      <c r="BI204" s="181" t="str">
        <f t="shared" ca="1" si="232"/>
        <v>-2.86369634329623+6.91357455051336i</v>
      </c>
      <c r="BJ204" s="181" t="str">
        <f t="shared" ca="1" si="233"/>
        <v>6.22205271234279-4.15744270639319i</v>
      </c>
      <c r="BK204" s="181" t="str">
        <f t="shared" ca="1" si="234"/>
        <v>-7.48319916961417+4.69372300358797E-13i</v>
      </c>
      <c r="BL204" s="181" t="str">
        <f t="shared" ca="1" si="235"/>
        <v>6.22205271234332+4.1574427063924i</v>
      </c>
      <c r="BM204" s="181" t="str">
        <f t="shared" ca="1" si="236"/>
        <v>-2.8636963432971-6.913574550513i</v>
      </c>
      <c r="BN204" s="181" t="str">
        <f t="shared" ca="1" si="237"/>
        <v>-1.45989973571137+7.33941159588315i</v>
      </c>
      <c r="BO204" s="181" t="str">
        <f t="shared" ca="1" si="238"/>
        <v>5.29142087780252-5.29142087780492i</v>
      </c>
      <c r="BP204" s="181" t="str">
        <f t="shared" ca="1" si="239"/>
        <v>-7.33941159588394+1.45989973570739i</v>
      </c>
      <c r="BQ204" s="181" t="str">
        <f t="shared" ca="1" si="240"/>
        <v>6.91357455051149+2.86369634330075i</v>
      </c>
      <c r="BR204" s="181" t="str">
        <f t="shared" ca="1" si="241"/>
        <v>-4.1574427063954-6.22205271234131i</v>
      </c>
      <c r="BS204" s="181" t="str">
        <f t="shared" ca="1" si="242"/>
        <v>3.13527231805674E-12+7.48319916961417i</v>
      </c>
      <c r="BT204" s="181" t="str">
        <f t="shared" ca="1" si="243"/>
        <v>4.15744270639655-6.22205271234054i</v>
      </c>
      <c r="BU204" s="181" t="str">
        <f t="shared" ca="1" si="244"/>
        <v>-6.91357455051202+2.86369634329947i</v>
      </c>
      <c r="BV204" s="181" t="str">
        <f t="shared" ca="1" si="245"/>
        <v>7.33941159588367+1.45989973570875i</v>
      </c>
      <c r="BW204" s="181" t="str">
        <f t="shared" ca="1" si="246"/>
        <v>-5.29142087780154-5.2914208778059i</v>
      </c>
      <c r="BX204" s="181" t="str">
        <f t="shared" ca="1" si="247"/>
        <v>1.45989973571+7.33941159588342i</v>
      </c>
      <c r="BY204" s="181" t="str">
        <f t="shared" ca="1" si="248"/>
        <v>2.86369634329848-6.91357455051243i</v>
      </c>
      <c r="BZ204" s="181" t="str">
        <f t="shared" ca="1" si="249"/>
        <v>-6.22205271233995+4.15744270639744i</v>
      </c>
      <c r="CA204" s="181" t="str">
        <f t="shared" ca="1" si="250"/>
        <v>7.48319916961417+1.85549891095544E-12i</v>
      </c>
      <c r="CB204" s="181" t="str">
        <f t="shared" ca="1" si="251"/>
        <v>-6.22205271234202-4.15744270639434i</v>
      </c>
      <c r="CC204" s="181" t="str">
        <f t="shared" ca="1" si="252"/>
        <v>2.86369634330193+6.913574550511i</v>
      </c>
      <c r="CD204" s="181" t="str">
        <f t="shared" ca="1" si="253"/>
        <v>1.45989973571365-7.3394115958827i</v>
      </c>
      <c r="CE204" s="181" t="str">
        <f t="shared" ca="1" si="254"/>
        <v>-5.29142087780417+5.29142087780328i</v>
      </c>
      <c r="CF204" s="181" t="str">
        <f t="shared" ca="1" si="255"/>
        <v>7.33941159588295-1.45989973571241i</v>
      </c>
      <c r="CG204" s="181" t="str">
        <f t="shared" ca="1" si="256"/>
        <v>-6.9135745505106-2.86369634330289i</v>
      </c>
      <c r="CH204" s="181" t="str">
        <f t="shared" ca="1" si="257"/>
        <v>4.15744270639347+6.22205271234261i</v>
      </c>
      <c r="CI204" s="181" t="str">
        <f t="shared" ca="1" si="258"/>
        <v>-8.10401106742504E-13-7.48319916961417i</v>
      </c>
      <c r="CJ204" s="181" t="str">
        <f t="shared" ca="1" si="259"/>
        <v>-4.15744270639229+6.22205271234339i</v>
      </c>
      <c r="CK204" s="181" t="str">
        <f t="shared" ca="1" si="260"/>
        <v>6.91357455051291-2.86369634329732i</v>
      </c>
      <c r="CL204" s="181" t="str">
        <f t="shared" ca="1" si="261"/>
        <v>-7.33941159588322-1.45989973571103i</v>
      </c>
      <c r="CM204" s="181" t="str">
        <f t="shared" ca="1" si="262"/>
        <v>5.29142087780516+5.29142087780228i</v>
      </c>
      <c r="CN204" s="181" t="str">
        <f t="shared" ca="1" si="263"/>
        <v>-1.45989973570773-7.33941159588387i</v>
      </c>
      <c r="CO204" s="181" t="str">
        <f t="shared" ca="1" si="264"/>
        <v>-2.86369634330063+6.91357455051154i</v>
      </c>
      <c r="CP204" s="181" t="str">
        <f t="shared" ca="1" si="265"/>
        <v>6.22205271234124-4.1574427063955i</v>
      </c>
      <c r="CQ204" s="181" t="str">
        <f t="shared" ca="1" si="266"/>
        <v>-7.48319916961417+3.26361581203183E-12i</v>
      </c>
      <c r="CR204" s="181" t="str">
        <f t="shared" ca="1" si="267"/>
        <v>6.22205271234074+4.15744270639627i</v>
      </c>
      <c r="CS204" s="181" t="str">
        <f t="shared" ca="1" si="268"/>
        <v>-2.86369634329978-6.91357455051189i</v>
      </c>
      <c r="CT204" s="181" t="str">
        <f t="shared" ca="1" si="269"/>
        <v>-1.45989973570842+7.33941159588374i</v>
      </c>
      <c r="CU204" s="181" t="str">
        <f t="shared" ca="1" si="270"/>
        <v>5.29142087780581-5.29142087780163i</v>
      </c>
      <c r="CV204" s="181" t="str">
        <f t="shared" ca="1" si="271"/>
        <v>-7.3394115958834+1.45989973571013i</v>
      </c>
      <c r="CW204" s="181" t="str">
        <f t="shared" ca="1" si="272"/>
        <v>6.91357455051256+2.86369634329817i</v>
      </c>
      <c r="CX204" s="181" t="str">
        <f t="shared" ca="1" si="273"/>
        <v>-4.15744270639153-6.2220527123439i</v>
      </c>
      <c r="CY204" s="181" t="str">
        <f t="shared" ca="1" si="274"/>
        <v>-1.51447010457173E-12+7.48319916961417i</v>
      </c>
      <c r="CZ204" s="181" t="str">
        <f t="shared" ca="1" si="275"/>
        <v>4.15744270639423-6.2220527123421i</v>
      </c>
      <c r="DA204" s="181" t="str">
        <f t="shared" ca="1" si="276"/>
        <v>-6.91357455051095+2.86369634330205i</v>
      </c>
      <c r="DB204" s="181" t="str">
        <f t="shared" ca="1" si="277"/>
        <v>7.33941159588277+1.45989973571331i</v>
      </c>
      <c r="DC204" s="181" t="str">
        <f t="shared" ca="1" si="278"/>
        <v>-5.29142087780352-5.29142087780393i</v>
      </c>
      <c r="DD204" s="181" t="str">
        <f t="shared" ca="1" si="279"/>
        <v>1.45989973571275+7.33941159588288i</v>
      </c>
      <c r="DE204" s="181" t="str">
        <f t="shared" ca="1" si="280"/>
        <v>2.86369634330277-6.91357455051065i</v>
      </c>
      <c r="DF204" s="181" t="str">
        <f t="shared" ca="1" si="281"/>
        <v>-6.22205271234253+4.15744270639357i</v>
      </c>
      <c r="DG204" s="181" t="str">
        <f t="shared" ca="1" si="282"/>
        <v>7.48319916961417-9.38744600717595E-13i</v>
      </c>
      <c r="DH204" s="181" t="str">
        <f t="shared" ca="1" si="283"/>
        <v>-6.22205271234358-4.15744270639201i</v>
      </c>
      <c r="DI204" s="181" t="str">
        <f t="shared" ca="1" si="284"/>
        <v>2.86369634329763+6.91357455051278i</v>
      </c>
      <c r="DJ204" s="181" t="str">
        <f t="shared" ca="1" si="285"/>
        <v>1.45989973571091-7.33941159588325i</v>
      </c>
      <c r="DK204" s="181" t="str">
        <f t="shared" ca="1" si="286"/>
        <v>-5.29142087780219+5.29142087780525i</v>
      </c>
      <c r="DL204" s="181" t="str">
        <f t="shared" ca="1" si="287"/>
        <v>7.33941159588385-1.45989973570785i</v>
      </c>
      <c r="DM204" s="181" t="str">
        <f t="shared" ca="1" si="288"/>
        <v>-6.91357455051159-2.86369634330051i</v>
      </c>
      <c r="DN204" s="181" t="str">
        <f t="shared" ca="1" si="289"/>
        <v>4.15744270639579+6.22205271234106i</v>
      </c>
      <c r="DO204" s="181" t="str">
        <f t="shared" ca="1" si="290"/>
        <v>-3.39195930600693E-12-7.48319916961417i</v>
      </c>
      <c r="DP204" s="181" t="str">
        <f t="shared" ca="1" si="291"/>
        <v>-4.15744270639616+6.2220527123408i</v>
      </c>
      <c r="DQ204" s="181" t="str">
        <f t="shared" ca="1" si="292"/>
        <v>6.91357455051176-2.8636963433001i</v>
      </c>
      <c r="DR204" s="181" t="str">
        <f t="shared" ca="1" si="293"/>
        <v>-7.33941159588376-1.45989973570829i</v>
      </c>
      <c r="DS204" s="181" t="str">
        <f t="shared" ca="1" si="294"/>
        <v>5.29142087780188+5.29142087780557i</v>
      </c>
      <c r="DT204" s="181" t="str">
        <f t="shared" ca="1" si="295"/>
        <v>-1.45989973571026-7.33941159588337i</v>
      </c>
      <c r="DU204" s="181" t="str">
        <f t="shared" ca="1" si="296"/>
        <v>-2.86369634329785+6.91357455051269i</v>
      </c>
      <c r="DV204" s="181" t="str">
        <f t="shared" ca="1" si="297"/>
        <v>6.22205271234371-4.15744270639182i</v>
      </c>
      <c r="DW204" s="181" t="str">
        <f t="shared" ca="1" si="298"/>
        <v>-7.48319916961417-1.38612661059664E-12i</v>
      </c>
      <c r="DX204" s="181" t="str">
        <f t="shared" ca="1" si="299"/>
        <v>6.22205271234217+4.15744270639412i</v>
      </c>
      <c r="DY204" s="181" t="str">
        <f t="shared" ca="1" si="300"/>
        <v>-2.86369634330236-6.91357455051082i</v>
      </c>
      <c r="DZ204" s="181" t="str">
        <f t="shared" ca="1" si="301"/>
        <v>-1.45989973571298+7.33941159588283i</v>
      </c>
      <c r="EA204" s="181" t="str">
        <f t="shared" ca="1" si="302"/>
        <v>5.29142087780384-5.29142087780361i</v>
      </c>
      <c r="EB204" s="181" t="str">
        <f t="shared" ca="1" si="303"/>
        <v>-7.33941159588281+1.45989973571308i</v>
      </c>
      <c r="EC204" s="181" t="str">
        <f t="shared" ca="1" si="304"/>
        <v>6.9135745505107+2.86369634330266i</v>
      </c>
      <c r="ED204" s="181" t="str">
        <f t="shared" ca="1" si="305"/>
        <v>-4.15744270639386-6.22205271234234i</v>
      </c>
      <c r="EE204" s="181" t="str">
        <f t="shared" ca="1" si="306"/>
        <v>1.06708809469269E-12+7.48319916961417i</v>
      </c>
      <c r="EF204" s="181" t="str">
        <f t="shared" ca="1" si="307"/>
        <v>4.15744270639173-6.22205271234377i</v>
      </c>
      <c r="EG204" s="181" t="str">
        <f t="shared" ca="1" si="308"/>
        <v>-6.91357455051265+2.86369634329795i</v>
      </c>
      <c r="EH204" s="181" t="str">
        <f t="shared" ca="1" si="309"/>
        <v>7.33941159588331+1.45989973571057i</v>
      </c>
      <c r="EI204" s="181" t="str">
        <f t="shared" ca="1" si="310"/>
        <v>-5.29142087780534-5.2914208778021i</v>
      </c>
      <c r="EJ204" s="181" t="str">
        <f t="shared" ca="1" si="311"/>
        <v>1.45989973570798+7.33941159588383i</v>
      </c>
      <c r="EK204" s="181" t="str">
        <f t="shared" ca="1" si="312"/>
        <v>2.8636963433-6.9135745505118i</v>
      </c>
      <c r="EL204" s="181" t="str">
        <f t="shared" ca="1" si="313"/>
        <v>-6.22205271234098+4.15744270639589i</v>
      </c>
      <c r="EM204" s="181" t="str">
        <f t="shared" ca="1" si="314"/>
        <v>7.48319916961417-3.94567342479924E-12i</v>
      </c>
      <c r="EN204" s="181"/>
      <c r="EO204" s="181"/>
      <c r="EP204" s="181"/>
    </row>
    <row r="205" spans="1:146" ht="15" thickBot="1">
      <c r="A205" s="215">
        <f t="shared" si="181"/>
        <v>2.0507812500000014E-3</v>
      </c>
      <c r="B205" s="214">
        <v>105</v>
      </c>
      <c r="C205" s="188">
        <f t="shared" si="182"/>
        <v>21000</v>
      </c>
      <c r="D205" s="187">
        <f t="shared" si="315"/>
        <v>131946.89145077131</v>
      </c>
      <c r="E205" s="187" t="str">
        <f t="shared" si="316"/>
        <v>131946.891450771i</v>
      </c>
      <c r="F205" s="187" t="e">
        <f t="shared" si="320"/>
        <v>#REF!</v>
      </c>
      <c r="G205" s="187" t="str">
        <f t="shared" si="321"/>
        <v>-4.06124761445502+2.356895117342i</v>
      </c>
      <c r="H205" s="187" t="e">
        <f t="shared" si="319"/>
        <v>#REF!</v>
      </c>
      <c r="I205" s="187" t="e">
        <f t="shared" si="317"/>
        <v>#REF!</v>
      </c>
      <c r="J205" s="213" t="str">
        <f ca="1">IMPRODUCT(1/N_FFT2,DP100)</f>
        <v>0.0152280080971414-0.00446066198500016i</v>
      </c>
      <c r="K205" s="212" t="e">
        <f t="shared" si="318"/>
        <v>#REF!</v>
      </c>
      <c r="N205" s="204">
        <f t="shared" ca="1" si="185"/>
        <v>22.483522220160872</v>
      </c>
      <c r="O205" s="181">
        <f t="shared" ca="1" si="186"/>
        <v>7.4835222201608733</v>
      </c>
      <c r="P205" s="181" t="str">
        <f t="shared" ca="1" si="187"/>
        <v>-6.32248042832833-4.00366657615826i</v>
      </c>
      <c r="Q205" s="181" t="str">
        <f t="shared" ca="1" si="188"/>
        <v>3.19961804202844+6.76502396187682i</v>
      </c>
      <c r="R205" s="181" t="str">
        <f t="shared" ca="1" si="189"/>
        <v>0.916063007838243-7.42724265022437i</v>
      </c>
      <c r="S205" s="181" t="str">
        <f t="shared" ca="1" si="190"/>
        <v>-4.74749623835952+5.78484090415663i</v>
      </c>
      <c r="T205" s="181" t="str">
        <f t="shared" ca="1" si="191"/>
        <v>7.10581523813688-2.34744427433393i</v>
      </c>
      <c r="U205" s="181" t="str">
        <f t="shared" ca="1" si="192"/>
        <v>-7.25925043753193-1.8183475753645i</v>
      </c>
      <c r="V205" s="181" t="str">
        <f t="shared" ca="1" si="193"/>
        <v>5.16019198824146+5.4199191381542i</v>
      </c>
      <c r="W205" s="181" t="str">
        <f t="shared" ca="1" si="194"/>
        <v>-1.45996275974591-7.33972843910431i</v>
      </c>
      <c r="X205" s="181" t="str">
        <f t="shared" ca="1" si="195"/>
        <v>-2.69328250283516+6.98207234132987i</v>
      </c>
      <c r="Y205" s="181" t="str">
        <f t="shared" ca="1" si="196"/>
        <v>6.01082140923585-4.45792898170366i</v>
      </c>
      <c r="Z205" s="181" t="str">
        <f t="shared" ca="1" si="197"/>
        <v>-7.46324529250939+0.550522046314175i</v>
      </c>
      <c r="AA205" s="181" t="str">
        <f t="shared" ca="1" si="198"/>
        <v>6.59987737818319+3.52770795454886i</v>
      </c>
      <c r="AB205" s="181" t="str">
        <f t="shared" ca="1" si="199"/>
        <v>-3.6886145738287-6.51131533143496i</v>
      </c>
      <c r="AC205" s="181" t="str">
        <f t="shared" ca="1" si="200"/>
        <v>-0.3671990311207+7.47450798990713i</v>
      </c>
      <c r="AD205" s="181" t="str">
        <f t="shared" ca="1" si="201"/>
        <v>4.30907339502583-6.11841411608613i</v>
      </c>
      <c r="AE205" s="181" t="str">
        <f t="shared" ca="1" si="202"/>
        <v>-6.91387301030015+2.86381996939134i</v>
      </c>
      <c r="AF205" s="181" t="str">
        <f t="shared" ca="1" si="203"/>
        <v>7.37334712984534+1.27939709333848i</v>
      </c>
      <c r="AG205" s="181" t="str">
        <f t="shared" ca="1" si="204"/>
        <v>-5.54492421064709-5.02562636074562i</v>
      </c>
      <c r="AH205" s="181" t="str">
        <f t="shared" ca="1" si="205"/>
        <v>1.99595084696401+7.21243960363934i</v>
      </c>
      <c r="AI205" s="181" t="str">
        <f t="shared" ca="1" si="206"/>
        <v>2.17235183240632-7.16128426582009i</v>
      </c>
      <c r="AJ205" s="181" t="str">
        <f t="shared" ca="1" si="207"/>
        <v>-5.66658922813378+4.8880334838501i</v>
      </c>
      <c r="AK205" s="181" t="str">
        <f t="shared" ca="1" si="208"/>
        <v>7.40252439198262-1.09806076596144i</v>
      </c>
      <c r="AL205" s="181" t="str">
        <f t="shared" ca="1" si="209"/>
        <v>-6.84150902069528-3.03263237788338i</v>
      </c>
      <c r="AM205" s="181" t="str">
        <f t="shared" ca="1" si="210"/>
        <v>4.15762218366241+6.22232131905446i</v>
      </c>
      <c r="AN205" s="181" t="str">
        <f t="shared" ca="1" si="211"/>
        <v>-0.183654828961008-7.48126832318163i</v>
      </c>
      <c r="AO205" s="181" t="str">
        <f t="shared" ca="1" si="212"/>
        <v>-3.84729930961568+6.41883111180472i</v>
      </c>
      <c r="AP205" s="181" t="str">
        <f t="shared" ca="1" si="213"/>
        <v>6.68446390558427-3.36467637590639i</v>
      </c>
      <c r="AQ205" s="181" t="str">
        <f t="shared" ca="1" si="214"/>
        <v>-7.44748701521614-0.733513447612594i</v>
      </c>
      <c r="AR205" s="181" t="str">
        <f t="shared" ca="1" si="215"/>
        <v>-7.44748701521614-0.733513447612594i</v>
      </c>
      <c r="AS205" s="181" t="str">
        <f t="shared" ca="1" si="216"/>
        <v>-2.52112270360731-7.04606593305777i</v>
      </c>
      <c r="AT205" s="181" t="str">
        <f t="shared" ca="1" si="217"/>
        <v>-1.63964899917873+7.30168857040163i</v>
      </c>
      <c r="AU205" s="181" t="str">
        <f t="shared" ca="1" si="218"/>
        <v>5.29164930903581-5.29164930903611i</v>
      </c>
      <c r="AV205" s="181" t="str">
        <f t="shared" ca="1" si="219"/>
        <v>-7.30168857040155+1.63964899917906i</v>
      </c>
      <c r="AW205" s="181" t="str">
        <f t="shared" ca="1" si="220"/>
        <v>7.04606593305767+2.5211227036076i</v>
      </c>
      <c r="AX205" s="181" t="str">
        <f t="shared" ca="1" si="221"/>
        <v>-4.60409927865498-5.8996080083282i</v>
      </c>
      <c r="AY205" s="181" t="str">
        <f t="shared" ca="1" si="222"/>
        <v>0.733513447613036+7.4474870152161i</v>
      </c>
      <c r="AZ205" s="181" t="str">
        <f t="shared" ca="1" si="223"/>
        <v>3.36467637590609-6.68446390558442i</v>
      </c>
      <c r="BA205" s="181" t="str">
        <f t="shared" ca="1" si="224"/>
        <v>-6.41883111180488+3.84729930961543i</v>
      </c>
      <c r="BB205" s="181" t="str">
        <f t="shared" ca="1" si="225"/>
        <v>7.48126832318158+0.183654828962903i</v>
      </c>
      <c r="BC205" s="181" t="str">
        <f t="shared" ca="1" si="226"/>
        <v>-6.22232131905427-4.15762218366271i</v>
      </c>
      <c r="BD205" s="181" t="str">
        <f t="shared" ca="1" si="227"/>
        <v>3.03263237788379+6.8415090206951i</v>
      </c>
      <c r="BE205" s="181" t="str">
        <f t="shared" ca="1" si="228"/>
        <v>1.09806076596032-7.40252439198279i</v>
      </c>
      <c r="BF205" s="181" t="str">
        <f t="shared" ca="1" si="229"/>
        <v>-4.88803348384864+5.66658922813503i</v>
      </c>
      <c r="BG205" s="181" t="str">
        <f t="shared" ca="1" si="230"/>
        <v>7.16128426581933-2.17235183240883i</v>
      </c>
      <c r="BH205" s="181" t="str">
        <f t="shared" ca="1" si="231"/>
        <v>-7.21243960363846-1.99595084696717i</v>
      </c>
      <c r="BI205" s="181" t="str">
        <f t="shared" ca="1" si="232"/>
        <v>5.0256263607437+5.54492421064883i</v>
      </c>
      <c r="BJ205" s="181" t="str">
        <f t="shared" ca="1" si="233"/>
        <v>-1.27939709333672-7.37334712984565i</v>
      </c>
      <c r="BK205" s="181" t="str">
        <f t="shared" ca="1" si="234"/>
        <v>-2.86381996939235+6.91387301029973i</v>
      </c>
      <c r="BL205" s="181" t="str">
        <f t="shared" ca="1" si="235"/>
        <v>6.11841411608588-4.30907339502619i</v>
      </c>
      <c r="BM205" s="181" t="str">
        <f t="shared" ca="1" si="236"/>
        <v>-7.47450798990708+0.367199031121833i</v>
      </c>
      <c r="BN205" s="181" t="str">
        <f t="shared" ca="1" si="237"/>
        <v>6.51131533143587+3.68861457382711i</v>
      </c>
      <c r="BO205" s="181" t="str">
        <f t="shared" ca="1" si="238"/>
        <v>-3.52770795455125-6.59987737818192i</v>
      </c>
      <c r="BP205" s="181" t="str">
        <f t="shared" ca="1" si="239"/>
        <v>-0.550522046318213+7.46324529250909i</v>
      </c>
      <c r="BQ205" s="181" t="str">
        <f t="shared" ca="1" si="240"/>
        <v>4.45792898170577-6.01082140923429i</v>
      </c>
      <c r="BR205" s="181" t="str">
        <f t="shared" ca="1" si="241"/>
        <v>-6.98207234133056+2.69328250283337i</v>
      </c>
      <c r="BS205" s="181" t="str">
        <f t="shared" ca="1" si="242"/>
        <v>7.33972843910411+1.45996275974691i</v>
      </c>
      <c r="BT205" s="181" t="str">
        <f t="shared" ca="1" si="243"/>
        <v>-5.41991913815398-5.1601919882417i</v>
      </c>
      <c r="BU205" s="181" t="str">
        <f t="shared" ca="1" si="244"/>
        <v>1.81834757536556+7.25925043753167i</v>
      </c>
      <c r="BV205" s="181" t="str">
        <f t="shared" ca="1" si="245"/>
        <v>2.34744427433204-7.10581523813751i</v>
      </c>
      <c r="BW205" s="181" t="str">
        <f t="shared" ca="1" si="246"/>
        <v>-5.78484090415492+4.7474962383616i</v>
      </c>
      <c r="BX205" s="181" t="str">
        <f t="shared" ca="1" si="247"/>
        <v>7.42724265022393-0.916063007841813i</v>
      </c>
      <c r="BY205" s="181" t="str">
        <f t="shared" ca="1" si="248"/>
        <v>-6.76502396187554-3.19961804203116i</v>
      </c>
      <c r="BZ205" s="181" t="str">
        <f t="shared" ca="1" si="249"/>
        <v>4.00366657615666+6.32248042832933i</v>
      </c>
      <c r="CA205" s="181" t="str">
        <f t="shared" ca="1" si="250"/>
        <v>1.04513967574184E-12-7.48352222016087i</v>
      </c>
      <c r="CB205" s="181" t="str">
        <f t="shared" ca="1" si="251"/>
        <v>-4.00366657615843+6.32248042832822i</v>
      </c>
      <c r="CC205" s="181" t="str">
        <f t="shared" ca="1" si="252"/>
        <v>6.76502396187652-3.19961804202908i</v>
      </c>
      <c r="CD205" s="181" t="str">
        <f t="shared" ca="1" si="253"/>
        <v>-7.42724265022458-0.9160630078365i</v>
      </c>
      <c r="CE205" s="181" t="str">
        <f t="shared" ca="1" si="254"/>
        <v>5.78484090415832+4.74749623835746i</v>
      </c>
      <c r="CF205" s="181" t="str">
        <f t="shared" ca="1" si="255"/>
        <v>-2.34744427433712-7.10581523813583i</v>
      </c>
      <c r="CG205" s="181" t="str">
        <f t="shared" ca="1" si="256"/>
        <v>-1.8183475753678+7.2592504375311i</v>
      </c>
      <c r="CH205" s="181" t="str">
        <f t="shared" ca="1" si="257"/>
        <v>5.41991913815542-5.16019198824018i</v>
      </c>
      <c r="CI205" s="181" t="str">
        <f t="shared" ca="1" si="258"/>
        <v>-7.33972843910452+1.45996275974486i</v>
      </c>
      <c r="CJ205" s="181" t="str">
        <f t="shared" ca="1" si="259"/>
        <v>6.98207234132973+2.69328250283551i</v>
      </c>
      <c r="CK205" s="181" t="str">
        <f t="shared" ca="1" si="260"/>
        <v>-4.45792898170391-6.01082140923566i</v>
      </c>
      <c r="CL205" s="181" t="str">
        <f t="shared" ca="1" si="261"/>
        <v>0.550522046316128+7.46324529250925i</v>
      </c>
      <c r="CM205" s="181" t="str">
        <f t="shared" ca="1" si="262"/>
        <v>3.52770795454653-6.59987737818444i</v>
      </c>
      <c r="CN205" s="181" t="str">
        <f t="shared" ca="1" si="263"/>
        <v>-6.51131533143333+3.68861457383159i</v>
      </c>
      <c r="CO205" s="181" t="str">
        <f t="shared" ca="1" si="264"/>
        <v>7.47450798990696+0.367199031124134i</v>
      </c>
      <c r="CP205" s="181" t="str">
        <f t="shared" ca="1" si="265"/>
        <v>-6.11841411608467-4.30907339502791i</v>
      </c>
      <c r="CQ205" s="181" t="str">
        <f t="shared" ca="1" si="266"/>
        <v>2.86381996939032+6.91387301030057i</v>
      </c>
      <c r="CR205" s="181" t="str">
        <f t="shared" ca="1" si="267"/>
        <v>1.27939709333888-7.37334712984528i</v>
      </c>
      <c r="CS205" s="181" t="str">
        <f t="shared" ca="1" si="268"/>
        <v>-5.02562636074525+5.54492421064742i</v>
      </c>
      <c r="CT205" s="181" t="str">
        <f t="shared" ca="1" si="269"/>
        <v>7.21243960363902-1.99595084696515i</v>
      </c>
      <c r="CU205" s="181" t="str">
        <f t="shared" ca="1" si="270"/>
        <v>-7.16128426582085-2.17235183240381i</v>
      </c>
      <c r="CV205" s="181" t="str">
        <f t="shared" ca="1" si="271"/>
        <v>4.88803348385262+5.66658922813161i</v>
      </c>
      <c r="CW205" s="181" t="str">
        <f t="shared" ca="1" si="272"/>
        <v>-1.09806076595825-7.40252439198309i</v>
      </c>
      <c r="CX205" s="181" t="str">
        <f t="shared" ca="1" si="273"/>
        <v>-3.0326323778857+6.84150902069425i</v>
      </c>
      <c r="CY205" s="181" t="str">
        <f t="shared" ca="1" si="274"/>
        <v>6.22232131905549-4.15762218366089i</v>
      </c>
      <c r="CZ205" s="181" t="str">
        <f t="shared" ca="1" si="275"/>
        <v>-7.48126832318163+0.183654828960601i</v>
      </c>
      <c r="DA205" s="181" t="str">
        <f t="shared" ca="1" si="276"/>
        <v>6.41883111180494+3.84729930961531i</v>
      </c>
      <c r="DB205" s="181" t="str">
        <f t="shared" ca="1" si="277"/>
        <v>-3.36467637590746-6.68446390558374i</v>
      </c>
      <c r="DC205" s="181" t="str">
        <f t="shared" ca="1" si="278"/>
        <v>-0.733513447610777+7.44748701521632i</v>
      </c>
      <c r="DD205" s="181" t="str">
        <f t="shared" ca="1" si="279"/>
        <v>4.60409927865252-5.89960800833012i</v>
      </c>
      <c r="DE205" s="181" t="str">
        <f t="shared" ca="1" si="280"/>
        <v>-7.04606593305887+2.52112270360423i</v>
      </c>
      <c r="DF205" s="181" t="str">
        <f t="shared" ca="1" si="281"/>
        <v>7.30168857040106+1.63964899918121i</v>
      </c>
      <c r="DG205" s="181" t="str">
        <f t="shared" ca="1" si="282"/>
        <v>-5.29164930903478-5.29164930903715i</v>
      </c>
      <c r="DH205" s="181" t="str">
        <f t="shared" ca="1" si="283"/>
        <v>1.63964899917815+7.30168857040175i</v>
      </c>
      <c r="DI205" s="181" t="str">
        <f t="shared" ca="1" si="284"/>
        <v>2.52112270360718-7.04606593305782i</v>
      </c>
      <c r="DJ205" s="181" t="str">
        <f t="shared" ca="1" si="285"/>
        <v>-5.89960800832747+4.60409927865591i</v>
      </c>
      <c r="DK205" s="181" t="str">
        <f t="shared" ca="1" si="286"/>
        <v>7.44748701521592-0.733513447614853i</v>
      </c>
      <c r="DL205" s="181" t="str">
        <f t="shared" ca="1" si="287"/>
        <v>-6.68446390558558-3.3646763759038i</v>
      </c>
      <c r="DM205" s="181" t="str">
        <f t="shared" ca="1" si="288"/>
        <v>3.84729930961261+6.41883111180656i</v>
      </c>
      <c r="DN205" s="181" t="str">
        <f t="shared" ca="1" si="289"/>
        <v>0.183654828963948-7.48126832318155i</v>
      </c>
      <c r="DO205" s="181" t="str">
        <f t="shared" ca="1" si="290"/>
        <v>-4.15762218366367+6.22232131905362i</v>
      </c>
      <c r="DP205" s="181" t="str">
        <f t="shared" ca="1" si="291"/>
        <v>6.84150902069561-3.03263237788264i</v>
      </c>
      <c r="DQ205" s="181" t="str">
        <f t="shared" ca="1" si="292"/>
        <v>-7.40252439198261-1.09806076596156i</v>
      </c>
      <c r="DR205" s="181" t="str">
        <f t="shared" ca="1" si="293"/>
        <v>5.66658922813442+4.88803348384936i</v>
      </c>
      <c r="DS205" s="181" t="str">
        <f t="shared" ca="1" si="294"/>
        <v>-2.17235183240793-7.1612842658196i</v>
      </c>
      <c r="DT205" s="181" t="str">
        <f t="shared" ca="1" si="295"/>
        <v>-1.995950846961+7.21243960364017i</v>
      </c>
      <c r="DU205" s="181" t="str">
        <f t="shared" ca="1" si="296"/>
        <v>5.54492421064967-5.02562636074278i</v>
      </c>
      <c r="DV205" s="181" t="str">
        <f t="shared" ca="1" si="297"/>
        <v>-7.37334712984581+1.27939709333579i</v>
      </c>
      <c r="DW205" s="181" t="str">
        <f t="shared" ca="1" si="298"/>
        <v>6.91387301029938+2.86381996939322i</v>
      </c>
      <c r="DX205" s="181" t="str">
        <f t="shared" ca="1" si="299"/>
        <v>-4.30907339502534-6.11841411608648i</v>
      </c>
      <c r="DY205" s="181" t="str">
        <f t="shared" ca="1" si="300"/>
        <v>0.36719903112079+7.47450798990713i</v>
      </c>
      <c r="DZ205" s="181" t="str">
        <f t="shared" ca="1" si="301"/>
        <v>3.68861457382802-6.51131533143535i</v>
      </c>
      <c r="EA205" s="181" t="str">
        <f t="shared" ca="1" si="302"/>
        <v>-6.59987737818251+3.52770795455014i</v>
      </c>
      <c r="EB205" s="181" t="str">
        <f t="shared" ca="1" si="303"/>
        <v>7.46324529250955+0.550522046312043i</v>
      </c>
      <c r="EC205" s="181" t="str">
        <f t="shared" ca="1" si="304"/>
        <v>-6.01082140923823-4.45792898170046i</v>
      </c>
      <c r="ED205" s="181" t="str">
        <f t="shared" ca="1" si="305"/>
        <v>2.69328250283239+6.98207234133093i</v>
      </c>
      <c r="EE205" s="181" t="str">
        <f t="shared" ca="1" si="306"/>
        <v>1.45996275974814-7.33972843910387i</v>
      </c>
      <c r="EF205" s="181" t="str">
        <f t="shared" ca="1" si="307"/>
        <v>-5.16019198824261+5.41991913815311i</v>
      </c>
      <c r="EG205" s="181" t="str">
        <f t="shared" ca="1" si="308"/>
        <v>7.25925043753187-1.81834757536476i</v>
      </c>
      <c r="EH205" s="181" t="str">
        <f t="shared" ca="1" si="309"/>
        <v>-7.10581523813718-2.34744427433303i</v>
      </c>
      <c r="EI205" s="181" t="str">
        <f t="shared" ca="1" si="310"/>
        <v>4.74749623836079+5.78484090415559i</v>
      </c>
      <c r="EJ205" s="181" t="str">
        <f t="shared" ca="1" si="311"/>
        <v>-0.91606300784078-7.42724265022405i</v>
      </c>
      <c r="EK205" s="181" t="str">
        <f t="shared" ca="1" si="312"/>
        <v>-3.19961804202538+6.76502396187827i</v>
      </c>
      <c r="EL205" s="181" t="str">
        <f t="shared" ca="1" si="313"/>
        <v>6.3224804283299-4.00366657615578i</v>
      </c>
      <c r="EM205" s="181" t="str">
        <f t="shared" ca="1" si="314"/>
        <v>-7.48352222016087-2.09027935148367E-12i</v>
      </c>
      <c r="EN205" s="181"/>
      <c r="EO205" s="181"/>
      <c r="EP205" s="181"/>
    </row>
    <row r="206" spans="1:146" ht="15" thickBot="1">
      <c r="A206" s="215">
        <f t="shared" si="181"/>
        <v>2.0703125000000014E-3</v>
      </c>
      <c r="B206" s="214">
        <v>106</v>
      </c>
      <c r="C206" s="188">
        <f t="shared" si="182"/>
        <v>21200</v>
      </c>
      <c r="D206" s="187">
        <f t="shared" si="315"/>
        <v>133203.52851220724</v>
      </c>
      <c r="E206" s="187" t="str">
        <f t="shared" si="316"/>
        <v>133203.528512207i</v>
      </c>
      <c r="F206" s="187" t="e">
        <f t="shared" si="320"/>
        <v>#REF!</v>
      </c>
      <c r="G206" s="187" t="str">
        <f t="shared" si="321"/>
        <v>-4.03269131847093+2.37611819230059i</v>
      </c>
      <c r="H206" s="187" t="e">
        <f t="shared" si="319"/>
        <v>#REF!</v>
      </c>
      <c r="I206" s="187" t="e">
        <f t="shared" si="317"/>
        <v>#REF!</v>
      </c>
      <c r="J206" s="213" t="str">
        <f ca="1">IMPRODUCT(1/N_FFT2,DQ100)</f>
        <v>0.0202544284638345+0.0000922794600761965i</v>
      </c>
      <c r="K206" s="212" t="e">
        <f t="shared" si="318"/>
        <v>#REF!</v>
      </c>
      <c r="N206" s="204">
        <f t="shared" ca="1" si="185"/>
        <v>22.483822785231226</v>
      </c>
      <c r="O206" s="181">
        <f t="shared" ca="1" si="186"/>
        <v>7.483822785231224</v>
      </c>
      <c r="P206" s="181" t="str">
        <f t="shared" ca="1" si="187"/>
        <v>-6.41908891506475-3.84745383094311i</v>
      </c>
      <c r="Q206" s="181" t="str">
        <f t="shared" ca="1" si="188"/>
        <v>3.52784963994201+6.60014245291017i</v>
      </c>
      <c r="R206" s="181" t="str">
        <f t="shared" ca="1" si="189"/>
        <v>0.367213779149857-7.47480819293368i</v>
      </c>
      <c r="S206" s="181" t="str">
        <f t="shared" ca="1" si="190"/>
        <v>-4.15778916866826+6.2225712297772i</v>
      </c>
      <c r="T206" s="181" t="str">
        <f t="shared" ca="1" si="191"/>
        <v>6.76529566948241-3.19974655015495i</v>
      </c>
      <c r="U206" s="181" t="str">
        <f t="shared" ca="1" si="192"/>
        <v>-7.4477861329835-0.733542908141455i</v>
      </c>
      <c r="V206" s="181" t="str">
        <f t="shared" ca="1" si="193"/>
        <v>6.01106282536403+4.45810802810706i</v>
      </c>
      <c r="W206" s="181" t="str">
        <f t="shared" ca="1" si="194"/>
        <v>-2.86393499066449-6.91415069621668i</v>
      </c>
      <c r="X206" s="181" t="str">
        <f t="shared" ca="1" si="195"/>
        <v>-1.09810486801704+7.4028217038899i</v>
      </c>
      <c r="Y206" s="181" t="str">
        <f t="shared" ca="1" si="196"/>
        <v>4.74768691482142-5.78507324409808i</v>
      </c>
      <c r="Z206" s="181" t="str">
        <f t="shared" ca="1" si="197"/>
        <v>-7.04634892831598+2.52122396092975i</v>
      </c>
      <c r="AA206" s="181" t="str">
        <f t="shared" ca="1" si="198"/>
        <v>7.34002322890114+1.46002139708216i</v>
      </c>
      <c r="AB206" s="181" t="str">
        <f t="shared" ca="1" si="199"/>
        <v>-5.54514691467407-5.02582820791028i</v>
      </c>
      <c r="AC206" s="181" t="str">
        <f t="shared" ca="1" si="200"/>
        <v>2.17243908184069+7.16157188865945i</v>
      </c>
      <c r="AD206" s="181" t="str">
        <f t="shared" ca="1" si="201"/>
        <v>1.81842060671971-7.2595419950437i</v>
      </c>
      <c r="AE206" s="181" t="str">
        <f t="shared" ca="1" si="202"/>
        <v>-5.29186184063517+5.29186184063561i</v>
      </c>
      <c r="AF206" s="181" t="str">
        <f t="shared" ca="1" si="203"/>
        <v>7.25954199504375-1.81842060671955i</v>
      </c>
      <c r="AG206" s="181" t="str">
        <f t="shared" ca="1" si="204"/>
        <v>-7.16157188865961-2.17243908184014i</v>
      </c>
      <c r="AH206" s="181" t="str">
        <f t="shared" ca="1" si="205"/>
        <v>5.02582820791016+5.54514691467418i</v>
      </c>
      <c r="AI206" s="181" t="str">
        <f t="shared" ca="1" si="206"/>
        <v>-1.46002139708203-7.34002322890116i</v>
      </c>
      <c r="AJ206" s="181" t="str">
        <f t="shared" ca="1" si="207"/>
        <v>-2.52122396092989+7.04634892831593i</v>
      </c>
      <c r="AK206" s="181" t="str">
        <f t="shared" ca="1" si="208"/>
        <v>5.78507324409818-4.74768691482131i</v>
      </c>
      <c r="AL206" s="181" t="str">
        <f t="shared" ca="1" si="209"/>
        <v>-7.40282170388992+1.09810486801689i</v>
      </c>
      <c r="AM206" s="181" t="str">
        <f t="shared" ca="1" si="210"/>
        <v>6.91415069621661+2.86393499066465i</v>
      </c>
      <c r="AN206" s="181" t="str">
        <f t="shared" ca="1" si="211"/>
        <v>-4.45810802810697-6.0110628253641i</v>
      </c>
      <c r="AO206" s="181" t="str">
        <f t="shared" ca="1" si="212"/>
        <v>0.733542908141299+7.44778613298352i</v>
      </c>
      <c r="AP206" s="181" t="str">
        <f t="shared" ca="1" si="213"/>
        <v>3.19974655015505-6.76529566948237i</v>
      </c>
      <c r="AQ206" s="181" t="str">
        <f t="shared" ca="1" si="214"/>
        <v>-6.22257122977729+4.15778916866814i</v>
      </c>
      <c r="AR206" s="181" t="str">
        <f t="shared" ca="1" si="215"/>
        <v>-6.22257122977729+4.15778916866814i</v>
      </c>
      <c r="AS206" s="181" t="str">
        <f t="shared" ca="1" si="216"/>
        <v>-6.60014245291007-3.5278496399422i</v>
      </c>
      <c r="AT206" s="181" t="str">
        <f t="shared" ca="1" si="217"/>
        <v>3.84745383094328+6.41908891506465i</v>
      </c>
      <c r="AU206" s="181" t="str">
        <f t="shared" ca="1" si="218"/>
        <v>1.17354882419495E-13-7.48382278523122i</v>
      </c>
      <c r="AV206" s="181" t="str">
        <f t="shared" ca="1" si="219"/>
        <v>-3.84745383094294+6.41908891506486i</v>
      </c>
      <c r="AW206" s="181" t="str">
        <f t="shared" ca="1" si="220"/>
        <v>6.60014245291023-3.52784963994189i</v>
      </c>
      <c r="AX206" s="181" t="str">
        <f t="shared" ca="1" si="221"/>
        <v>-7.4748081929337-0.367213779149556i</v>
      </c>
      <c r="AY206" s="181" t="str">
        <f t="shared" ca="1" si="222"/>
        <v>6.22257122977709+4.15778916866841i</v>
      </c>
      <c r="AZ206" s="181" t="str">
        <f t="shared" ca="1" si="223"/>
        <v>-3.19974655015551-6.76529566948215i</v>
      </c>
      <c r="BA206" s="181" t="str">
        <f t="shared" ca="1" si="224"/>
        <v>-0.733542908141638+7.44778613298349i</v>
      </c>
      <c r="BB206" s="181" t="str">
        <f t="shared" ca="1" si="225"/>
        <v>4.45810802810596-6.01106282536485i</v>
      </c>
      <c r="BC206" s="181" t="str">
        <f t="shared" ca="1" si="226"/>
        <v>-6.91415069621646+2.86393499066503i</v>
      </c>
      <c r="BD206" s="181" t="str">
        <f t="shared" ca="1" si="227"/>
        <v>7.40282170389+1.09810486801639i</v>
      </c>
      <c r="BE206" s="181" t="str">
        <f t="shared" ca="1" si="228"/>
        <v>-5.78507324409799-4.74768691482152i</v>
      </c>
      <c r="BF206" s="181" t="str">
        <f t="shared" ca="1" si="229"/>
        <v>2.52122396092957+7.04634892831605i</v>
      </c>
      <c r="BG206" s="181" t="str">
        <f t="shared" ca="1" si="230"/>
        <v>1.46002139708304-7.34002322890096i</v>
      </c>
      <c r="BH206" s="181" t="str">
        <f t="shared" ca="1" si="231"/>
        <v>-5.02582820791097+5.54514691467346i</v>
      </c>
      <c r="BI206" s="181" t="str">
        <f t="shared" ca="1" si="232"/>
        <v>7.16157188865991-2.17243908183915i</v>
      </c>
      <c r="BJ206" s="181" t="str">
        <f t="shared" ca="1" si="233"/>
        <v>-7.2595419950433-1.81842060672132i</v>
      </c>
      <c r="BK206" s="181" t="str">
        <f t="shared" ca="1" si="234"/>
        <v>5.29186184063388+5.29186184063691i</v>
      </c>
      <c r="BL206" s="181" t="str">
        <f t="shared" ca="1" si="235"/>
        <v>-1.81842060671726-7.25954199504432i</v>
      </c>
      <c r="BM206" s="181" t="str">
        <f t="shared" ca="1" si="236"/>
        <v>-2.17243908184305+7.16157188865873i</v>
      </c>
      <c r="BN206" s="181" t="str">
        <f t="shared" ca="1" si="237"/>
        <v>5.54514691467633-5.02582820790779i</v>
      </c>
      <c r="BO206" s="181" t="str">
        <f t="shared" ca="1" si="238"/>
        <v>-7.34002322890178+1.46002139707894i</v>
      </c>
      <c r="BP206" s="181" t="str">
        <f t="shared" ca="1" si="239"/>
        <v>7.04634892831714+2.52122396092649i</v>
      </c>
      <c r="BQ206" s="181" t="str">
        <f t="shared" ca="1" si="240"/>
        <v>-4.74768691482413-5.78507324409586i</v>
      </c>
      <c r="BR206" s="181" t="str">
        <f t="shared" ca="1" si="241"/>
        <v>1.09810486801962+7.40282170388952i</v>
      </c>
      <c r="BS206" s="181" t="str">
        <f t="shared" ca="1" si="242"/>
        <v>2.86393499066201-6.91415069621771i</v>
      </c>
      <c r="BT206" s="181" t="str">
        <f t="shared" ca="1" si="243"/>
        <v>-6.01106282536284+4.45810802810867i</v>
      </c>
      <c r="BU206" s="181" t="str">
        <f t="shared" ca="1" si="244"/>
        <v>7.44778613298332-0.733542908143298i</v>
      </c>
      <c r="BV206" s="181" t="str">
        <f t="shared" ca="1" si="245"/>
        <v>-6.76529566948291-3.19974655015391i</v>
      </c>
      <c r="BW206" s="181" t="str">
        <f t="shared" ca="1" si="246"/>
        <v>4.15778916866928+6.22257122977652i</v>
      </c>
      <c r="BX206" s="181" t="str">
        <f t="shared" ca="1" si="247"/>
        <v>-0.367213779150691-7.47480819293364i</v>
      </c>
      <c r="BY206" s="181" t="str">
        <f t="shared" ca="1" si="248"/>
        <v>-3.52784963994174+6.60014245291031i</v>
      </c>
      <c r="BZ206" s="181" t="str">
        <f t="shared" ca="1" si="249"/>
        <v>6.41908891506471-3.84745383094318i</v>
      </c>
      <c r="CA206" s="181" t="str">
        <f t="shared" ca="1" si="250"/>
        <v>-7.48382278523122-2.34709764838989E-13i</v>
      </c>
      <c r="CB206" s="181" t="str">
        <f t="shared" ca="1" si="251"/>
        <v>6.41908891506436+3.84745383094377i</v>
      </c>
      <c r="CC206" s="181" t="str">
        <f t="shared" ca="1" si="252"/>
        <v>-3.52784963994114-6.60014245291064i</v>
      </c>
      <c r="CD206" s="181" t="str">
        <f t="shared" ca="1" si="253"/>
        <v>-0.367213779151161+7.47480819293362i</v>
      </c>
      <c r="CE206" s="181" t="str">
        <f t="shared" ca="1" si="254"/>
        <v>4.15778916866984-6.22257122977614i</v>
      </c>
      <c r="CF206" s="181" t="str">
        <f t="shared" ca="1" si="255"/>
        <v>-6.7652956694832+3.19974655015329i</v>
      </c>
      <c r="CG206" s="181" t="str">
        <f t="shared" ca="1" si="256"/>
        <v>7.44778613298326+0.733542908143977i</v>
      </c>
      <c r="CH206" s="181" t="str">
        <f t="shared" ca="1" si="257"/>
        <v>-6.01106282536256-4.45810802810904i</v>
      </c>
      <c r="CI206" s="181" t="str">
        <f t="shared" ca="1" si="258"/>
        <v>2.86393499066138+6.91415069621797i</v>
      </c>
      <c r="CJ206" s="181" t="str">
        <f t="shared" ca="1" si="259"/>
        <v>1.09810486802029-7.40282170388941i</v>
      </c>
      <c r="CK206" s="181" t="str">
        <f t="shared" ca="1" si="260"/>
        <v>-4.74768691481874+5.78507324410028i</v>
      </c>
      <c r="CL206" s="181" t="str">
        <f t="shared" ca="1" si="261"/>
        <v>7.0463489283148-2.52122396093306i</v>
      </c>
      <c r="CM206" s="181" t="str">
        <f t="shared" ca="1" si="262"/>
        <v>-7.34002322890165-1.4600213970796i</v>
      </c>
      <c r="CN206" s="181" t="str">
        <f t="shared" ca="1" si="263"/>
        <v>5.54514691467587+5.02582820790829i</v>
      </c>
      <c r="CO206" s="181" t="str">
        <f t="shared" ca="1" si="264"/>
        <v>-2.1724390818426-7.16157188865886i</v>
      </c>
      <c r="CP206" s="181" t="str">
        <f t="shared" ca="1" si="265"/>
        <v>-1.81842060671793+7.25954199504415i</v>
      </c>
      <c r="CQ206" s="181" t="str">
        <f t="shared" ca="1" si="266"/>
        <v>5.29186184063436-5.29186184063643i</v>
      </c>
      <c r="CR206" s="181" t="str">
        <f t="shared" ca="1" si="267"/>
        <v>-7.25954199504344+1.81842060672076i</v>
      </c>
      <c r="CS206" s="181" t="str">
        <f t="shared" ca="1" si="268"/>
        <v>7.16157188865978+2.1724390818396i</v>
      </c>
      <c r="CT206" s="181" t="str">
        <f t="shared" ca="1" si="269"/>
        <v>-5.02582820791046-5.54514691467391i</v>
      </c>
      <c r="CU206" s="181" t="str">
        <f t="shared" ca="1" si="270"/>
        <v>1.46002139708247+7.34002322890107i</v>
      </c>
      <c r="CV206" s="181" t="str">
        <f t="shared" ca="1" si="271"/>
        <v>2.5212239609301-7.04634892831585i</v>
      </c>
      <c r="CW206" s="181" t="str">
        <f t="shared" ca="1" si="272"/>
        <v>-5.78507324409843+4.747686914821i</v>
      </c>
      <c r="CX206" s="181" t="str">
        <f t="shared" ca="1" si="273"/>
        <v>7.40282170389008-1.09810486801582i</v>
      </c>
      <c r="CY206" s="181" t="str">
        <f t="shared" ca="1" si="274"/>
        <v>-6.91415069621624-2.86393499066556i</v>
      </c>
      <c r="CZ206" s="181" t="str">
        <f t="shared" ca="1" si="275"/>
        <v>4.45810802810541+6.01106282536526i</v>
      </c>
      <c r="DA206" s="181" t="str">
        <f t="shared" ca="1" si="276"/>
        <v>-0.733542908139477-7.4477861329837i</v>
      </c>
      <c r="DB206" s="181" t="str">
        <f t="shared" ca="1" si="277"/>
        <v>-3.19974655015738+6.76529566948127i</v>
      </c>
      <c r="DC206" s="181" t="str">
        <f t="shared" ca="1" si="278"/>
        <v>6.22257122977866-4.15778916866608i</v>
      </c>
      <c r="DD206" s="181" t="str">
        <f t="shared" ca="1" si="279"/>
        <v>-7.47480819293384+0.367213779146644i</v>
      </c>
      <c r="DE206" s="181" t="str">
        <f t="shared" ca="1" si="280"/>
        <v>6.6001424529085+3.52784963994513i</v>
      </c>
      <c r="DF206" s="181" t="str">
        <f t="shared" ca="1" si="281"/>
        <v>-3.84745383094628-6.41908891506286i</v>
      </c>
      <c r="DG206" s="181" t="str">
        <f t="shared" ca="1" si="282"/>
        <v>3.37023849377489E-12+7.48382278523122i</v>
      </c>
      <c r="DH206" s="181" t="str">
        <f t="shared" ca="1" si="283"/>
        <v>3.84745383094067-6.41908891506622i</v>
      </c>
      <c r="DI206" s="181" t="str">
        <f t="shared" ca="1" si="284"/>
        <v>-6.60014245290894+3.52784963994432i</v>
      </c>
      <c r="DJ206" s="181" t="str">
        <f t="shared" ca="1" si="285"/>
        <v>7.47480819293379+0.367213779147772i</v>
      </c>
      <c r="DK206" s="181" t="str">
        <f t="shared" ca="1" si="286"/>
        <v>-6.22257122977815-4.15778916866684i</v>
      </c>
      <c r="DL206" s="181" t="str">
        <f t="shared" ca="1" si="287"/>
        <v>3.19974655015655+6.76529566948166i</v>
      </c>
      <c r="DM206" s="181" t="str">
        <f t="shared" ca="1" si="288"/>
        <v>0.73354290814039-7.44778613298361i</v>
      </c>
      <c r="DN206" s="181" t="str">
        <f t="shared" ca="1" si="289"/>
        <v>-4.45810802810614+6.01106282536471i</v>
      </c>
      <c r="DO206" s="181" t="str">
        <f t="shared" ca="1" si="290"/>
        <v>6.91415069621651-2.86393499066491i</v>
      </c>
      <c r="DP206" s="181" t="str">
        <f t="shared" ca="1" si="291"/>
        <v>-7.40282170388991-1.09810486801694i</v>
      </c>
      <c r="DQ206" s="181" t="str">
        <f t="shared" ca="1" si="292"/>
        <v>5.78507324409771+4.74768691482187i</v>
      </c>
      <c r="DR206" s="181" t="str">
        <f t="shared" ca="1" si="293"/>
        <v>-2.52122396092924-7.04634892831616i</v>
      </c>
      <c r="DS206" s="181" t="str">
        <f t="shared" ca="1" si="294"/>
        <v>-1.46002139708338+7.3400232289009i</v>
      </c>
      <c r="DT206" s="181" t="str">
        <f t="shared" ca="1" si="295"/>
        <v>5.02582820791114-5.5451469146733i</v>
      </c>
      <c r="DU206" s="181" t="str">
        <f t="shared" ca="1" si="296"/>
        <v>-7.16157188865998+2.17243908183892i</v>
      </c>
      <c r="DV206" s="181" t="str">
        <f t="shared" ca="1" si="297"/>
        <v>7.25954199504327+1.81842060672145i</v>
      </c>
      <c r="DW206" s="181" t="str">
        <f t="shared" ca="1" si="298"/>
        <v>-5.29186184063356-5.29186184063722i</v>
      </c>
      <c r="DX206" s="181" t="str">
        <f t="shared" ca="1" si="299"/>
        <v>1.81842060671683+7.25954199504443i</v>
      </c>
      <c r="DY206" s="181" t="str">
        <f t="shared" ca="1" si="300"/>
        <v>2.17243908184348-7.1615718886586i</v>
      </c>
      <c r="DZ206" s="181" t="str">
        <f t="shared" ca="1" si="301"/>
        <v>-5.54514691467649+5.02582820790761i</v>
      </c>
      <c r="EA206" s="181" t="str">
        <f t="shared" ca="1" si="302"/>
        <v>7.34002322890041-1.4600213970858i</v>
      </c>
      <c r="EB206" s="181" t="str">
        <f t="shared" ca="1" si="303"/>
        <v>-7.046348928317-2.52122396092691i</v>
      </c>
      <c r="EC206" s="181" t="str">
        <f t="shared" ca="1" si="304"/>
        <v>4.74768691482378+5.78507324409614i</v>
      </c>
      <c r="ED206" s="181" t="str">
        <f t="shared" ca="1" si="305"/>
        <v>-1.09810486801939-7.40282170388955i</v>
      </c>
      <c r="EE206" s="181" t="str">
        <f t="shared" ca="1" si="306"/>
        <v>-2.86393499066223+6.91415069621762i</v>
      </c>
      <c r="EF206" s="181" t="str">
        <f t="shared" ca="1" si="307"/>
        <v>6.01106282536298-4.45810802810848i</v>
      </c>
      <c r="EG206" s="181" t="str">
        <f t="shared" ca="1" si="308"/>
        <v>-7.44778613298333+0.733542908143277i</v>
      </c>
      <c r="EH206" s="181" t="str">
        <f t="shared" ca="1" si="309"/>
        <v>6.76529566948272+3.19974655015431i</v>
      </c>
      <c r="EI206" s="181" t="str">
        <f t="shared" ca="1" si="310"/>
        <v>-4.1577891686689-6.22257122977677i</v>
      </c>
      <c r="EJ206" s="181" t="str">
        <f t="shared" ca="1" si="311"/>
        <v>0.367213779150245+7.47480819293367i</v>
      </c>
      <c r="EK206" s="181" t="str">
        <f t="shared" ca="1" si="312"/>
        <v>3.52784963994195-6.6001424529102i</v>
      </c>
      <c r="EL206" s="181" t="str">
        <f t="shared" ca="1" si="313"/>
        <v>-6.41908891506483+3.84745383094298i</v>
      </c>
      <c r="EM206" s="181" t="str">
        <f t="shared" ca="1" si="314"/>
        <v>7.48382278523122+4.69419529677979E-13i</v>
      </c>
      <c r="EN206" s="181"/>
      <c r="EO206" s="181"/>
      <c r="EP206" s="181"/>
    </row>
    <row r="207" spans="1:146" ht="15" thickBot="1">
      <c r="A207" s="215">
        <f t="shared" si="181"/>
        <v>2.0898437500000014E-3</v>
      </c>
      <c r="B207" s="214">
        <v>107</v>
      </c>
      <c r="C207" s="188">
        <f t="shared" si="182"/>
        <v>21400</v>
      </c>
      <c r="D207" s="187">
        <f t="shared" si="315"/>
        <v>134460.16557364314</v>
      </c>
      <c r="E207" s="187" t="str">
        <f t="shared" si="316"/>
        <v>134460.165573643i</v>
      </c>
      <c r="F207" s="187" t="e">
        <f t="shared" si="320"/>
        <v>#REF!</v>
      </c>
      <c r="G207" s="187" t="str">
        <f t="shared" si="321"/>
        <v>-4.00412049175022+2.39475841740439i</v>
      </c>
      <c r="H207" s="187" t="e">
        <f t="shared" si="319"/>
        <v>#REF!</v>
      </c>
      <c r="I207" s="187" t="e">
        <f t="shared" si="317"/>
        <v>#REF!</v>
      </c>
      <c r="J207" s="213" t="str">
        <f ca="1">IMPRODUCT(1/N_FFT2,DR100)</f>
        <v>0.0419055487171008+0.00446086451046398i</v>
      </c>
      <c r="K207" s="212" t="e">
        <f t="shared" si="318"/>
        <v>#REF!</v>
      </c>
      <c r="N207" s="204">
        <f t="shared" ca="1" si="185"/>
        <v>22.484102216999762</v>
      </c>
      <c r="O207" s="181">
        <f t="shared" ca="1" si="186"/>
        <v>7.4841022169997631</v>
      </c>
      <c r="P207" s="181" t="str">
        <f t="shared" ca="1" si="187"/>
        <v>-6.51181997913937-3.68890045322209i</v>
      </c>
      <c r="Q207" s="181" t="str">
        <f t="shared" ca="1" si="188"/>
        <v>3.84759748758218+6.41932859168715i</v>
      </c>
      <c r="R207" s="181" t="str">
        <f t="shared" ca="1" si="189"/>
        <v>-0.183669062796203-7.48184814533631i</v>
      </c>
      <c r="S207" s="181" t="str">
        <f t="shared" ca="1" si="190"/>
        <v>-3.5279813631657+6.60038888972886i</v>
      </c>
      <c r="T207" s="181" t="str">
        <f t="shared" ca="1" si="191"/>
        <v>6.32297044072544-4.00397687308669i</v>
      </c>
      <c r="U207" s="181" t="str">
        <f t="shared" ca="1" si="192"/>
        <v>-7.47508728811443+0.367227490216806i</v>
      </c>
      <c r="V207" s="181" t="str">
        <f t="shared" ca="1" si="193"/>
        <v>6.68498197285534+3.36493714905642i</v>
      </c>
      <c r="W207" s="181" t="str">
        <f t="shared" ca="1" si="194"/>
        <v>-4.15794441264081-6.2228035688016i</v>
      </c>
      <c r="X207" s="181" t="str">
        <f t="shared" ca="1" si="195"/>
        <v>0.550564713529194+7.46382371782167i</v>
      </c>
      <c r="Y207" s="181" t="str">
        <f t="shared" ca="1" si="196"/>
        <v>3.19986602263096-6.76554827280928i</v>
      </c>
      <c r="Z207" s="181" t="str">
        <f t="shared" ca="1" si="197"/>
        <v>-6.11888831269309+4.30940736195694i</v>
      </c>
      <c r="AA207" s="181" t="str">
        <f t="shared" ca="1" si="198"/>
        <v>7.4480642192117-0.73357029724435i</v>
      </c>
      <c r="AB207" s="181" t="str">
        <f t="shared" ca="1" si="199"/>
        <v>-6.8420392594635-3.03286741656488i</v>
      </c>
      <c r="AC207" s="181" t="str">
        <f t="shared" ca="1" si="200"/>
        <v>4.45827448541673+6.01128726706543i</v>
      </c>
      <c r="AD207" s="181" t="str">
        <f t="shared" ca="1" si="201"/>
        <v>-0.916134005643145-7.42781828521707i</v>
      </c>
      <c r="AE207" s="181" t="str">
        <f t="shared" ca="1" si="202"/>
        <v>-2.86404192457257+6.91440885750846i</v>
      </c>
      <c r="AF207" s="181" t="str">
        <f t="shared" ca="1" si="203"/>
        <v>5.90006524676414-4.60445611103274i</v>
      </c>
      <c r="AG207" s="181" t="str">
        <f t="shared" ca="1" si="204"/>
        <v>-7.40309811123153+1.09814586917267i</v>
      </c>
      <c r="AH207" s="181" t="str">
        <f t="shared" ca="1" si="205"/>
        <v>6.98261347420377+2.693491240819i</v>
      </c>
      <c r="AI207" s="181" t="str">
        <f t="shared" ca="1" si="206"/>
        <v>-4.74786418445915-5.78528924777584i</v>
      </c>
      <c r="AJ207" s="181" t="str">
        <f t="shared" ca="1" si="207"/>
        <v>1.27949625069365+7.37391858776334i</v>
      </c>
      <c r="AK207" s="181" t="str">
        <f t="shared" ca="1" si="208"/>
        <v>2.52131809865739-7.04661202563923i</v>
      </c>
      <c r="AL207" s="181" t="str">
        <f t="shared" ca="1" si="209"/>
        <v>-5.66702840687106+4.88841232203435i</v>
      </c>
      <c r="AM207" s="181" t="str">
        <f t="shared" ca="1" si="210"/>
        <v>7.34029729146659-1.46007591151592i</v>
      </c>
      <c r="AN207" s="181" t="str">
        <f t="shared" ca="1" si="211"/>
        <v>-7.10636596147999-2.34762620875202i</v>
      </c>
      <c r="AO207" s="181" t="str">
        <f t="shared" ca="1" si="212"/>
        <v>5.02601586281686+5.54535395995729i</v>
      </c>
      <c r="AP207" s="181" t="str">
        <f t="shared" ca="1" si="213"/>
        <v>-1.63977607720559-7.30225447455271i</v>
      </c>
      <c r="AQ207" s="181" t="str">
        <f t="shared" ca="1" si="214"/>
        <v>-2.17252019660118+7.16183928818992i</v>
      </c>
      <c r="AR207" s="181" t="str">
        <f t="shared" ca="1" si="215"/>
        <v>-2.17252019660118+7.16183928818992i</v>
      </c>
      <c r="AS207" s="181" t="str">
        <f t="shared" ca="1" si="216"/>
        <v>-7.2598130525924+1.81848850310079i</v>
      </c>
      <c r="AT207" s="181" t="str">
        <f t="shared" ca="1" si="217"/>
        <v>7.21299859071086+1.99610553952039i</v>
      </c>
      <c r="AU207" s="181" t="str">
        <f t="shared" ca="1" si="218"/>
        <v>-5.29205942873394-5.29205942873368i</v>
      </c>
      <c r="AV207" s="181" t="str">
        <f t="shared" ca="1" si="219"/>
        <v>1.99610553952012+7.21299859071093i</v>
      </c>
      <c r="AW207" s="181" t="str">
        <f t="shared" ca="1" si="220"/>
        <v>1.81848850310106-7.25981305259234i</v>
      </c>
      <c r="AX207" s="181" t="str">
        <f t="shared" ca="1" si="221"/>
        <v>-5.16059191957806+5.42033919917254i</v>
      </c>
      <c r="AY207" s="181" t="str">
        <f t="shared" ca="1" si="222"/>
        <v>7.16183928819-2.17252019660092i</v>
      </c>
      <c r="AZ207" s="181" t="str">
        <f t="shared" ca="1" si="223"/>
        <v>-7.30225447455281-1.63977607720513i</v>
      </c>
      <c r="BA207" s="181" t="str">
        <f t="shared" ca="1" si="224"/>
        <v>5.54535395995761+5.02601586281651i</v>
      </c>
      <c r="BB207" s="181" t="str">
        <f t="shared" ca="1" si="225"/>
        <v>-2.34762620874823-7.10636596148125i</v>
      </c>
      <c r="BC207" s="181" t="str">
        <f t="shared" ca="1" si="226"/>
        <v>-1.46007591151401+7.34029729146697i</v>
      </c>
      <c r="BD207" s="181" t="str">
        <f t="shared" ca="1" si="227"/>
        <v>4.88841232203403-5.66702840687133i</v>
      </c>
      <c r="BE207" s="181" t="str">
        <f t="shared" ca="1" si="228"/>
        <v>-7.04661202563958+2.52131809865644i</v>
      </c>
      <c r="BF207" s="181" t="str">
        <f t="shared" ca="1" si="229"/>
        <v>7.37391858776291+1.27949625069611i</v>
      </c>
      <c r="BG207" s="181" t="str">
        <f t="shared" ca="1" si="230"/>
        <v>-5.78528924777807-4.74786418445645i</v>
      </c>
      <c r="BH207" s="181" t="str">
        <f t="shared" ca="1" si="231"/>
        <v>2.69349124082013+6.98261347420334i</v>
      </c>
      <c r="BI207" s="181" t="str">
        <f t="shared" ca="1" si="232"/>
        <v>1.09814586917294-7.40309811123148i</v>
      </c>
      <c r="BJ207" s="181" t="str">
        <f t="shared" ca="1" si="233"/>
        <v>-4.60445611103418+5.90006524676302i</v>
      </c>
      <c r="BK207" s="181" t="str">
        <f t="shared" ca="1" si="234"/>
        <v>6.91440885750971-2.86404192456956i</v>
      </c>
      <c r="BL207" s="181" t="str">
        <f t="shared" ca="1" si="235"/>
        <v>-7.4278182852174-0.916134005640466i</v>
      </c>
      <c r="BM207" s="181" t="str">
        <f t="shared" ca="1" si="236"/>
        <v>6.01128726706567+4.45827448541641i</v>
      </c>
      <c r="BN207" s="181" t="str">
        <f t="shared" ca="1" si="237"/>
        <v>-3.03286741656385-6.84203925946396i</v>
      </c>
      <c r="BO207" s="181" t="str">
        <f t="shared" ca="1" si="238"/>
        <v>-0.733570297246953+7.44806421921145i</v>
      </c>
      <c r="BP207" s="181" t="str">
        <f t="shared" ca="1" si="239"/>
        <v>4.30940736195407-6.11888831269511i</v>
      </c>
      <c r="BQ207" s="181" t="str">
        <f t="shared" ca="1" si="240"/>
        <v>-6.76554827280843+3.19986602263276i</v>
      </c>
      <c r="BR207" s="181" t="str">
        <f t="shared" ca="1" si="241"/>
        <v>7.4638237178217+0.550564713528725i</v>
      </c>
      <c r="BS207" s="181" t="str">
        <f t="shared" ca="1" si="242"/>
        <v>-6.22280356880059-4.15794441264232i</v>
      </c>
      <c r="BT207" s="181" t="str">
        <f t="shared" ca="1" si="243"/>
        <v>3.36493714905344+6.68498197285683i</v>
      </c>
      <c r="BU207" s="181" t="str">
        <f t="shared" ca="1" si="244"/>
        <v>0.367227490214-7.47508728811456i</v>
      </c>
      <c r="BV207" s="181" t="str">
        <f t="shared" ca="1" si="245"/>
        <v>-4.00397687308561+6.32297044072613i</v>
      </c>
      <c r="BW207" s="181" t="str">
        <f t="shared" ca="1" si="246"/>
        <v>6.60038888972897-3.5279813631655i</v>
      </c>
      <c r="BX207" s="181" t="str">
        <f t="shared" ca="1" si="247"/>
        <v>-7.48184814533625-0.183669062798339i</v>
      </c>
      <c r="BY207" s="181" t="str">
        <f t="shared" ca="1" si="248"/>
        <v>6.41932859168522+3.84759748758539i</v>
      </c>
      <c r="BZ207" s="181" t="str">
        <f t="shared" ca="1" si="249"/>
        <v>-3.68890045322386-6.51181997913836i</v>
      </c>
      <c r="CA207" s="181" t="str">
        <f t="shared" ca="1" si="250"/>
        <v>3.63072641926766E-13+7.48410221699976i</v>
      </c>
      <c r="CB207" s="181" t="str">
        <f t="shared" ca="1" si="251"/>
        <v>3.68890045322304-6.51181997913883i</v>
      </c>
      <c r="CC207" s="181" t="str">
        <f t="shared" ca="1" si="252"/>
        <v>-6.41932859168857+3.8475974875798i</v>
      </c>
      <c r="CD207" s="181" t="str">
        <f t="shared" ca="1" si="253"/>
        <v>7.48184814533623-0.183669062799277i</v>
      </c>
      <c r="CE207" s="181" t="str">
        <f t="shared" ca="1" si="254"/>
        <v>-6.60038888972942-3.52798136316467i</v>
      </c>
      <c r="CF207" s="181" t="str">
        <f t="shared" ca="1" si="255"/>
        <v>4.0039768730864+6.32297044072563i</v>
      </c>
      <c r="CG207" s="181" t="str">
        <f t="shared" ca="1" si="256"/>
        <v>-0.367227490214938-7.47508728811451i</v>
      </c>
      <c r="CH207" s="181" t="str">
        <f t="shared" ca="1" si="257"/>
        <v>-3.36493714905926+6.68498197285391i</v>
      </c>
      <c r="CI207" s="181" t="str">
        <f t="shared" ca="1" si="258"/>
        <v>6.22280356880006-4.1579444126431i</v>
      </c>
      <c r="CJ207" s="181" t="str">
        <f t="shared" ca="1" si="259"/>
        <v>-7.46382371782164+0.550564713529662i</v>
      </c>
      <c r="CK207" s="181" t="str">
        <f t="shared" ca="1" si="260"/>
        <v>6.76554827280883+3.19986602263192i</v>
      </c>
      <c r="CL207" s="181" t="str">
        <f t="shared" ca="1" si="261"/>
        <v>-4.30940736195484-6.11888831269457i</v>
      </c>
      <c r="CM207" s="181" t="str">
        <f t="shared" ca="1" si="262"/>
        <v>0.733570297247675+7.44806421921137i</v>
      </c>
      <c r="CN207" s="181" t="str">
        <f t="shared" ca="1" si="263"/>
        <v>3.03286741656299-6.84203925946434i</v>
      </c>
      <c r="CO207" s="181" t="str">
        <f t="shared" ca="1" si="264"/>
        <v>-6.01128726706511+4.45827448541715i</v>
      </c>
      <c r="CP207" s="181" t="str">
        <f t="shared" ca="1" si="265"/>
        <v>7.42781828521729-0.916134005641393i</v>
      </c>
      <c r="CQ207" s="181" t="str">
        <f t="shared" ca="1" si="266"/>
        <v>-6.91440885750722-2.86404192457557i</v>
      </c>
      <c r="CR207" s="181" t="str">
        <f t="shared" ca="1" si="267"/>
        <v>4.60445611103483+5.90006524676251i</v>
      </c>
      <c r="CS207" s="181" t="str">
        <f t="shared" ca="1" si="268"/>
        <v>-1.09814586917376-7.40309811123136i</v>
      </c>
      <c r="CT207" s="181" t="str">
        <f t="shared" ca="1" si="269"/>
        <v>-2.69349124081916+6.98261347420371i</v>
      </c>
      <c r="CU207" s="181" t="str">
        <f t="shared" ca="1" si="270"/>
        <v>5.7852892477774-4.74786418445726i</v>
      </c>
      <c r="CV207" s="181" t="str">
        <f t="shared" ca="1" si="271"/>
        <v>-7.37391858776275+1.27949625069704i</v>
      </c>
      <c r="CW207" s="181" t="str">
        <f t="shared" ca="1" si="272"/>
        <v>7.04661202563989+2.52131809865555i</v>
      </c>
      <c r="CX207" s="181" t="str">
        <f t="shared" ca="1" si="273"/>
        <v>-4.88841232203466-5.66702840687079i</v>
      </c>
      <c r="CY207" s="181" t="str">
        <f t="shared" ca="1" si="274"/>
        <v>1.46007591151482+7.34029729146681i</v>
      </c>
      <c r="CZ207" s="181" t="str">
        <f t="shared" ca="1" si="275"/>
        <v>2.34762620875451-7.10636596147916i</v>
      </c>
      <c r="DA207" s="181" t="str">
        <f t="shared" ca="1" si="276"/>
        <v>-5.54535395995548+5.02601586281886i</v>
      </c>
      <c r="DB207" s="181" t="str">
        <f t="shared" ca="1" si="277"/>
        <v>7.30225447455244-1.63977607720678i</v>
      </c>
      <c r="DC207" s="181" t="str">
        <f t="shared" ca="1" si="278"/>
        <v>-7.16183928818984-2.17252019660145i</v>
      </c>
      <c r="DD207" s="181" t="str">
        <f t="shared" ca="1" si="279"/>
        <v>5.16059191957651+5.42033919917402i</v>
      </c>
      <c r="DE207" s="181" t="str">
        <f t="shared" ca="1" si="280"/>
        <v>-1.81848850309754-7.25981305259321i</v>
      </c>
      <c r="DF207" s="181" t="str">
        <f t="shared" ca="1" si="281"/>
        <v>-1.99610553951768+7.21299859071161i</v>
      </c>
      <c r="DG207" s="181" t="str">
        <f t="shared" ca="1" si="282"/>
        <v>5.29205942873327-5.29205942873434i</v>
      </c>
      <c r="DH207" s="181" t="str">
        <f t="shared" ca="1" si="283"/>
        <v>-7.2129985907112+1.99610553951914i</v>
      </c>
      <c r="DI207" s="181" t="str">
        <f t="shared" ca="1" si="284"/>
        <v>7.25981305259167+1.81848850310371i</v>
      </c>
      <c r="DJ207" s="181" t="str">
        <f t="shared" ca="1" si="285"/>
        <v>-5.42033919917506-5.16059191957541i</v>
      </c>
      <c r="DK207" s="181" t="str">
        <f t="shared" ca="1" si="286"/>
        <v>2.17252019660269+7.16183928818947i</v>
      </c>
      <c r="DL207" s="181" t="str">
        <f t="shared" ca="1" si="287"/>
        <v>1.63977607720529-7.30225447455277i</v>
      </c>
      <c r="DM207" s="181" t="str">
        <f t="shared" ca="1" si="288"/>
        <v>-5.0260158628179+5.54535395995635i</v>
      </c>
      <c r="DN207" s="181" t="str">
        <f t="shared" ca="1" si="289"/>
        <v>7.1063659614811-2.34762620874867i</v>
      </c>
      <c r="DO207" s="181" t="str">
        <f t="shared" ca="1" si="290"/>
        <v>-7.34029729146706-1.46007591151354i</v>
      </c>
      <c r="DP207" s="181" t="str">
        <f t="shared" ca="1" si="291"/>
        <v>5.66702840687177+4.88841232203352i</v>
      </c>
      <c r="DQ207" s="181" t="str">
        <f t="shared" ca="1" si="292"/>
        <v>-2.52131809865678-7.04661202563945i</v>
      </c>
      <c r="DR207" s="181" t="str">
        <f t="shared" ca="1" si="293"/>
        <v>-1.27949625069555+7.37391858776301i</v>
      </c>
      <c r="DS207" s="181" t="str">
        <f t="shared" ca="1" si="294"/>
        <v>4.747864184462-5.78528924777351i</v>
      </c>
      <c r="DT207" s="181" t="str">
        <f t="shared" ca="1" si="295"/>
        <v>-6.98261347420325+2.69349124082037i</v>
      </c>
      <c r="DU207" s="181" t="str">
        <f t="shared" ca="1" si="296"/>
        <v>7.40309811123155+1.09814586917247i</v>
      </c>
      <c r="DV207" s="181" t="str">
        <f t="shared" ca="1" si="297"/>
        <v>-5.90006524676344-4.60445611103364i</v>
      </c>
      <c r="DW207" s="181" t="str">
        <f t="shared" ca="1" si="298"/>
        <v>2.8640419245699+6.91440885750956i</v>
      </c>
      <c r="DX207" s="181" t="str">
        <f t="shared" ca="1" si="299"/>
        <v>0.916134005640106-7.42781828521744i</v>
      </c>
      <c r="DY207" s="181" t="str">
        <f t="shared" ca="1" si="300"/>
        <v>-4.45827448541594+6.01128726706602i</v>
      </c>
      <c r="DZ207" s="181" t="str">
        <f t="shared" ca="1" si="301"/>
        <v>6.84203925946381-3.03286741656418i</v>
      </c>
      <c r="EA207" s="181" t="str">
        <f t="shared" ca="1" si="302"/>
        <v>-7.4480642192115-0.73357029724638i</v>
      </c>
      <c r="EB207" s="181" t="str">
        <f t="shared" ca="1" si="303"/>
        <v>6.11888831269115+4.30940736195969i</v>
      </c>
      <c r="EC207" s="181" t="str">
        <f t="shared" ca="1" si="304"/>
        <v>-3.19986602263328-6.76554827280818i</v>
      </c>
      <c r="ED207" s="181" t="str">
        <f t="shared" ca="1" si="305"/>
        <v>-0.550564713528364+7.46382371782173i</v>
      </c>
      <c r="EE207" s="181" t="str">
        <f t="shared" ca="1" si="306"/>
        <v>4.15794441264184-6.2228035688009i</v>
      </c>
      <c r="EF207" s="181" t="str">
        <f t="shared" ca="1" si="307"/>
        <v>-6.68498197285667+3.36493714905376i</v>
      </c>
      <c r="EG207" s="181" t="str">
        <f t="shared" ca="1" si="308"/>
        <v>7.47508728811459+0.367227490213425i</v>
      </c>
      <c r="EH207" s="181" t="str">
        <f t="shared" ca="1" si="309"/>
        <v>-6.32297044072632-4.0039768730853i</v>
      </c>
      <c r="EI207" s="181" t="str">
        <f t="shared" ca="1" si="310"/>
        <v>3.52798136316601+6.60038888972871i</v>
      </c>
      <c r="EJ207" s="181" t="str">
        <f t="shared" ca="1" si="311"/>
        <v>0.183669062797976-7.48184814533626i</v>
      </c>
      <c r="EK207" s="181" t="str">
        <f t="shared" ca="1" si="312"/>
        <v>-3.84759748758489+6.41932859168552i</v>
      </c>
      <c r="EL207" s="181" t="str">
        <f t="shared" ca="1" si="313"/>
        <v>6.51181997913808-3.68890045322436i</v>
      </c>
      <c r="EM207" s="181" t="str">
        <f t="shared" ca="1" si="314"/>
        <v>-7.48410221699976+7.26145283853533E-13i</v>
      </c>
      <c r="EN207" s="181"/>
      <c r="EO207" s="181"/>
      <c r="EP207" s="181"/>
    </row>
    <row r="208" spans="1:146" ht="15" thickBot="1">
      <c r="A208" s="215">
        <f t="shared" si="181"/>
        <v>2.1093750000000014E-3</v>
      </c>
      <c r="B208" s="214">
        <v>108</v>
      </c>
      <c r="C208" s="188">
        <f t="shared" si="182"/>
        <v>21600</v>
      </c>
      <c r="D208" s="187">
        <f t="shared" si="315"/>
        <v>135716.80263507908</v>
      </c>
      <c r="E208" s="187" t="str">
        <f t="shared" si="316"/>
        <v>135716.802635079i</v>
      </c>
      <c r="F208" s="187" t="e">
        <f t="shared" si="320"/>
        <v>#REF!</v>
      </c>
      <c r="G208" s="187" t="str">
        <f t="shared" si="321"/>
        <v>-3.9755464783769+2.41282560818178i</v>
      </c>
      <c r="H208" s="187" t="e">
        <f t="shared" si="319"/>
        <v>#REF!</v>
      </c>
      <c r="I208" s="187" t="e">
        <f t="shared" si="317"/>
        <v>#REF!</v>
      </c>
      <c r="J208" s="213" t="str">
        <f ca="1">IMPRODUCT(1/N_FFT2,DS100)</f>
        <v>0.0381649495845587-0.0000838919774269457i</v>
      </c>
      <c r="K208" s="212" t="e">
        <f t="shared" si="318"/>
        <v>#REF!</v>
      </c>
      <c r="N208" s="204">
        <f t="shared" ca="1" si="185"/>
        <v>22.484361733406679</v>
      </c>
      <c r="O208" s="181">
        <f t="shared" ca="1" si="186"/>
        <v>7.4843617334066783</v>
      </c>
      <c r="P208" s="181" t="str">
        <f t="shared" ca="1" si="187"/>
        <v>-6.60061776276647-3.52810369835326i</v>
      </c>
      <c r="Q208" s="181" t="str">
        <f t="shared" ca="1" si="188"/>
        <v>4.15808859223177+6.22301934880764i</v>
      </c>
      <c r="R208" s="181" t="str">
        <f t="shared" ca="1" si="189"/>
        <v>-0.733595734300484-7.44832248597618i</v>
      </c>
      <c r="S208" s="181" t="str">
        <f t="shared" ca="1" si="190"/>
        <v>-2.86414123720167+6.91464861940526i</v>
      </c>
      <c r="T208" s="181" t="str">
        <f t="shared" ca="1" si="191"/>
        <v>5.7854898566716-4.74802881992435i</v>
      </c>
      <c r="U208" s="181" t="str">
        <f t="shared" ca="1" si="192"/>
        <v>-7.34055182133852+1.46012654065529i</v>
      </c>
      <c r="V208" s="181" t="str">
        <f t="shared" ca="1" si="193"/>
        <v>7.16208762990745+2.17259553023773i</v>
      </c>
      <c r="W208" s="181" t="str">
        <f t="shared" ca="1" si="194"/>
        <v>-5.29224293454494-5.29224293454499i</v>
      </c>
      <c r="X208" s="181" t="str">
        <f t="shared" ca="1" si="195"/>
        <v>2.17259553023766+7.16208762990747i</v>
      </c>
      <c r="Y208" s="181" t="str">
        <f t="shared" ca="1" si="196"/>
        <v>1.46012654065535-7.3405518213385i</v>
      </c>
      <c r="Z208" s="181" t="str">
        <f t="shared" ca="1" si="197"/>
        <v>-4.74802881992439+5.78548985667157i</v>
      </c>
      <c r="AA208" s="181" t="str">
        <f t="shared" ca="1" si="198"/>
        <v>6.914648619405-2.8641412372023i</v>
      </c>
      <c r="AB208" s="181" t="str">
        <f t="shared" ca="1" si="199"/>
        <v>-7.44832248597615-0.733595734300841i</v>
      </c>
      <c r="AC208" s="181" t="str">
        <f t="shared" ca="1" si="200"/>
        <v>6.22301934880751+4.15808859223196i</v>
      </c>
      <c r="AD208" s="181" t="str">
        <f t="shared" ca="1" si="201"/>
        <v>-3.52810369835315-6.60061776276653i</v>
      </c>
      <c r="AE208" s="181" t="str">
        <f t="shared" ca="1" si="202"/>
        <v>-7.88532489568539E-14+7.48436173340668i</v>
      </c>
      <c r="AF208" s="181" t="str">
        <f t="shared" ca="1" si="203"/>
        <v>3.52810369835324-6.60061776276648i</v>
      </c>
      <c r="AG208" s="181" t="str">
        <f t="shared" ca="1" si="204"/>
        <v>-6.2230193488076+4.15808859223183i</v>
      </c>
      <c r="AH208" s="181" t="str">
        <f t="shared" ca="1" si="205"/>
        <v>7.44832248597615-0.733595734300737i</v>
      </c>
      <c r="AI208" s="181" t="str">
        <f t="shared" ca="1" si="206"/>
        <v>-6.91464861940523-2.86414123720173i</v>
      </c>
      <c r="AJ208" s="181" t="str">
        <f t="shared" ca="1" si="207"/>
        <v>4.74802881992427+5.78548985667166i</v>
      </c>
      <c r="AK208" s="181" t="str">
        <f t="shared" ca="1" si="208"/>
        <v>-1.46012654065523-7.34055182133853i</v>
      </c>
      <c r="AL208" s="181" t="str">
        <f t="shared" ca="1" si="209"/>
        <v>-2.17259553023781+7.16208762990743i</v>
      </c>
      <c r="AM208" s="181" t="str">
        <f t="shared" ca="1" si="210"/>
        <v>5.29224293454503-5.2922429345449i</v>
      </c>
      <c r="AN208" s="181" t="str">
        <f t="shared" ca="1" si="211"/>
        <v>-7.16208762990748+2.17259553023763i</v>
      </c>
      <c r="AO208" s="181" t="str">
        <f t="shared" ca="1" si="212"/>
        <v>7.3405518213385+1.46012654065541i</v>
      </c>
      <c r="AP208" s="181" t="str">
        <f t="shared" ca="1" si="213"/>
        <v>-5.78548985667151-4.74802881992445i</v>
      </c>
      <c r="AQ208" s="181" t="str">
        <f t="shared" ca="1" si="214"/>
        <v>2.8641412372022+6.91464861940504i</v>
      </c>
      <c r="AR208" s="181" t="str">
        <f t="shared" ca="1" si="215"/>
        <v>2.8641412372022+6.91464861940504i</v>
      </c>
      <c r="AS208" s="181" t="str">
        <f t="shared" ca="1" si="216"/>
        <v>-4.15808859223198+6.2230193488075i</v>
      </c>
      <c r="AT208" s="181" t="str">
        <f t="shared" ca="1" si="217"/>
        <v>6.60061776276657-3.52810369835308i</v>
      </c>
      <c r="AU208" s="181" t="str">
        <f t="shared" ca="1" si="218"/>
        <v>-7.48436173340668-1.57706497913708E-13i</v>
      </c>
      <c r="AV208" s="181" t="str">
        <f t="shared" ca="1" si="219"/>
        <v>6.60061776276642+3.52810369835336i</v>
      </c>
      <c r="AW208" s="181" t="str">
        <f t="shared" ca="1" si="220"/>
        <v>-4.15808859223181-6.22301934880761i</v>
      </c>
      <c r="AX208" s="181" t="str">
        <f t="shared" ca="1" si="221"/>
        <v>0.733595734300659+7.44832248597616i</v>
      </c>
      <c r="AY208" s="181" t="str">
        <f t="shared" ca="1" si="222"/>
        <v>2.86414123720181-6.9146486194052i</v>
      </c>
      <c r="AZ208" s="181" t="str">
        <f t="shared" ca="1" si="223"/>
        <v>-5.78548985667124+4.74802881992479i</v>
      </c>
      <c r="BA208" s="181" t="str">
        <f t="shared" ca="1" si="224"/>
        <v>7.3405518213381-1.4601265406574i</v>
      </c>
      <c r="BB208" s="181" t="str">
        <f t="shared" ca="1" si="225"/>
        <v>-7.1620876299072-2.17259553023855i</v>
      </c>
      <c r="BC208" s="181" t="str">
        <f t="shared" ca="1" si="226"/>
        <v>5.29224293454748+5.29224293454245i</v>
      </c>
      <c r="BD208" s="181" t="str">
        <f t="shared" ca="1" si="227"/>
        <v>-2.17259553023822-7.1620876299073i</v>
      </c>
      <c r="BE208" s="181" t="str">
        <f t="shared" ca="1" si="228"/>
        <v>-1.46012654065773+7.34055182133803i</v>
      </c>
      <c r="BF208" s="181" t="str">
        <f t="shared" ca="1" si="229"/>
        <v>4.74802881992275-5.78548985667291i</v>
      </c>
      <c r="BG208" s="181" t="str">
        <f t="shared" ca="1" si="230"/>
        <v>-6.91464861940534+2.86414123720149i</v>
      </c>
      <c r="BH208" s="181" t="str">
        <f t="shared" ca="1" si="231"/>
        <v>7.44832248597584+0.733595734303962i</v>
      </c>
      <c r="BI208" s="181" t="str">
        <f t="shared" ca="1" si="232"/>
        <v>-6.22301934880825-4.15808859223085i</v>
      </c>
      <c r="BJ208" s="181" t="str">
        <f t="shared" ca="1" si="233"/>
        <v>3.52810369835174+6.60061776276728i</v>
      </c>
      <c r="BK208" s="181" t="str">
        <f t="shared" ca="1" si="234"/>
        <v>-2.79467680416904E-12-7.48436173340668i</v>
      </c>
      <c r="BL208" s="181" t="str">
        <f t="shared" ca="1" si="235"/>
        <v>-3.52810369835338+6.60061776276641i</v>
      </c>
      <c r="BM208" s="181" t="str">
        <f t="shared" ca="1" si="236"/>
        <v>6.22301934880928-4.15808859222931i</v>
      </c>
      <c r="BN208" s="181" t="str">
        <f t="shared" ca="1" si="237"/>
        <v>-7.44832248597603+0.733595734302009i</v>
      </c>
      <c r="BO208" s="181" t="str">
        <f t="shared" ca="1" si="238"/>
        <v>6.91464861940463+2.86414123720321i</v>
      </c>
      <c r="BP208" s="181" t="str">
        <f t="shared" ca="1" si="239"/>
        <v>-4.74802881992716-5.78548985666931i</v>
      </c>
      <c r="BQ208" s="181" t="str">
        <f t="shared" ca="1" si="240"/>
        <v>1.4601265406558+7.34055182133841i</v>
      </c>
      <c r="BR208" s="181" t="str">
        <f t="shared" ca="1" si="241"/>
        <v>2.17259553023999-7.16208762990676i</v>
      </c>
      <c r="BS208" s="181" t="str">
        <f t="shared" ca="1" si="242"/>
        <v>-5.2922429345436+5.29224293454633i</v>
      </c>
      <c r="BT208" s="181" t="str">
        <f t="shared" ca="1" si="243"/>
        <v>7.16208762990774-2.17259553023676i</v>
      </c>
      <c r="BU208" s="181" t="str">
        <f t="shared" ca="1" si="244"/>
        <v>-7.34055182133772-1.46012654065932i</v>
      </c>
      <c r="BV208" s="181" t="str">
        <f t="shared" ca="1" si="245"/>
        <v>5.78548985667189+4.748028819924i</v>
      </c>
      <c r="BW208" s="181" t="str">
        <f t="shared" ca="1" si="246"/>
        <v>-2.86414123720009-6.91464861940591i</v>
      </c>
      <c r="BX208" s="181" t="str">
        <f t="shared" ca="1" si="247"/>
        <v>-0.733595734298166+7.44832248597641i</v>
      </c>
      <c r="BY208" s="181" t="str">
        <f t="shared" ca="1" si="248"/>
        <v>4.15808859223212-6.22301934880741i</v>
      </c>
      <c r="BZ208" s="181" t="str">
        <f t="shared" ca="1" si="249"/>
        <v>-6.600617762768+3.5281036983504i</v>
      </c>
      <c r="CA208" s="181" t="str">
        <f t="shared" ca="1" si="250"/>
        <v>7.48436173340668-1.17361548538502E-12i</v>
      </c>
      <c r="CB208" s="181" t="str">
        <f t="shared" ca="1" si="251"/>
        <v>-6.60061776276569-3.52810369835472i</v>
      </c>
      <c r="CC208" s="181" t="str">
        <f t="shared" ca="1" si="252"/>
        <v>4.15808859223424+6.22301934880598i</v>
      </c>
      <c r="CD208" s="181" t="str">
        <f t="shared" ca="1" si="253"/>
        <v>-0.733595734300502-7.44832248597618i</v>
      </c>
      <c r="CE208" s="181" t="str">
        <f t="shared" ca="1" si="254"/>
        <v>-2.86414123720461+6.91464861940405i</v>
      </c>
      <c r="CF208" s="181" t="str">
        <f t="shared" ca="1" si="255"/>
        <v>5.7854898566704-4.74802881992582i</v>
      </c>
      <c r="CG208" s="181" t="str">
        <f t="shared" ca="1" si="256"/>
        <v>-7.34055182133871+1.46012654065432i</v>
      </c>
      <c r="CH208" s="181" t="str">
        <f t="shared" ca="1" si="257"/>
        <v>7.16208762990848+2.17259553023432i</v>
      </c>
      <c r="CI208" s="181" t="str">
        <f t="shared" ca="1" si="258"/>
        <v>-5.29224293454526-5.29224293454467i</v>
      </c>
      <c r="CJ208" s="181" t="str">
        <f t="shared" ca="1" si="259"/>
        <v>2.17259553023532+7.16208762990818i</v>
      </c>
      <c r="CK208" s="181" t="str">
        <f t="shared" ca="1" si="260"/>
        <v>1.4601265406535-7.34055182133887i</v>
      </c>
      <c r="CL208" s="181" t="str">
        <f t="shared" ca="1" si="261"/>
        <v>-4.74802881992517+5.78548985667092i</v>
      </c>
      <c r="CM208" s="181" t="str">
        <f t="shared" ca="1" si="262"/>
        <v>6.9146486194065-2.86414123719869i</v>
      </c>
      <c r="CN208" s="181" t="str">
        <f t="shared" ca="1" si="263"/>
        <v>-7.44832248597626-0.733595734299673i</v>
      </c>
      <c r="CO208" s="181" t="str">
        <f t="shared" ca="1" si="264"/>
        <v>6.22301934880657+4.15808859223337i</v>
      </c>
      <c r="CP208" s="181" t="str">
        <f t="shared" ca="1" si="265"/>
        <v>-3.52810369835564-6.6006177627652i</v>
      </c>
      <c r="CQ208" s="181" t="str">
        <f t="shared" ca="1" si="266"/>
        <v>-3.41086656169539E-13+7.48436173340668i</v>
      </c>
      <c r="CR208" s="181" t="str">
        <f t="shared" ca="1" si="267"/>
        <v>3.52810369835605-6.60061776276498i</v>
      </c>
      <c r="CS208" s="181" t="str">
        <f t="shared" ca="1" si="268"/>
        <v>-6.22301934880694+4.1580885922328i</v>
      </c>
      <c r="CT208" s="181" t="str">
        <f t="shared" ca="1" si="269"/>
        <v>7.44832248597633-0.733595734298994i</v>
      </c>
      <c r="CU208" s="181" t="str">
        <f t="shared" ca="1" si="270"/>
        <v>-6.91464861940632-2.86414123719913i</v>
      </c>
      <c r="CV208" s="181" t="str">
        <f t="shared" ca="1" si="271"/>
        <v>4.74802881992465+5.78548985667136i</v>
      </c>
      <c r="CW208" s="181" t="str">
        <f t="shared" ca="1" si="272"/>
        <v>-1.46012654065283-7.34055182133901i</v>
      </c>
      <c r="CX208" s="181" t="str">
        <f t="shared" ca="1" si="273"/>
        <v>-2.17259553023597+7.16208762990798i</v>
      </c>
      <c r="CY208" s="181" t="str">
        <f t="shared" ca="1" si="274"/>
        <v>5.29224293454574-5.29224293454419i</v>
      </c>
      <c r="CZ208" s="181" t="str">
        <f t="shared" ca="1" si="275"/>
        <v>-7.16208762990646+2.17259553024099i</v>
      </c>
      <c r="DA208" s="181" t="str">
        <f t="shared" ca="1" si="276"/>
        <v>7.34055182133858+1.46012654065499i</v>
      </c>
      <c r="DB208" s="181" t="str">
        <f t="shared" ca="1" si="277"/>
        <v>-5.78548985666997-4.74802881992635i</v>
      </c>
      <c r="DC208" s="181" t="str">
        <f t="shared" ca="1" si="278"/>
        <v>2.86414123720398+6.9146486194043i</v>
      </c>
      <c r="DD208" s="181" t="str">
        <f t="shared" ca="1" si="279"/>
        <v>0.73359573430118-7.44832248597611i</v>
      </c>
      <c r="DE208" s="181" t="str">
        <f t="shared" ca="1" si="280"/>
        <v>-4.15808859223463+6.22301934880572i</v>
      </c>
      <c r="DF208" s="181" t="str">
        <f t="shared" ca="1" si="281"/>
        <v>6.60061776276601-3.52810369835412i</v>
      </c>
      <c r="DG208" s="181" t="str">
        <f t="shared" ca="1" si="282"/>
        <v>-7.48436173340668-1.8557887977241E-12i</v>
      </c>
      <c r="DH208" s="181" t="str">
        <f t="shared" ca="1" si="283"/>
        <v>6.60061776276777+3.52810369835082i</v>
      </c>
      <c r="DI208" s="181" t="str">
        <f t="shared" ca="1" si="284"/>
        <v>-4.15808859223155-6.22301934880779i</v>
      </c>
      <c r="DJ208" s="181" t="str">
        <f t="shared" ca="1" si="285"/>
        <v>0.733595734297275+7.4483224859765i</v>
      </c>
      <c r="DK208" s="181" t="str">
        <f t="shared" ca="1" si="286"/>
        <v>2.86414123720072-6.91464861940565i</v>
      </c>
      <c r="DL208" s="181" t="str">
        <f t="shared" ca="1" si="287"/>
        <v>-5.78548985667246+4.74802881992331i</v>
      </c>
      <c r="DM208" s="181" t="str">
        <f t="shared" ca="1" si="288"/>
        <v>7.34055182133789-1.46012654065844i</v>
      </c>
      <c r="DN208" s="181" t="str">
        <f t="shared" ca="1" si="289"/>
        <v>-7.1620876299076-2.17259553023721i</v>
      </c>
      <c r="DO208" s="181" t="str">
        <f t="shared" ca="1" si="290"/>
        <v>5.29224293454312+5.29224293454681i</v>
      </c>
      <c r="DP208" s="181" t="str">
        <f t="shared" ca="1" si="291"/>
        <v>-2.17259553023954-7.16208762990689i</v>
      </c>
      <c r="DQ208" s="181" t="str">
        <f t="shared" ca="1" si="292"/>
        <v>-1.46012654065648+7.34055182133829i</v>
      </c>
      <c r="DR208" s="181" t="str">
        <f t="shared" ca="1" si="293"/>
        <v>4.74802881992768-5.78548985666887i</v>
      </c>
      <c r="DS208" s="181" t="str">
        <f t="shared" ca="1" si="294"/>
        <v>-6.91464861940489+2.86414123720258i</v>
      </c>
      <c r="DT208" s="181" t="str">
        <f t="shared" ca="1" si="295"/>
        <v>7.44832248597594+0.7335957343029i</v>
      </c>
      <c r="DU208" s="181" t="str">
        <f t="shared" ca="1" si="296"/>
        <v>-6.2230193488089-4.15808859222988i</v>
      </c>
      <c r="DV208" s="181" t="str">
        <f t="shared" ca="1" si="297"/>
        <v>3.52810369835296+6.60061776276663i</v>
      </c>
      <c r="DW208" s="181" t="str">
        <f t="shared" ca="1" si="298"/>
        <v>3.37049093927866E-12-7.48436173340668i</v>
      </c>
      <c r="DX208" s="181" t="str">
        <f t="shared" ca="1" si="299"/>
        <v>-3.52810369835216+6.60061776276706i</v>
      </c>
      <c r="DY208" s="181" t="str">
        <f t="shared" ca="1" si="300"/>
        <v>6.22301934880863-4.15808859223029i</v>
      </c>
      <c r="DZ208" s="181" t="str">
        <f t="shared" ca="1" si="301"/>
        <v>-7.44832248597589+0.733595734303388i</v>
      </c>
      <c r="EA208" s="181" t="str">
        <f t="shared" ca="1" si="302"/>
        <v>6.91464861940508+2.86414123720212i</v>
      </c>
      <c r="EB208" s="181" t="str">
        <f t="shared" ca="1" si="303"/>
        <v>-4.74802881992214-5.78548985667341i</v>
      </c>
      <c r="EC208" s="181" t="str">
        <f t="shared" ca="1" si="304"/>
        <v>1.46012654065695+7.34055182133819i</v>
      </c>
      <c r="ED208" s="181" t="str">
        <f t="shared" ca="1" si="305"/>
        <v>2.17259553023907-7.16208762990704i</v>
      </c>
      <c r="EE208" s="181" t="str">
        <f t="shared" ca="1" si="306"/>
        <v>-5.29224293454277+5.29224293454716i</v>
      </c>
      <c r="EF208" s="181" t="str">
        <f t="shared" ca="1" si="307"/>
        <v>7.16208762990733-2.1725955302381i</v>
      </c>
      <c r="EG208" s="181" t="str">
        <f t="shared" ca="1" si="308"/>
        <v>-7.34055182133799-1.46012654065796i</v>
      </c>
      <c r="EH208" s="181" t="str">
        <f t="shared" ca="1" si="309"/>
        <v>5.78548985667276+4.74802881992293i</v>
      </c>
      <c r="EI208" s="181" t="str">
        <f t="shared" ca="1" si="310"/>
        <v>-2.86414123720118-6.91464861940546i</v>
      </c>
      <c r="EJ208" s="181" t="str">
        <f t="shared" ca="1" si="311"/>
        <v>-0.733595734304407+7.44832248597579i</v>
      </c>
      <c r="EK208" s="181" t="str">
        <f t="shared" ca="1" si="312"/>
        <v>4.15808859223113-6.22301934880806i</v>
      </c>
      <c r="EL208" s="181" t="str">
        <f t="shared" ca="1" si="313"/>
        <v>-6.60061776276754+3.52810369835126i</v>
      </c>
      <c r="EM208" s="181" t="str">
        <f t="shared" ca="1" si="314"/>
        <v>7.48436173340668-2.34723097077004E-12i</v>
      </c>
      <c r="EN208" s="181"/>
      <c r="EO208" s="181"/>
      <c r="EP208" s="181"/>
    </row>
    <row r="209" spans="1:146" ht="15" thickBot="1">
      <c r="A209" s="215">
        <f t="shared" si="181"/>
        <v>2.1289062500000015E-3</v>
      </c>
      <c r="B209" s="214">
        <v>109</v>
      </c>
      <c r="C209" s="188">
        <f t="shared" si="182"/>
        <v>21800</v>
      </c>
      <c r="D209" s="187">
        <f t="shared" si="315"/>
        <v>136973.43969651498</v>
      </c>
      <c r="E209" s="187" t="str">
        <f t="shared" si="316"/>
        <v>136973.439696515i</v>
      </c>
      <c r="F209" s="187" t="e">
        <f t="shared" si="320"/>
        <v>#REF!</v>
      </c>
      <c r="G209" s="187" t="str">
        <f t="shared" si="321"/>
        <v>-3.94698013381356+2.43032957329563i</v>
      </c>
      <c r="H209" s="187" t="e">
        <f t="shared" si="319"/>
        <v>#REF!</v>
      </c>
      <c r="I209" s="187" t="e">
        <f t="shared" si="317"/>
        <v>#REF!</v>
      </c>
      <c r="J209" s="213" t="str">
        <f ca="1">IMPRODUCT(1/N_FFT2,DT100)</f>
        <v>0.0177795666161228-0.00446104862879961i</v>
      </c>
      <c r="K209" s="212" t="e">
        <f t="shared" si="318"/>
        <v>#REF!</v>
      </c>
      <c r="N209" s="204">
        <f t="shared" ca="1" si="185"/>
        <v>22.484602432428243</v>
      </c>
      <c r="O209" s="181">
        <f t="shared" ca="1" si="186"/>
        <v>7.4846024324282423</v>
      </c>
      <c r="P209" s="181" t="str">
        <f t="shared" ca="1" si="187"/>
        <v>-6.68542877743198-3.36516205158015i</v>
      </c>
      <c r="Q209" s="181" t="str">
        <f t="shared" ca="1" si="188"/>
        <v>4.4585724633999+6.01168904386471i</v>
      </c>
      <c r="R209" s="181" t="str">
        <f t="shared" ca="1" si="189"/>
        <v>-1.27958176846784-7.37441143884144i</v>
      </c>
      <c r="S209" s="181" t="str">
        <f t="shared" ca="1" si="190"/>
        <v>-2.17266540147563+7.16231796450992i</v>
      </c>
      <c r="T209" s="181" t="str">
        <f t="shared" ca="1" si="191"/>
        <v>5.1609368383969-5.42070147873765i</v>
      </c>
      <c r="U209" s="181" t="str">
        <f t="shared" ca="1" si="192"/>
        <v>-7.04708300050734+2.52148661615945i</v>
      </c>
      <c r="V209" s="181" t="str">
        <f t="shared" ca="1" si="193"/>
        <v>7.42831473879275+0.916195237351288i</v>
      </c>
      <c r="W209" s="181" t="str">
        <f t="shared" ca="1" si="194"/>
        <v>-6.22321948272994-4.15822231744304i</v>
      </c>
      <c r="X209" s="181" t="str">
        <f t="shared" ca="1" si="195"/>
        <v>3.68914700850237+6.51225521007652i</v>
      </c>
      <c r="Y209" s="181" t="str">
        <f t="shared" ca="1" si="196"/>
        <v>-0.367252034624714-7.47558690101151i</v>
      </c>
      <c r="Z209" s="181" t="str">
        <f t="shared" ca="1" si="197"/>
        <v>-3.03307012452243+6.84249656128816i</v>
      </c>
      <c r="AA209" s="181" t="str">
        <f t="shared" ca="1" si="198"/>
        <v>5.7856759195312-4.74818151776736i</v>
      </c>
      <c r="AB209" s="181" t="str">
        <f t="shared" ca="1" si="199"/>
        <v>-7.30274253581172+1.63988567502644i</v>
      </c>
      <c r="AC209" s="181" t="str">
        <f t="shared" ca="1" si="200"/>
        <v>7.26029827719128+1.81861004553592i</v>
      </c>
      <c r="AD209" s="181" t="str">
        <f t="shared" ca="1" si="201"/>
        <v>-5.66740717441875-4.88873904916776i</v>
      </c>
      <c r="AE209" s="181" t="str">
        <f t="shared" ca="1" si="202"/>
        <v>2.86423334872951+6.91487099630474i</v>
      </c>
      <c r="AF209" s="181" t="str">
        <f t="shared" ca="1" si="203"/>
        <v>0.550601511658545-7.4643225778948i</v>
      </c>
      <c r="AG209" s="181" t="str">
        <f t="shared" ca="1" si="204"/>
        <v>-3.84785464970692+6.41975764077115i</v>
      </c>
      <c r="AH209" s="181" t="str">
        <f t="shared" ca="1" si="205"/>
        <v>6.32339304951366-4.00424448715025i</v>
      </c>
      <c r="AI209" s="181" t="str">
        <f t="shared" ca="1" si="206"/>
        <v>-7.44856202596614+0.733619326930536i</v>
      </c>
      <c r="AJ209" s="181" t="str">
        <f t="shared" ca="1" si="207"/>
        <v>6.98308017159645+2.69367126586881i</v>
      </c>
      <c r="AK209" s="181" t="str">
        <f t="shared" ca="1" si="208"/>
        <v>-5.02635178696707-5.54572459514207i</v>
      </c>
      <c r="AL209" s="181" t="str">
        <f t="shared" ca="1" si="209"/>
        <v>1.99623895335598+7.21348068636875i</v>
      </c>
      <c r="AM209" s="181" t="str">
        <f t="shared" ca="1" si="210"/>
        <v>1.46017349870512-7.34078789539583i</v>
      </c>
      <c r="AN209" s="181" t="str">
        <f t="shared" ca="1" si="211"/>
        <v>-4.60476385936622+5.9004595898104i</v>
      </c>
      <c r="AO209" s="181" t="str">
        <f t="shared" ca="1" si="212"/>
        <v>6.76600046220088-3.20007989228524i</v>
      </c>
      <c r="AP209" s="181" t="str">
        <f t="shared" ca="1" si="213"/>
        <v>-7.48234821010926-0.183681338697221i</v>
      </c>
      <c r="AQ209" s="181" t="str">
        <f t="shared" ca="1" si="214"/>
        <v>6.6008300403518+3.52821716308677i</v>
      </c>
      <c r="AR209" s="181" t="str">
        <f t="shared" ca="1" si="215"/>
        <v>6.6008300403518+3.52821716308677i</v>
      </c>
      <c r="AS209" s="181" t="str">
        <f t="shared" ca="1" si="216"/>
        <v>1.09821926601961+7.40359291258333i</v>
      </c>
      <c r="AT209" s="181" t="str">
        <f t="shared" ca="1" si="217"/>
        <v>2.34778311719792-7.10684093012579i</v>
      </c>
      <c r="AU209" s="181" t="str">
        <f t="shared" ca="1" si="218"/>
        <v>-5.29241313445516+5.29241313445551i</v>
      </c>
      <c r="AV209" s="181" t="str">
        <f t="shared" ca="1" si="219"/>
        <v>7.10684093012587-2.34778311719768i</v>
      </c>
      <c r="AW209" s="181" t="str">
        <f t="shared" ca="1" si="220"/>
        <v>-7.40359291258329-1.09821926601986i</v>
      </c>
      <c r="AX209" s="181" t="str">
        <f t="shared" ca="1" si="221"/>
        <v>6.11929728123053+4.3096953900984i</v>
      </c>
      <c r="AY209" s="181" t="str">
        <f t="shared" ca="1" si="222"/>
        <v>-3.52821716308665-6.60083004035187i</v>
      </c>
      <c r="AZ209" s="181" t="str">
        <f t="shared" ca="1" si="223"/>
        <v>0.183681338697716+7.48234821010924i</v>
      </c>
      <c r="BA209" s="181" t="str">
        <f t="shared" ca="1" si="224"/>
        <v>3.20007989228681-6.76600046220014i</v>
      </c>
      <c r="BB209" s="181" t="str">
        <f t="shared" ca="1" si="225"/>
        <v>-5.90045958980918+4.60476385936779i</v>
      </c>
      <c r="BC209" s="181" t="str">
        <f t="shared" ca="1" si="226"/>
        <v>7.34078789539632-1.46017349870269i</v>
      </c>
      <c r="BD209" s="181" t="str">
        <f t="shared" ca="1" si="227"/>
        <v>-7.21348068636888-1.9962389533555i</v>
      </c>
      <c r="BE209" s="181" t="str">
        <f t="shared" ca="1" si="228"/>
        <v>5.5457245951399+5.02635178696947i</v>
      </c>
      <c r="BF209" s="181" t="str">
        <f t="shared" ca="1" si="229"/>
        <v>-2.69367126586853-6.98308017159656i</v>
      </c>
      <c r="BG209" s="181" t="str">
        <f t="shared" ca="1" si="230"/>
        <v>-0.733619326927027+7.44856202596648i</v>
      </c>
      <c r="BH209" s="181" t="str">
        <f t="shared" ca="1" si="231"/>
        <v>4.00424448715104-6.32339304951315i</v>
      </c>
      <c r="BI209" s="181" t="str">
        <f t="shared" ca="1" si="232"/>
        <v>-6.4197576407701+3.84785464970867i</v>
      </c>
      <c r="BJ209" s="181" t="str">
        <f t="shared" ca="1" si="233"/>
        <v>7.46432257789493-0.550601511656811i</v>
      </c>
      <c r="BK209" s="181" t="str">
        <f t="shared" ca="1" si="234"/>
        <v>-6.91487099630521-2.86423334872836i</v>
      </c>
      <c r="BL209" s="181" t="str">
        <f t="shared" ca="1" si="235"/>
        <v>4.88873904916587+5.66740717442037i</v>
      </c>
      <c r="BM209" s="181" t="str">
        <f t="shared" ca="1" si="236"/>
        <v>-1.8186100455364-7.26029827719116i</v>
      </c>
      <c r="BN209" s="181" t="str">
        <f t="shared" ca="1" si="237"/>
        <v>-1.63988567502964+7.30274253581101i</v>
      </c>
      <c r="BO209" s="181" t="str">
        <f t="shared" ca="1" si="238"/>
        <v>4.7481815177676-5.78567591953101i</v>
      </c>
      <c r="BP209" s="181" t="str">
        <f t="shared" ca="1" si="239"/>
        <v>-6.84249656128707+3.03307012452488i</v>
      </c>
      <c r="BQ209" s="181" t="str">
        <f t="shared" ca="1" si="240"/>
        <v>7.47558690101145+0.367252034625786i</v>
      </c>
      <c r="BR209" s="181" t="str">
        <f t="shared" ca="1" si="241"/>
        <v>-6.51225521007756-3.68914700850053i</v>
      </c>
      <c r="BS209" s="181" t="str">
        <f t="shared" ca="1" si="242"/>
        <v>4.15822231744167+6.22321948273084i</v>
      </c>
      <c r="BT209" s="181" t="str">
        <f t="shared" ca="1" si="243"/>
        <v>-0.91619523735262-7.42831473879258i</v>
      </c>
      <c r="BU209" s="181" t="str">
        <f t="shared" ca="1" si="244"/>
        <v>-2.52148661616242+7.04708300050628i</v>
      </c>
      <c r="BV209" s="181" t="str">
        <f t="shared" ca="1" si="245"/>
        <v>5.42070147873727-5.16093683839731i</v>
      </c>
      <c r="BW209" s="181" t="str">
        <f t="shared" ca="1" si="246"/>
        <v>-7.16231796451105+2.17266540147188i</v>
      </c>
      <c r="BX209" s="181" t="str">
        <f t="shared" ca="1" si="247"/>
        <v>7.37441143884136+1.27958176846826i</v>
      </c>
      <c r="BY209" s="181" t="str">
        <f t="shared" ca="1" si="248"/>
        <v>-6.01168904386643-4.45857246339756i</v>
      </c>
      <c r="BZ209" s="181" t="str">
        <f t="shared" ca="1" si="249"/>
        <v>3.36516205157902+6.68542877743255i</v>
      </c>
      <c r="CA209" s="181" t="str">
        <f t="shared" ca="1" si="250"/>
        <v>-1.98420954969242E-12-7.48460243242824i</v>
      </c>
      <c r="CB209" s="181" t="str">
        <f t="shared" ca="1" si="251"/>
        <v>-3.36516205158211+6.68542877743099i</v>
      </c>
      <c r="CC209" s="181" t="str">
        <f t="shared" ca="1" si="252"/>
        <v>6.01168904386407-4.45857246340075i</v>
      </c>
      <c r="CD209" s="181" t="str">
        <f t="shared" ca="1" si="253"/>
        <v>-7.37441143884196+1.27958176846484i</v>
      </c>
      <c r="CE209" s="181" t="str">
        <f t="shared" ca="1" si="254"/>
        <v>7.16231796451004+2.17266540147521i</v>
      </c>
      <c r="CF209" s="181" t="str">
        <f t="shared" ca="1" si="255"/>
        <v>-5.42070147874-5.16093683839443i</v>
      </c>
      <c r="CG209" s="181" t="str">
        <f t="shared" ca="1" si="256"/>
        <v>2.52148661615915+7.04708300050745i</v>
      </c>
      <c r="CH209" s="181" t="str">
        <f t="shared" ca="1" si="257"/>
        <v>0.916195237348474-7.4283147387931i</v>
      </c>
      <c r="CI209" s="181" t="str">
        <f t="shared" ca="1" si="258"/>
        <v>-4.15822231744439+6.22321948272903i</v>
      </c>
      <c r="CJ209" s="181" t="str">
        <f t="shared" ca="1" si="259"/>
        <v>6.5122552100755-3.68914700850417i</v>
      </c>
      <c r="CK209" s="181" t="str">
        <f t="shared" ca="1" si="260"/>
        <v>-7.47558690101162+0.367252034622313i</v>
      </c>
      <c r="CL209" s="181" t="str">
        <f t="shared" ca="1" si="261"/>
        <v>6.84249656128868+3.03307012452125i</v>
      </c>
      <c r="CM209" s="181" t="str">
        <f t="shared" ca="1" si="262"/>
        <v>-4.74818151776491-5.78567591953321i</v>
      </c>
      <c r="CN209" s="181" t="str">
        <f t="shared" ca="1" si="263"/>
        <v>1.63988567502625+7.30274253581177i</v>
      </c>
      <c r="CO209" s="181" t="str">
        <f t="shared" ca="1" si="264"/>
        <v>1.81861004553254-7.26029827719212i</v>
      </c>
      <c r="CP209" s="181" t="str">
        <f t="shared" ca="1" si="265"/>
        <v>-4.88873904916851+5.6674071744181i</v>
      </c>
      <c r="CQ209" s="181" t="str">
        <f t="shared" ca="1" si="266"/>
        <v>6.9148709963037-2.86423334873203i</v>
      </c>
      <c r="CR209" s="181" t="str">
        <f t="shared" ca="1" si="267"/>
        <v>-7.46432257789468-0.550601511660278i</v>
      </c>
      <c r="CS209" s="181" t="str">
        <f t="shared" ca="1" si="268"/>
        <v>6.41975764077215+3.84785464970526i</v>
      </c>
      <c r="CT209" s="181" t="str">
        <f t="shared" ca="1" si="269"/>
        <v>-4.0042444871481-6.32339304951501i</v>
      </c>
      <c r="CU209" s="181" t="str">
        <f t="shared" ca="1" si="270"/>
        <v>0.733619326930976+7.44856202596609i</v>
      </c>
      <c r="CV209" s="181" t="str">
        <f t="shared" ca="1" si="271"/>
        <v>2.69367126587187-6.98308017159527i</v>
      </c>
      <c r="CW209" s="181" t="str">
        <f t="shared" ca="1" si="272"/>
        <v>-5.54572459514231+5.02635178696681i</v>
      </c>
      <c r="CX209" s="181" t="str">
        <f t="shared" ca="1" si="273"/>
        <v>7.2134806863678-1.99623895335943i</v>
      </c>
      <c r="CY209" s="181" t="str">
        <f t="shared" ca="1" si="274"/>
        <v>-7.34078789539566-1.460173498706i</v>
      </c>
      <c r="CZ209" s="181" t="str">
        <f t="shared" ca="1" si="275"/>
        <v>5.90045958981168+4.60476385936457i</v>
      </c>
      <c r="DA209" s="181" t="str">
        <f t="shared" ca="1" si="276"/>
        <v>-3.20007989228376-6.76600046220157i</v>
      </c>
      <c r="DB209" s="181" t="str">
        <f t="shared" ca="1" si="277"/>
        <v>-0.183681338695875+7.48234821010929i</v>
      </c>
      <c r="DC209" s="181" t="str">
        <f t="shared" ca="1" si="278"/>
        <v>3.52821716308896-6.60083004035062i</v>
      </c>
      <c r="DD209" s="181" t="str">
        <f t="shared" ca="1" si="279"/>
        <v>-6.11929728123039+4.3096953900986i</v>
      </c>
      <c r="DE209" s="181" t="str">
        <f t="shared" ca="1" si="280"/>
        <v>7.4035929125838-1.09821926601641i</v>
      </c>
      <c r="DF209" s="181" t="str">
        <f t="shared" ca="1" si="281"/>
        <v>-7.10684093012571-2.34778311719815i</v>
      </c>
      <c r="DG209" s="181" t="str">
        <f t="shared" ca="1" si="282"/>
        <v>5.29241313445744+5.29241313445323i</v>
      </c>
      <c r="DH209" s="181" t="str">
        <f t="shared" ca="1" si="283"/>
        <v>-2.34778311719673-7.10684093012618i</v>
      </c>
      <c r="DI209" s="181" t="str">
        <f t="shared" ca="1" si="284"/>
        <v>-1.09821926601768+7.40359291258362i</v>
      </c>
      <c r="DJ209" s="181" t="str">
        <f t="shared" ca="1" si="285"/>
        <v>4.30969539009964-6.11929728122965i</v>
      </c>
      <c r="DK209" s="181" t="str">
        <f t="shared" ca="1" si="286"/>
        <v>-6.60083004035133+3.52821716308764i</v>
      </c>
      <c r="DL209" s="181" t="str">
        <f t="shared" ca="1" si="287"/>
        <v>7.48234821010932-0.183681338694383i</v>
      </c>
      <c r="DM209" s="181" t="str">
        <f t="shared" ca="1" si="288"/>
        <v>-6.76600046220103-3.20007989228492i</v>
      </c>
      <c r="DN209" s="181" t="str">
        <f t="shared" ca="1" si="289"/>
        <v>4.60476385936357+5.90045958981247i</v>
      </c>
      <c r="DO209" s="181" t="str">
        <f t="shared" ca="1" si="290"/>
        <v>-1.46017349870453-7.34078789539595i</v>
      </c>
      <c r="DP209" s="181" t="str">
        <f t="shared" ca="1" si="291"/>
        <v>-1.99623895335349+7.21348068636944i</v>
      </c>
      <c r="DQ209" s="181" t="str">
        <f t="shared" ca="1" si="292"/>
        <v>5.02635178696792-5.54572459514131i</v>
      </c>
      <c r="DR209" s="181" t="str">
        <f t="shared" ca="1" si="293"/>
        <v>-6.98308017159589+2.69367126587028i</v>
      </c>
      <c r="DS209" s="181" t="str">
        <f t="shared" ca="1" si="294"/>
        <v>7.44856202596593+0.733619326932674i</v>
      </c>
      <c r="DT209" s="181" t="str">
        <f t="shared" ca="1" si="295"/>
        <v>-6.32339304951421-4.00424448714937i</v>
      </c>
      <c r="DU209" s="181" t="str">
        <f t="shared" ca="1" si="296"/>
        <v>3.84785464970398+6.41975764077292i</v>
      </c>
      <c r="DV209" s="181" t="str">
        <f t="shared" ca="1" si="297"/>
        <v>-0.550601511659002-7.46432257789477i</v>
      </c>
      <c r="DW209" s="181" t="str">
        <f t="shared" ca="1" si="298"/>
        <v>-2.86423334872653+6.91487099630597i</v>
      </c>
      <c r="DX209" s="181" t="str">
        <f t="shared" ca="1" si="299"/>
        <v>5.66740717441907-4.88873904916738i</v>
      </c>
      <c r="DY209" s="181" t="str">
        <f t="shared" ca="1" si="300"/>
        <v>-7.26029827719062+1.81861004553852i</v>
      </c>
      <c r="DZ209" s="181" t="str">
        <f t="shared" ca="1" si="301"/>
        <v>7.30274253581149+1.6398856750275i</v>
      </c>
      <c r="EA209" s="181" t="str">
        <f t="shared" ca="1" si="302"/>
        <v>-5.78567591953227-4.74818151776606i</v>
      </c>
      <c r="EB209" s="181" t="str">
        <f t="shared" ca="1" si="303"/>
        <v>3.03307012451989+6.84249656128928i</v>
      </c>
      <c r="EC209" s="181" t="str">
        <f t="shared" ca="1" si="304"/>
        <v>0.367252034623592-7.47558690101156i</v>
      </c>
      <c r="ED209" s="181" t="str">
        <f t="shared" ca="1" si="305"/>
        <v>-3.68914700850529+6.51225521007487i</v>
      </c>
      <c r="EE209" s="181" t="str">
        <f t="shared" ca="1" si="306"/>
        <v>6.22321948272986-4.15822231744315i</v>
      </c>
      <c r="EF209" s="181" t="str">
        <f t="shared" ca="1" si="307"/>
        <v>-7.42831473879234+0.916195237354589i</v>
      </c>
      <c r="EG209" s="181" t="str">
        <f t="shared" ca="1" si="308"/>
        <v>7.04708300050694+2.52148661616055i</v>
      </c>
      <c r="EH209" s="181" t="str">
        <f t="shared" ca="1" si="309"/>
        <v>-5.16093683839859-5.42070147873604i</v>
      </c>
      <c r="EI209" s="181" t="str">
        <f t="shared" ca="1" si="310"/>
        <v>2.17266540147358+7.16231796451054i</v>
      </c>
      <c r="EJ209" s="181" t="str">
        <f t="shared" ca="1" si="311"/>
        <v>1.27958176846631-7.37441143884171i</v>
      </c>
      <c r="EK209" s="181" t="str">
        <f t="shared" ca="1" si="312"/>
        <v>-4.45857246340195+6.01168904386318i</v>
      </c>
      <c r="EL209" s="181" t="str">
        <f t="shared" ca="1" si="313"/>
        <v>6.68542877743156-3.36516205158098i</v>
      </c>
      <c r="EM209" s="181" t="str">
        <f t="shared" ca="1" si="314"/>
        <v>-7.48460243242824-3.26423754885856E-12i</v>
      </c>
      <c r="EN209" s="181"/>
      <c r="EO209" s="181"/>
      <c r="EP209" s="181"/>
    </row>
    <row r="210" spans="1:146" ht="15" thickBot="1">
      <c r="A210" s="215">
        <f t="shared" si="181"/>
        <v>2.1484375000000015E-3</v>
      </c>
      <c r="B210" s="214">
        <v>110</v>
      </c>
      <c r="C210" s="188">
        <f t="shared" si="182"/>
        <v>22000</v>
      </c>
      <c r="D210" s="187">
        <f t="shared" si="315"/>
        <v>138230.07675795088</v>
      </c>
      <c r="E210" s="187" t="str">
        <f t="shared" si="316"/>
        <v>138230.076757951i</v>
      </c>
      <c r="F210" s="187" t="e">
        <f t="shared" si="320"/>
        <v>#REF!</v>
      </c>
      <c r="G210" s="187" t="str">
        <f t="shared" si="321"/>
        <v>-3.9184318405672+2.44728010427603i</v>
      </c>
      <c r="H210" s="187" t="e">
        <f t="shared" si="319"/>
        <v>#REF!</v>
      </c>
      <c r="I210" s="187" t="e">
        <f t="shared" si="317"/>
        <v>#REF!</v>
      </c>
      <c r="J210" s="213" t="str">
        <f ca="1">IMPRODUCT(1/N_FFT2,DU100)</f>
        <v>0.0202540070882371+0.0000755040492408844i</v>
      </c>
      <c r="K210" s="212" t="e">
        <f t="shared" si="318"/>
        <v>#REF!</v>
      </c>
      <c r="N210" s="204">
        <f t="shared" ca="1" si="185"/>
        <v>22.484825304437436</v>
      </c>
      <c r="O210" s="181">
        <f t="shared" ca="1" si="186"/>
        <v>7.484825304437436</v>
      </c>
      <c r="P210" s="181" t="str">
        <f t="shared" ca="1" si="187"/>
        <v>-6.76620193611086-3.20017518234808i</v>
      </c>
      <c r="Q210" s="181" t="str">
        <f t="shared" ca="1" si="188"/>
        <v>4.74832290627324+5.78584820192405i</v>
      </c>
      <c r="R210" s="181" t="str">
        <f t="shared" ca="1" si="189"/>
        <v>-1.81866419901667-7.2605144700057i</v>
      </c>
      <c r="S210" s="181" t="str">
        <f t="shared" ca="1" si="190"/>
        <v>-1.46021697887727+7.34100648498185i</v>
      </c>
      <c r="T210" s="181" t="str">
        <f t="shared" ca="1" si="191"/>
        <v>4.45870522810101-6.01186805634087i</v>
      </c>
      <c r="U210" s="181" t="str">
        <f t="shared" ca="1" si="192"/>
        <v>-6.60102659591592+3.52832222422466i</v>
      </c>
      <c r="V210" s="181" t="str">
        <f t="shared" ca="1" si="193"/>
        <v>7.4758095045616-0.36726297043576i</v>
      </c>
      <c r="W210" s="181" t="str">
        <f t="shared" ca="1" si="194"/>
        <v>-6.91507690319223-2.86431863815539i</v>
      </c>
      <c r="X210" s="181" t="str">
        <f t="shared" ca="1" si="195"/>
        <v>5.02650145866076+5.54588973240798i</v>
      </c>
      <c r="Y210" s="181" t="str">
        <f t="shared" ca="1" si="196"/>
        <v>-2.17273009780476-7.16253123972526i</v>
      </c>
      <c r="Z210" s="181" t="str">
        <f t="shared" ca="1" si="197"/>
        <v>-1.09825196813571+7.40381337233949i</v>
      </c>
      <c r="AA210" s="181" t="str">
        <f t="shared" ca="1" si="198"/>
        <v>4.15834613849757-6.22340479403271i</v>
      </c>
      <c r="AB210" s="181" t="str">
        <f t="shared" ca="1" si="199"/>
        <v>-6.41994880446986+3.84796922881835i</v>
      </c>
      <c r="AC210" s="181" t="str">
        <f t="shared" ca="1" si="200"/>
        <v>7.44878382478571-0.733641172207303i</v>
      </c>
      <c r="AD210" s="181" t="str">
        <f t="shared" ca="1" si="201"/>
        <v>-7.0472928443247-2.5215616994785i</v>
      </c>
      <c r="AE210" s="181" t="str">
        <f t="shared" ca="1" si="202"/>
        <v>5.2925707287646+5.29257072876415i</v>
      </c>
      <c r="AF210" s="181" t="str">
        <f t="shared" ca="1" si="203"/>
        <v>-2.52156169947841-7.04729284432473i</v>
      </c>
      <c r="AG210" s="181" t="str">
        <f t="shared" ca="1" si="204"/>
        <v>-0.733641172207394+7.4487838247857i</v>
      </c>
      <c r="AH210" s="181" t="str">
        <f t="shared" ca="1" si="205"/>
        <v>3.84796922881842-6.41994880446982i</v>
      </c>
      <c r="AI210" s="181" t="str">
        <f t="shared" ca="1" si="206"/>
        <v>-6.22340479403276+4.15834613849749i</v>
      </c>
      <c r="AJ210" s="181" t="str">
        <f t="shared" ca="1" si="207"/>
        <v>7.4038133723395-1.0982519681356i</v>
      </c>
      <c r="AK210" s="181" t="str">
        <f t="shared" ca="1" si="208"/>
        <v>-7.16253123972523-2.17273009780487i</v>
      </c>
      <c r="AL210" s="181" t="str">
        <f t="shared" ca="1" si="209"/>
        <v>5.5458897324079+5.02650145866085i</v>
      </c>
      <c r="AM210" s="181" t="str">
        <f t="shared" ca="1" si="210"/>
        <v>-2.86431863815533-6.91507690319225i</v>
      </c>
      <c r="AN210" s="181" t="str">
        <f t="shared" ca="1" si="211"/>
        <v>-0.367262970435825+7.4758095045616i</v>
      </c>
      <c r="AO210" s="181" t="str">
        <f t="shared" ca="1" si="212"/>
        <v>3.52832222422472-6.60102659591589i</v>
      </c>
      <c r="AP210" s="181" t="str">
        <f t="shared" ca="1" si="213"/>
        <v>-6.01186805634092+4.45870522810094i</v>
      </c>
      <c r="AQ210" s="181" t="str">
        <f t="shared" ca="1" si="214"/>
        <v>7.34100648498186-1.46021697887719i</v>
      </c>
      <c r="AR210" s="181" t="str">
        <f t="shared" ca="1" si="215"/>
        <v>7.34100648498186-1.46021697887719i</v>
      </c>
      <c r="AS210" s="181" t="str">
        <f t="shared" ca="1" si="216"/>
        <v>5.78584820192381+4.74832290627353i</v>
      </c>
      <c r="AT210" s="181" t="str">
        <f t="shared" ca="1" si="217"/>
        <v>-3.2001751823482-6.7662019361108i</v>
      </c>
      <c r="AU210" s="181" t="str">
        <f t="shared" ca="1" si="218"/>
        <v>-9.16961640379971E-14+7.48482530443744i</v>
      </c>
      <c r="AV210" s="181" t="str">
        <f t="shared" ca="1" si="219"/>
        <v>3.20017518234836-6.76620193611073i</v>
      </c>
      <c r="AW210" s="181" t="str">
        <f t="shared" ca="1" si="220"/>
        <v>-5.78584820192393+4.74832290627339i</v>
      </c>
      <c r="AX210" s="181" t="str">
        <f t="shared" ca="1" si="221"/>
        <v>7.26051447000568-1.81866419901672i</v>
      </c>
      <c r="AY210" s="181" t="str">
        <f t="shared" ca="1" si="222"/>
        <v>-7.34100648498182-1.46021697887737i</v>
      </c>
      <c r="AZ210" s="181" t="str">
        <f t="shared" ca="1" si="223"/>
        <v>6.01186805634125+4.45870522810049i</v>
      </c>
      <c r="BA210" s="181" t="str">
        <f t="shared" ca="1" si="224"/>
        <v>-3.52832222422652-6.60102659591492i</v>
      </c>
      <c r="BB210" s="181" t="str">
        <f t="shared" ca="1" si="225"/>
        <v>0.367262970432667+7.47580950456176i</v>
      </c>
      <c r="BC210" s="181" t="str">
        <f t="shared" ca="1" si="226"/>
        <v>2.86431863815619-6.9150769031919i</v>
      </c>
      <c r="BD210" s="181" t="str">
        <f t="shared" ca="1" si="227"/>
        <v>-5.54588973240755+5.02650145866122i</v>
      </c>
      <c r="BE210" s="181" t="str">
        <f t="shared" ca="1" si="228"/>
        <v>7.16253123972443-2.17273009780749i</v>
      </c>
      <c r="BF210" s="181" t="str">
        <f t="shared" ca="1" si="229"/>
        <v>-7.40381337233914-1.09825196813804i</v>
      </c>
      <c r="BG210" s="181" t="str">
        <f t="shared" ca="1" si="230"/>
        <v>6.22340479403263+4.15834613849769i</v>
      </c>
      <c r="BH210" s="181" t="str">
        <f t="shared" ca="1" si="231"/>
        <v>-3.8479692288195-6.41994880446918i</v>
      </c>
      <c r="BI210" s="181" t="str">
        <f t="shared" ca="1" si="232"/>
        <v>0.733641172203454+7.44878382478609i</v>
      </c>
      <c r="BJ210" s="181" t="str">
        <f t="shared" ca="1" si="233"/>
        <v>2.52156169948003-7.04729284432414i</v>
      </c>
      <c r="BK210" s="181" t="str">
        <f t="shared" ca="1" si="234"/>
        <v>-5.29257072876417+5.29257072876458i</v>
      </c>
      <c r="BL210" s="181" t="str">
        <f t="shared" ca="1" si="235"/>
        <v>7.04729284432403-2.52156169948038i</v>
      </c>
      <c r="BM210" s="181" t="str">
        <f t="shared" ca="1" si="236"/>
        <v>-7.44878382478541-0.733641172210397i</v>
      </c>
      <c r="BN210" s="181" t="str">
        <f t="shared" ca="1" si="237"/>
        <v>6.41994880446936+3.84796922881919i</v>
      </c>
      <c r="BO210" s="181" t="str">
        <f t="shared" ca="1" si="238"/>
        <v>-4.15834613849808-6.22340479403236i</v>
      </c>
      <c r="BP210" s="181" t="str">
        <f t="shared" ca="1" si="239"/>
        <v>1.0982519681384+7.40381337233909i</v>
      </c>
      <c r="BQ210" s="181" t="str">
        <f t="shared" ca="1" si="240"/>
        <v>2.17273009780704-7.16253123972457i</v>
      </c>
      <c r="BR210" s="181" t="str">
        <f t="shared" ca="1" si="241"/>
        <v>-5.02650145866095+5.5458897324078i</v>
      </c>
      <c r="BS210" s="181" t="str">
        <f t="shared" ca="1" si="242"/>
        <v>6.91507690319172-2.86431863815662i</v>
      </c>
      <c r="BT210" s="181" t="str">
        <f t="shared" ca="1" si="243"/>
        <v>-7.47580950456178-0.367262970432304i</v>
      </c>
      <c r="BU210" s="181" t="str">
        <f t="shared" ca="1" si="244"/>
        <v>6.60102659591514+3.52832222422611i</v>
      </c>
      <c r="BV210" s="181" t="str">
        <f t="shared" ca="1" si="245"/>
        <v>-4.45870522810078-6.01186805634103i</v>
      </c>
      <c r="BW210" s="181" t="str">
        <f t="shared" ca="1" si="246"/>
        <v>1.46021697887929+7.34100648498144i</v>
      </c>
      <c r="BX210" s="181" t="str">
        <f t="shared" ca="1" si="247"/>
        <v>1.81866419901997-7.26051447000486i</v>
      </c>
      <c r="BY210" s="181" t="str">
        <f t="shared" ca="1" si="248"/>
        <v>-4.74832290627418+5.78584820192328i</v>
      </c>
      <c r="BZ210" s="181" t="str">
        <f t="shared" ca="1" si="249"/>
        <v>6.76620193611057-3.20017518234869i</v>
      </c>
      <c r="CA210" s="181" t="str">
        <f t="shared" ca="1" si="250"/>
        <v>-7.48482530443744+2.79484909108479E-12i</v>
      </c>
      <c r="CB210" s="181" t="str">
        <f t="shared" ca="1" si="251"/>
        <v>6.76620193610969+3.20017518235056i</v>
      </c>
      <c r="CC210" s="181" t="str">
        <f t="shared" ca="1" si="252"/>
        <v>-4.74832290627275-5.78584820192446i</v>
      </c>
      <c r="CD210" s="181" t="str">
        <f t="shared" ca="1" si="253"/>
        <v>1.81866419901797+7.26051447000537i</v>
      </c>
      <c r="CE210" s="181" t="str">
        <f t="shared" ca="1" si="254"/>
        <v>1.46021697887381-7.34100648498254i</v>
      </c>
      <c r="CF210" s="181" t="str">
        <f t="shared" ca="1" si="255"/>
        <v>-4.45870522810244+6.0118680563398i</v>
      </c>
      <c r="CG210" s="181" t="str">
        <f t="shared" ca="1" si="256"/>
        <v>6.60102659591602-3.52832222422447i</v>
      </c>
      <c r="CH210" s="181" t="str">
        <f t="shared" ca="1" si="257"/>
        <v>-7.4758095045615+0.367262970437887i</v>
      </c>
      <c r="CI210" s="181" t="str">
        <f t="shared" ca="1" si="258"/>
        <v>6.91507690319101+2.86431863815833i</v>
      </c>
      <c r="CJ210" s="181" t="str">
        <f t="shared" ca="1" si="259"/>
        <v>-5.02650145865942-5.54588973240919i</v>
      </c>
      <c r="CK210" s="181" t="str">
        <f t="shared" ca="1" si="260"/>
        <v>2.17273009780527+7.16253123972511i</v>
      </c>
      <c r="CL210" s="181" t="str">
        <f t="shared" ca="1" si="261"/>
        <v>1.09825196813287-7.40381337233991i</v>
      </c>
      <c r="CM210" s="181" t="str">
        <f t="shared" ca="1" si="262"/>
        <v>-4.15834613849963+6.22340479403134i</v>
      </c>
      <c r="CN210" s="181" t="str">
        <f t="shared" ca="1" si="263"/>
        <v>6.41994880447031-3.8479692288176i</v>
      </c>
      <c r="CO210" s="181" t="str">
        <f t="shared" ca="1" si="264"/>
        <v>-7.44878382478559+0.73364117220855i</v>
      </c>
      <c r="CP210" s="181" t="str">
        <f t="shared" ca="1" si="265"/>
        <v>7.0472928443259+2.52156169947512i</v>
      </c>
      <c r="CQ210" s="181" t="str">
        <f t="shared" ca="1" si="266"/>
        <v>-5.29257072876286-5.29257072876589i</v>
      </c>
      <c r="CR210" s="181" t="str">
        <f t="shared" ca="1" si="267"/>
        <v>2.52156169947829+7.04729284432477i</v>
      </c>
      <c r="CS210" s="181" t="str">
        <f t="shared" ca="1" si="268"/>
        <v>0.733641172205407-7.4487838247859i</v>
      </c>
      <c r="CT210" s="181" t="str">
        <f t="shared" ca="1" si="269"/>
        <v>-3.8479692288211+6.41994880446823i</v>
      </c>
      <c r="CU210" s="181" t="str">
        <f t="shared" ca="1" si="270"/>
        <v>6.22340479403372-4.15834613849606i</v>
      </c>
      <c r="CV210" s="181" t="str">
        <f t="shared" ca="1" si="271"/>
        <v>-7.40381337233941+1.0982519681362i</v>
      </c>
      <c r="CW210" s="181" t="str">
        <f t="shared" ca="1" si="272"/>
        <v>7.16253123972603+2.17273009780224i</v>
      </c>
      <c r="CX210" s="181" t="str">
        <f t="shared" ca="1" si="273"/>
        <v>-5.54588973240631-5.0265014586626i</v>
      </c>
      <c r="CY210" s="181" t="str">
        <f t="shared" ca="1" si="274"/>
        <v>2.86431863815437+6.91507690319265i</v>
      </c>
      <c r="CZ210" s="181" t="str">
        <f t="shared" ca="1" si="275"/>
        <v>0.367262970434521-7.47580950456167i</v>
      </c>
      <c r="DA210" s="181" t="str">
        <f t="shared" ca="1" si="276"/>
        <v>-3.52832222422169+6.60102659591751i</v>
      </c>
      <c r="DB210" s="181" t="str">
        <f t="shared" ca="1" si="277"/>
        <v>6.01186805634236-4.458705228099i</v>
      </c>
      <c r="DC210" s="181" t="str">
        <f t="shared" ca="1" si="278"/>
        <v>-7.34100648498191+1.46021697887691i</v>
      </c>
      <c r="DD210" s="181" t="str">
        <f t="shared" ca="1" si="279"/>
        <v>7.26051447000613+1.81866419901491i</v>
      </c>
      <c r="DE210" s="181" t="str">
        <f t="shared" ca="1" si="280"/>
        <v>-5.78584820192646-4.74832290627031i</v>
      </c>
      <c r="DF210" s="181" t="str">
        <f t="shared" ca="1" si="281"/>
        <v>3.20017518234649+6.76620193611161i</v>
      </c>
      <c r="DG210" s="181" t="str">
        <f t="shared" ca="1" si="282"/>
        <v>-5.75837627646234E-13-7.48482530443744i</v>
      </c>
      <c r="DH210" s="181" t="str">
        <f t="shared" ca="1" si="283"/>
        <v>-3.20017518234584+6.76620193611192i</v>
      </c>
      <c r="DI210" s="181" t="str">
        <f t="shared" ca="1" si="284"/>
        <v>5.78584820192587-4.74832290627103i</v>
      </c>
      <c r="DJ210" s="181" t="str">
        <f t="shared" ca="1" si="285"/>
        <v>-7.2605144700059+1.81866419901581i</v>
      </c>
      <c r="DK210" s="181" t="str">
        <f t="shared" ca="1" si="286"/>
        <v>7.34100648498206+1.4602169788762i</v>
      </c>
      <c r="DL210" s="181" t="str">
        <f t="shared" ca="1" si="287"/>
        <v>-6.01186805634279-4.45870522809842i</v>
      </c>
      <c r="DM210" s="181" t="str">
        <f t="shared" ca="1" si="288"/>
        <v>3.52832222422233+6.60102659591716i</v>
      </c>
      <c r="DN210" s="181" t="str">
        <f t="shared" ca="1" si="289"/>
        <v>-0.367262970435246-7.47580950456163i</v>
      </c>
      <c r="DO210" s="181" t="str">
        <f t="shared" ca="1" si="290"/>
        <v>-2.86431863815351+6.91507690319301i</v>
      </c>
      <c r="DP210" s="181" t="str">
        <f t="shared" ca="1" si="291"/>
        <v>5.54588973241083-5.02650145865762i</v>
      </c>
      <c r="DQ210" s="181" t="str">
        <f t="shared" ca="1" si="292"/>
        <v>-7.16253123972575+2.17273009780314i</v>
      </c>
      <c r="DR210" s="181" t="str">
        <f t="shared" ca="1" si="293"/>
        <v>7.40381337233955+1.09825196813527i</v>
      </c>
      <c r="DS210" s="181" t="str">
        <f t="shared" ca="1" si="294"/>
        <v>-6.22340479403412-4.15834613849546i</v>
      </c>
      <c r="DT210" s="181" t="str">
        <f t="shared" ca="1" si="295"/>
        <v>3.84796922881551+6.41994880447157i</v>
      </c>
      <c r="DU210" s="181" t="str">
        <f t="shared" ca="1" si="296"/>
        <v>-0.733641172206129-7.44878382478583i</v>
      </c>
      <c r="DV210" s="181" t="str">
        <f t="shared" ca="1" si="297"/>
        <v>-2.52156169947721+7.04729284432516i</v>
      </c>
      <c r="DW210" s="181" t="str">
        <f t="shared" ca="1" si="298"/>
        <v>5.29257072876219-5.29257072876656i</v>
      </c>
      <c r="DX210" s="181" t="str">
        <f t="shared" ca="1" si="299"/>
        <v>-7.04729284432567+2.5215616994758i</v>
      </c>
      <c r="DY210" s="181" t="str">
        <f t="shared" ca="1" si="300"/>
        <v>7.44878382478568+0.733641172207615i</v>
      </c>
      <c r="DZ210" s="181" t="str">
        <f t="shared" ca="1" si="301"/>
        <v>-6.4199488044708-3.84796922881679i</v>
      </c>
      <c r="EA210" s="181" t="str">
        <f t="shared" ca="1" si="302"/>
        <v>4.15834613850023+6.22340479403093i</v>
      </c>
      <c r="EB210" s="181" t="str">
        <f t="shared" ca="1" si="303"/>
        <v>-1.0982519681338-7.40381337233977i</v>
      </c>
      <c r="EC210" s="181" t="str">
        <f t="shared" ca="1" si="304"/>
        <v>-2.17273009780457+7.16253123972532i</v>
      </c>
      <c r="ED210" s="181" t="str">
        <f t="shared" ca="1" si="305"/>
        <v>5.02650145865872-5.54588973240982i</v>
      </c>
      <c r="EE210" s="181" t="str">
        <f t="shared" ca="1" si="306"/>
        <v>-6.91507690319358+2.86431863815213i</v>
      </c>
      <c r="EF210" s="181" t="str">
        <f t="shared" ca="1" si="307"/>
        <v>7.47580950456156+0.367262970436737i</v>
      </c>
      <c r="EG210" s="181" t="str">
        <f t="shared" ca="1" si="308"/>
        <v>-6.60102659591646-3.52832222422364i</v>
      </c>
      <c r="EH210" s="181" t="str">
        <f t="shared" ca="1" si="309"/>
        <v>4.45870522810303+6.01186805633937i</v>
      </c>
      <c r="EI210" s="181" t="str">
        <f t="shared" ca="1" si="310"/>
        <v>-1.46021697887473-7.34100648498235i</v>
      </c>
      <c r="EJ210" s="181" t="str">
        <f t="shared" ca="1" si="311"/>
        <v>-1.81866419901726+7.26051447000554i</v>
      </c>
      <c r="EK210" s="181" t="str">
        <f t="shared" ca="1" si="312"/>
        <v>4.74832290627219-5.78584820192492i</v>
      </c>
      <c r="EL210" s="181" t="str">
        <f t="shared" ca="1" si="313"/>
        <v>-6.76620193610928+3.20017518235141i</v>
      </c>
      <c r="EM210" s="181" t="str">
        <f t="shared" ca="1" si="314"/>
        <v>7.48482530443744+2.06863689567244E-12i</v>
      </c>
      <c r="EN210" s="181"/>
      <c r="EO210" s="181"/>
      <c r="EP210" s="181"/>
    </row>
    <row r="211" spans="1:146" ht="15" thickBot="1">
      <c r="A211" s="215">
        <f t="shared" si="181"/>
        <v>2.1679687500000015E-3</v>
      </c>
      <c r="B211" s="214">
        <v>111</v>
      </c>
      <c r="C211" s="188">
        <f t="shared" si="182"/>
        <v>22200</v>
      </c>
      <c r="D211" s="187">
        <f t="shared" si="315"/>
        <v>139486.71381938682</v>
      </c>
      <c r="E211" s="187" t="str">
        <f t="shared" si="316"/>
        <v>139486.713819387i</v>
      </c>
      <c r="F211" s="187" t="e">
        <f t="shared" si="320"/>
        <v>#REF!</v>
      </c>
      <c r="G211" s="187" t="str">
        <f t="shared" si="321"/>
        <v>-3.88991152346722+2.463686965976i</v>
      </c>
      <c r="H211" s="187" t="e">
        <f t="shared" si="319"/>
        <v>#REF!</v>
      </c>
      <c r="I211" s="187" t="e">
        <f t="shared" si="317"/>
        <v>#REF!</v>
      </c>
      <c r="J211" s="213" t="str">
        <f ca="1">IMPRODUCT(1/N_FFT2,DV100)</f>
        <v>0.0393911093571688+0.00446121433832152i</v>
      </c>
      <c r="K211" s="212" t="e">
        <f t="shared" si="318"/>
        <v>#REF!</v>
      </c>
      <c r="N211" s="204">
        <f t="shared" ca="1" si="185"/>
        <v>22.485031242937698</v>
      </c>
      <c r="O211" s="181">
        <f t="shared" ca="1" si="186"/>
        <v>7.4850312429376968</v>
      </c>
      <c r="P211" s="181" t="str">
        <f t="shared" ca="1" si="187"/>
        <v>-6.84288858403937-3.03324389625647i</v>
      </c>
      <c r="Q211" s="181" t="str">
        <f t="shared" ca="1" si="188"/>
        <v>5.02663975850453+5.5460423227717i</v>
      </c>
      <c r="R211" s="181" t="str">
        <f t="shared" ca="1" si="189"/>
        <v>-2.34791762722479-7.10724809778866i</v>
      </c>
      <c r="S211" s="181" t="str">
        <f t="shared" ca="1" si="190"/>
        <v>-0.733661357710131+7.44898877163581i</v>
      </c>
      <c r="T211" s="181" t="str">
        <f t="shared" ca="1" si="191"/>
        <v>3.68935836842741-6.51262831252238i</v>
      </c>
      <c r="U211" s="181" t="str">
        <f t="shared" ca="1" si="192"/>
        <v>-6.01203346769546+4.45882790552215i</v>
      </c>
      <c r="V211" s="181" t="str">
        <f t="shared" ca="1" si="193"/>
        <v>7.30316092713923-1.63997962794063i</v>
      </c>
      <c r="W211" s="181" t="str">
        <f t="shared" ca="1" si="194"/>
        <v>-7.34120846643161-1.46025715548542i</v>
      </c>
      <c r="X211" s="181" t="str">
        <f t="shared" ca="1" si="195"/>
        <v>6.11964787019102+4.30994230270197i</v>
      </c>
      <c r="Y211" s="181" t="str">
        <f t="shared" ca="1" si="196"/>
        <v>-3.84807510236634-6.42012544381351i</v>
      </c>
      <c r="Z211" s="181" t="str">
        <f t="shared" ca="1" si="197"/>
        <v>0.916247728335335+7.42874032444759i</v>
      </c>
      <c r="AA211" s="181" t="str">
        <f t="shared" ca="1" si="198"/>
        <v>2.17278987859565-7.1627283105829i</v>
      </c>
      <c r="AB211" s="181" t="str">
        <f t="shared" ca="1" si="199"/>
        <v>-4.88901913654738+5.66773187352992i</v>
      </c>
      <c r="AC211" s="181" t="str">
        <f t="shared" ca="1" si="200"/>
        <v>6.76638810231008-3.20026323240292i</v>
      </c>
      <c r="AD211" s="181" t="str">
        <f t="shared" ca="1" si="201"/>
        <v>-7.48277689146899+0.183691862234212i</v>
      </c>
      <c r="AE211" s="181" t="str">
        <f t="shared" ca="1" si="202"/>
        <v>6.91526716555772+2.86439744740718i</v>
      </c>
      <c r="AF211" s="181" t="str">
        <f t="shared" ca="1" si="203"/>
        <v>-5.16123252062935-5.4210120434981i</v>
      </c>
      <c r="AG211" s="181" t="str">
        <f t="shared" ca="1" si="204"/>
        <v>2.52163107806959+7.04748674449743i</v>
      </c>
      <c r="AH211" s="181" t="str">
        <f t="shared" ca="1" si="205"/>
        <v>0.550633056916435-7.46475022652361i</v>
      </c>
      <c r="AI211" s="181" t="str">
        <f t="shared" ca="1" si="206"/>
        <v>-3.52841930296132+6.60120821745864i</v>
      </c>
      <c r="AJ211" s="181" t="str">
        <f t="shared" ca="1" si="207"/>
        <v>5.90079764104336-4.60502767713839i</v>
      </c>
      <c r="AK211" s="181" t="str">
        <f t="shared" ca="1" si="208"/>
        <v>-7.26071423678712+1.81871423799075i</v>
      </c>
      <c r="AL211" s="181" t="str">
        <f t="shared" ca="1" si="209"/>
        <v>7.37483393624926+1.27965507872227i</v>
      </c>
      <c r="AM211" s="181" t="str">
        <f t="shared" ca="1" si="210"/>
        <v>-6.22357602563795-4.15846055179775i</v>
      </c>
      <c r="AN211" s="181" t="str">
        <f t="shared" ca="1" si="211"/>
        <v>4.0044738997524+6.32375533160125i</v>
      </c>
      <c r="AO211" s="181" t="str">
        <f t="shared" ca="1" si="212"/>
        <v>-1.09828218558967-7.40401708186643i</v>
      </c>
      <c r="AP211" s="181" t="str">
        <f t="shared" ca="1" si="213"/>
        <v>-1.99635332258946+7.21389396367451i</v>
      </c>
      <c r="AQ211" s="181" t="str">
        <f t="shared" ca="1" si="214"/>
        <v>4.74845355227455-5.78600739453768i</v>
      </c>
      <c r="AR211" s="181" t="str">
        <f t="shared" ca="1" si="215"/>
        <v>4.74845355227455-5.78600739453768i</v>
      </c>
      <c r="AS211" s="181" t="str">
        <f t="shared" ca="1" si="216"/>
        <v>7.47601519499992-0.367273075359296i</v>
      </c>
      <c r="AT211" s="181" t="str">
        <f t="shared" ca="1" si="217"/>
        <v>-6.98348024871401-2.69382559264231i</v>
      </c>
      <c r="AU211" s="181" t="str">
        <f t="shared" ca="1" si="218"/>
        <v>5.29271634927464+5.2927163492742i</v>
      </c>
      <c r="AV211" s="181" t="str">
        <f t="shared" ca="1" si="219"/>
        <v>-2.6938255926429-6.98348024871379i</v>
      </c>
      <c r="AW211" s="181" t="str">
        <f t="shared" ca="1" si="220"/>
        <v>-0.36727307535867+7.47601519499994i</v>
      </c>
      <c r="AX211" s="181" t="str">
        <f t="shared" ca="1" si="221"/>
        <v>3.36535484964326-6.68581180139974i</v>
      </c>
      <c r="AY211" s="181" t="str">
        <f t="shared" ca="1" si="222"/>
        <v>-5.78600739453735+4.74845355227495i</v>
      </c>
      <c r="AZ211" s="181" t="str">
        <f t="shared" ca="1" si="223"/>
        <v>7.21389396367496-1.99635332258781i</v>
      </c>
      <c r="BA211" s="181" t="str">
        <f t="shared" ca="1" si="224"/>
        <v>-7.40401708186629-1.09828218559062i</v>
      </c>
      <c r="BB211" s="181" t="str">
        <f t="shared" ca="1" si="225"/>
        <v>6.32375533160113+4.00447389975259i</v>
      </c>
      <c r="BC211" s="181" t="str">
        <f t="shared" ca="1" si="226"/>
        <v>-4.15846055179818-6.22357602563766i</v>
      </c>
      <c r="BD211" s="181" t="str">
        <f t="shared" ca="1" si="227"/>
        <v>1.27965507872358+7.37483393624903i</v>
      </c>
      <c r="BE211" s="181" t="str">
        <f t="shared" ca="1" si="228"/>
        <v>1.81871423798875-7.26071423678762i</v>
      </c>
      <c r="BF211" s="181" t="str">
        <f t="shared" ca="1" si="229"/>
        <v>-4.60502767713618+5.90079764104509i</v>
      </c>
      <c r="BG211" s="181" t="str">
        <f t="shared" ca="1" si="230"/>
        <v>6.60120821745696-3.52841930296445i</v>
      </c>
      <c r="BH211" s="181" t="str">
        <f t="shared" ca="1" si="231"/>
        <v>-7.46475022652384+0.550633056913295i</v>
      </c>
      <c r="BI211" s="181" t="str">
        <f t="shared" ca="1" si="232"/>
        <v>7.04748674449662+2.52163107807186i</v>
      </c>
      <c r="BJ211" s="181" t="str">
        <f t="shared" ca="1" si="233"/>
        <v>-5.42101204349692-5.16123252063059i</v>
      </c>
      <c r="BK211" s="181" t="str">
        <f t="shared" ca="1" si="234"/>
        <v>2.86439744740629+6.91526716555808i</v>
      </c>
      <c r="BL211" s="181" t="str">
        <f t="shared" ca="1" si="235"/>
        <v>0.183691862234436-7.48277689146899i</v>
      </c>
      <c r="BM211" s="181" t="str">
        <f t="shared" ca="1" si="236"/>
        <v>-3.20026323240245+6.76638810231031i</v>
      </c>
      <c r="BN211" s="181" t="str">
        <f t="shared" ca="1" si="237"/>
        <v>5.6677318735291-4.88901913654833i</v>
      </c>
      <c r="BO211" s="181" t="str">
        <f t="shared" ca="1" si="238"/>
        <v>-7.16272831058231+2.17278987859758i</v>
      </c>
      <c r="BP211" s="181" t="str">
        <f t="shared" ca="1" si="239"/>
        <v>7.42874032444794+0.916247728332573i</v>
      </c>
      <c r="BQ211" s="181" t="str">
        <f t="shared" ca="1" si="240"/>
        <v>-6.42012544381533-3.84807510236332i</v>
      </c>
      <c r="BR211" s="181" t="str">
        <f t="shared" ca="1" si="241"/>
        <v>4.30994230269937+6.11964787019285i</v>
      </c>
      <c r="BS211" s="181" t="str">
        <f t="shared" ca="1" si="242"/>
        <v>-1.46025715548306-7.34120846643207i</v>
      </c>
      <c r="BT211" s="181" t="str">
        <f t="shared" ca="1" si="243"/>
        <v>-1.63997962794224+7.30316092713887i</v>
      </c>
      <c r="BU211" s="181" t="str">
        <f t="shared" ca="1" si="244"/>
        <v>4.45882790552289-6.01203346769492i</v>
      </c>
      <c r="BV211" s="181" t="str">
        <f t="shared" ca="1" si="245"/>
        <v>-6.51262831252246+3.68935836842727i</v>
      </c>
      <c r="BW211" s="181" t="str">
        <f t="shared" ca="1" si="246"/>
        <v>7.44898877163575-0.733661357710729i</v>
      </c>
      <c r="BX211" s="181" t="str">
        <f t="shared" ca="1" si="247"/>
        <v>-7.10724809778908-2.34791762722352i</v>
      </c>
      <c r="BY211" s="181" t="str">
        <f t="shared" ca="1" si="248"/>
        <v>5.54604232277311+5.02663975850297i</v>
      </c>
      <c r="BZ211" s="181" t="str">
        <f t="shared" ca="1" si="249"/>
        <v>-3.03324389625907-6.84288858403822i</v>
      </c>
      <c r="CA211" s="181" t="str">
        <f t="shared" ca="1" si="250"/>
        <v>3.60552874815179E-12+7.4850312429377i</v>
      </c>
      <c r="CB211" s="181" t="str">
        <f t="shared" ca="1" si="251"/>
        <v>3.03324389625929-6.84288858403812i</v>
      </c>
      <c r="CC211" s="181" t="str">
        <f t="shared" ca="1" si="252"/>
        <v>-5.54604232277327+5.0266397585028i</v>
      </c>
      <c r="CD211" s="181" t="str">
        <f t="shared" ca="1" si="253"/>
        <v>7.10724809778916-2.3479176272233i</v>
      </c>
      <c r="CE211" s="181" t="str">
        <f t="shared" ca="1" si="254"/>
        <v>-7.44898877163573-0.733661357710962i</v>
      </c>
      <c r="CF211" s="181" t="str">
        <f t="shared" ca="1" si="255"/>
        <v>6.51262831252234+3.68935836842747i</v>
      </c>
      <c r="CG211" s="181" t="str">
        <f t="shared" ca="1" si="256"/>
        <v>-4.45882790552253-6.01203346769518i</v>
      </c>
      <c r="CH211" s="181" t="str">
        <f t="shared" ca="1" si="257"/>
        <v>1.63997962794181+7.30316092713896i</v>
      </c>
      <c r="CI211" s="181" t="str">
        <f t="shared" ca="1" si="258"/>
        <v>1.4602571554835-7.34120846643198i</v>
      </c>
      <c r="CJ211" s="181" t="str">
        <f t="shared" ca="1" si="259"/>
        <v>-4.30994230269974+6.11964787019259i</v>
      </c>
      <c r="CK211" s="181" t="str">
        <f t="shared" ca="1" si="260"/>
        <v>6.42012544381173-3.84807510236932i</v>
      </c>
      <c r="CL211" s="181" t="str">
        <f t="shared" ca="1" si="261"/>
        <v>-7.42874032444799+0.916247728332124i</v>
      </c>
      <c r="CM211" s="181" t="str">
        <f t="shared" ca="1" si="262"/>
        <v>7.16272831058218+2.172789878598i</v>
      </c>
      <c r="CN211" s="181" t="str">
        <f t="shared" ca="1" si="263"/>
        <v>-5.6677318735288-4.88901913654867i</v>
      </c>
      <c r="CO211" s="181" t="str">
        <f t="shared" ca="1" si="264"/>
        <v>3.20026323240204+6.7663881023105i</v>
      </c>
      <c r="CP211" s="181" t="str">
        <f t="shared" ca="1" si="265"/>
        <v>-0.183691862233989-7.48277689146899i</v>
      </c>
      <c r="CQ211" s="181" t="str">
        <f t="shared" ca="1" si="266"/>
        <v>-2.8643974474067+6.91526716555791i</v>
      </c>
      <c r="CR211" s="181" t="str">
        <f t="shared" ca="1" si="267"/>
        <v>5.42101204349722-5.16123252063027i</v>
      </c>
      <c r="CS211" s="181" t="str">
        <f t="shared" ca="1" si="268"/>
        <v>-7.04748674449674+2.52163107807154i</v>
      </c>
      <c r="CT211" s="181" t="str">
        <f t="shared" ca="1" si="269"/>
        <v>7.46475022652382+0.550633056913635i</v>
      </c>
      <c r="CU211" s="181" t="str">
        <f t="shared" ca="1" si="270"/>
        <v>-6.6012082174603-3.52841930295819i</v>
      </c>
      <c r="CV211" s="181" t="str">
        <f t="shared" ca="1" si="271"/>
        <v>4.60502767713591+5.90079764104529i</v>
      </c>
      <c r="CW211" s="181" t="str">
        <f t="shared" ca="1" si="272"/>
        <v>-1.81871423798842-7.2607142367877i</v>
      </c>
      <c r="CX211" s="181" t="str">
        <f t="shared" ca="1" si="273"/>
        <v>-1.27965507872391+7.37483393624897i</v>
      </c>
      <c r="CY211" s="181" t="str">
        <f t="shared" ca="1" si="274"/>
        <v>4.15846055179847-6.22357602563747i</v>
      </c>
      <c r="CZ211" s="181" t="str">
        <f t="shared" ca="1" si="275"/>
        <v>-6.32375533160131+4.00447389975229i</v>
      </c>
      <c r="DA211" s="181" t="str">
        <f t="shared" ca="1" si="276"/>
        <v>7.40401708186633-1.09828218559029i</v>
      </c>
      <c r="DB211" s="181" t="str">
        <f t="shared" ca="1" si="277"/>
        <v>-7.21389396367487-1.99635332258813i</v>
      </c>
      <c r="DC211" s="181" t="str">
        <f t="shared" ca="1" si="278"/>
        <v>5.78600739453902+4.74845355227291i</v>
      </c>
      <c r="DD211" s="181" t="str">
        <f t="shared" ca="1" si="279"/>
        <v>-3.36535484964629-6.68581180139822i</v>
      </c>
      <c r="DE211" s="181" t="str">
        <f t="shared" ca="1" si="280"/>
        <v>0.367273075355248+7.47601519500011i</v>
      </c>
      <c r="DF211" s="181" t="str">
        <f t="shared" ca="1" si="281"/>
        <v>2.6938255926454-6.98348024871282i</v>
      </c>
      <c r="DG211" s="181" t="str">
        <f t="shared" ca="1" si="282"/>
        <v>-5.29271634927601+5.29271634927283i</v>
      </c>
      <c r="DH211" s="181" t="str">
        <f t="shared" ca="1" si="283"/>
        <v>6.98348024871444-2.6938255926412i</v>
      </c>
      <c r="DI211" s="181" t="str">
        <f t="shared" ca="1" si="284"/>
        <v>-7.47601519499989-0.367273075359743i</v>
      </c>
      <c r="DJ211" s="181" t="str">
        <f t="shared" ca="1" si="285"/>
        <v>6.68581180139964+3.36535484964346i</v>
      </c>
      <c r="DK211" s="181" t="str">
        <f t="shared" ca="1" si="286"/>
        <v>-4.74845355227536-5.78600739453702i</v>
      </c>
      <c r="DL211" s="181" t="str">
        <f t="shared" ca="1" si="287"/>
        <v>1.99635332259118+7.21389396367403i</v>
      </c>
      <c r="DM211" s="181" t="str">
        <f t="shared" ca="1" si="288"/>
        <v>1.09828218558717-7.40401708186679i</v>
      </c>
      <c r="DN211" s="181" t="str">
        <f t="shared" ca="1" si="289"/>
        <v>-4.00447389974963+6.32375533160301i</v>
      </c>
      <c r="DO211" s="181" t="str">
        <f t="shared" ca="1" si="290"/>
        <v>6.22357602563973-4.15846055179508i</v>
      </c>
      <c r="DP211" s="181" t="str">
        <f t="shared" ca="1" si="291"/>
        <v>-7.37483393624967+1.27965507871989i</v>
      </c>
      <c r="DQ211" s="181" t="str">
        <f t="shared" ca="1" si="292"/>
        <v>7.26071423678671+1.81871423799237i</v>
      </c>
      <c r="DR211" s="181" t="str">
        <f t="shared" ca="1" si="293"/>
        <v>-5.90079764104279-4.60502767713912i</v>
      </c>
      <c r="DS211" s="181" t="str">
        <f t="shared" ca="1" si="294"/>
        <v>3.52841930296116+6.60120821745872i</v>
      </c>
      <c r="DT211" s="181" t="str">
        <f t="shared" ca="1" si="295"/>
        <v>-0.550633056916997-7.46475022652357i</v>
      </c>
      <c r="DU211" s="181" t="str">
        <f t="shared" ca="1" si="296"/>
        <v>-2.52163107806837+7.04748674449788i</v>
      </c>
      <c r="DV211" s="181" t="str">
        <f t="shared" ca="1" si="297"/>
        <v>5.16123252062783-5.42101204349955i</v>
      </c>
      <c r="DW211" s="181" t="str">
        <f t="shared" ca="1" si="298"/>
        <v>-6.91526716555662+2.86439744740982i</v>
      </c>
      <c r="DX211" s="181" t="str">
        <f t="shared" ca="1" si="299"/>
        <v>7.48277689146907+0.183691862231045i</v>
      </c>
      <c r="DY211" s="181" t="str">
        <f t="shared" ca="1" si="300"/>
        <v>-6.76638810230867-3.20026323240592i</v>
      </c>
      <c r="DZ211" s="181" t="str">
        <f t="shared" ca="1" si="301"/>
        <v>4.88901913654542+5.66773187353161i</v>
      </c>
      <c r="EA211" s="181" t="str">
        <f t="shared" ca="1" si="302"/>
        <v>-2.1727898785939-7.16272831058343i</v>
      </c>
      <c r="EB211" s="181" t="str">
        <f t="shared" ca="1" si="303"/>
        <v>-0.916247728336383+7.42874032444747i</v>
      </c>
      <c r="EC211" s="181" t="str">
        <f t="shared" ca="1" si="304"/>
        <v>3.84807510236662-6.42012544381336i</v>
      </c>
      <c r="ED211" s="181" t="str">
        <f t="shared" ca="1" si="305"/>
        <v>-6.11964787019078+4.30994230270232i</v>
      </c>
      <c r="EE211" s="181" t="str">
        <f t="shared" ca="1" si="306"/>
        <v>7.34120846643137-1.46025715548659i</v>
      </c>
      <c r="EF211" s="181" t="str">
        <f t="shared" ca="1" si="307"/>
        <v>-7.30316092713966-1.63997962793873i</v>
      </c>
      <c r="EG211" s="181" t="str">
        <f t="shared" ca="1" si="308"/>
        <v>6.01203346769706+4.45882790551999i</v>
      </c>
      <c r="EH211" s="181" t="str">
        <f t="shared" ca="1" si="309"/>
        <v>-3.68935836843041-6.51262831252068i</v>
      </c>
      <c r="EI211" s="181" t="str">
        <f t="shared" ca="1" si="310"/>
        <v>0.733661357706695+7.44898877163615i</v>
      </c>
      <c r="EJ211" s="181" t="str">
        <f t="shared" ca="1" si="311"/>
        <v>2.34791762722737-7.10724809778781i</v>
      </c>
      <c r="EK211" s="181" t="str">
        <f t="shared" ca="1" si="312"/>
        <v>-5.02663975850597+5.54604232277039i</v>
      </c>
      <c r="EL211" s="181" t="str">
        <f t="shared" ca="1" si="313"/>
        <v>6.84288858403986-3.03324389625537i</v>
      </c>
      <c r="EM211" s="181" t="str">
        <f t="shared" ca="1" si="314"/>
        <v>-7.4850312429377-4.4748829401017E-13i</v>
      </c>
      <c r="EN211" s="181"/>
      <c r="EO211" s="181"/>
      <c r="EP211" s="181"/>
    </row>
    <row r="212" spans="1:146" ht="15" thickBot="1">
      <c r="A212" s="215">
        <f t="shared" si="181"/>
        <v>2.1875000000000015E-3</v>
      </c>
      <c r="B212" s="214">
        <v>112</v>
      </c>
      <c r="C212" s="188">
        <f t="shared" si="182"/>
        <v>22400</v>
      </c>
      <c r="D212" s="187">
        <f t="shared" si="315"/>
        <v>140743.35088082272</v>
      </c>
      <c r="E212" s="187" t="str">
        <f t="shared" si="316"/>
        <v>140743.350880823i</v>
      </c>
      <c r="F212" s="187" t="e">
        <f t="shared" si="320"/>
        <v>#REF!</v>
      </c>
      <c r="G212" s="187" t="str">
        <f t="shared" si="321"/>
        <v>-3.86142866455744+2.47955988770876i</v>
      </c>
      <c r="H212" s="187" t="e">
        <f t="shared" si="319"/>
        <v>#REF!</v>
      </c>
      <c r="I212" s="187" t="e">
        <f t="shared" si="317"/>
        <v>#REF!</v>
      </c>
      <c r="J212" s="213" t="str">
        <f ca="1">IMPRODUCT(1/N_FFT2,DW100)</f>
        <v>0.0381653288293861-0.0000671157202433352i</v>
      </c>
      <c r="K212" s="212" t="e">
        <f t="shared" si="318"/>
        <v>#REF!</v>
      </c>
      <c r="N212" s="204">
        <f t="shared" ca="1" si="185"/>
        <v>22.485221053900887</v>
      </c>
      <c r="O212" s="181">
        <f t="shared" ca="1" si="186"/>
        <v>7.4852210539008865</v>
      </c>
      <c r="P212" s="181" t="str">
        <f t="shared" ca="1" si="187"/>
        <v>-6.91544252802159-2.86447008491822i</v>
      </c>
      <c r="Q212" s="181" t="str">
        <f t="shared" ca="1" si="188"/>
        <v>5.29285056589364+5.29285056589362i</v>
      </c>
      <c r="R212" s="181" t="str">
        <f t="shared" ca="1" si="189"/>
        <v>-2.86447008491824-6.91544252802159i</v>
      </c>
      <c r="S212" s="181" t="str">
        <f t="shared" ca="1" si="190"/>
        <v>1.82940253136182E-13+7.48522105390089i</v>
      </c>
      <c r="T212" s="181" t="str">
        <f t="shared" ca="1" si="191"/>
        <v>2.86447008491854-6.91544252802146i</v>
      </c>
      <c r="U212" s="181" t="str">
        <f t="shared" ca="1" si="192"/>
        <v>-5.2928505658937+5.29285056589356i</v>
      </c>
      <c r="V212" s="181" t="str">
        <f t="shared" ca="1" si="193"/>
        <v>6.91544252802155-2.86447008491833i</v>
      </c>
      <c r="W212" s="181" t="str">
        <f t="shared" ca="1" si="194"/>
        <v>-7.48522105390089+3.65880506272363E-13i</v>
      </c>
      <c r="X212" s="181" t="str">
        <f t="shared" ca="1" si="195"/>
        <v>6.91544252802153+2.86447008491837i</v>
      </c>
      <c r="Y212" s="181" t="str">
        <f t="shared" ca="1" si="196"/>
        <v>-5.29285056589368-5.29285056589358i</v>
      </c>
      <c r="Z212" s="181" t="str">
        <f t="shared" ca="1" si="197"/>
        <v>2.86447008491849+6.91544252802148i</v>
      </c>
      <c r="AA212" s="181" t="str">
        <f t="shared" ca="1" si="198"/>
        <v>2.09075386562072E-13-7.48522105390089i</v>
      </c>
      <c r="AB212" s="181" t="str">
        <f t="shared" ca="1" si="199"/>
        <v>-2.86447008491819+6.91544252802161i</v>
      </c>
      <c r="AC212" s="181" t="str">
        <f t="shared" ca="1" si="200"/>
        <v>5.29285056589346-5.2928505658938i</v>
      </c>
      <c r="AD212" s="181" t="str">
        <f t="shared" ca="1" si="201"/>
        <v>-6.91544252802169+2.86447008491799i</v>
      </c>
      <c r="AE212" s="181" t="str">
        <f t="shared" ca="1" si="202"/>
        <v>7.48522105390089+6.6024404266449E-14i</v>
      </c>
      <c r="AF212" s="181" t="str">
        <f t="shared" ca="1" si="203"/>
        <v>-6.91544252802166-2.86447008491806i</v>
      </c>
      <c r="AG212" s="181" t="str">
        <f t="shared" ca="1" si="204"/>
        <v>5.29285056589341+5.29285056589385i</v>
      </c>
      <c r="AH212" s="181" t="str">
        <f t="shared" ca="1" si="205"/>
        <v>-2.86447008491812-6.91544252802164i</v>
      </c>
      <c r="AI212" s="181" t="str">
        <f t="shared" ca="1" si="206"/>
        <v>1.30212272483252E-13+7.48522105390089i</v>
      </c>
      <c r="AJ212" s="181" t="str">
        <f t="shared" ca="1" si="207"/>
        <v>2.86447008491788-6.91544252802174i</v>
      </c>
      <c r="AK212" s="181" t="str">
        <f t="shared" ca="1" si="208"/>
        <v>-5.29285056589376+5.29285056589351i</v>
      </c>
      <c r="AL212" s="181" t="str">
        <f t="shared" ca="1" si="209"/>
        <v>6.91544252802156-2.86447008491829i</v>
      </c>
      <c r="AM212" s="181" t="str">
        <f t="shared" ca="1" si="210"/>
        <v>-7.48522105390089+3.26448949232953E-13i</v>
      </c>
      <c r="AN212" s="181" t="str">
        <f t="shared" ca="1" si="211"/>
        <v>6.91544252802153+2.86447008491838i</v>
      </c>
      <c r="AO212" s="181" t="str">
        <f t="shared" ca="1" si="212"/>
        <v>-5.29285056589369-5.29285056589358i</v>
      </c>
      <c r="AP212" s="181" t="str">
        <f t="shared" ca="1" si="213"/>
        <v>2.86447008491843+6.9154425280215i</v>
      </c>
      <c r="AQ212" s="181" t="str">
        <f t="shared" ca="1" si="214"/>
        <v>2.75099790828521E-13-7.48522105390089i</v>
      </c>
      <c r="AR212" s="181" t="str">
        <f t="shared" ca="1" si="215"/>
        <v>2.75099790828521E-13-7.48522105390089i</v>
      </c>
      <c r="AS212" s="181" t="str">
        <f t="shared" ca="1" si="216"/>
        <v>5.29285056589348-5.29285056589379i</v>
      </c>
      <c r="AT212" s="181" t="str">
        <f t="shared" ca="1" si="217"/>
        <v>-6.9154425280217+2.86447008491797i</v>
      </c>
      <c r="AU212" s="181" t="str">
        <f t="shared" ca="1" si="218"/>
        <v>7.48522105390089+1.32048808532898E-13i</v>
      </c>
      <c r="AV212" s="181" t="str">
        <f t="shared" ca="1" si="219"/>
        <v>-6.91544252802164-2.86447008491812i</v>
      </c>
      <c r="AW212" s="181" t="str">
        <f t="shared" ca="1" si="220"/>
        <v>5.29285056589389+5.29285056589337i</v>
      </c>
      <c r="AX212" s="181" t="str">
        <f t="shared" ca="1" si="221"/>
        <v>-2.86447008491811-6.91544252802165i</v>
      </c>
      <c r="AY212" s="181" t="str">
        <f t="shared" ca="1" si="222"/>
        <v>1.17373562670882E-13+7.48522105390089i</v>
      </c>
      <c r="AZ212" s="181" t="str">
        <f t="shared" ca="1" si="223"/>
        <v>2.86447008491514-6.91544252802287i</v>
      </c>
      <c r="BA212" s="181" t="str">
        <f t="shared" ca="1" si="224"/>
        <v>-5.29285056589162+5.29285056589565i</v>
      </c>
      <c r="BB212" s="181" t="str">
        <f t="shared" ca="1" si="225"/>
        <v>6.91544252802073-2.8644700849203i</v>
      </c>
      <c r="BC212" s="181" t="str">
        <f t="shared" ca="1" si="226"/>
        <v>-7.48522105390089+1.7496239896807E-12i</v>
      </c>
      <c r="BD212" s="181" t="str">
        <f t="shared" ca="1" si="227"/>
        <v>6.91544252802207+2.86447008491707i</v>
      </c>
      <c r="BE212" s="181" t="str">
        <f t="shared" ca="1" si="228"/>
        <v>-5.29285056589417-5.2928505658931i</v>
      </c>
      <c r="BF212" s="181" t="str">
        <f t="shared" ca="1" si="229"/>
        <v>2.86447008491847+6.91544252802149i</v>
      </c>
      <c r="BG212" s="181" t="str">
        <f t="shared" ca="1" si="230"/>
        <v>3.41124195094969E-13-7.48522105390089i</v>
      </c>
      <c r="BH212" s="181" t="str">
        <f t="shared" ca="1" si="231"/>
        <v>-2.864470084919+6.91544252802127i</v>
      </c>
      <c r="BI212" s="181" t="str">
        <f t="shared" ca="1" si="232"/>
        <v>5.29285056589457-5.29285056589269i</v>
      </c>
      <c r="BJ212" s="181" t="str">
        <f t="shared" ca="1" si="233"/>
        <v>-6.91544252802233+2.86447008491644i</v>
      </c>
      <c r="BK212" s="181" t="str">
        <f t="shared" ca="1" si="234"/>
        <v>7.48522105390089+2.32550099096248E-12i</v>
      </c>
      <c r="BL212" s="181" t="str">
        <f t="shared" ca="1" si="235"/>
        <v>-6.91544252802047-2.86447008492093i</v>
      </c>
      <c r="BM212" s="181" t="str">
        <f t="shared" ca="1" si="236"/>
        <v>5.29285056589129+5.29285056589598i</v>
      </c>
      <c r="BN212" s="181" t="str">
        <f t="shared" ca="1" si="237"/>
        <v>-2.86447008492148-6.91544252802025i</v>
      </c>
      <c r="BO212" s="181" t="str">
        <f t="shared" ca="1" si="238"/>
        <v>3.13611943674098E-12+7.48522105390089i</v>
      </c>
      <c r="BP212" s="181" t="str">
        <f t="shared" ca="1" si="239"/>
        <v>2.86447008491588-6.91544252802256i</v>
      </c>
      <c r="BQ212" s="181" t="str">
        <f t="shared" ca="1" si="240"/>
        <v>-5.29285056589227+5.292850565895i</v>
      </c>
      <c r="BR212" s="181" t="str">
        <f t="shared" ca="1" si="241"/>
        <v>6.915442528021-2.86447008491965i</v>
      </c>
      <c r="BS212" s="181" t="str">
        <f t="shared" ca="1" si="242"/>
        <v>-7.48522105390089+9.3899986305715E-13i</v>
      </c>
      <c r="BT212" s="181" t="str">
        <f t="shared" ca="1" si="243"/>
        <v>6.9154425280218+2.86447008491772i</v>
      </c>
      <c r="BU212" s="181" t="str">
        <f t="shared" ca="1" si="244"/>
        <v>-5.29285056589359-5.29285056589367i</v>
      </c>
      <c r="BV212" s="181" t="str">
        <f t="shared" ca="1" si="245"/>
        <v>2.86447008491762+6.91544252802184i</v>
      </c>
      <c r="BW212" s="181" t="str">
        <f t="shared" ca="1" si="246"/>
        <v>1.04537693281036E-12-7.48522105390089i</v>
      </c>
      <c r="BX212" s="181" t="str">
        <f t="shared" ca="1" si="247"/>
        <v>-2.86447008491975+6.91544252802096i</v>
      </c>
      <c r="BY212" s="181" t="str">
        <f t="shared" ca="1" si="248"/>
        <v>5.29285056589507-5.29285056589219i</v>
      </c>
      <c r="BZ212" s="181" t="str">
        <f t="shared" ca="1" si="249"/>
        <v>-6.9154425280226+2.86447008491579i</v>
      </c>
      <c r="CA212" s="181" t="str">
        <f t="shared" ca="1" si="250"/>
        <v>7.48522105390089+3.24249650649418E-12i</v>
      </c>
      <c r="CB212" s="181" t="str">
        <f t="shared" ca="1" si="251"/>
        <v>-6.9154425280202-2.86447008492158i</v>
      </c>
      <c r="CC212" s="181" t="str">
        <f t="shared" ca="1" si="252"/>
        <v>5.2928505658959+5.29285056589136i</v>
      </c>
      <c r="CD212" s="181" t="str">
        <f t="shared" ca="1" si="253"/>
        <v>-2.86447008492083-6.91544252802052i</v>
      </c>
      <c r="CE212" s="181" t="str">
        <f t="shared" ca="1" si="254"/>
        <v>2.21912392120928E-12+7.48522105390089i</v>
      </c>
      <c r="CF212" s="181" t="str">
        <f t="shared" ca="1" si="255"/>
        <v>2.86447008491654-6.91544252802229i</v>
      </c>
      <c r="CG212" s="181" t="str">
        <f t="shared" ca="1" si="256"/>
        <v>-5.29285056589277+5.2928505658945i</v>
      </c>
      <c r="CH212" s="181" t="str">
        <f t="shared" ca="1" si="257"/>
        <v>6.91544252802135-2.8644700849188i</v>
      </c>
      <c r="CI212" s="181" t="str">
        <f t="shared" ca="1" si="258"/>
        <v>-7.48522105390089+2.34747125341763E-13i</v>
      </c>
      <c r="CJ212" s="181" t="str">
        <f t="shared" ca="1" si="259"/>
        <v>6.91544252802145+2.86447008491856i</v>
      </c>
      <c r="CK212" s="181" t="str">
        <f t="shared" ca="1" si="260"/>
        <v>-5.2928505658931-5.29285056589417i</v>
      </c>
      <c r="CL212" s="181" t="str">
        <f t="shared" ca="1" si="261"/>
        <v>2.86447008491697+6.91544252802211i</v>
      </c>
      <c r="CM212" s="181" t="str">
        <f t="shared" ca="1" si="262"/>
        <v>1.96237244834206E-12-7.48522105390089i</v>
      </c>
      <c r="CN212" s="181" t="str">
        <f t="shared" ca="1" si="263"/>
        <v>-2.8644700849204+6.9154425280207i</v>
      </c>
      <c r="CO212" s="181" t="str">
        <f t="shared" ca="1" si="264"/>
        <v>5.29285056589572-5.29285056589154i</v>
      </c>
      <c r="CP212" s="181" t="str">
        <f t="shared" ca="1" si="265"/>
        <v>-6.91544252802287+2.86447008491514i</v>
      </c>
      <c r="CQ212" s="181" t="str">
        <f t="shared" ca="1" si="266"/>
        <v>7.48522105390089-3.4992479793614E-12i</v>
      </c>
      <c r="CR212" s="181" t="str">
        <f t="shared" ca="1" si="267"/>
        <v>-6.91544252802278-2.86447008491535i</v>
      </c>
      <c r="CS212" s="181" t="str">
        <f t="shared" ca="1" si="268"/>
        <v>5.2928505658954+5.29285056589186i</v>
      </c>
      <c r="CT212" s="181" t="str">
        <f t="shared" ca="1" si="269"/>
        <v>-2.86447008491999-6.91544252802086i</v>
      </c>
      <c r="CU212" s="181" t="str">
        <f t="shared" ca="1" si="270"/>
        <v>1.51487118349388E-12+7.48522105390089i</v>
      </c>
      <c r="CV212" s="181" t="str">
        <f t="shared" ca="1" si="271"/>
        <v>2.86447008491738-6.91544252802194i</v>
      </c>
      <c r="CW212" s="181" t="str">
        <f t="shared" ca="1" si="272"/>
        <v>-5.29285056589326+5.292850565894i</v>
      </c>
      <c r="CX212" s="181" t="str">
        <f t="shared" ca="1" si="273"/>
        <v>6.91544252802162-2.86447008491815i</v>
      </c>
      <c r="CY212" s="181" t="str">
        <f t="shared" ca="1" si="274"/>
        <v>-7.48522105390089-6.82248390189939E-13i</v>
      </c>
      <c r="CZ212" s="181" t="str">
        <f t="shared" ca="1" si="275"/>
        <v>6.91544252802118+2.86447008491922i</v>
      </c>
      <c r="DA212" s="181" t="str">
        <f t="shared" ca="1" si="276"/>
        <v>-5.29285056589245-5.29285056589482i</v>
      </c>
      <c r="DB212" s="181" t="str">
        <f t="shared" ca="1" si="277"/>
        <v>2.86447008491632+6.91544252802238i</v>
      </c>
      <c r="DC212" s="181" t="str">
        <f t="shared" ca="1" si="278"/>
        <v>2.66662518605745E-12-7.48522105390089i</v>
      </c>
      <c r="DD212" s="181" t="str">
        <f t="shared" ca="1" si="279"/>
        <v>-2.86447008492124+6.91544252802034i</v>
      </c>
      <c r="DE212" s="181" t="str">
        <f t="shared" ca="1" si="280"/>
        <v>5.29285056589637-5.2928505658909i</v>
      </c>
      <c r="DF212" s="181" t="str">
        <f t="shared" ca="1" si="281"/>
        <v>-6.91544252802029+2.86447008492136i</v>
      </c>
      <c r="DG212" s="181" t="str">
        <f t="shared" ca="1" si="282"/>
        <v>7.48522105390089-2.5822524638297E-12i</v>
      </c>
      <c r="DH212" s="181" t="str">
        <f t="shared" ca="1" si="283"/>
        <v>-6.91544252802243-2.8644700849162i</v>
      </c>
      <c r="DI212" s="181" t="str">
        <f t="shared" ca="1" si="284"/>
        <v>5.29285056589491+5.29285056589236i</v>
      </c>
      <c r="DJ212" s="181" t="str">
        <f t="shared" ca="1" si="285"/>
        <v>-2.86447008491953-6.91544252802105i</v>
      </c>
      <c r="DK212" s="181" t="str">
        <f t="shared" ca="1" si="286"/>
        <v>5.97875667962182E-13+7.48522105390089i</v>
      </c>
      <c r="DL212" s="181" t="str">
        <f t="shared" ca="1" si="287"/>
        <v>2.86447008491803-6.91544252802167i</v>
      </c>
      <c r="DM212" s="181" t="str">
        <f t="shared" ca="1" si="288"/>
        <v>-5.29285056589376+5.2928505658935i</v>
      </c>
      <c r="DN212" s="181" t="str">
        <f t="shared" ca="1" si="289"/>
        <v>6.91544252802198-2.86447008491731i</v>
      </c>
      <c r="DO212" s="181" t="str">
        <f t="shared" ca="1" si="290"/>
        <v>-7.48522105390089-1.38650112790533E-12i</v>
      </c>
      <c r="DP212" s="181" t="str">
        <f t="shared" ca="1" si="291"/>
        <v>6.91544252802091+2.86447008491987i</v>
      </c>
      <c r="DQ212" s="181" t="str">
        <f t="shared" ca="1" si="292"/>
        <v>-5.2928505658918-5.29285056589546i</v>
      </c>
      <c r="DR212" s="181" t="str">
        <f t="shared" ca="1" si="293"/>
        <v>2.86447008491547+6.91544252802273i</v>
      </c>
      <c r="DS212" s="181" t="str">
        <f t="shared" ca="1" si="294"/>
        <v>3.37087792377284E-12-7.48522105390089i</v>
      </c>
      <c r="DT212" s="181" t="str">
        <f t="shared" ca="1" si="295"/>
        <v>-2.8644700849217+6.91544252802015i</v>
      </c>
      <c r="DU212" s="181" t="str">
        <f t="shared" ca="1" si="296"/>
        <v>5.29285056589145-5.29285056589581i</v>
      </c>
      <c r="DV212" s="181" t="str">
        <f t="shared" ca="1" si="297"/>
        <v>-6.91544252802056+2.86447008492071i</v>
      </c>
      <c r="DW212" s="181" t="str">
        <f t="shared" ca="1" si="298"/>
        <v>7.48522105390089-1.87799972611431E-12i</v>
      </c>
      <c r="DX212" s="181" t="str">
        <f t="shared" ca="1" si="299"/>
        <v>-6.91544252802216-2.86447008491685i</v>
      </c>
      <c r="DY212" s="181" t="str">
        <f t="shared" ca="1" si="300"/>
        <v>5.29285056589441+5.29285056589286i</v>
      </c>
      <c r="DZ212" s="181" t="str">
        <f t="shared" ca="1" si="301"/>
        <v>-2.86447008491849-6.91544252802148i</v>
      </c>
      <c r="EA212" s="181" t="str">
        <f t="shared" ca="1" si="302"/>
        <v>-1.06377069753206E-13+7.48522105390089i</v>
      </c>
      <c r="EB212" s="181" t="str">
        <f t="shared" ca="1" si="303"/>
        <v>2.86447008491868-6.9154425280214i</v>
      </c>
      <c r="EC212" s="181" t="str">
        <f t="shared" ca="1" si="304"/>
        <v>-5.29285056589456+5.29285056589271i</v>
      </c>
      <c r="ED212" s="181" t="str">
        <f t="shared" ca="1" si="305"/>
        <v>6.91544252802225-2.86447008491666i</v>
      </c>
      <c r="EE212" s="181" t="str">
        <f t="shared" ca="1" si="306"/>
        <v>-7.48522105390089-2.09075386562072E-12i</v>
      </c>
      <c r="EF212" s="181" t="str">
        <f t="shared" ca="1" si="307"/>
        <v>6.91544252802064+2.86447008492052i</v>
      </c>
      <c r="EG212" s="181" t="str">
        <f t="shared" ca="1" si="308"/>
        <v>-5.2928505658913-5.29285056589596i</v>
      </c>
      <c r="EH212" s="181" t="str">
        <f t="shared" ca="1" si="309"/>
        <v>2.86447008491482+6.915442528023i</v>
      </c>
      <c r="EI212" s="181" t="str">
        <f t="shared" ca="1" si="310"/>
        <v>-3.15812378426643E-12-7.48522105390089i</v>
      </c>
      <c r="EJ212" s="181" t="str">
        <f t="shared" ca="1" si="311"/>
        <v>-2.86447008491567+6.91544252802265i</v>
      </c>
      <c r="EK212" s="181" t="str">
        <f t="shared" ca="1" si="312"/>
        <v>5.29285056589195-5.29285056589531i</v>
      </c>
      <c r="EL212" s="181" t="str">
        <f t="shared" ca="1" si="313"/>
        <v>-6.915442528021+2.86447008491967i</v>
      </c>
      <c r="EM212" s="181" t="str">
        <f t="shared" ca="1" si="314"/>
        <v>7.48522105390089-1.17374698839892E-12i</v>
      </c>
      <c r="EN212" s="181"/>
      <c r="EO212" s="181"/>
      <c r="EP212" s="181"/>
    </row>
    <row r="213" spans="1:146" ht="15" thickBot="1">
      <c r="A213" s="215">
        <f t="shared" si="181"/>
        <v>2.2070312500000015E-3</v>
      </c>
      <c r="B213" s="214">
        <v>113</v>
      </c>
      <c r="C213" s="188">
        <f t="shared" si="182"/>
        <v>22600</v>
      </c>
      <c r="D213" s="187">
        <f t="shared" si="315"/>
        <v>141999.98794225865</v>
      </c>
      <c r="E213" s="187" t="str">
        <f t="shared" si="316"/>
        <v>141999.987942259i</v>
      </c>
      <c r="F213" s="187" t="e">
        <f t="shared" si="320"/>
        <v>#REF!</v>
      </c>
      <c r="G213" s="187" t="str">
        <f t="shared" si="321"/>
        <v>-3.83299231760857+2.49490855502914i</v>
      </c>
      <c r="H213" s="187" t="e">
        <f t="shared" si="319"/>
        <v>#REF!</v>
      </c>
      <c r="I213" s="187" t="e">
        <f t="shared" si="317"/>
        <v>#REF!</v>
      </c>
      <c r="J213" s="213" t="str">
        <f ca="1">IMPRODUCT(1/N_FFT2,DX100)</f>
        <v>0.0202611219067238-0.0044613616383457i</v>
      </c>
      <c r="K213" s="212" t="e">
        <f t="shared" si="318"/>
        <v>#REF!</v>
      </c>
      <c r="N213" s="204">
        <f t="shared" ca="1" si="185"/>
        <v>22.485395463904986</v>
      </c>
      <c r="O213" s="181">
        <f t="shared" ca="1" si="186"/>
        <v>7.4853954639049842</v>
      </c>
      <c r="P213" s="181" t="str">
        <f t="shared" ca="1" si="187"/>
        <v>-6.98382006425357-2.69395667396092i</v>
      </c>
      <c r="Q213" s="181" t="str">
        <f t="shared" ca="1" si="188"/>
        <v>5.54631219270731+5.02688435435663i</v>
      </c>
      <c r="R213" s="181" t="str">
        <f t="shared" ca="1" si="189"/>
        <v>-3.3655186075169-6.6861371324186i</v>
      </c>
      <c r="S213" s="181" t="str">
        <f t="shared" ca="1" si="190"/>
        <v>0.733697057608143+7.44935123877956i</v>
      </c>
      <c r="T213" s="181" t="str">
        <f t="shared" ca="1" si="191"/>
        <v>1.99645046496817-7.21424499112539i</v>
      </c>
      <c r="U213" s="181" t="str">
        <f t="shared" ca="1" si="192"/>
        <v>-4.45904487169924+6.01232601271937i</v>
      </c>
      <c r="V213" s="181" t="str">
        <f t="shared" ca="1" si="193"/>
        <v>6.32406304498402-4.00466875710299i</v>
      </c>
      <c r="W213" s="181" t="str">
        <f t="shared" ca="1" si="194"/>
        <v>-7.34156568899515+1.46032821147118i</v>
      </c>
      <c r="X213" s="181" t="str">
        <f t="shared" ca="1" si="195"/>
        <v>7.37519279502524+1.27971734662666i</v>
      </c>
      <c r="Y213" s="181" t="str">
        <f t="shared" ca="1" si="196"/>
        <v>-6.42043784655759-3.84826234936501i</v>
      </c>
      <c r="Z213" s="181" t="str">
        <f t="shared" ca="1" si="197"/>
        <v>4.60525175738308+5.90108477334205i</v>
      </c>
      <c r="AA213" s="181" t="str">
        <f t="shared" ca="1" si="198"/>
        <v>-2.17289560636185-7.16307684831754i</v>
      </c>
      <c r="AB213" s="181" t="str">
        <f t="shared" ca="1" si="199"/>
        <v>-0.550659850673182+7.46511346061839i</v>
      </c>
      <c r="AC213" s="181" t="str">
        <f t="shared" ca="1" si="200"/>
        <v>3.20041895693286-6.76671735416473i</v>
      </c>
      <c r="AD213" s="181" t="str">
        <f t="shared" ca="1" si="201"/>
        <v>-5.42127582947127+5.16148366575347i</v>
      </c>
      <c r="AE213" s="181" t="str">
        <f t="shared" ca="1" si="202"/>
        <v>6.91560366185473-2.86453682873702i</v>
      </c>
      <c r="AF213" s="181" t="str">
        <f t="shared" ca="1" si="203"/>
        <v>-7.48314100273973+0.183700800664308i</v>
      </c>
      <c r="AG213" s="181" t="str">
        <f t="shared" ca="1" si="204"/>
        <v>7.04782967458761+2.52175378041781i</v>
      </c>
      <c r="AH213" s="181" t="str">
        <f t="shared" ca="1" si="205"/>
        <v>-5.66800766486814-4.88925703579238i</v>
      </c>
      <c r="AI213" s="181" t="str">
        <f t="shared" ca="1" si="206"/>
        <v>3.52859099553701+6.60152943167448i</v>
      </c>
      <c r="AJ213" s="181" t="str">
        <f t="shared" ca="1" si="207"/>
        <v>-0.916292312869586-7.42910180630374i</v>
      </c>
      <c r="AK213" s="181" t="str">
        <f t="shared" ca="1" si="208"/>
        <v>-1.81880273646646+7.26106754250857i</v>
      </c>
      <c r="AL213" s="181" t="str">
        <f t="shared" ca="1" si="209"/>
        <v>4.31015202411852-6.11994565172243i</v>
      </c>
      <c r="AM213" s="181" t="str">
        <f t="shared" ca="1" si="210"/>
        <v>-6.22387886430452+4.15866290212525i</v>
      </c>
      <c r="AN213" s="181" t="str">
        <f t="shared" ca="1" si="211"/>
        <v>7.30351629831281-1.64005942920629i</v>
      </c>
      <c r="AO213" s="181" t="str">
        <f t="shared" ca="1" si="212"/>
        <v>-7.40437736069171-1.09833562790495i</v>
      </c>
      <c r="AP213" s="181" t="str">
        <f t="shared" ca="1" si="213"/>
        <v>6.51294521644804+3.68953789228352i</v>
      </c>
      <c r="AQ213" s="181" t="str">
        <f t="shared" ca="1" si="214"/>
        <v>-4.7486846116103-5.7862889411526i</v>
      </c>
      <c r="AR213" s="181" t="str">
        <f t="shared" ca="1" si="215"/>
        <v>-4.7486846116103-5.7862889411526i</v>
      </c>
      <c r="AS213" s="181" t="str">
        <f t="shared" ca="1" si="216"/>
        <v>0.367290946834659-7.47637897724712i</v>
      </c>
      <c r="AT213" s="181" t="str">
        <f t="shared" ca="1" si="217"/>
        <v>-3.03339149363994+6.84322155840085i</v>
      </c>
      <c r="AU213" s="181" t="str">
        <f t="shared" ca="1" si="218"/>
        <v>5.29297389239005-5.29297389239043i</v>
      </c>
      <c r="AV213" s="181" t="str">
        <f t="shared" ca="1" si="219"/>
        <v>-6.84322155840089+3.03339149363986i</v>
      </c>
      <c r="AW213" s="181" t="str">
        <f t="shared" ca="1" si="220"/>
        <v>7.47637897724712-0.367290946834567i</v>
      </c>
      <c r="AX213" s="181" t="str">
        <f t="shared" ca="1" si="221"/>
        <v>-7.10759393586111-2.34803187669157i</v>
      </c>
      <c r="AY213" s="181" t="str">
        <f t="shared" ca="1" si="222"/>
        <v>5.78628894115248+4.74868461161045i</v>
      </c>
      <c r="AZ213" s="181" t="str">
        <f t="shared" ca="1" si="223"/>
        <v>-3.68953789228474-6.51294521644735i</v>
      </c>
      <c r="BA213" s="181" t="str">
        <f t="shared" ca="1" si="224"/>
        <v>1.09833562790413+7.40437736069183i</v>
      </c>
      <c r="BB213" s="181" t="str">
        <f t="shared" ca="1" si="225"/>
        <v>1.64005942920866-7.30351629831227i</v>
      </c>
      <c r="BC213" s="181" t="str">
        <f t="shared" ca="1" si="226"/>
        <v>-4.15866290212294+6.22387886430607i</v>
      </c>
      <c r="BD213" s="181" t="str">
        <f t="shared" ca="1" si="227"/>
        <v>6.11994565172165-4.31015202411962i</v>
      </c>
      <c r="BE213" s="181" t="str">
        <f t="shared" ca="1" si="228"/>
        <v>-7.26106754250859+1.81880273646637i</v>
      </c>
      <c r="BF213" s="181" t="str">
        <f t="shared" ca="1" si="229"/>
        <v>7.42910180630344+0.916292312871951i</v>
      </c>
      <c r="BG213" s="181" t="str">
        <f t="shared" ca="1" si="230"/>
        <v>-6.60152943167617-3.52859099553386i</v>
      </c>
      <c r="BH213" s="181" t="str">
        <f t="shared" ca="1" si="231"/>
        <v>4.88925703579343+5.66800766486723i</v>
      </c>
      <c r="BI213" s="181" t="str">
        <f t="shared" ca="1" si="232"/>
        <v>-2.52175378041762-7.04782967458768i</v>
      </c>
      <c r="BJ213" s="181" t="str">
        <f t="shared" ca="1" si="233"/>
        <v>-0.183700800665835+7.48314100273969i</v>
      </c>
      <c r="BK213" s="181" t="str">
        <f t="shared" ca="1" si="234"/>
        <v>2.86453682874069-6.91560366185322i</v>
      </c>
      <c r="BL213" s="181" t="str">
        <f t="shared" ca="1" si="235"/>
        <v>-5.161483665752+5.42127582947268i</v>
      </c>
      <c r="BM213" s="181" t="str">
        <f t="shared" ca="1" si="236"/>
        <v>6.76671735416481-3.20041895693268i</v>
      </c>
      <c r="BN213" s="181" t="str">
        <f t="shared" ca="1" si="237"/>
        <v>-7.46511346061851+0.550659850671552i</v>
      </c>
      <c r="BO213" s="181" t="str">
        <f t="shared" ca="1" si="238"/>
        <v>7.16307684831663+2.17289560636484i</v>
      </c>
      <c r="BP213" s="181" t="str">
        <f t="shared" ca="1" si="239"/>
        <v>-5.90108477334337-4.60525175738139i</v>
      </c>
      <c r="BQ213" s="181" t="str">
        <f t="shared" ca="1" si="240"/>
        <v>3.84826234936559+6.42043784655723i</v>
      </c>
      <c r="BR213" s="181" t="str">
        <f t="shared" ca="1" si="241"/>
        <v>-1.27971734662568-7.37519279502541i</v>
      </c>
      <c r="BS213" s="181" t="str">
        <f t="shared" ca="1" si="242"/>
        <v>-1.46032821147432+7.34156568899452i</v>
      </c>
      <c r="BT213" s="181" t="str">
        <f t="shared" ca="1" si="243"/>
        <v>4.00466875710064-6.3240630449855i</v>
      </c>
      <c r="BU213" s="181" t="str">
        <f t="shared" ca="1" si="244"/>
        <v>-6.01232601271903+4.4590448716997i</v>
      </c>
      <c r="BV213" s="181" t="str">
        <f t="shared" ca="1" si="245"/>
        <v>7.21424499112562-1.99645046496733i</v>
      </c>
      <c r="BW213" s="181" t="str">
        <f t="shared" ca="1" si="246"/>
        <v>-7.44935123877932-0.733697057610471i</v>
      </c>
      <c r="BX213" s="181" t="str">
        <f t="shared" ca="1" si="247"/>
        <v>6.68613713241998+3.36551860751417i</v>
      </c>
      <c r="BY213" s="181" t="str">
        <f t="shared" ca="1" si="248"/>
        <v>-5.0268843543576-5.54631219270644i</v>
      </c>
      <c r="BZ213" s="181" t="str">
        <f t="shared" ca="1" si="249"/>
        <v>2.69395667396029+6.98382006425381i</v>
      </c>
      <c r="CA213" s="181" t="str">
        <f t="shared" ca="1" si="250"/>
        <v>2.43192985547972E-12-7.48539546390498i</v>
      </c>
      <c r="CB213" s="181" t="str">
        <f t="shared" ca="1" si="251"/>
        <v>-2.69395667395788+6.98382006425475i</v>
      </c>
      <c r="CC213" s="181" t="str">
        <f t="shared" ca="1" si="252"/>
        <v>5.02688435435553-5.54631219270831i</v>
      </c>
      <c r="CD213" s="181" t="str">
        <f t="shared" ca="1" si="253"/>
        <v>-6.68613713241872+3.36551860751666i</v>
      </c>
      <c r="CE213" s="181" t="str">
        <f t="shared" ca="1" si="254"/>
        <v>7.44935123877978-0.733697057605842i</v>
      </c>
      <c r="CF213" s="181" t="str">
        <f t="shared" ca="1" si="255"/>
        <v>-7.21424499112437-1.99645046497181i</v>
      </c>
      <c r="CG213" s="181" t="str">
        <f t="shared" ca="1" si="256"/>
        <v>6.01232601272069+4.45904487169746i</v>
      </c>
      <c r="CH213" s="181" t="str">
        <f t="shared" ca="1" si="257"/>
        <v>-4.00466875710282-6.32406304498413i</v>
      </c>
      <c r="CI213" s="181" t="str">
        <f t="shared" ca="1" si="258"/>
        <v>1.46032821146954+7.34156568899547i</v>
      </c>
      <c r="CJ213" s="181" t="str">
        <f t="shared" ca="1" si="259"/>
        <v>1.27971734663047-7.37519279502458i</v>
      </c>
      <c r="CK213" s="181" t="str">
        <f t="shared" ca="1" si="260"/>
        <v>-3.84826234936319+6.42043784655867i</v>
      </c>
      <c r="CL213" s="181" t="str">
        <f t="shared" ca="1" si="261"/>
        <v>5.90108477334165-4.6052517573836i</v>
      </c>
      <c r="CM213" s="181" t="str">
        <f t="shared" ca="1" si="262"/>
        <v>-7.16307684831798+2.17289560636039i</v>
      </c>
      <c r="CN213" s="181" t="str">
        <f t="shared" ca="1" si="263"/>
        <v>7.46511346061816+0.550659850676403i</v>
      </c>
      <c r="CO213" s="181" t="str">
        <f t="shared" ca="1" si="264"/>
        <v>-6.76671735416591-3.20041895693035i</v>
      </c>
      <c r="CP213" s="181" t="str">
        <f t="shared" ca="1" si="265"/>
        <v>5.16148366575387+5.42127582947089i</v>
      </c>
      <c r="CQ213" s="181" t="str">
        <f t="shared" ca="1" si="266"/>
        <v>-2.86453682873619-6.91560366185507i</v>
      </c>
      <c r="CR213" s="181" t="str">
        <f t="shared" ca="1" si="267"/>
        <v>0.183700800661186+7.48314100273981i</v>
      </c>
      <c r="CS213" s="181" t="str">
        <f t="shared" ca="1" si="268"/>
        <v>2.52175378041509-7.04782967458859i</v>
      </c>
      <c r="CT213" s="181" t="str">
        <f t="shared" ca="1" si="269"/>
        <v>-4.88925703579132+5.66800766486906i</v>
      </c>
      <c r="CU213" s="181" t="str">
        <f t="shared" ca="1" si="270"/>
        <v>6.60152943167485-3.52859099553632i</v>
      </c>
      <c r="CV213" s="181" t="str">
        <f t="shared" ca="1" si="271"/>
        <v>-7.42910180630404+0.916292312867123i</v>
      </c>
      <c r="CW213" s="181" t="str">
        <f t="shared" ca="1" si="272"/>
        <v>7.26106754250924+1.81880273646377i</v>
      </c>
      <c r="CX213" s="181" t="str">
        <f t="shared" ca="1" si="273"/>
        <v>-6.1199456517232-4.31015202411742i</v>
      </c>
      <c r="CY213" s="181" t="str">
        <f t="shared" ca="1" si="274"/>
        <v>4.15866290212517+6.22387886430457i</v>
      </c>
      <c r="CZ213" s="181" t="str">
        <f t="shared" ca="1" si="275"/>
        <v>-1.64005942920402-7.30351629831332i</v>
      </c>
      <c r="DA213" s="181" t="str">
        <f t="shared" ca="1" si="276"/>
        <v>-1.09833562790136+7.40437736069224i</v>
      </c>
      <c r="DB213" s="181" t="str">
        <f t="shared" ca="1" si="277"/>
        <v>3.6895378922823-6.51294521644873i</v>
      </c>
      <c r="DC213" s="181" t="str">
        <f t="shared" ca="1" si="278"/>
        <v>-5.78628894115272+4.74868461161015i</v>
      </c>
      <c r="DD213" s="181" t="str">
        <f t="shared" ca="1" si="279"/>
        <v>7.1075939358617-2.34803187668978i</v>
      </c>
      <c r="DE213" s="181" t="str">
        <f t="shared" ca="1" si="280"/>
        <v>-7.47637897724693-0.367290946838363i</v>
      </c>
      <c r="DF213" s="181" t="str">
        <f t="shared" ca="1" si="281"/>
        <v>6.84322155840176+3.03339149363789i</v>
      </c>
      <c r="DG213" s="181" t="str">
        <f t="shared" ca="1" si="282"/>
        <v>-5.29297389239037-5.29297389239011i</v>
      </c>
      <c r="DH213" s="181" t="str">
        <f t="shared" ca="1" si="283"/>
        <v>3.03339149363822+6.84322155840161i</v>
      </c>
      <c r="DI213" s="181" t="str">
        <f t="shared" ca="1" si="284"/>
        <v>-0.3672909468315-7.47637897724727i</v>
      </c>
      <c r="DJ213" s="181" t="str">
        <f t="shared" ca="1" si="285"/>
        <v>-2.34803187668943+7.10759393586181i</v>
      </c>
      <c r="DK213" s="181" t="str">
        <f t="shared" ca="1" si="286"/>
        <v>4.74868461161003-5.78628894115282i</v>
      </c>
      <c r="DL213" s="181" t="str">
        <f t="shared" ca="1" si="287"/>
        <v>-6.51294521644844+3.6895378922828i</v>
      </c>
      <c r="DM213" s="181" t="str">
        <f t="shared" ca="1" si="288"/>
        <v>7.40437736069219-1.09833562790172i</v>
      </c>
      <c r="DN213" s="181" t="str">
        <f t="shared" ca="1" si="289"/>
        <v>-7.3035162983134-1.64005942920366i</v>
      </c>
      <c r="DO213" s="181" t="str">
        <f t="shared" ca="1" si="290"/>
        <v>6.22387886430465+4.15866290212505i</v>
      </c>
      <c r="DP213" s="181" t="str">
        <f t="shared" ca="1" si="291"/>
        <v>-4.31015202411772-6.119945651723i</v>
      </c>
      <c r="DQ213" s="181" t="str">
        <f t="shared" ca="1" si="292"/>
        <v>1.81880273646391+7.26106754250921i</v>
      </c>
      <c r="DR213" s="181" t="str">
        <f t="shared" ca="1" si="293"/>
        <v>0.916292312866973-7.42910180630406i</v>
      </c>
      <c r="DS213" s="181" t="str">
        <f t="shared" ca="1" si="294"/>
        <v>-3.52859099553581+6.60152943167512i</v>
      </c>
      <c r="DT213" s="181" t="str">
        <f t="shared" ca="1" si="295"/>
        <v>5.66800766486882-4.88925703579159i</v>
      </c>
      <c r="DU213" s="181" t="str">
        <f t="shared" ca="1" si="296"/>
        <v>-7.04782967458854+2.52175378041523i</v>
      </c>
      <c r="DV213" s="181" t="str">
        <f t="shared" ca="1" si="297"/>
        <v>7.48314100273981+0.183700800661036i</v>
      </c>
      <c r="DW213" s="181" t="str">
        <f t="shared" ca="1" si="298"/>
        <v>-6.91560366185521-2.86453682873586i</v>
      </c>
      <c r="DX213" s="181" t="str">
        <f t="shared" ca="1" si="299"/>
        <v>5.421275829471+5.16148366575376i</v>
      </c>
      <c r="DY213" s="181" t="str">
        <f t="shared" ca="1" si="300"/>
        <v>-3.20041895693068-6.76671735416576i</v>
      </c>
      <c r="DZ213" s="181" t="str">
        <f t="shared" ca="1" si="301"/>
        <v>0.550659850676765+7.46511346061813i</v>
      </c>
      <c r="EA213" s="181" t="str">
        <f t="shared" ca="1" si="302"/>
        <v>2.17289560636004-7.16307684831808i</v>
      </c>
      <c r="EB213" s="181" t="str">
        <f t="shared" ca="1" si="303"/>
        <v>-4.60525175738314+5.901084773342i</v>
      </c>
      <c r="EC213" s="181" t="str">
        <f t="shared" ca="1" si="304"/>
        <v>6.42043784655849-3.84826234936351i</v>
      </c>
      <c r="ED213" s="181" t="str">
        <f t="shared" ca="1" si="305"/>
        <v>-7.37519279502582+1.27971734662328i</v>
      </c>
      <c r="EE213" s="181" t="str">
        <f t="shared" ca="1" si="306"/>
        <v>7.3415656889955+1.4603282114694i</v>
      </c>
      <c r="EF213" s="181" t="str">
        <f t="shared" ca="1" si="307"/>
        <v>-6.32406304498432-4.00466875710251i</v>
      </c>
      <c r="EG213" s="181" t="str">
        <f t="shared" ca="1" si="308"/>
        <v>4.45904487169775+6.01232601272048i</v>
      </c>
      <c r="EH213" s="181" t="str">
        <f t="shared" ca="1" si="309"/>
        <v>-1.99645046496519-7.21424499112621i</v>
      </c>
      <c r="EI213" s="181" t="str">
        <f t="shared" ca="1" si="310"/>
        <v>-0.733697057605269+7.44935123877984i</v>
      </c>
      <c r="EJ213" s="181" t="str">
        <f t="shared" ca="1" si="311"/>
        <v>3.36551860751634-6.68613713241888i</v>
      </c>
      <c r="EK213" s="181" t="str">
        <f t="shared" ca="1" si="312"/>
        <v>-5.54631219270822+5.02688435435564i</v>
      </c>
      <c r="EL213" s="181" t="str">
        <f t="shared" ca="1" si="313"/>
        <v>6.98382006425461-2.69395667395822i</v>
      </c>
      <c r="EM213" s="181" t="str">
        <f t="shared" ca="1" si="314"/>
        <v>-7.48539546390498+2.79505874352435E-12i</v>
      </c>
      <c r="EN213" s="181"/>
      <c r="EO213" s="181"/>
      <c r="EP213" s="181"/>
    </row>
    <row r="214" spans="1:146" ht="15" thickBot="1">
      <c r="A214" s="215">
        <f t="shared" si="181"/>
        <v>2.2265625000000015E-3</v>
      </c>
      <c r="B214" s="214">
        <v>114</v>
      </c>
      <c r="C214" s="188">
        <f t="shared" si="182"/>
        <v>22800</v>
      </c>
      <c r="D214" s="187">
        <f t="shared" si="315"/>
        <v>143256.62500369456</v>
      </c>
      <c r="E214" s="187" t="str">
        <f t="shared" si="316"/>
        <v>143256.625003695i</v>
      </c>
      <c r="F214" s="187" t="e">
        <f t="shared" si="320"/>
        <v>#REF!</v>
      </c>
      <c r="G214" s="187" t="str">
        <f t="shared" si="321"/>
        <v>-3.80461112225442+2.50974260212165i</v>
      </c>
      <c r="H214" s="187" t="e">
        <f t="shared" si="319"/>
        <v>#REF!</v>
      </c>
      <c r="I214" s="187" t="e">
        <f t="shared" si="317"/>
        <v>#REF!</v>
      </c>
      <c r="J214" s="213" t="str">
        <f ca="1">IMPRODUCT(1/N_FFT2,DY100)</f>
        <v>0.0202536699762869+0.0000587270348571863i</v>
      </c>
      <c r="K214" s="212" t="e">
        <f t="shared" si="318"/>
        <v>#REF!</v>
      </c>
      <c r="N214" s="204">
        <f t="shared" ca="1" si="185"/>
        <v>22.485555127234917</v>
      </c>
      <c r="O214" s="181">
        <f t="shared" ca="1" si="186"/>
        <v>7.4855551272349174</v>
      </c>
      <c r="P214" s="181" t="str">
        <f t="shared" ca="1" si="187"/>
        <v>-7.04798000464837-2.52180756937354i</v>
      </c>
      <c r="Q214" s="181" t="str">
        <f t="shared" ca="1" si="188"/>
        <v>5.78641236257563+4.74878590095457i</v>
      </c>
      <c r="R214" s="181" t="str">
        <f t="shared" ca="1" si="189"/>
        <v>-3.84834443272112-6.42057479436361i</v>
      </c>
      <c r="S214" s="181" t="str">
        <f t="shared" ca="1" si="190"/>
        <v>1.46035936024146+7.34172228443899i</v>
      </c>
      <c r="T214" s="181" t="str">
        <f t="shared" ca="1" si="191"/>
        <v>1.0983590553813-7.40453529590716i</v>
      </c>
      <c r="U214" s="181" t="str">
        <f t="shared" ca="1" si="192"/>
        <v>-3.52866626030938+6.60167024216048i</v>
      </c>
      <c r="V214" s="181" t="str">
        <f t="shared" ca="1" si="193"/>
        <v>5.54643049543112-5.02699157769581i</v>
      </c>
      <c r="W214" s="181" t="str">
        <f t="shared" ca="1" si="194"/>
        <v>-6.9157511715372+2.86459792924851i</v>
      </c>
      <c r="X214" s="181" t="str">
        <f t="shared" ca="1" si="195"/>
        <v>7.47653844825556-0.367298781143208i</v>
      </c>
      <c r="Y214" s="181" t="str">
        <f t="shared" ca="1" si="196"/>
        <v>-7.16322963659815-2.17294195417985i</v>
      </c>
      <c r="Z214" s="181" t="str">
        <f t="shared" ca="1" si="197"/>
        <v>6.01245425550862+4.45913998303364i</v>
      </c>
      <c r="AA214" s="181" t="str">
        <f t="shared" ca="1" si="198"/>
        <v>-4.15875160631888-6.22401161951141i</v>
      </c>
      <c r="AB214" s="181" t="str">
        <f t="shared" ca="1" si="199"/>
        <v>1.81884153149115+7.26122242092858i</v>
      </c>
      <c r="AC214" s="181" t="str">
        <f t="shared" ca="1" si="200"/>
        <v>0.73371270735108-7.44951013328692i</v>
      </c>
      <c r="AD214" s="181" t="str">
        <f t="shared" ca="1" si="201"/>
        <v>-3.20048722180274+6.76686168810552i</v>
      </c>
      <c r="AE214" s="181" t="str">
        <f t="shared" ca="1" si="202"/>
        <v>5.29308679141383-5.29308679141325i</v>
      </c>
      <c r="AF214" s="181" t="str">
        <f t="shared" ca="1" si="203"/>
        <v>-6.76686168810555+3.20048722180268i</v>
      </c>
      <c r="AG214" s="181" t="str">
        <f t="shared" ca="1" si="204"/>
        <v>7.44951013328692-0.733712707351068i</v>
      </c>
      <c r="AH214" s="181" t="str">
        <f t="shared" ca="1" si="205"/>
        <v>-7.26122242092856-1.81884153149121i</v>
      </c>
      <c r="AI214" s="181" t="str">
        <f t="shared" ca="1" si="206"/>
        <v>6.22401161951137+4.15875160631894i</v>
      </c>
      <c r="AJ214" s="181" t="str">
        <f t="shared" ca="1" si="207"/>
        <v>-4.45913998303358-6.01245425550867i</v>
      </c>
      <c r="AK214" s="181" t="str">
        <f t="shared" ca="1" si="208"/>
        <v>2.17294195417981+7.16322963659816i</v>
      </c>
      <c r="AL214" s="181" t="str">
        <f t="shared" ca="1" si="209"/>
        <v>0.367298781143301-7.47653844825556i</v>
      </c>
      <c r="AM214" s="181" t="str">
        <f t="shared" ca="1" si="210"/>
        <v>-2.86459792924857+6.91575117153717i</v>
      </c>
      <c r="AN214" s="181" t="str">
        <f t="shared" ca="1" si="211"/>
        <v>5.02699157769582-5.54643049543112i</v>
      </c>
      <c r="AO214" s="181" t="str">
        <f t="shared" ca="1" si="212"/>
        <v>-6.60167024216017+3.52866626030996i</v>
      </c>
      <c r="AP214" s="181" t="str">
        <f t="shared" ca="1" si="213"/>
        <v>7.40453529590716-1.09835905538125i</v>
      </c>
      <c r="AQ214" s="181" t="str">
        <f t="shared" ca="1" si="214"/>
        <v>-7.34172228443899-1.46035936024147i</v>
      </c>
      <c r="AR214" s="181" t="str">
        <f t="shared" ca="1" si="215"/>
        <v>-7.34172228443899-1.46035936024147i</v>
      </c>
      <c r="AS214" s="181" t="str">
        <f t="shared" ca="1" si="216"/>
        <v>-4.74878590095465-5.78641236257556i</v>
      </c>
      <c r="AT214" s="181" t="str">
        <f t="shared" ca="1" si="217"/>
        <v>2.52180756937352+7.04798000464838i</v>
      </c>
      <c r="AU214" s="181" t="str">
        <f t="shared" ca="1" si="218"/>
        <v>6.60281625909698E-14-7.48555512723492i</v>
      </c>
      <c r="AV214" s="181" t="str">
        <f t="shared" ca="1" si="219"/>
        <v>-2.52180756937364+7.04798000464833i</v>
      </c>
      <c r="AW214" s="181" t="str">
        <f t="shared" ca="1" si="220"/>
        <v>4.74878590095476-5.78641236257547i</v>
      </c>
      <c r="AX214" s="181" t="str">
        <f t="shared" ca="1" si="221"/>
        <v>-6.42057479436376+3.84834443272088i</v>
      </c>
      <c r="AY214" s="181" t="str">
        <f t="shared" ca="1" si="222"/>
        <v>7.34172228443856-1.46035936024364i</v>
      </c>
      <c r="AZ214" s="181" t="str">
        <f t="shared" ca="1" si="223"/>
        <v>-7.40453529590704-1.09835905538211i</v>
      </c>
      <c r="BA214" s="181" t="str">
        <f t="shared" ca="1" si="224"/>
        <v>6.60167024216186+3.52866626030678i</v>
      </c>
      <c r="BB214" s="181" t="str">
        <f t="shared" ca="1" si="225"/>
        <v>-5.0269915776958-5.54643049543113i</v>
      </c>
      <c r="BC214" s="181" t="str">
        <f t="shared" ca="1" si="226"/>
        <v>2.8645979292457+6.91575117153836i</v>
      </c>
      <c r="BD214" s="181" t="str">
        <f t="shared" ca="1" si="227"/>
        <v>-0.367298781144656-7.47653844825549i</v>
      </c>
      <c r="BE214" s="181" t="str">
        <f t="shared" ca="1" si="228"/>
        <v>-2.17294195418136+7.16322963659769i</v>
      </c>
      <c r="BF214" s="181" t="str">
        <f t="shared" ca="1" si="229"/>
        <v>4.45913998303129-6.01245425551036i</v>
      </c>
      <c r="BG214" s="181" t="str">
        <f t="shared" ca="1" si="230"/>
        <v>-6.22401161951142+4.15875160631887i</v>
      </c>
      <c r="BH214" s="181" t="str">
        <f t="shared" ca="1" si="231"/>
        <v>7.26122242092932-1.81884153148819i</v>
      </c>
      <c r="BI214" s="181" t="str">
        <f t="shared" ca="1" si="232"/>
        <v>-7.44951013328705-0.73371270734977i</v>
      </c>
      <c r="BJ214" s="181" t="str">
        <f t="shared" ca="1" si="233"/>
        <v>6.76686168810488+3.2004872218041i</v>
      </c>
      <c r="BK214" s="181" t="str">
        <f t="shared" ca="1" si="234"/>
        <v>-5.29308679141531-5.29308679141177i</v>
      </c>
      <c r="BL214" s="181" t="str">
        <f t="shared" ca="1" si="235"/>
        <v>3.2004872218019+6.76686168810592i</v>
      </c>
      <c r="BM214" s="181" t="str">
        <f t="shared" ca="1" si="236"/>
        <v>-0.73371270734735-7.44951013328729i</v>
      </c>
      <c r="BN214" s="181" t="str">
        <f t="shared" ca="1" si="237"/>
        <v>-1.81884153149055+7.26122242092873i</v>
      </c>
      <c r="BO214" s="181" t="str">
        <f t="shared" ca="1" si="238"/>
        <v>4.1587516063209-6.22401161951006i</v>
      </c>
      <c r="BP214" s="181" t="str">
        <f t="shared" ca="1" si="239"/>
        <v>-6.01245425550731+4.45913998303541i</v>
      </c>
      <c r="BQ214" s="181" t="str">
        <f t="shared" ca="1" si="240"/>
        <v>7.16322963659839-2.17294195417903i</v>
      </c>
      <c r="BR214" s="181" t="str">
        <f t="shared" ca="1" si="241"/>
        <v>-7.47653844825574-0.367298781139648i</v>
      </c>
      <c r="BS214" s="181" t="str">
        <f t="shared" ca="1" si="242"/>
        <v>6.91575117153747+2.86459792924785i</v>
      </c>
      <c r="BT214" s="181" t="str">
        <f t="shared" ca="1" si="243"/>
        <v>-5.54643049542957-5.02699157769753i</v>
      </c>
      <c r="BU214" s="181" t="str">
        <f t="shared" ca="1" si="244"/>
        <v>3.52866626031121+6.6016702421595i</v>
      </c>
      <c r="BV214" s="181" t="str">
        <f t="shared" ca="1" si="245"/>
        <v>-1.09835905537982-7.40453529590737i</v>
      </c>
      <c r="BW214" s="181" t="str">
        <f t="shared" ca="1" si="246"/>
        <v>-1.46035936023862+7.34172228443956i</v>
      </c>
      <c r="BX214" s="181" t="str">
        <f t="shared" ca="1" si="247"/>
        <v>3.84834443272105-6.42057479436365i</v>
      </c>
      <c r="BY214" s="181" t="str">
        <f t="shared" ca="1" si="248"/>
        <v>-5.78641236257755+4.74878590095222i</v>
      </c>
      <c r="BZ214" s="181" t="str">
        <f t="shared" ca="1" si="249"/>
        <v>7.04798000464786-2.52180756937496i</v>
      </c>
      <c r="CA214" s="181" t="str">
        <f t="shared" ca="1" si="250"/>
        <v>-7.48555512723492-1.62132223444273E-12i</v>
      </c>
      <c r="CB214" s="181" t="str">
        <f t="shared" ca="1" si="251"/>
        <v>7.04798000464928+2.521807569371i</v>
      </c>
      <c r="CC214" s="181" t="str">
        <f t="shared" ca="1" si="252"/>
        <v>-5.7864123625755-4.74878590095473i</v>
      </c>
      <c r="CD214" s="181" t="str">
        <f t="shared" ca="1" si="253"/>
        <v>3.84834443271827+6.42057479436532i</v>
      </c>
      <c r="CE214" s="181" t="str">
        <f t="shared" ca="1" si="254"/>
        <v>-1.46035936024273-7.34172228443874i</v>
      </c>
      <c r="CF214" s="181" t="str">
        <f t="shared" ca="1" si="255"/>
        <v>-1.09835905538281+7.40453529590693i</v>
      </c>
      <c r="CG214" s="181" t="str">
        <f t="shared" ca="1" si="256"/>
        <v>3.5286662603075-6.60167024216148i</v>
      </c>
      <c r="CH214" s="181" t="str">
        <f t="shared" ca="1" si="257"/>
        <v>-5.54643049543175+5.02699157769512i</v>
      </c>
      <c r="CI214" s="181" t="str">
        <f t="shared" ca="1" si="258"/>
        <v>6.91575117153863-2.86459792924505i</v>
      </c>
      <c r="CJ214" s="181" t="str">
        <f t="shared" ca="1" si="259"/>
        <v>-7.47653844825553+0.367298781143846i</v>
      </c>
      <c r="CK214" s="181" t="str">
        <f t="shared" ca="1" si="260"/>
        <v>7.16322963659745+2.17294195418214i</v>
      </c>
      <c r="CL214" s="181" t="str">
        <f t="shared" ca="1" si="261"/>
        <v>-6.01245425550994-4.45913998303186i</v>
      </c>
      <c r="CM214" s="181" t="str">
        <f t="shared" ca="1" si="262"/>
        <v>4.1587516063182+6.22401161951187i</v>
      </c>
      <c r="CN214" s="181" t="str">
        <f t="shared" ca="1" si="263"/>
        <v>-1.81884153149463-7.26122242092771i</v>
      </c>
      <c r="CO214" s="181" t="str">
        <f t="shared" ca="1" si="264"/>
        <v>-0.733712707350365+7.44951013328699i</v>
      </c>
      <c r="CP214" s="181" t="str">
        <f t="shared" ca="1" si="265"/>
        <v>3.20048722180483-6.76686168810453i</v>
      </c>
      <c r="CQ214" s="181" t="str">
        <f t="shared" ca="1" si="266"/>
        <v>-5.29308679141234+5.29308679141474i</v>
      </c>
      <c r="CR214" s="181" t="str">
        <f t="shared" ca="1" si="267"/>
        <v>6.76686168810626-3.20048722180117i</v>
      </c>
      <c r="CS214" s="181" t="str">
        <f t="shared" ca="1" si="268"/>
        <v>-7.44951013328664+0.733712707353953i</v>
      </c>
      <c r="CT214" s="181" t="str">
        <f t="shared" ca="1" si="269"/>
        <v>7.26122242092853+1.81884153149133i</v>
      </c>
      <c r="CU214" s="181" t="str">
        <f t="shared" ca="1" si="270"/>
        <v>-6.22401161950962-4.15875160632157i</v>
      </c>
      <c r="CV214" s="181" t="str">
        <f t="shared" ca="1" si="271"/>
        <v>4.45913998303476+6.01245425550779i</v>
      </c>
      <c r="CW214" s="181" t="str">
        <f t="shared" ca="1" si="272"/>
        <v>-2.17294195417826-7.16322963659863i</v>
      </c>
      <c r="CX214" s="181" t="str">
        <f t="shared" ca="1" si="273"/>
        <v>-0.367298781140458+7.4765384482557i</v>
      </c>
      <c r="CY214" s="181" t="str">
        <f t="shared" ca="1" si="274"/>
        <v>2.8645979292486-6.91575117153716i</v>
      </c>
      <c r="CZ214" s="181" t="str">
        <f t="shared" ca="1" si="275"/>
        <v>-5.02699157769813+5.54643049542903i</v>
      </c>
      <c r="DA214" s="181" t="str">
        <f t="shared" ca="1" si="276"/>
        <v>6.60167024215988-3.5286662603105i</v>
      </c>
      <c r="DB214" s="181" t="str">
        <f t="shared" ca="1" si="277"/>
        <v>-7.40453529590749+1.09835905537902i</v>
      </c>
      <c r="DC214" s="181" t="str">
        <f t="shared" ca="1" si="278"/>
        <v>7.34172228443936+1.46035936023962i</v>
      </c>
      <c r="DD214" s="181" t="str">
        <f t="shared" ca="1" si="279"/>
        <v>-6.42057479436335-3.84834443272156i</v>
      </c>
      <c r="DE214" s="181" t="str">
        <f t="shared" ca="1" si="280"/>
        <v>4.74878590095735+5.78641236257335i</v>
      </c>
      <c r="DF214" s="181" t="str">
        <f t="shared" ca="1" si="281"/>
        <v>-2.52180756937399-7.04798000464821i</v>
      </c>
      <c r="DG214" s="181" t="str">
        <f t="shared" ca="1" si="282"/>
        <v>-2.21923107891256E-12+7.48555512723492i</v>
      </c>
      <c r="DH214" s="181" t="str">
        <f t="shared" ca="1" si="283"/>
        <v>2.52180756937176-7.04798000464901i</v>
      </c>
      <c r="DI214" s="181" t="str">
        <f t="shared" ca="1" si="284"/>
        <v>-4.74878590095551+5.78641236257485i</v>
      </c>
      <c r="DJ214" s="181" t="str">
        <f t="shared" ca="1" si="285"/>
        <v>6.42057479436191-3.84834443272396i</v>
      </c>
      <c r="DK214" s="181" t="str">
        <f t="shared" ca="1" si="286"/>
        <v>-7.3417222844389+1.46035936024194i</v>
      </c>
      <c r="DL214" s="181" t="str">
        <f t="shared" ca="1" si="287"/>
        <v>7.40453529590678+1.09835905538382i</v>
      </c>
      <c r="DM214" s="181" t="str">
        <f t="shared" ca="1" si="288"/>
        <v>-6.6016702421611-3.52866626030821i</v>
      </c>
      <c r="DN214" s="181" t="str">
        <f t="shared" ca="1" si="289"/>
        <v>5.02699157769452+5.54643049543229i</v>
      </c>
      <c r="DO214" s="181" t="str">
        <f t="shared" ca="1" si="290"/>
        <v>-2.86459792925118-6.91575117153609i</v>
      </c>
      <c r="DP214" s="181" t="str">
        <f t="shared" ca="1" si="291"/>
        <v>0.367298781143037+7.47653844825557i</v>
      </c>
      <c r="DQ214" s="181" t="str">
        <f t="shared" ca="1" si="292"/>
        <v>2.17294195418292-7.16322963659722i</v>
      </c>
      <c r="DR214" s="181" t="str">
        <f t="shared" ca="1" si="293"/>
        <v>-4.45913998303251+6.01245425550946i</v>
      </c>
      <c r="DS214" s="181" t="str">
        <f t="shared" ca="1" si="294"/>
        <v>6.22401161951232-4.15875160631753i</v>
      </c>
      <c r="DT214" s="181" t="str">
        <f t="shared" ca="1" si="295"/>
        <v>-7.26122242092785+1.81884153149404i</v>
      </c>
      <c r="DU214" s="181" t="str">
        <f t="shared" ca="1" si="296"/>
        <v>7.44951013328691+0.733712707351172i</v>
      </c>
      <c r="DV214" s="181" t="str">
        <f t="shared" ca="1" si="297"/>
        <v>-6.76686168810419-3.20048722180557i</v>
      </c>
      <c r="DW214" s="181" t="str">
        <f t="shared" ca="1" si="298"/>
        <v>5.29308679141431+5.29308679141276i</v>
      </c>
      <c r="DX214" s="181" t="str">
        <f t="shared" ca="1" si="299"/>
        <v>-3.20048722180063-6.76686168810653i</v>
      </c>
      <c r="DY214" s="181" t="str">
        <f t="shared" ca="1" si="300"/>
        <v>0.733712707352935+7.44951013328673i</v>
      </c>
      <c r="DZ214" s="181" t="str">
        <f t="shared" ca="1" si="301"/>
        <v>1.81884153149192-7.26122242092839i</v>
      </c>
      <c r="EA214" s="181" t="str">
        <f t="shared" ca="1" si="302"/>
        <v>-4.15875160631605+6.22401161951331i</v>
      </c>
      <c r="EB214" s="181" t="str">
        <f t="shared" ca="1" si="303"/>
        <v>6.0124542555084-4.45913998303394i</v>
      </c>
      <c r="EC214" s="181" t="str">
        <f t="shared" ca="1" si="304"/>
        <v>-7.1632296365988+2.17294195417769i</v>
      </c>
      <c r="ED214" s="181" t="str">
        <f t="shared" ca="1" si="305"/>
        <v>7.47653844825565+0.367298781141267i</v>
      </c>
      <c r="EE214" s="181" t="str">
        <f t="shared" ca="1" si="306"/>
        <v>-6.91575117153677-2.86459792924954i</v>
      </c>
      <c r="EF214" s="181" t="str">
        <f t="shared" ca="1" si="307"/>
        <v>5.54643049543348+5.02699157769321i</v>
      </c>
      <c r="EG214" s="181" t="str">
        <f t="shared" ca="1" si="308"/>
        <v>-3.52866626030978-6.60167024216026i</v>
      </c>
      <c r="EH214" s="181" t="str">
        <f t="shared" ca="1" si="309"/>
        <v>1.098359055378+7.40453529590764i</v>
      </c>
      <c r="EI214" s="181" t="str">
        <f t="shared" ca="1" si="310"/>
        <v>1.4603593602402-7.34172228443924i</v>
      </c>
      <c r="EJ214" s="181" t="str">
        <f t="shared" ca="1" si="311"/>
        <v>-3.84834443272244+6.42057479436282i</v>
      </c>
      <c r="EK214" s="181" t="str">
        <f t="shared" ca="1" si="312"/>
        <v>5.78641236257372-4.74878590095688i</v>
      </c>
      <c r="EL214" s="181" t="str">
        <f t="shared" ca="1" si="313"/>
        <v>-7.04798000464841+2.52180756937343i</v>
      </c>
      <c r="EM214" s="181" t="str">
        <f t="shared" ca="1" si="314"/>
        <v>7.48555512723492+3.24264446888546E-12i</v>
      </c>
      <c r="EN214" s="181"/>
      <c r="EO214" s="181"/>
      <c r="EP214" s="181"/>
    </row>
    <row r="215" spans="1:146" ht="15" thickBot="1">
      <c r="A215" s="215">
        <f t="shared" si="181"/>
        <v>2.2460937500000016E-3</v>
      </c>
      <c r="B215" s="214">
        <v>115</v>
      </c>
      <c r="C215" s="188">
        <f t="shared" si="182"/>
        <v>23000</v>
      </c>
      <c r="D215" s="187">
        <f t="shared" si="315"/>
        <v>144513.26206513049</v>
      </c>
      <c r="E215" s="187" t="str">
        <f t="shared" si="316"/>
        <v>144513.26206513i</v>
      </c>
      <c r="F215" s="187" t="e">
        <f t="shared" si="320"/>
        <v>#REF!</v>
      </c>
      <c r="G215" s="187" t="str">
        <f t="shared" si="321"/>
        <v>-3.77629331775764+2.52407160476159i</v>
      </c>
      <c r="H215" s="187" t="e">
        <f t="shared" ref="H215:H237" si="322">IF(freq_ratio2&gt;1,IMPRODUCT(M35,IMDIV((IMPRODUCT(COMPLEX(1,Rc_2*Coutput2*microF2*miliOhm2*D215),IMSUM(1,IMDIV(E215,omega4_2),IMDIV(IMPRODUCT(E215,E215),omega5_2)))),IMSUM(1,IMPRODUCT(E215,1/omega1_2),IMPRODUCT(E215,E215,1/omega2_2),IMPRODUCT(E215,E215,E215,1/omega3_2)))),IMPRODUCT(M35,(IMDIV(IMPRODUCT(COMPLEX(1,Rc_2*Coutput2*microF2*miliOhm2*D215),COMPLEX(1,-Kfeed2*effectiveL2*PI()^2*D215/(8*ratio2^2*Gdc_dcm2))),IMSUM(1,IMDIV(E215,omegat2),IMDIV(IMPRODUCT(E215,E215),omegapole0^2*(1-2*Gdc_dcm2/(Kfeed2*rload2))))))))</f>
        <v>#REF!</v>
      </c>
      <c r="I215" s="187" t="e">
        <f t="shared" si="317"/>
        <v>#REF!</v>
      </c>
      <c r="J215" s="213" t="str">
        <f ca="1">IMPRODUCT(1/N_FFT2,DZ100)</f>
        <v>0.0369383760265654+0.00446149052795238i</v>
      </c>
      <c r="K215" s="212" t="e">
        <f t="shared" si="318"/>
        <v>#REF!</v>
      </c>
      <c r="N215" s="204">
        <f t="shared" ca="1" si="185"/>
        <v>22.485700632082725</v>
      </c>
      <c r="O215" s="181">
        <f t="shared" ca="1" si="186"/>
        <v>7.4857006320827235</v>
      </c>
      <c r="P215" s="181" t="str">
        <f t="shared" ca="1" si="187"/>
        <v>-7.10788370164566-2.34812760237679i</v>
      </c>
      <c r="Q215" s="181" t="str">
        <f t="shared" ca="1" si="188"/>
        <v>6.01257112609827+4.45922666017024i</v>
      </c>
      <c r="R215" s="181" t="str">
        <f t="shared" ca="1" si="189"/>
        <v>-4.31032774245498-6.12019515259005i</v>
      </c>
      <c r="S215" s="181" t="str">
        <f t="shared" ca="1" si="190"/>
        <v>2.17298419200752+7.16336887605609i</v>
      </c>
      <c r="T215" s="181" t="str">
        <f t="shared" ca="1" si="191"/>
        <v>0.183708289866048-7.48344607900653i</v>
      </c>
      <c r="U215" s="181" t="str">
        <f t="shared" ca="1" si="192"/>
        <v>-2.52185658848025+7.04811700387433i</v>
      </c>
      <c r="V215" s="181" t="str">
        <f t="shared" ca="1" si="193"/>
        <v>4.60543950648641-5.90132535158484i</v>
      </c>
      <c r="W215" s="181" t="str">
        <f t="shared" ca="1" si="194"/>
        <v>-6.2241326023709+4.15883244448094i</v>
      </c>
      <c r="X215" s="181" t="str">
        <f t="shared" ca="1" si="195"/>
        <v>7.21453910491116-1.99653185721424i</v>
      </c>
      <c r="Y215" s="181" t="str">
        <f t="shared" ca="1" si="196"/>
        <v>-7.47668377783641-0.367305920727576i</v>
      </c>
      <c r="Z215" s="181" t="str">
        <f t="shared" ca="1" si="197"/>
        <v>6.98410478396589+2.69406650247325i</v>
      </c>
      <c r="AA215" s="181" t="str">
        <f t="shared" ca="1" si="198"/>
        <v>-5.7865248393442-4.74887820825258i</v>
      </c>
      <c r="AB215" s="181" t="str">
        <f t="shared" ca="1" si="199"/>
        <v>4.00483202135137+6.32432086740722i</v>
      </c>
      <c r="AC215" s="181" t="str">
        <f t="shared" ca="1" si="200"/>
        <v>-1.81887688628532-7.26136356517842i</v>
      </c>
      <c r="AD215" s="181" t="str">
        <f t="shared" ca="1" si="201"/>
        <v>-0.550682300236898+7.46541780192974i</v>
      </c>
      <c r="AE215" s="181" t="str">
        <f t="shared" ca="1" si="202"/>
        <v>2.86465361154278-6.91588560048809i</v>
      </c>
      <c r="AF215" s="181" t="str">
        <f t="shared" ca="1" si="203"/>
        <v>-4.88945636335812+5.66823874091243i</v>
      </c>
      <c r="AG215" s="181" t="str">
        <f t="shared" ca="1" si="204"/>
        <v>6.42069959803461-3.84841923716242i</v>
      </c>
      <c r="AH215" s="181" t="str">
        <f t="shared" ca="1" si="205"/>
        <v>-7.3038140515539+1.64012629193226i</v>
      </c>
      <c r="AI215" s="181" t="str">
        <f t="shared" ca="1" si="206"/>
        <v>7.44965493748914+0.73372696931992i</v>
      </c>
      <c r="AJ215" s="181" t="str">
        <f t="shared" ca="1" si="207"/>
        <v>-6.84350054612617-3.03351516039304i</v>
      </c>
      <c r="AK215" s="181" t="str">
        <f t="shared" ca="1" si="208"/>
        <v>5.54653830741173+5.02708929277946i</v>
      </c>
      <c r="AL215" s="181" t="str">
        <f t="shared" ca="1" si="209"/>
        <v>-3.68968830912667-6.51321073930958i</v>
      </c>
      <c r="AM215" s="181" t="str">
        <f t="shared" ca="1" si="210"/>
        <v>1.46038774682926+7.34186499345191i</v>
      </c>
      <c r="AN215" s="181" t="str">
        <f t="shared" ca="1" si="211"/>
        <v>0.916329668712444-7.42940467947473i</v>
      </c>
      <c r="AO215" s="181" t="str">
        <f t="shared" ca="1" si="212"/>
        <v>-3.20054943314107+6.76699322293026i</v>
      </c>
      <c r="AP215" s="181" t="str">
        <f t="shared" ca="1" si="213"/>
        <v>5.16169409158471-5.42149684663407i</v>
      </c>
      <c r="AQ215" s="181" t="str">
        <f t="shared" ca="1" si="214"/>
        <v>-6.6017985659798+3.52873485081988i</v>
      </c>
      <c r="AR215" s="181" t="str">
        <f t="shared" ca="1" si="215"/>
        <v>-6.6017985659798+3.52873485081988i</v>
      </c>
      <c r="AS215" s="181" t="str">
        <f t="shared" ca="1" si="216"/>
        <v>-7.40467922588475-1.09838040537626i</v>
      </c>
      <c r="AT215" s="181" t="str">
        <f t="shared" ca="1" si="217"/>
        <v>6.68640971605098+3.36565581458692i</v>
      </c>
      <c r="AU215" s="181" t="str">
        <f t="shared" ca="1" si="218"/>
        <v>-5.29318967887836-5.29318967887788i</v>
      </c>
      <c r="AV215" s="181" t="str">
        <f t="shared" ca="1" si="219"/>
        <v>3.36565581458676+6.68640971605106i</v>
      </c>
      <c r="AW215" s="181" t="str">
        <f t="shared" ca="1" si="220"/>
        <v>-1.09838040537619-7.40467922588476i</v>
      </c>
      <c r="AX215" s="181" t="str">
        <f t="shared" ca="1" si="221"/>
        <v>-1.27976951875496+7.37549347040789i</v>
      </c>
      <c r="AY215" s="181" t="str">
        <f t="shared" ca="1" si="222"/>
        <v>3.52873485081928-6.60179856598011i</v>
      </c>
      <c r="AZ215" s="181" t="str">
        <f t="shared" ca="1" si="223"/>
        <v>-5.42149684663624+5.16169409158243i</v>
      </c>
      <c r="BA215" s="181" t="str">
        <f t="shared" ca="1" si="224"/>
        <v>6.76699322293029-3.20054943314101i</v>
      </c>
      <c r="BB215" s="181" t="str">
        <f t="shared" ca="1" si="225"/>
        <v>-7.42940467947437+0.916329668715334i</v>
      </c>
      <c r="BC215" s="181" t="str">
        <f t="shared" ca="1" si="226"/>
        <v>7.34186499345161+1.46038774683079i</v>
      </c>
      <c r="BD215" s="181" t="str">
        <f t="shared" ca="1" si="227"/>
        <v>-6.51321073931028-3.68968830912544i</v>
      </c>
      <c r="BE215" s="181" t="str">
        <f t="shared" ca="1" si="228"/>
        <v>5.02708929277717+5.54653830741381i</v>
      </c>
      <c r="BF215" s="181" t="str">
        <f t="shared" ca="1" si="229"/>
        <v>-3.03351516039366-6.84350054612591i</v>
      </c>
      <c r="BG215" s="181" t="str">
        <f t="shared" ca="1" si="230"/>
        <v>0.733726969316096+7.44965493748951i</v>
      </c>
      <c r="BH215" s="181" t="str">
        <f t="shared" ca="1" si="231"/>
        <v>1.64012629193305-7.30381405155373i</v>
      </c>
      <c r="BI215" s="181" t="str">
        <f t="shared" ca="1" si="232"/>
        <v>-3.84841923716061+6.42069959803571i</v>
      </c>
      <c r="BJ215" s="181" t="str">
        <f t="shared" ca="1" si="233"/>
        <v>5.66823874091344-4.88945636335694i</v>
      </c>
      <c r="BK215" s="181" t="str">
        <f t="shared" ca="1" si="234"/>
        <v>-6.91588560048753+2.86465361154415i</v>
      </c>
      <c r="BL215" s="181" t="str">
        <f t="shared" ca="1" si="235"/>
        <v>7.46541780192997-0.550682300233755i</v>
      </c>
      <c r="BM215" s="181" t="str">
        <f t="shared" ca="1" si="236"/>
        <v>-7.26136356517839-1.81887688628543i</v>
      </c>
      <c r="BN215" s="181" t="str">
        <f t="shared" ca="1" si="237"/>
        <v>6.32432086740878+4.00483202134891i</v>
      </c>
      <c r="BO215" s="181" t="str">
        <f t="shared" ca="1" si="238"/>
        <v>-4.748878208252-5.78652483934468i</v>
      </c>
      <c r="BP215" s="181" t="str">
        <f t="shared" ca="1" si="239"/>
        <v>2.69406650247535+6.98410478396508i</v>
      </c>
      <c r="BQ215" s="181" t="str">
        <f t="shared" ca="1" si="240"/>
        <v>-0.367305920725199-7.47668377783653i</v>
      </c>
      <c r="BR215" s="181" t="str">
        <f t="shared" ca="1" si="241"/>
        <v>-1.99653185721361+7.21453910491134i</v>
      </c>
      <c r="BS215" s="181" t="str">
        <f t="shared" ca="1" si="242"/>
        <v>4.15883244448407-6.22413260236881i</v>
      </c>
      <c r="BT215" s="181" t="str">
        <f t="shared" ca="1" si="243"/>
        <v>-5.90132535158483+4.60543950648643i</v>
      </c>
      <c r="BU215" s="181" t="str">
        <f t="shared" ca="1" si="244"/>
        <v>7.04811700387338-2.52185658848291i</v>
      </c>
      <c r="BV215" s="181" t="str">
        <f t="shared" ca="1" si="245"/>
        <v>-7.48344607900656+0.183708289864453i</v>
      </c>
      <c r="BW215" s="181" t="str">
        <f t="shared" ca="1" si="246"/>
        <v>7.16336887605651+2.17298419200614i</v>
      </c>
      <c r="BX215" s="181" t="str">
        <f t="shared" ca="1" si="247"/>
        <v>-6.1201951525885-4.31032774245717i</v>
      </c>
      <c r="BY215" s="181" t="str">
        <f t="shared" ca="1" si="248"/>
        <v>4.45922666017047+6.0125711260981i</v>
      </c>
      <c r="BZ215" s="181" t="str">
        <f t="shared" ca="1" si="249"/>
        <v>-2.34812760238007-7.10788370164457i</v>
      </c>
      <c r="CA215" s="181" t="str">
        <f t="shared" ca="1" si="250"/>
        <v>-8.1067849812267E-13+7.48570063208272i</v>
      </c>
      <c r="CB215" s="181" t="str">
        <f t="shared" ca="1" si="251"/>
        <v>2.34812760237454-7.1078837016464i</v>
      </c>
      <c r="CC215" s="181" t="str">
        <f t="shared" ca="1" si="252"/>
        <v>-4.45922666017194+6.01257112609701i</v>
      </c>
      <c r="CD215" s="181" t="str">
        <f t="shared" ca="1" si="253"/>
        <v>6.12019515258943-4.31032774245585i</v>
      </c>
      <c r="CE215" s="181" t="str">
        <f t="shared" ca="1" si="254"/>
        <v>-7.16336887605698+2.17298419200459i</v>
      </c>
      <c r="CF215" s="181" t="str">
        <f t="shared" ca="1" si="255"/>
        <v>7.48344607900653+0.183708289866074i</v>
      </c>
      <c r="CG215" s="181" t="str">
        <f t="shared" ca="1" si="256"/>
        <v>-7.04811700387534-2.52185658847743i</v>
      </c>
      <c r="CH215" s="181" t="str">
        <f t="shared" ca="1" si="257"/>
        <v>5.90132535158383+4.6054395064877i</v>
      </c>
      <c r="CI215" s="181" t="str">
        <f t="shared" ca="1" si="258"/>
        <v>-4.15883244448272-6.22413260236971i</v>
      </c>
      <c r="CJ215" s="181" t="str">
        <f t="shared" ca="1" si="259"/>
        <v>1.99653185721205+7.21453910491177i</v>
      </c>
      <c r="CK215" s="181" t="str">
        <f t="shared" ca="1" si="260"/>
        <v>0.367305920726819-7.47668377783645i</v>
      </c>
      <c r="CL215" s="181" t="str">
        <f t="shared" ca="1" si="261"/>
        <v>-2.69406650247686+6.9841047839645i</v>
      </c>
      <c r="CM215" s="181" t="str">
        <f t="shared" ca="1" si="262"/>
        <v>4.74887820825325-5.78652483934365i</v>
      </c>
      <c r="CN215" s="181" t="str">
        <f t="shared" ca="1" si="263"/>
        <v>-6.32432086740566+4.00483202135383i</v>
      </c>
      <c r="CO215" s="181" t="str">
        <f t="shared" ca="1" si="264"/>
        <v>7.26136356517879-1.81887688628386i</v>
      </c>
      <c r="CP215" s="181" t="str">
        <f t="shared" ca="1" si="265"/>
        <v>-7.46541780192983-0.550682300235584i</v>
      </c>
      <c r="CQ215" s="181" t="str">
        <f t="shared" ca="1" si="266"/>
        <v>6.91588560048691+2.86465361154564i</v>
      </c>
      <c r="CR215" s="181" t="str">
        <f t="shared" ca="1" si="267"/>
        <v>-5.66823874091238-4.88945636335816i</v>
      </c>
      <c r="CS215" s="181" t="str">
        <f t="shared" ca="1" si="268"/>
        <v>3.84841923716561+6.42069959803271i</v>
      </c>
      <c r="CT215" s="181" t="str">
        <f t="shared" ca="1" si="269"/>
        <v>-1.64012629193136-7.3038140515541i</v>
      </c>
      <c r="CU215" s="181" t="str">
        <f t="shared" ca="1" si="270"/>
        <v>-0.733726969317816+7.44965493748935i</v>
      </c>
      <c r="CV215" s="181" t="str">
        <f t="shared" ca="1" si="271"/>
        <v>3.03351516039514-6.84350054612525i</v>
      </c>
      <c r="CW215" s="181" t="str">
        <f t="shared" ca="1" si="272"/>
        <v>-5.02708929277837+5.54653830741272i</v>
      </c>
      <c r="CX215" s="181" t="str">
        <f t="shared" ca="1" si="273"/>
        <v>6.51321073931113-3.68968830912393i</v>
      </c>
      <c r="CY215" s="181" t="str">
        <f t="shared" ca="1" si="274"/>
        <v>-7.34186499345194+1.4603877468291i</v>
      </c>
      <c r="CZ215" s="181" t="str">
        <f t="shared" ca="1" si="275"/>
        <v>7.42940467947509+0.916329668709555i</v>
      </c>
      <c r="DA215" s="181" t="str">
        <f t="shared" ca="1" si="276"/>
        <v>-6.7669932229296-3.20054943314247i</v>
      </c>
      <c r="DB215" s="181" t="str">
        <f t="shared" ca="1" si="277"/>
        <v>5.42149684663512+5.1616940915836i</v>
      </c>
      <c r="DC215" s="181" t="str">
        <f t="shared" ca="1" si="278"/>
        <v>-3.52873485081795-6.60179856598083i</v>
      </c>
      <c r="DD215" s="181" t="str">
        <f t="shared" ca="1" si="279"/>
        <v>1.27976951875556+7.37549347040778i</v>
      </c>
      <c r="DE215" s="181" t="str">
        <f t="shared" ca="1" si="280"/>
        <v>1.09838040537285-7.40467922588525i</v>
      </c>
      <c r="DF215" s="181" t="str">
        <f t="shared" ca="1" si="281"/>
        <v>-3.36565581458773+6.68640971605057i</v>
      </c>
      <c r="DG215" s="181" t="str">
        <f t="shared" ca="1" si="282"/>
        <v>5.29318967887627-5.29318967887996i</v>
      </c>
      <c r="DH215" s="181" t="str">
        <f t="shared" ca="1" si="283"/>
        <v>-6.68640971605166+3.36565581458556i</v>
      </c>
      <c r="DI215" s="181" t="str">
        <f t="shared" ca="1" si="284"/>
        <v>7.40467922588455-1.0983804053776i</v>
      </c>
      <c r="DJ215" s="181" t="str">
        <f t="shared" ca="1" si="285"/>
        <v>-7.37549347040737-1.27976951875795i</v>
      </c>
      <c r="DK215" s="181" t="str">
        <f t="shared" ca="1" si="286"/>
        <v>6.60179856597968+3.52873485082009i</v>
      </c>
      <c r="DL215" s="181" t="str">
        <f t="shared" ca="1" si="287"/>
        <v>-5.16169409158739-5.42149684663152i</v>
      </c>
      <c r="DM215" s="181" t="str">
        <f t="shared" ca="1" si="288"/>
        <v>3.20054943314008+6.76699322293072i</v>
      </c>
      <c r="DN215" s="181" t="str">
        <f t="shared" ca="1" si="289"/>
        <v>-0.916329668714533-7.42940467947448i</v>
      </c>
      <c r="DO215" s="181" t="str">
        <f t="shared" ca="1" si="290"/>
        <v>-1.46038774683148+7.34186499345147i</v>
      </c>
      <c r="DP215" s="181" t="str">
        <f t="shared" ca="1" si="291"/>
        <v>3.68968830912623-6.51321073930983i</v>
      </c>
      <c r="DQ215" s="181" t="str">
        <f t="shared" ca="1" si="292"/>
        <v>-5.54653830741435+5.02708929277657i</v>
      </c>
      <c r="DR215" s="181" t="str">
        <f t="shared" ca="1" si="293"/>
        <v>6.84350054612632-3.03351516039272i</v>
      </c>
      <c r="DS215" s="181" t="str">
        <f t="shared" ca="1" si="294"/>
        <v>-7.44965493748885+0.733726969322806i</v>
      </c>
      <c r="DT215" s="181" t="str">
        <f t="shared" ca="1" si="295"/>
        <v>7.30381405155357+1.64012629193374i</v>
      </c>
      <c r="DU215" s="181" t="str">
        <f t="shared" ca="1" si="296"/>
        <v>-6.42069959803529-3.8484192371613i</v>
      </c>
      <c r="DV215" s="181" t="str">
        <f t="shared" ca="1" si="297"/>
        <v>4.88945636335632+5.66823874091398i</v>
      </c>
      <c r="DW215" s="181" t="str">
        <f t="shared" ca="1" si="298"/>
        <v>-2.8646536115432-6.91588560048792i</v>
      </c>
      <c r="DX215" s="181" t="str">
        <f t="shared" ca="1" si="299"/>
        <v>0.550682300240585+7.46541780192947i</v>
      </c>
      <c r="DY215" s="181" t="str">
        <f t="shared" ca="1" si="300"/>
        <v>1.81887688628601-7.26136356517825i</v>
      </c>
      <c r="DZ215" s="181" t="str">
        <f t="shared" ca="1" si="301"/>
        <v>-4.00483202134959+6.32432086740835i</v>
      </c>
      <c r="EA215" s="181" t="str">
        <f t="shared" ca="1" si="302"/>
        <v>5.7865248393452-4.74887820825137i</v>
      </c>
      <c r="EB215" s="181" t="str">
        <f t="shared" ca="1" si="303"/>
        <v>-6.98410478396545+2.6940665024744i</v>
      </c>
      <c r="EC215" s="181" t="str">
        <f t="shared" ca="1" si="304"/>
        <v>7.47668377783657-0.36730592072439i</v>
      </c>
      <c r="ED215" s="181" t="str">
        <f t="shared" ca="1" si="305"/>
        <v>-7.21453910491107-1.99653185721459i</v>
      </c>
      <c r="EE215" s="181" t="str">
        <f t="shared" ca="1" si="306"/>
        <v>6.2241326023725+4.15883244447855i</v>
      </c>
      <c r="EF215" s="181" t="str">
        <f t="shared" ca="1" si="307"/>
        <v>-4.60543950648578-5.90132535158532i</v>
      </c>
      <c r="EG215" s="181" t="str">
        <f t="shared" ca="1" si="308"/>
        <v>2.52185658848215+7.04811700387365i</v>
      </c>
      <c r="EH215" s="181" t="str">
        <f t="shared" ca="1" si="309"/>
        <v>-0.183708289863643-7.48344607900659i</v>
      </c>
      <c r="EI215" s="181" t="str">
        <f t="shared" ca="1" si="310"/>
        <v>-2.17298419200712+7.16336887605621i</v>
      </c>
      <c r="EJ215" s="181" t="str">
        <f t="shared" ca="1" si="311"/>
        <v>4.31032774245801-6.12019515258791i</v>
      </c>
      <c r="EK215" s="181" t="str">
        <f t="shared" ca="1" si="312"/>
        <v>-6.01257112609846+4.45922666016999i</v>
      </c>
      <c r="EL215" s="181" t="str">
        <f t="shared" ca="1" si="313"/>
        <v>7.10788370164482-2.3481276023793i</v>
      </c>
      <c r="EM215" s="181" t="str">
        <f t="shared" ca="1" si="314"/>
        <v>-7.48570063208272-1.62135699624534E-12i</v>
      </c>
      <c r="EN215" s="181"/>
      <c r="EO215" s="181"/>
      <c r="EP215" s="181"/>
    </row>
    <row r="216" spans="1:146" ht="15" thickBot="1">
      <c r="A216" s="215">
        <f t="shared" si="181"/>
        <v>2.2656250000000016E-3</v>
      </c>
      <c r="B216" s="214">
        <v>116</v>
      </c>
      <c r="C216" s="188">
        <f t="shared" si="182"/>
        <v>23200</v>
      </c>
      <c r="D216" s="187">
        <f t="shared" si="315"/>
        <v>145769.89912656639</v>
      </c>
      <c r="E216" s="187" t="str">
        <f t="shared" si="316"/>
        <v>145769.899126566i</v>
      </c>
      <c r="F216" s="187" t="e">
        <f t="shared" si="320"/>
        <v>#REF!</v>
      </c>
      <c r="G216" s="187" t="str">
        <f t="shared" si="321"/>
        <v>-3.74804675641078+2.53790507381687i</v>
      </c>
      <c r="H216" s="187" t="e">
        <f t="shared" si="322"/>
        <v>#REF!</v>
      </c>
      <c r="I216" s="187" t="e">
        <f t="shared" si="317"/>
        <v>#REF!</v>
      </c>
      <c r="J216" s="213" t="str">
        <f ca="1">IMPRODUCT(1/N_FFT2,EA100)</f>
        <v>0.0381656238064755-0.0000503380375345816i</v>
      </c>
      <c r="K216" s="212" t="e">
        <f t="shared" si="318"/>
        <v>#REF!</v>
      </c>
      <c r="N216" s="204">
        <f t="shared" ca="1" si="185"/>
        <v>22.485832505962474</v>
      </c>
      <c r="O216" s="181">
        <f t="shared" ca="1" si="186"/>
        <v>7.4858325059624731</v>
      </c>
      <c r="P216" s="181" t="str">
        <f t="shared" ca="1" si="187"/>
        <v>-7.16349507149081-2.17302247297428i</v>
      </c>
      <c r="Q216" s="181" t="str">
        <f t="shared" ca="1" si="188"/>
        <v>6.22424225149441+4.15890570968328i</v>
      </c>
      <c r="R216" s="181" t="str">
        <f t="shared" ca="1" si="189"/>
        <v>-4.7489618681565-5.78662677923157i</v>
      </c>
      <c r="S216" s="181" t="str">
        <f t="shared" ca="1" si="190"/>
        <v>2.86470407749188+6.91600743606641i</v>
      </c>
      <c r="T216" s="181" t="str">
        <f t="shared" ca="1" si="191"/>
        <v>-0.733739895220133-7.44978617636015i</v>
      </c>
      <c r="U216" s="181" t="str">
        <f t="shared" ca="1" si="192"/>
        <v>-1.46041347414703+7.34199433341202i</v>
      </c>
      <c r="V216" s="181" t="str">
        <f t="shared" ca="1" si="193"/>
        <v>3.52879701573702-6.60191486835826i</v>
      </c>
      <c r="W216" s="181" t="str">
        <f t="shared" ca="1" si="194"/>
        <v>-5.29328292779276+5.29328292779276i</v>
      </c>
      <c r="X216" s="181" t="str">
        <f t="shared" ca="1" si="195"/>
        <v>6.60191486835863-3.52879701573634i</v>
      </c>
      <c r="Y216" s="181" t="str">
        <f t="shared" ca="1" si="196"/>
        <v>-7.34199433341203+1.46041347414701i</v>
      </c>
      <c r="Z216" s="181" t="str">
        <f t="shared" ca="1" si="197"/>
        <v>7.44978617636007+0.733739895220887i</v>
      </c>
      <c r="AA216" s="181" t="str">
        <f t="shared" ca="1" si="198"/>
        <v>-6.91600743606639-2.8647040774919i</v>
      </c>
      <c r="AB216" s="181" t="str">
        <f t="shared" ca="1" si="199"/>
        <v>5.78662677923179+4.74896186815623i</v>
      </c>
      <c r="AC216" s="181" t="str">
        <f t="shared" ca="1" si="200"/>
        <v>-4.15890570968327-6.22424225149441i</v>
      </c>
      <c r="AD216" s="181" t="str">
        <f t="shared" ca="1" si="201"/>
        <v>2.17302247297392+7.16349507149093i</v>
      </c>
      <c r="AE216" s="181" t="str">
        <f t="shared" ca="1" si="202"/>
        <v>8.11615586582709E-19-7.48583250596247i</v>
      </c>
      <c r="AF216" s="181" t="str">
        <f t="shared" ca="1" si="203"/>
        <v>-2.17302247297392+7.16349507149093i</v>
      </c>
      <c r="AG216" s="181" t="str">
        <f t="shared" ca="1" si="204"/>
        <v>4.15890570968332-6.22424225149438i</v>
      </c>
      <c r="AH216" s="181" t="str">
        <f t="shared" ca="1" si="205"/>
        <v>-5.78662677923182+4.74896186815619i</v>
      </c>
      <c r="AI216" s="181" t="str">
        <f t="shared" ca="1" si="206"/>
        <v>6.91600743606641-2.86470407749186i</v>
      </c>
      <c r="AJ216" s="181" t="str">
        <f t="shared" ca="1" si="207"/>
        <v>-7.44978617636007+0.733739895220861i</v>
      </c>
      <c r="AK216" s="181" t="str">
        <f t="shared" ca="1" si="208"/>
        <v>7.34199433341202+1.46041347414703i</v>
      </c>
      <c r="AL216" s="181" t="str">
        <f t="shared" ca="1" si="209"/>
        <v>-6.60191486835826-3.52879701573702i</v>
      </c>
      <c r="AM216" s="181" t="str">
        <f t="shared" ca="1" si="210"/>
        <v>5.29328292779271+5.29328292779279i</v>
      </c>
      <c r="AN216" s="181" t="str">
        <f t="shared" ca="1" si="211"/>
        <v>-3.52879701573637-6.60191486835861i</v>
      </c>
      <c r="AO216" s="181" t="str">
        <f t="shared" ca="1" si="212"/>
        <v>1.46041347414698+7.34199433341203i</v>
      </c>
      <c r="AP216" s="181" t="str">
        <f t="shared" ca="1" si="213"/>
        <v>0.733739895220861-7.44978617636007i</v>
      </c>
      <c r="AQ216" s="181" t="str">
        <f t="shared" ca="1" si="214"/>
        <v>-2.8647040774919+6.91600743606639i</v>
      </c>
      <c r="AR216" s="181" t="str">
        <f t="shared" ca="1" si="215"/>
        <v>-2.8647040774919+6.91600743606639i</v>
      </c>
      <c r="AS216" s="181" t="str">
        <f t="shared" ca="1" si="216"/>
        <v>-6.22424225149441+4.15890570968327i</v>
      </c>
      <c r="AT216" s="181" t="str">
        <f t="shared" ca="1" si="217"/>
        <v>7.16349507149072-2.17302247297458i</v>
      </c>
      <c r="AU216" s="181" t="str">
        <f t="shared" ca="1" si="218"/>
        <v>-7.48583250596247-1.62323117316542E-18i</v>
      </c>
      <c r="AV216" s="181" t="str">
        <f t="shared" ca="1" si="219"/>
        <v>7.1634950714909+2.17302247297397i</v>
      </c>
      <c r="AW216" s="181" t="str">
        <f t="shared" ca="1" si="220"/>
        <v>-6.22424225149441-4.15890570968327i</v>
      </c>
      <c r="AX216" s="181" t="str">
        <f t="shared" ca="1" si="221"/>
        <v>4.74896186815619+5.78662677923182i</v>
      </c>
      <c r="AY216" s="181" t="str">
        <f t="shared" ca="1" si="222"/>
        <v>-2.86470407749181-6.91600743606643i</v>
      </c>
      <c r="AZ216" s="181" t="str">
        <f t="shared" ca="1" si="223"/>
        <v>0.733739895222343+7.44978617635993i</v>
      </c>
      <c r="BA216" s="181" t="str">
        <f t="shared" ca="1" si="224"/>
        <v>1.46041347415074-7.34199433341128i</v>
      </c>
      <c r="BB216" s="181" t="str">
        <f t="shared" ca="1" si="225"/>
        <v>-3.52879701573834+6.60191486835756i</v>
      </c>
      <c r="BC216" s="181" t="str">
        <f t="shared" ca="1" si="226"/>
        <v>5.29328292779279-5.29328292779271i</v>
      </c>
      <c r="BD216" s="181" t="str">
        <f t="shared" ca="1" si="227"/>
        <v>-6.60191486835756+3.52879701573834i</v>
      </c>
      <c r="BE216" s="181" t="str">
        <f t="shared" ca="1" si="228"/>
        <v>7.34199433341131-1.46041347415063i</v>
      </c>
      <c r="BF216" s="181" t="str">
        <f t="shared" ca="1" si="229"/>
        <v>-7.44978617635992-0.733739895222449i</v>
      </c>
      <c r="BG216" s="181" t="str">
        <f t="shared" ca="1" si="230"/>
        <v>6.91600743606639+2.8647040774919i</v>
      </c>
      <c r="BH216" s="181" t="str">
        <f t="shared" ca="1" si="231"/>
        <v>-5.78662677923277-4.74896186815504i</v>
      </c>
      <c r="BI216" s="181" t="str">
        <f t="shared" ca="1" si="232"/>
        <v>4.15890570968018+6.22424225149649i</v>
      </c>
      <c r="BJ216" s="181" t="str">
        <f t="shared" ca="1" si="233"/>
        <v>-2.17302247297244-7.16349507149137i</v>
      </c>
      <c r="BK216" s="181" t="str">
        <f t="shared" ca="1" si="234"/>
        <v>-1.06382513011329E-13+7.48583250596247i</v>
      </c>
      <c r="BL216" s="181" t="str">
        <f t="shared" ca="1" si="235"/>
        <v>2.17302247297244-7.16349507149137i</v>
      </c>
      <c r="BM216" s="181" t="str">
        <f t="shared" ca="1" si="236"/>
        <v>-4.15890570968637+6.22424225149235i</v>
      </c>
      <c r="BN216" s="181" t="str">
        <f t="shared" ca="1" si="237"/>
        <v>5.78662677923277-4.74896186815504i</v>
      </c>
      <c r="BO216" s="181" t="str">
        <f t="shared" ca="1" si="238"/>
        <v>-6.91600743606643+2.86470407749181i</v>
      </c>
      <c r="BP216" s="181" t="str">
        <f t="shared" ca="1" si="239"/>
        <v>7.44978617635994-0.733739895222237i</v>
      </c>
      <c r="BQ216" s="181" t="str">
        <f t="shared" ca="1" si="240"/>
        <v>-7.34199433341126-1.46041347415084i</v>
      </c>
      <c r="BR216" s="181" t="str">
        <f t="shared" ca="1" si="241"/>
        <v>6.60191486835756+3.52879701573834i</v>
      </c>
      <c r="BS216" s="181" t="str">
        <f t="shared" ca="1" si="242"/>
        <v>-5.29328292779271-5.29328292779279i</v>
      </c>
      <c r="BT216" s="181" t="str">
        <f t="shared" ca="1" si="243"/>
        <v>3.52879701573824+6.60191486835761i</v>
      </c>
      <c r="BU216" s="181" t="str">
        <f t="shared" ca="1" si="244"/>
        <v>-1.46041347415074-7.34199433341128i</v>
      </c>
      <c r="BV216" s="181" t="str">
        <f t="shared" ca="1" si="245"/>
        <v>-0.733739895222343+7.44978617635993i</v>
      </c>
      <c r="BW216" s="181" t="str">
        <f t="shared" ca="1" si="246"/>
        <v>2.8647040774919-6.91600743606639i</v>
      </c>
      <c r="BX216" s="181" t="str">
        <f t="shared" ca="1" si="247"/>
        <v>-4.74896186815512+5.7866267792327i</v>
      </c>
      <c r="BY216" s="181" t="str">
        <f t="shared" ca="1" si="248"/>
        <v>6.22424225149241-4.15890570968628i</v>
      </c>
      <c r="BZ216" s="181" t="str">
        <f t="shared" ca="1" si="249"/>
        <v>-7.1634950714914+2.17302247297234i</v>
      </c>
      <c r="CA216" s="181" t="str">
        <f t="shared" ca="1" si="250"/>
        <v>7.48583250596247+3.24646234633085E-18i</v>
      </c>
      <c r="CB216" s="181" t="str">
        <f t="shared" ca="1" si="251"/>
        <v>-7.16349507149134-2.17302247297254i</v>
      </c>
      <c r="CC216" s="181" t="str">
        <f t="shared" ca="1" si="252"/>
        <v>6.22424225149643+4.15890570968027i</v>
      </c>
      <c r="CD216" s="181" t="str">
        <f t="shared" ca="1" si="253"/>
        <v>-4.74896186815496-5.78662677923284i</v>
      </c>
      <c r="CE216" s="181" t="str">
        <f t="shared" ca="1" si="254"/>
        <v>2.8647040774919+6.91600743606639i</v>
      </c>
      <c r="CF216" s="181" t="str">
        <f t="shared" ca="1" si="255"/>
        <v>-0.733739895222343-7.44978617635993i</v>
      </c>
      <c r="CG216" s="181" t="str">
        <f t="shared" ca="1" si="256"/>
        <v>-1.46041347415074+7.34199433341128i</v>
      </c>
      <c r="CH216" s="181" t="str">
        <f t="shared" ca="1" si="257"/>
        <v>3.52879701573843-6.60191486835751i</v>
      </c>
      <c r="CI216" s="181" t="str">
        <f t="shared" ca="1" si="258"/>
        <v>-5.29328292779287+5.29328292779264i</v>
      </c>
      <c r="CJ216" s="181" t="str">
        <f t="shared" ca="1" si="259"/>
        <v>6.60191486835756-3.52879701573834i</v>
      </c>
      <c r="CK216" s="181" t="str">
        <f t="shared" ca="1" si="260"/>
        <v>-7.34199433341131+1.46041347415063i</v>
      </c>
      <c r="CL216" s="181" t="str">
        <f t="shared" ca="1" si="261"/>
        <v>7.44978617635992+0.733739895222449i</v>
      </c>
      <c r="CM216" s="181" t="str">
        <f t="shared" ca="1" si="262"/>
        <v>-6.91600743606635-2.864704077492i</v>
      </c>
      <c r="CN216" s="181" t="str">
        <f t="shared" ca="1" si="263"/>
        <v>5.78662677923277+4.74896186815504i</v>
      </c>
      <c r="CO216" s="181" t="str">
        <f t="shared" ca="1" si="264"/>
        <v>-4.15890570968018-6.22424225149649i</v>
      </c>
      <c r="CP216" s="181" t="str">
        <f t="shared" ca="1" si="265"/>
        <v>2.17302247297244+7.16349507149137i</v>
      </c>
      <c r="CQ216" s="181" t="str">
        <f t="shared" ca="1" si="266"/>
        <v>1.06384136242502E-13-7.48583250596247i</v>
      </c>
      <c r="CR216" s="181" t="str">
        <f t="shared" ca="1" si="267"/>
        <v>-2.17302247297265+7.16349507149131i</v>
      </c>
      <c r="CS216" s="181" t="str">
        <f t="shared" ca="1" si="268"/>
        <v>4.15890570968655-6.22424225149223i</v>
      </c>
      <c r="CT216" s="181" t="str">
        <f t="shared" ca="1" si="269"/>
        <v>-5.78662677923277+4.74896186815504i</v>
      </c>
      <c r="CU216" s="181" t="str">
        <f t="shared" ca="1" si="270"/>
        <v>6.91600743606643-2.86470407749181i</v>
      </c>
      <c r="CV216" s="181" t="str">
        <f t="shared" ca="1" si="271"/>
        <v>-7.44978617635994+0.733739895222237i</v>
      </c>
      <c r="CW216" s="181" t="str">
        <f t="shared" ca="1" si="272"/>
        <v>7.34199433341276+1.46041347414333i</v>
      </c>
      <c r="CX216" s="181" t="str">
        <f t="shared" ca="1" si="273"/>
        <v>-6.60191486835756-3.52879701573834i</v>
      </c>
      <c r="CY216" s="181" t="str">
        <f t="shared" ca="1" si="274"/>
        <v>5.29328292779271+5.29328292779279i</v>
      </c>
      <c r="CZ216" s="181" t="str">
        <f t="shared" ca="1" si="275"/>
        <v>-3.52879701573824-6.60191486835761i</v>
      </c>
      <c r="DA216" s="181" t="str">
        <f t="shared" ca="1" si="276"/>
        <v>1.46041347415074+7.34199433341128i</v>
      </c>
      <c r="DB216" s="181" t="str">
        <f t="shared" ca="1" si="277"/>
        <v>0.733739895222554-7.44978617635991i</v>
      </c>
      <c r="DC216" s="181" t="str">
        <f t="shared" ca="1" si="278"/>
        <v>-2.8647040774921+6.91600743606632i</v>
      </c>
      <c r="DD216" s="181" t="str">
        <f t="shared" ca="1" si="279"/>
        <v>4.74896186815529-5.78662677923257i</v>
      </c>
      <c r="DE216" s="181" t="str">
        <f t="shared" ca="1" si="280"/>
        <v>-6.22424225149229+4.15890570968646i</v>
      </c>
      <c r="DF216" s="181" t="str">
        <f t="shared" ca="1" si="281"/>
        <v>7.1634950714914-2.17302247297234i</v>
      </c>
      <c r="DG216" s="181" t="str">
        <f t="shared" ca="1" si="282"/>
        <v>-7.48583250596247-2.12765026022658E-13i</v>
      </c>
      <c r="DH216" s="181" t="str">
        <f t="shared" ca="1" si="283"/>
        <v>7.16349507149128+2.17302247297275i</v>
      </c>
      <c r="DI216" s="181" t="str">
        <f t="shared" ca="1" si="284"/>
        <v>-6.22424225149229-4.15890570968646i</v>
      </c>
      <c r="DJ216" s="181" t="str">
        <f t="shared" ca="1" si="285"/>
        <v>4.74896186815496+5.78662677923284i</v>
      </c>
      <c r="DK216" s="181" t="str">
        <f t="shared" ca="1" si="286"/>
        <v>-2.86470407749171-6.91600743606647i</v>
      </c>
      <c r="DL216" s="181" t="str">
        <f t="shared" ca="1" si="287"/>
        <v>0.733739895222131+7.44978617635995i</v>
      </c>
      <c r="DM216" s="181" t="str">
        <f t="shared" ca="1" si="288"/>
        <v>1.46041347414364-7.34199433341269i</v>
      </c>
      <c r="DN216" s="181" t="str">
        <f t="shared" ca="1" si="289"/>
        <v>-3.52879701573843+6.60191486835751i</v>
      </c>
      <c r="DO216" s="181" t="str">
        <f t="shared" ca="1" si="290"/>
        <v>5.29328292779287-5.29328292779264i</v>
      </c>
      <c r="DP216" s="181" t="str">
        <f t="shared" ca="1" si="291"/>
        <v>-6.60191486835766+3.52879701573815i</v>
      </c>
      <c r="DQ216" s="181" t="str">
        <f t="shared" ca="1" si="292"/>
        <v>7.34199433341134-1.46041347415042i</v>
      </c>
      <c r="DR216" s="181" t="str">
        <f t="shared" ca="1" si="293"/>
        <v>-7.44978617635992-0.733739895222449i</v>
      </c>
      <c r="DS216" s="181" t="str">
        <f t="shared" ca="1" si="294"/>
        <v>6.91600743606635+2.864704077492i</v>
      </c>
      <c r="DT216" s="181" t="str">
        <f t="shared" ca="1" si="295"/>
        <v>-5.78662677923263-4.74896186815521i</v>
      </c>
      <c r="DU216" s="181" t="str">
        <f t="shared" ca="1" si="296"/>
        <v>4.15890570968619+6.22424225149247i</v>
      </c>
      <c r="DV216" s="181" t="str">
        <f t="shared" ca="1" si="297"/>
        <v>-2.17302247297244-7.16349507149137i</v>
      </c>
      <c r="DW216" s="181" t="str">
        <f t="shared" ca="1" si="298"/>
        <v>-1.06385759473675E-13+7.48583250596247i</v>
      </c>
      <c r="DX216" s="181" t="str">
        <f t="shared" ca="1" si="299"/>
        <v>2.17302247297265-7.16349507149131i</v>
      </c>
      <c r="DY216" s="181" t="str">
        <f t="shared" ca="1" si="300"/>
        <v>-4.15890570968637+6.22424225149235i</v>
      </c>
      <c r="DZ216" s="181" t="str">
        <f t="shared" ca="1" si="301"/>
        <v>5.78662677923277-4.74896186815504i</v>
      </c>
      <c r="EA216" s="181" t="str">
        <f t="shared" ca="1" si="302"/>
        <v>-6.91600743606643+2.86470407749181i</v>
      </c>
      <c r="EB216" s="181" t="str">
        <f t="shared" ca="1" si="303"/>
        <v>7.44978617635994-0.733739895222237i</v>
      </c>
      <c r="EC216" s="181" t="str">
        <f t="shared" ca="1" si="304"/>
        <v>-7.34199433341131-1.46041347415063i</v>
      </c>
      <c r="ED216" s="181" t="str">
        <f t="shared" ca="1" si="305"/>
        <v>6.60191486835756+3.52879701573834i</v>
      </c>
      <c r="EE216" s="181" t="str">
        <f t="shared" ca="1" si="306"/>
        <v>-5.29328292779271-5.29328292779279i</v>
      </c>
      <c r="EF216" s="181" t="str">
        <f t="shared" ca="1" si="307"/>
        <v>3.52879701573824+6.60191486835761i</v>
      </c>
      <c r="EG216" s="181" t="str">
        <f t="shared" ca="1" si="308"/>
        <v>-1.46041347414343-7.34199433341274i</v>
      </c>
      <c r="EH216" s="181" t="str">
        <f t="shared" ca="1" si="309"/>
        <v>-0.733739895222343+7.44978617635993i</v>
      </c>
      <c r="EI216" s="181" t="str">
        <f t="shared" ca="1" si="310"/>
        <v>2.8647040774919-6.91600743606639i</v>
      </c>
      <c r="EJ216" s="181" t="str">
        <f t="shared" ca="1" si="311"/>
        <v>-4.74896186815512+5.7866267792327i</v>
      </c>
      <c r="EK216" s="181" t="str">
        <f t="shared" ca="1" si="312"/>
        <v>6.22424225149241-4.15890570968628i</v>
      </c>
      <c r="EL216" s="181" t="str">
        <f t="shared" ca="1" si="313"/>
        <v>-7.16349507149134+2.17302247297254i</v>
      </c>
      <c r="EM216" s="181" t="str">
        <f t="shared" ca="1" si="314"/>
        <v>7.48583250596247+6.4929246926617E-18i</v>
      </c>
      <c r="EN216" s="181"/>
      <c r="EO216" s="181"/>
      <c r="EP216" s="181"/>
    </row>
    <row r="217" spans="1:146" ht="15" thickBot="1">
      <c r="A217" s="215">
        <f t="shared" si="181"/>
        <v>2.2851562500000016E-3</v>
      </c>
      <c r="B217" s="214">
        <v>117</v>
      </c>
      <c r="C217" s="188">
        <f t="shared" si="182"/>
        <v>23400</v>
      </c>
      <c r="D217" s="187">
        <f t="shared" si="315"/>
        <v>147026.53618800233</v>
      </c>
      <c r="E217" s="187" t="str">
        <f t="shared" si="316"/>
        <v>147026.536188002i</v>
      </c>
      <c r="F217" s="187" t="e">
        <f t="shared" si="320"/>
        <v>#REF!</v>
      </c>
      <c r="G217" s="187" t="str">
        <f t="shared" si="321"/>
        <v>-3.71987891657738+2.55125244925942i</v>
      </c>
      <c r="H217" s="187" t="e">
        <f t="shared" si="322"/>
        <v>#REF!</v>
      </c>
      <c r="I217" s="187" t="e">
        <f t="shared" si="317"/>
        <v>#REF!</v>
      </c>
      <c r="J217" s="213" t="str">
        <f ca="1">IMPRODUCT(1/N_FFT2,EB100)</f>
        <v>0.0226889460563226-0.0044616010062466i</v>
      </c>
      <c r="K217" s="212" t="e">
        <f t="shared" si="318"/>
        <v>#REF!</v>
      </c>
      <c r="N217" s="204">
        <f t="shared" ca="1" si="185"/>
        <v>22.485951220437901</v>
      </c>
      <c r="O217" s="181">
        <f t="shared" ca="1" si="186"/>
        <v>7.4859512204379</v>
      </c>
      <c r="P217" s="181" t="str">
        <f t="shared" ca="1" si="187"/>
        <v>-7.21478061597021-1.99659869232558i</v>
      </c>
      <c r="Q217" s="181" t="str">
        <f t="shared" ca="1" si="188"/>
        <v>6.42091453483604+3.84854806532373i</v>
      </c>
      <c r="R217" s="181" t="str">
        <f t="shared" ca="1" si="189"/>
        <v>-5.16186688241585-5.42167833451913i</v>
      </c>
      <c r="S217" s="181" t="str">
        <f t="shared" ca="1" si="190"/>
        <v>3.52885297735315+6.60201956517864i</v>
      </c>
      <c r="T217" s="181" t="str">
        <f t="shared" ca="1" si="191"/>
        <v>-1.64018119615176-7.30405855114578i</v>
      </c>
      <c r="U217" s="181" t="str">
        <f t="shared" ca="1" si="192"/>
        <v>-0.367318216515547+7.47693406434693i</v>
      </c>
      <c r="V217" s="181" t="str">
        <f t="shared" ca="1" si="193"/>
        <v>2.34820620736848-7.10812164235052i</v>
      </c>
      <c r="W217" s="181" t="str">
        <f t="shared" ca="1" si="194"/>
        <v>-4.15897166391182+6.22434095897343i</v>
      </c>
      <c r="X217" s="181" t="str">
        <f t="shared" ca="1" si="195"/>
        <v>5.66842848863151-4.88962004086682i</v>
      </c>
      <c r="Y217" s="181" t="str">
        <f t="shared" ca="1" si="196"/>
        <v>-6.76721975212025+3.20065657346883i</v>
      </c>
      <c r="Z217" s="181" t="str">
        <f t="shared" ca="1" si="197"/>
        <v>7.37574036951171-1.27981235981336i</v>
      </c>
      <c r="AA217" s="181" t="str">
        <f t="shared" ca="1" si="198"/>
        <v>-7.44990431919286-0.733751531274232i</v>
      </c>
      <c r="AB217" s="181" t="str">
        <f t="shared" ca="1" si="199"/>
        <v>6.98433858109679+2.69415668797837i</v>
      </c>
      <c r="AC217" s="181" t="str">
        <f t="shared" ca="1" si="200"/>
        <v>-6.01277240055251-4.45937593547906i</v>
      </c>
      <c r="AD217" s="181" t="str">
        <f t="shared" ca="1" si="201"/>
        <v>4.60559367635897+5.90152290201927i</v>
      </c>
      <c r="AE217" s="181" t="str">
        <f t="shared" ca="1" si="202"/>
        <v>-2.86474950755465-6.91611711394053i</v>
      </c>
      <c r="AF217" s="181" t="str">
        <f t="shared" ca="1" si="203"/>
        <v>0.916360343401847+7.4296533832889i</v>
      </c>
      <c r="AG217" s="181" t="str">
        <f t="shared" ca="1" si="204"/>
        <v>1.09841717432429-7.40492710199939i</v>
      </c>
      <c r="AH217" s="181" t="str">
        <f t="shared" ca="1" si="205"/>
        <v>-3.0336167091474+6.84372963644513i</v>
      </c>
      <c r="AI217" s="181" t="str">
        <f t="shared" ca="1" si="206"/>
        <v>4.7490371798225-5.78671854676199i</v>
      </c>
      <c r="AJ217" s="181" t="str">
        <f t="shared" ca="1" si="207"/>
        <v>-6.12040002982371+4.31047203328239i</v>
      </c>
      <c r="AK217" s="181" t="str">
        <f t="shared" ca="1" si="208"/>
        <v>7.04835294385303-2.52194100915427i</v>
      </c>
      <c r="AL217" s="181" t="str">
        <f t="shared" ca="1" si="209"/>
        <v>-7.46566771130489+0.550700734660189i</v>
      </c>
      <c r="AM217" s="181" t="str">
        <f t="shared" ca="1" si="210"/>
        <v>7.34211076682211+1.46043663419217i</v>
      </c>
      <c r="AN217" s="181" t="str">
        <f t="shared" ca="1" si="211"/>
        <v>-6.68663354765932-3.36576848195069i</v>
      </c>
      <c r="AO217" s="181" t="str">
        <f t="shared" ca="1" si="212"/>
        <v>5.54672398113567+5.02725757763317i</v>
      </c>
      <c r="AP217" s="181" t="str">
        <f t="shared" ca="1" si="213"/>
        <v>-4.00496608552488-6.32453257787255i</v>
      </c>
      <c r="AQ217" s="181" t="str">
        <f t="shared" ca="1" si="214"/>
        <v>2.17305693396765+7.16360867416072i</v>
      </c>
      <c r="AR217" s="181" t="str">
        <f t="shared" ca="1" si="215"/>
        <v>2.17305693396765+7.16360867416072i</v>
      </c>
      <c r="AS217" s="181" t="str">
        <f t="shared" ca="1" si="216"/>
        <v>-1.81893777428913+7.26160664371459i</v>
      </c>
      <c r="AT217" s="181" t="str">
        <f t="shared" ca="1" si="217"/>
        <v>3.68981182367441-6.51342877297727i</v>
      </c>
      <c r="AU217" s="181" t="str">
        <f t="shared" ca="1" si="218"/>
        <v>-5.29336687160359+5.29336687160311i</v>
      </c>
      <c r="AV217" s="181" t="str">
        <f t="shared" ca="1" si="219"/>
        <v>6.51342877297729-3.68981182367437i</v>
      </c>
      <c r="AW217" s="181" t="str">
        <f t="shared" ca="1" si="220"/>
        <v>-7.26160664371459+1.81893777428909i</v>
      </c>
      <c r="AX217" s="181" t="str">
        <f t="shared" ca="1" si="221"/>
        <v>7.48369659188914+0.183714439613785i</v>
      </c>
      <c r="AY217" s="181" t="str">
        <f t="shared" ca="1" si="222"/>
        <v>-7.1636086741605-2.17305693396841i</v>
      </c>
      <c r="AZ217" s="181" t="str">
        <f t="shared" ca="1" si="223"/>
        <v>6.32453257787213+4.00496608552554i</v>
      </c>
      <c r="BA217" s="181" t="str">
        <f t="shared" ca="1" si="224"/>
        <v>-5.02725757763321-5.54672398113563i</v>
      </c>
      <c r="BB217" s="181" t="str">
        <f t="shared" ca="1" si="225"/>
        <v>3.36576848195132+6.686633547659i</v>
      </c>
      <c r="BC217" s="181" t="str">
        <f t="shared" ca="1" si="226"/>
        <v>-1.46043663419359-7.34211076682183i</v>
      </c>
      <c r="BD217" s="181" t="str">
        <f t="shared" ca="1" si="227"/>
        <v>-0.550700734657895+7.46566771130506i</v>
      </c>
      <c r="BE217" s="181" t="str">
        <f t="shared" ca="1" si="228"/>
        <v>2.52194100915221-7.04835294385377i</v>
      </c>
      <c r="BF217" s="181" t="str">
        <f t="shared" ca="1" si="229"/>
        <v>-4.31047203328+6.1204000298254i</v>
      </c>
      <c r="BG217" s="181" t="str">
        <f t="shared" ca="1" si="230"/>
        <v>5.78671854676442-4.74903717981955i</v>
      </c>
      <c r="BH217" s="181" t="str">
        <f t="shared" ca="1" si="231"/>
        <v>-6.84372963644633+3.03361670914469i</v>
      </c>
      <c r="BI217" s="181" t="str">
        <f t="shared" ca="1" si="232"/>
        <v>7.40492710199971-1.09841717432215i</v>
      </c>
      <c r="BJ217" s="181" t="str">
        <f t="shared" ca="1" si="233"/>
        <v>-7.42965338328861-0.91636034340416i</v>
      </c>
      <c r="BK217" s="181" t="str">
        <f t="shared" ca="1" si="234"/>
        <v>6.91611711393996+2.86474950755602i</v>
      </c>
      <c r="BL217" s="181" t="str">
        <f t="shared" ca="1" si="235"/>
        <v>-5.90152290201885-4.6055936763595i</v>
      </c>
      <c r="BM217" s="181" t="str">
        <f t="shared" ca="1" si="236"/>
        <v>4.45937593547899+6.01277240055256i</v>
      </c>
      <c r="BN217" s="181" t="str">
        <f t="shared" ca="1" si="237"/>
        <v>-2.69415668797908-6.98433858109651i</v>
      </c>
      <c r="BO217" s="181" t="str">
        <f t="shared" ca="1" si="238"/>
        <v>0.733751531275039+7.44990431919278i</v>
      </c>
      <c r="BP217" s="181" t="str">
        <f t="shared" ca="1" si="239"/>
        <v>1.27981235981198-7.37574036951195i</v>
      </c>
      <c r="BQ217" s="181" t="str">
        <f t="shared" ca="1" si="240"/>
        <v>-3.20065657346682+6.7672197521212i</v>
      </c>
      <c r="BR217" s="181" t="str">
        <f t="shared" ca="1" si="241"/>
        <v>4.88962004086451-5.6684284886335i</v>
      </c>
      <c r="BS217" s="181" t="str">
        <f t="shared" ca="1" si="242"/>
        <v>-6.22434095897139+4.15897166391486i</v>
      </c>
      <c r="BT217" s="181" t="str">
        <f t="shared" ca="1" si="243"/>
        <v>7.10812164235169-2.34820620736492i</v>
      </c>
      <c r="BU217" s="181" t="str">
        <f t="shared" ca="1" si="244"/>
        <v>-7.47693406434709+0.367318216512426i</v>
      </c>
      <c r="BV217" s="181" t="str">
        <f t="shared" ca="1" si="245"/>
        <v>7.30405855114528+1.64018119615402i</v>
      </c>
      <c r="BW217" s="181" t="str">
        <f t="shared" ca="1" si="246"/>
        <v>-6.60201956517793-3.52885297735446i</v>
      </c>
      <c r="BX217" s="181" t="str">
        <f t="shared" ca="1" si="247"/>
        <v>5.42167833451846+5.16186688241656i</v>
      </c>
      <c r="BY217" s="181" t="str">
        <f t="shared" ca="1" si="248"/>
        <v>-3.84854806532327-6.42091453483631i</v>
      </c>
      <c r="BZ217" s="181" t="str">
        <f t="shared" ca="1" si="249"/>
        <v>1.99659869232571+7.21478061597017i</v>
      </c>
      <c r="CA217" s="181" t="str">
        <f t="shared" ca="1" si="250"/>
        <v>-8.10699143047941E-13-7.4859512204379i</v>
      </c>
      <c r="CB217" s="181" t="str">
        <f t="shared" ca="1" si="251"/>
        <v>-1.99659869232436+7.21478061597055i</v>
      </c>
      <c r="CC217" s="181" t="str">
        <f t="shared" ca="1" si="252"/>
        <v>3.84854806532207-6.42091453483703i</v>
      </c>
      <c r="CD217" s="181" t="str">
        <f t="shared" ca="1" si="253"/>
        <v>-5.42167833451733+5.16186688241774i</v>
      </c>
      <c r="CE217" s="181" t="str">
        <f t="shared" ca="1" si="254"/>
        <v>6.60201956517727-3.5288529773557i</v>
      </c>
      <c r="CF217" s="181" t="str">
        <f t="shared" ca="1" si="255"/>
        <v>-7.3040585511466+1.64018119614813i</v>
      </c>
      <c r="CG217" s="181" t="str">
        <f t="shared" ca="1" si="256"/>
        <v>7.47693406434678+0.367318216518669i</v>
      </c>
      <c r="CH217" s="181" t="str">
        <f t="shared" ca="1" si="257"/>
        <v>-7.1081216423498-2.34820620737066i</v>
      </c>
      <c r="CI217" s="181" t="str">
        <f t="shared" ca="1" si="258"/>
        <v>6.22434095897218+4.15897166391369i</v>
      </c>
      <c r="CJ217" s="181" t="str">
        <f t="shared" ca="1" si="259"/>
        <v>-4.88962004086557-5.66842848863258i</v>
      </c>
      <c r="CK217" s="181" t="str">
        <f t="shared" ca="1" si="260"/>
        <v>3.2006565734681+6.7672197521206i</v>
      </c>
      <c r="CL217" s="181" t="str">
        <f t="shared" ca="1" si="261"/>
        <v>-1.27981235981336-7.3757403695117i</v>
      </c>
      <c r="CM217" s="181" t="str">
        <f t="shared" ca="1" si="262"/>
        <v>-0.733751531273426+7.44990431919294i</v>
      </c>
      <c r="CN217" s="181" t="str">
        <f t="shared" ca="1" si="263"/>
        <v>2.69415668797777-6.98433858109702i</v>
      </c>
      <c r="CO217" s="181" t="str">
        <f t="shared" ca="1" si="264"/>
        <v>-4.45937593547786+6.0127724005534i</v>
      </c>
      <c r="CP217" s="181" t="str">
        <f t="shared" ca="1" si="265"/>
        <v>5.90152290201786-4.60559367636078i</v>
      </c>
      <c r="CQ217" s="181" t="str">
        <f t="shared" ca="1" si="266"/>
        <v>-6.91611711393942+2.86474950755732i</v>
      </c>
      <c r="CR217" s="181" t="str">
        <f t="shared" ca="1" si="267"/>
        <v>7.42965338328844-0.916360343405552i</v>
      </c>
      <c r="CS217" s="181" t="str">
        <f t="shared" ca="1" si="268"/>
        <v>-7.40492710199882-1.09841717432813i</v>
      </c>
      <c r="CT217" s="181" t="str">
        <f t="shared" ca="1" si="269"/>
        <v>6.84372963644388+3.03361670915021i</v>
      </c>
      <c r="CU217" s="181" t="str">
        <f t="shared" ca="1" si="270"/>
        <v>-5.78671854676058-4.74903717982422i</v>
      </c>
      <c r="CV217" s="181" t="str">
        <f t="shared" ca="1" si="271"/>
        <v>4.31047203328106+6.12040002982465i</v>
      </c>
      <c r="CW217" s="181" t="str">
        <f t="shared" ca="1" si="272"/>
        <v>-2.52194100915353-7.04835294385329i</v>
      </c>
      <c r="CX217" s="181" t="str">
        <f t="shared" ca="1" si="273"/>
        <v>0.550700734659406+7.46566771130495i</v>
      </c>
      <c r="CY217" s="181" t="str">
        <f t="shared" ca="1" si="274"/>
        <v>1.46043663419232-7.34211076682208i</v>
      </c>
      <c r="CZ217" s="181" t="str">
        <f t="shared" ca="1" si="275"/>
        <v>-3.36576848195007+6.68663354765963i</v>
      </c>
      <c r="DA217" s="181" t="str">
        <f t="shared" ca="1" si="276"/>
        <v>5.02725757763225-5.5467239811365i</v>
      </c>
      <c r="DB217" s="181" t="str">
        <f t="shared" ca="1" si="277"/>
        <v>-6.32453257787143+4.00496608552664i</v>
      </c>
      <c r="DC217" s="181" t="str">
        <f t="shared" ca="1" si="278"/>
        <v>7.16360867416009-2.17305693396975i</v>
      </c>
      <c r="DD217" s="181" t="str">
        <f t="shared" ca="1" si="279"/>
        <v>-7.4836965918891+0.183714439615193i</v>
      </c>
      <c r="DE217" s="181" t="str">
        <f t="shared" ca="1" si="280"/>
        <v>7.26160664371551+1.81893777428545i</v>
      </c>
      <c r="DF217" s="181" t="str">
        <f t="shared" ca="1" si="281"/>
        <v>-6.51342877297579-3.68981182367704i</v>
      </c>
      <c r="DG217" s="181" t="str">
        <f t="shared" ca="1" si="282"/>
        <v>5.29336687160151+5.2933668716052i</v>
      </c>
      <c r="DH217" s="181" t="str">
        <f t="shared" ca="1" si="283"/>
        <v>-3.68981182367249-6.51342877297836i</v>
      </c>
      <c r="DI217" s="181" t="str">
        <f t="shared" ca="1" si="284"/>
        <v>1.81893777428781+7.26160664371492i</v>
      </c>
      <c r="DJ217" s="181" t="str">
        <f t="shared" ca="1" si="285"/>
        <v>0.183714439613187-7.48369659188915i</v>
      </c>
      <c r="DK217" s="181" t="str">
        <f t="shared" ca="1" si="286"/>
        <v>-2.17305693396783+7.16360867416067i</v>
      </c>
      <c r="DL217" s="181" t="str">
        <f t="shared" ca="1" si="287"/>
        <v>4.00496608552495-6.32453257787251i</v>
      </c>
      <c r="DM217" s="181" t="str">
        <f t="shared" ca="1" si="288"/>
        <v>-5.54672398113515+5.02725757763374i</v>
      </c>
      <c r="DN217" s="181" t="str">
        <f t="shared" ca="1" si="289"/>
        <v>6.68663354765864-3.36576848195205i</v>
      </c>
      <c r="DO217" s="181" t="str">
        <f t="shared" ca="1" si="290"/>
        <v>-7.34211076682165+1.46043663419449i</v>
      </c>
      <c r="DP217" s="181" t="str">
        <f t="shared" ca="1" si="291"/>
        <v>7.4656677113051+0.550700734657405i</v>
      </c>
      <c r="DQ217" s="181" t="str">
        <f t="shared" ca="1" si="292"/>
        <v>-7.04835294385397-2.52194100915164i</v>
      </c>
      <c r="DR217" s="181" t="str">
        <f t="shared" ca="1" si="293"/>
        <v>6.12040002982164+4.31047203328533i</v>
      </c>
      <c r="DS217" s="181" t="str">
        <f t="shared" ca="1" si="294"/>
        <v>-4.74903717982001-5.78671854676403i</v>
      </c>
      <c r="DT217" s="181" t="str">
        <f t="shared" ca="1" si="295"/>
        <v>3.03361670914524+6.84372963644609i</v>
      </c>
      <c r="DU217" s="181" t="str">
        <f t="shared" ca="1" si="296"/>
        <v>-1.09841717432275-7.40492710199962i</v>
      </c>
      <c r="DV217" s="181" t="str">
        <f t="shared" ca="1" si="297"/>
        <v>-0.916360343403351+7.42965338328871i</v>
      </c>
      <c r="DW217" s="181" t="str">
        <f t="shared" ca="1" si="298"/>
        <v>2.86474950755527-6.91611711394027i</v>
      </c>
      <c r="DX217" s="181" t="str">
        <f t="shared" ca="1" si="299"/>
        <v>-4.60559367635886+5.90152290201935i</v>
      </c>
      <c r="DY217" s="181" t="str">
        <f t="shared" ca="1" si="300"/>
        <v>6.01277240055221-4.45937593547947i</v>
      </c>
      <c r="DZ217" s="181" t="str">
        <f t="shared" ca="1" si="301"/>
        <v>-6.9843385810963+2.69415668797964i</v>
      </c>
      <c r="EA217" s="181" t="str">
        <f t="shared" ca="1" si="302"/>
        <v>7.44990431919272-0.733751531275634i</v>
      </c>
      <c r="EB217" s="181" t="str">
        <f t="shared" ca="1" si="303"/>
        <v>-7.37574036951208-1.27981235981118i</v>
      </c>
      <c r="EC217" s="181" t="str">
        <f t="shared" ca="1" si="304"/>
        <v>6.76721975212154+3.20065657346609i</v>
      </c>
      <c r="ED217" s="181" t="str">
        <f t="shared" ca="1" si="305"/>
        <v>-5.66842848863403-4.8896200408639i</v>
      </c>
      <c r="EE217" s="181" t="str">
        <f t="shared" ca="1" si="306"/>
        <v>4.15897166390934+6.22434095897508i</v>
      </c>
      <c r="EF217" s="181" t="str">
        <f t="shared" ca="1" si="307"/>
        <v>-2.34820620736569-7.10812164235144i</v>
      </c>
      <c r="EG217" s="181" t="str">
        <f t="shared" ca="1" si="308"/>
        <v>0.367318216513448+7.47693406434703i</v>
      </c>
      <c r="EH217" s="181" t="str">
        <f t="shared" ca="1" si="309"/>
        <v>1.64018119615343-7.30405855114541i</v>
      </c>
      <c r="EI217" s="181" t="str">
        <f t="shared" ca="1" si="310"/>
        <v>-3.52885297735394+6.60201956517822i</v>
      </c>
      <c r="EJ217" s="181" t="str">
        <f t="shared" ca="1" si="311"/>
        <v>5.16186688241613-5.42167833451887i</v>
      </c>
      <c r="EK217" s="181" t="str">
        <f t="shared" ca="1" si="312"/>
        <v>-6.42091453483589+3.84854806532397i</v>
      </c>
      <c r="EL217" s="181" t="str">
        <f t="shared" ca="1" si="313"/>
        <v>7.21478061596996-1.9965986923265i</v>
      </c>
      <c r="EM217" s="181" t="str">
        <f t="shared" ca="1" si="314"/>
        <v>-7.4859512204379+1.62139828609588E-12i</v>
      </c>
      <c r="EN217" s="181"/>
      <c r="EO217" s="181"/>
      <c r="EP217" s="181"/>
    </row>
    <row r="218" spans="1:146" ht="15" thickBot="1">
      <c r="A218" s="215">
        <f t="shared" si="181"/>
        <v>2.3046875000000016E-3</v>
      </c>
      <c r="B218" s="214">
        <v>118</v>
      </c>
      <c r="C218" s="188">
        <f t="shared" si="182"/>
        <v>23600</v>
      </c>
      <c r="D218" s="187">
        <f t="shared" si="315"/>
        <v>148283.17324943823</v>
      </c>
      <c r="E218" s="187" t="str">
        <f t="shared" si="316"/>
        <v>148283.173249438i</v>
      </c>
      <c r="F218" s="187" t="e">
        <f t="shared" si="320"/>
        <v>#REF!</v>
      </c>
      <c r="G218" s="187" t="str">
        <f t="shared" si="321"/>
        <v>-3.6917969153804+2.56412309465812i</v>
      </c>
      <c r="H218" s="187" t="e">
        <f t="shared" si="322"/>
        <v>#REF!</v>
      </c>
      <c r="I218" s="187" t="e">
        <f t="shared" si="317"/>
        <v>#REF!</v>
      </c>
      <c r="J218" s="213" t="str">
        <f ca="1">IMPRODUCT(1/N_FFT2,EC100)</f>
        <v>0.0202534171356952+0.0000419487729906117i</v>
      </c>
      <c r="K218" s="212" t="e">
        <f t="shared" si="318"/>
        <v>#REF!</v>
      </c>
      <c r="N218" s="204">
        <f t="shared" ca="1" si="185"/>
        <v>22.486057195244229</v>
      </c>
      <c r="O218" s="181">
        <f t="shared" ca="1" si="186"/>
        <v>7.4860571952442285</v>
      </c>
      <c r="P218" s="181" t="str">
        <f t="shared" ca="1" si="187"/>
        <v>-7.26170944258879-1.81896352406657i</v>
      </c>
      <c r="Q218" s="181" t="str">
        <f t="shared" ca="1" si="188"/>
        <v>6.60211302661388+3.52890293353092i</v>
      </c>
      <c r="R218" s="181" t="str">
        <f t="shared" ca="1" si="189"/>
        <v>-5.54680250328779-5.02732874596322i</v>
      </c>
      <c r="S218" s="181" t="str">
        <f t="shared" ca="1" si="190"/>
        <v>4.15903054036014+6.22442907380425i</v>
      </c>
      <c r="T218" s="181" t="str">
        <f t="shared" ca="1" si="191"/>
        <v>-2.52197671099193-7.04845272380274i</v>
      </c>
      <c r="U218" s="181" t="str">
        <f t="shared" ca="1" si="192"/>
        <v>0.733761918621032+7.45000978370159i</v>
      </c>
      <c r="V218" s="181" t="str">
        <f t="shared" ca="1" si="193"/>
        <v>1.09843272405842-7.40503192978839i</v>
      </c>
      <c r="W218" s="181" t="str">
        <f t="shared" ca="1" si="194"/>
        <v>-2.86479006235762+6.91621502189492i</v>
      </c>
      <c r="X218" s="181" t="str">
        <f t="shared" ca="1" si="195"/>
        <v>4.45943906459767-6.01285752031496i</v>
      </c>
      <c r="Y218" s="181" t="str">
        <f t="shared" ca="1" si="196"/>
        <v>-5.78680046639515+4.74910440952783i</v>
      </c>
      <c r="Z218" s="181" t="str">
        <f t="shared" ca="1" si="197"/>
        <v>6.76731555221049-3.2007018835371i</v>
      </c>
      <c r="AA218" s="181" t="str">
        <f t="shared" ca="1" si="198"/>
        <v>-7.34221470535221+1.46045730885147i</v>
      </c>
      <c r="AB218" s="181" t="str">
        <f t="shared" ca="1" si="199"/>
        <v>7.47703991150198+0.367323416452505i</v>
      </c>
      <c r="AC218" s="181" t="str">
        <f t="shared" ca="1" si="200"/>
        <v>-7.16371008572759-2.17308769682972i</v>
      </c>
      <c r="AD218" s="181" t="str">
        <f t="shared" ca="1" si="201"/>
        <v>6.42100543245952+3.84860254726221i</v>
      </c>
      <c r="AE218" s="181" t="str">
        <f t="shared" ca="1" si="202"/>
        <v>-5.29344180710726-5.29344180710782i</v>
      </c>
      <c r="AF218" s="181" t="str">
        <f t="shared" ca="1" si="203"/>
        <v>3.84860254726222+6.42100543245952i</v>
      </c>
      <c r="AG218" s="181" t="str">
        <f t="shared" ca="1" si="204"/>
        <v>-2.17308769682968-7.1637100857276i</v>
      </c>
      <c r="AH218" s="181" t="str">
        <f t="shared" ca="1" si="205"/>
        <v>0.367323416452518+7.47703991150198i</v>
      </c>
      <c r="AI218" s="181" t="str">
        <f t="shared" ca="1" si="206"/>
        <v>1.46045730885145-7.34221470535221i</v>
      </c>
      <c r="AJ218" s="181" t="str">
        <f t="shared" ca="1" si="207"/>
        <v>-3.20070188353709+6.76731555221049i</v>
      </c>
      <c r="AK218" s="181" t="str">
        <f t="shared" ca="1" si="208"/>
        <v>4.74910440952784-5.78680046639514i</v>
      </c>
      <c r="AL218" s="181" t="str">
        <f t="shared" ca="1" si="209"/>
        <v>-6.01285752031499+4.45943906459763i</v>
      </c>
      <c r="AM218" s="181" t="str">
        <f t="shared" ca="1" si="210"/>
        <v>6.9162150218949-2.86479006235766i</v>
      </c>
      <c r="AN218" s="181" t="str">
        <f t="shared" ca="1" si="211"/>
        <v>-7.40503192978838+1.09843272405844i</v>
      </c>
      <c r="AO218" s="181" t="str">
        <f t="shared" ca="1" si="212"/>
        <v>7.45000978370159+0.733761918621045i</v>
      </c>
      <c r="AP218" s="181" t="str">
        <f t="shared" ca="1" si="213"/>
        <v>-7.04845272380273-2.52197671099195i</v>
      </c>
      <c r="AQ218" s="181" t="str">
        <f t="shared" ca="1" si="214"/>
        <v>6.22442907380422+4.15903054036018i</v>
      </c>
      <c r="AR218" s="181" t="str">
        <f t="shared" ca="1" si="215"/>
        <v>6.22442907380422+4.15903054036018i</v>
      </c>
      <c r="AS218" s="181" t="str">
        <f t="shared" ca="1" si="216"/>
        <v>3.52890293353079+6.60211302661395i</v>
      </c>
      <c r="AT218" s="181" t="str">
        <f t="shared" ca="1" si="217"/>
        <v>-1.81896352406648-7.26170944258881i</v>
      </c>
      <c r="AU218" s="181" t="str">
        <f t="shared" ca="1" si="218"/>
        <v>-4.03539265469411E-14+7.48605719524423i</v>
      </c>
      <c r="AV218" s="181" t="str">
        <f t="shared" ca="1" si="219"/>
        <v>1.81896352406645-7.26170944258882i</v>
      </c>
      <c r="AW218" s="181" t="str">
        <f t="shared" ca="1" si="220"/>
        <v>-3.52890293353077+6.60211302661397i</v>
      </c>
      <c r="AX218" s="181" t="str">
        <f t="shared" ca="1" si="221"/>
        <v>5.02732874596417-5.54680250328694i</v>
      </c>
      <c r="AY218" s="181" t="str">
        <f t="shared" ca="1" si="222"/>
        <v>-6.2244290738055+4.15903054035826i</v>
      </c>
      <c r="AZ218" s="181" t="str">
        <f t="shared" ca="1" si="223"/>
        <v>7.04845272380376-2.52197671098907i</v>
      </c>
      <c r="BA218" s="181" t="str">
        <f t="shared" ca="1" si="224"/>
        <v>-7.45000978370188+0.733761918618107i</v>
      </c>
      <c r="BB218" s="181" t="str">
        <f t="shared" ca="1" si="225"/>
        <v>7.40503192978893+1.09843272405473i</v>
      </c>
      <c r="BC218" s="181" t="str">
        <f t="shared" ca="1" si="226"/>
        <v>-6.91621502189605-2.86479006235488i</v>
      </c>
      <c r="BD218" s="181" t="str">
        <f t="shared" ca="1" si="227"/>
        <v>6.01285752031633+4.45943906459582i</v>
      </c>
      <c r="BE218" s="181" t="str">
        <f t="shared" ca="1" si="228"/>
        <v>-4.74910440952902-5.78680046639418i</v>
      </c>
      <c r="BF218" s="181" t="str">
        <f t="shared" ca="1" si="229"/>
        <v>3.20070188353778+6.76731555221017i</v>
      </c>
      <c r="BG218" s="181" t="str">
        <f t="shared" ca="1" si="230"/>
        <v>-1.46045730885142-7.34221470535221i</v>
      </c>
      <c r="BH218" s="181" t="str">
        <f t="shared" ca="1" si="231"/>
        <v>-0.367323416453289+7.47703991150194i</v>
      </c>
      <c r="BI218" s="181" t="str">
        <f t="shared" ca="1" si="232"/>
        <v>2.17308769683118-7.16371008572715i</v>
      </c>
      <c r="BJ218" s="181" t="str">
        <f t="shared" ca="1" si="233"/>
        <v>-3.8486025472642+6.42100543245833i</v>
      </c>
      <c r="BK218" s="181" t="str">
        <f t="shared" ca="1" si="234"/>
        <v>5.29344180710946-5.29344180710562i</v>
      </c>
      <c r="BL218" s="181" t="str">
        <f t="shared" ca="1" si="235"/>
        <v>-6.42100543246101+3.84860254725972i</v>
      </c>
      <c r="BM218" s="181" t="str">
        <f t="shared" ca="1" si="236"/>
        <v>7.16371008572651-2.17308769683331i</v>
      </c>
      <c r="BN218" s="181" t="str">
        <f t="shared" ca="1" si="237"/>
        <v>-7.47703991150183+0.367323416455506i</v>
      </c>
      <c r="BO218" s="181" t="str">
        <f t="shared" ca="1" si="238"/>
        <v>7.34221470535265+1.46045730884925i</v>
      </c>
      <c r="BP218" s="181" t="str">
        <f t="shared" ca="1" si="239"/>
        <v>-6.76731555221112-3.20070188353578i</v>
      </c>
      <c r="BQ218" s="181" t="str">
        <f t="shared" ca="1" si="240"/>
        <v>5.78680046639559+4.7491044095273i</v>
      </c>
      <c r="BR218" s="181" t="str">
        <f t="shared" ca="1" si="241"/>
        <v>-4.4594390645976-6.01285752031501i</v>
      </c>
      <c r="BS218" s="181" t="str">
        <f t="shared" ca="1" si="242"/>
        <v>2.86479006235683+6.91621502189524i</v>
      </c>
      <c r="BT218" s="181" t="str">
        <f t="shared" ca="1" si="243"/>
        <v>-1.09843272405703-7.40503192978859i</v>
      </c>
      <c r="BU218" s="181" t="str">
        <f t="shared" ca="1" si="244"/>
        <v>-0.733761918623203+7.45000978370138i</v>
      </c>
      <c r="BV218" s="181" t="str">
        <f t="shared" ca="1" si="245"/>
        <v>2.521976710994-7.04845272380199i</v>
      </c>
      <c r="BW218" s="181" t="str">
        <f t="shared" ca="1" si="246"/>
        <v>-4.1590305403626+6.2244290738026i</v>
      </c>
      <c r="BX218" s="181" t="str">
        <f t="shared" ca="1" si="247"/>
        <v>5.54680250328544-5.02732874596581i</v>
      </c>
      <c r="BY218" s="181" t="str">
        <f t="shared" ca="1" si="248"/>
        <v>-6.60211302661256+3.52890293353338i</v>
      </c>
      <c r="BZ218" s="181" t="str">
        <f t="shared" ca="1" si="249"/>
        <v>7.26170944258828-1.81896352406861i</v>
      </c>
      <c r="CA218" s="181" t="str">
        <f t="shared" ca="1" si="250"/>
        <v>-7.48605719524423+1.40865794358444E-12i</v>
      </c>
      <c r="CB218" s="181" t="str">
        <f t="shared" ca="1" si="251"/>
        <v>7.26170944258896+1.81896352406588i</v>
      </c>
      <c r="CC218" s="181" t="str">
        <f t="shared" ca="1" si="252"/>
        <v>-6.602113026614-3.52890293353071i</v>
      </c>
      <c r="CD218" s="181" t="str">
        <f t="shared" ca="1" si="253"/>
        <v>5.54680250328748+5.02732874596357i</v>
      </c>
      <c r="CE218" s="181" t="str">
        <f t="shared" ca="1" si="254"/>
        <v>-4.15903054035893-6.22442907380505i</v>
      </c>
      <c r="CF218" s="181" t="str">
        <f t="shared" ca="1" si="255"/>
        <v>2.52197671098984+7.04845272380348i</v>
      </c>
      <c r="CG218" s="181" t="str">
        <f t="shared" ca="1" si="256"/>
        <v>-0.733761918618808-7.45000978370182i</v>
      </c>
      <c r="CH218" s="181" t="str">
        <f t="shared" ca="1" si="257"/>
        <v>-1.0984327240614+7.40503192978794i</v>
      </c>
      <c r="CI218" s="181" t="str">
        <f t="shared" ca="1" si="258"/>
        <v>2.86479006235423-6.91621502189632i</v>
      </c>
      <c r="CJ218" s="181" t="str">
        <f t="shared" ca="1" si="259"/>
        <v>-4.45943906459534+6.01285752031669i</v>
      </c>
      <c r="CK218" s="181" t="str">
        <f t="shared" ca="1" si="260"/>
        <v>5.78680046639367-4.74910440952964i</v>
      </c>
      <c r="CL218" s="181" t="str">
        <f t="shared" ca="1" si="261"/>
        <v>-6.76731555220982+3.20070188353852i</v>
      </c>
      <c r="CM218" s="181" t="str">
        <f t="shared" ca="1" si="262"/>
        <v>7.34221470535206-1.46045730885222i</v>
      </c>
      <c r="CN218" s="181" t="str">
        <f t="shared" ca="1" si="263"/>
        <v>-7.47703991150198-0.367323416452479i</v>
      </c>
      <c r="CO218" s="181" t="str">
        <f t="shared" ca="1" si="264"/>
        <v>7.16371008572738+2.17308769683041i</v>
      </c>
      <c r="CP218" s="181" t="str">
        <f t="shared" ca="1" si="265"/>
        <v>-6.42100543245875-3.84860254726351i</v>
      </c>
      <c r="CQ218" s="181" t="str">
        <f t="shared" ca="1" si="266"/>
        <v>5.29344180710619+5.29344180710889i</v>
      </c>
      <c r="CR218" s="181" t="str">
        <f t="shared" ca="1" si="267"/>
        <v>-3.84860254726023-6.42100543246071i</v>
      </c>
      <c r="CS218" s="181" t="str">
        <f t="shared" ca="1" si="268"/>
        <v>2.17308769682675+7.16371008572849i</v>
      </c>
      <c r="CT218" s="181" t="str">
        <f t="shared" ca="1" si="269"/>
        <v>-0.367323416456316-7.47703991150179i</v>
      </c>
      <c r="CU218" s="181" t="str">
        <f t="shared" ca="1" si="270"/>
        <v>-1.46045730884845+7.3422147053528i</v>
      </c>
      <c r="CV218" s="181" t="str">
        <f t="shared" ca="1" si="271"/>
        <v>3.20070188353505-6.76731555221146i</v>
      </c>
      <c r="CW218" s="181" t="str">
        <f t="shared" ca="1" si="272"/>
        <v>-4.74910440952667+5.78680046639611i</v>
      </c>
      <c r="CX218" s="181" t="str">
        <f t="shared" ca="1" si="273"/>
        <v>6.01285752031453-4.45943906459825i</v>
      </c>
      <c r="CY218" s="181" t="str">
        <f t="shared" ca="1" si="274"/>
        <v>-6.91621502189493+2.86479006235758i</v>
      </c>
      <c r="CZ218" s="181" t="str">
        <f t="shared" ca="1" si="275"/>
        <v>7.40503192978847-1.09843272405783i</v>
      </c>
      <c r="DA218" s="181" t="str">
        <f t="shared" ca="1" si="276"/>
        <v>-7.45000978370144-0.733761918622609i</v>
      </c>
      <c r="DB218" s="181" t="str">
        <f t="shared" ca="1" si="277"/>
        <v>7.04845272380227+2.52197671099323i</v>
      </c>
      <c r="DC218" s="181" t="str">
        <f t="shared" ca="1" si="278"/>
        <v>-6.22442907380293-4.15903054036211i</v>
      </c>
      <c r="DD218" s="181" t="str">
        <f t="shared" ca="1" si="279"/>
        <v>5.0273287459609+5.5468025032899i</v>
      </c>
      <c r="DE218" s="181" t="str">
        <f t="shared" ca="1" si="280"/>
        <v>-3.5289029335341-6.60211302661218i</v>
      </c>
      <c r="DF218" s="181" t="str">
        <f t="shared" ca="1" si="281"/>
        <v>1.81896352406919+7.26170944258813i</v>
      </c>
      <c r="DG218" s="181" t="str">
        <f t="shared" ca="1" si="282"/>
        <v>-2.21937018656796E-12-7.48605719524423i</v>
      </c>
      <c r="DH218" s="181" t="str">
        <f t="shared" ca="1" si="283"/>
        <v>-1.81896352406488+7.26170944258921i</v>
      </c>
      <c r="DI218" s="181" t="str">
        <f t="shared" ca="1" si="284"/>
        <v>3.52890293353019-6.60211302661428i</v>
      </c>
      <c r="DJ218" s="181" t="str">
        <f t="shared" ca="1" si="285"/>
        <v>-5.02732874596297+5.54680250328802i</v>
      </c>
      <c r="DK218" s="181" t="str">
        <f t="shared" ca="1" si="286"/>
        <v>6.22442907380472-4.15903054035943i</v>
      </c>
      <c r="DL218" s="181" t="str">
        <f t="shared" ca="1" si="287"/>
        <v>-7.04845272380321+2.5219767109906i</v>
      </c>
      <c r="DM218" s="181" t="str">
        <f t="shared" ca="1" si="288"/>
        <v>7.45000978370176-0.733761918619403i</v>
      </c>
      <c r="DN218" s="181" t="str">
        <f t="shared" ca="1" si="289"/>
        <v>-7.40503192978806-1.0984327240606i</v>
      </c>
      <c r="DO218" s="181" t="str">
        <f t="shared" ca="1" si="290"/>
        <v>6.9162150218937+2.86479006236055i</v>
      </c>
      <c r="DP218" s="181" t="str">
        <f t="shared" ca="1" si="291"/>
        <v>-6.0128575203173-4.45943906459451i</v>
      </c>
      <c r="DQ218" s="181" t="str">
        <f t="shared" ca="1" si="292"/>
        <v>4.7491044095301+5.78680046639329i</v>
      </c>
      <c r="DR218" s="181" t="str">
        <f t="shared" ca="1" si="293"/>
        <v>-3.20070188353925-6.76731555220947i</v>
      </c>
      <c r="DS218" s="181" t="str">
        <f t="shared" ca="1" si="294"/>
        <v>1.46045730885281+7.34221470535194i</v>
      </c>
      <c r="DT218" s="181" t="str">
        <f t="shared" ca="1" si="295"/>
        <v>0.36732341645167-7.47703991150202i</v>
      </c>
      <c r="DU218" s="181" t="str">
        <f t="shared" ca="1" si="296"/>
        <v>-2.17308769682983+7.16371008572755i</v>
      </c>
      <c r="DV218" s="181" t="str">
        <f t="shared" ca="1" si="297"/>
        <v>3.84860254726282-6.42100543245917i</v>
      </c>
      <c r="DW218" s="181" t="str">
        <f t="shared" ca="1" si="298"/>
        <v>-5.29344180710847+5.29344180710662i</v>
      </c>
      <c r="DX218" s="181" t="str">
        <f t="shared" ca="1" si="299"/>
        <v>6.4210054324603-3.84860254726093i</v>
      </c>
      <c r="DY218" s="181" t="str">
        <f t="shared" ca="1" si="300"/>
        <v>-7.16371008572819+2.17308769682773i</v>
      </c>
      <c r="DZ218" s="181" t="str">
        <f t="shared" ca="1" si="301"/>
        <v>7.47703991150213-0.367323416449475i</v>
      </c>
      <c r="EA218" s="181" t="str">
        <f t="shared" ca="1" si="302"/>
        <v>-7.34221470535292-1.46045730884787i</v>
      </c>
      <c r="EB218" s="181" t="str">
        <f t="shared" ca="1" si="303"/>
        <v>6.7673155522118+3.20070188353431i</v>
      </c>
      <c r="EC218" s="181" t="str">
        <f t="shared" ca="1" si="304"/>
        <v>-5.78680046639648-4.74910440952621i</v>
      </c>
      <c r="ED218" s="181" t="str">
        <f t="shared" ca="1" si="305"/>
        <v>4.4594390645989+6.01285752031404i</v>
      </c>
      <c r="EE218" s="181" t="str">
        <f t="shared" ca="1" si="306"/>
        <v>-2.86479006235814-6.9162150218947i</v>
      </c>
      <c r="EF218" s="181" t="str">
        <f t="shared" ca="1" si="307"/>
        <v>1.09843272405842+7.40503192978839i</v>
      </c>
      <c r="EG218" s="181" t="str">
        <f t="shared" ca="1" si="308"/>
        <v>0.733761918622013-7.45000978370149i</v>
      </c>
      <c r="EH218" s="181" t="str">
        <f t="shared" ca="1" si="309"/>
        <v>-2.52197671099266+7.04845272380247i</v>
      </c>
      <c r="EI218" s="181" t="str">
        <f t="shared" ca="1" si="310"/>
        <v>4.15903054036125-6.2244290738035i</v>
      </c>
      <c r="EJ218" s="181" t="str">
        <f t="shared" ca="1" si="311"/>
        <v>-5.5468025032895+5.02732874596134i</v>
      </c>
      <c r="EK218" s="181" t="str">
        <f t="shared" ca="1" si="312"/>
        <v>6.60211302661531-3.52890293352825i</v>
      </c>
      <c r="EL218" s="181" t="str">
        <f t="shared" ca="1" si="313"/>
        <v>-7.26170944258975+1.81896352406276i</v>
      </c>
      <c r="EM218" s="181" t="str">
        <f t="shared" ca="1" si="314"/>
        <v>7.48605719524423-2.81731588716887E-12i</v>
      </c>
      <c r="EN218" s="181"/>
      <c r="EO218" s="181"/>
      <c r="EP218" s="181"/>
    </row>
    <row r="219" spans="1:146" ht="15" thickBot="1">
      <c r="A219" s="215">
        <f t="shared" si="181"/>
        <v>2.3242187500000016E-3</v>
      </c>
      <c r="B219" s="214">
        <v>119</v>
      </c>
      <c r="C219" s="188">
        <f t="shared" si="182"/>
        <v>23800</v>
      </c>
      <c r="D219" s="187">
        <f t="shared" si="315"/>
        <v>149539.81031087416</v>
      </c>
      <c r="E219" s="187" t="str">
        <f t="shared" si="316"/>
        <v>149539.810310874i</v>
      </c>
      <c r="F219" s="187" t="e">
        <f t="shared" si="320"/>
        <v>#REF!</v>
      </c>
      <c r="G219" s="187" t="str">
        <f t="shared" si="321"/>
        <v>-3.66380752104304+2.57652629212517i</v>
      </c>
      <c r="H219" s="187" t="e">
        <f t="shared" si="322"/>
        <v>#REF!</v>
      </c>
      <c r="I219" s="187" t="e">
        <f t="shared" si="317"/>
        <v>#REF!</v>
      </c>
      <c r="J219" s="213" t="str">
        <f ca="1">IMPRODUCT(1/N_FFT2,ED100)</f>
        <v>0.0345316756186766+0.00446169307261426i</v>
      </c>
      <c r="K219" s="212" t="e">
        <f t="shared" si="318"/>
        <v>#REF!</v>
      </c>
      <c r="N219" s="204">
        <f t="shared" ca="1" si="185"/>
        <v>22.486150801874512</v>
      </c>
      <c r="O219" s="181">
        <f t="shared" ca="1" si="186"/>
        <v>7.4861508018745111</v>
      </c>
      <c r="P219" s="181" t="str">
        <f t="shared" ca="1" si="187"/>
        <v>-7.3042532831786-1.64022492469205i</v>
      </c>
      <c r="Q219" s="181" t="str">
        <f t="shared" ca="1" si="188"/>
        <v>6.76740017160204+3.20074190552864i</v>
      </c>
      <c r="R219" s="181" t="str">
        <f t="shared" ca="1" si="189"/>
        <v>-5.90168024133182-4.60571646516371i</v>
      </c>
      <c r="S219" s="181" t="str">
        <f t="shared" ca="1" si="190"/>
        <v>4.74916379294523+5.78687282529904i</v>
      </c>
      <c r="T219" s="181" t="str">
        <f t="shared" ca="1" si="191"/>
        <v>-3.36585821602566-6.68681181864862i</v>
      </c>
      <c r="U219" s="181" t="str">
        <f t="shared" ca="1" si="192"/>
        <v>1.81898626862268+7.26180024394561i</v>
      </c>
      <c r="V219" s="181" t="str">
        <f t="shared" ca="1" si="193"/>
        <v>-0.183719337585599-7.4838961132156i</v>
      </c>
      <c r="W219" s="181" t="str">
        <f t="shared" ca="1" si="194"/>
        <v>-1.4604755705989+7.34230651335738i</v>
      </c>
      <c r="X219" s="181" t="str">
        <f t="shared" ca="1" si="195"/>
        <v>3.03369758779146-6.84391209574135i</v>
      </c>
      <c r="Y219" s="181" t="str">
        <f t="shared" ca="1" si="196"/>
        <v>-4.45949482600218+6.01293270586543i</v>
      </c>
      <c r="Z219" s="181" t="str">
        <f t="shared" ca="1" si="197"/>
        <v>5.66857961346084-4.88975040204124i</v>
      </c>
      <c r="AA219" s="181" t="str">
        <f t="shared" ca="1" si="198"/>
        <v>-6.60219558029173+3.52894705939076i</v>
      </c>
      <c r="AB219" s="181" t="str">
        <f t="shared" ca="1" si="199"/>
        <v>7.21497296778198-1.99665192324091i</v>
      </c>
      <c r="AC219" s="181" t="str">
        <f t="shared" ca="1" si="200"/>
        <v>-7.47713340537895+0.36732800951269i</v>
      </c>
      <c r="AD219" s="181" t="str">
        <f t="shared" ca="1" si="201"/>
        <v>7.37593701263898+1.27984648063301i</v>
      </c>
      <c r="AE219" s="181" t="str">
        <f t="shared" ca="1" si="202"/>
        <v>-6.91630150314489-2.86482588406384i</v>
      </c>
      <c r="AF219" s="181" t="str">
        <f t="shared" ca="1" si="203"/>
        <v>6.12056320457499+4.31058695390884i</v>
      </c>
      <c r="AG219" s="181" t="str">
        <f t="shared" ca="1" si="204"/>
        <v>-5.02739160833405-5.54687186122582i</v>
      </c>
      <c r="AH219" s="181" t="str">
        <f t="shared" ca="1" si="205"/>
        <v>3.68991019700378+6.5136024261889i</v>
      </c>
      <c r="AI219" s="181" t="str">
        <f t="shared" ca="1" si="206"/>
        <v>-2.17311486940024-7.16379966168778i</v>
      </c>
      <c r="AJ219" s="181" t="str">
        <f t="shared" ca="1" si="207"/>
        <v>0.550715416781332+7.46586675196697i</v>
      </c>
      <c r="AK219" s="181" t="str">
        <f t="shared" ca="1" si="208"/>
        <v>1.09844645900371-7.40512452326823i</v>
      </c>
      <c r="AL219" s="181" t="str">
        <f t="shared" ca="1" si="209"/>
        <v>-2.69422851634706+6.98452478913983i</v>
      </c>
      <c r="AM219" s="181" t="str">
        <f t="shared" ca="1" si="210"/>
        <v>4.15908254541708-6.22450690487314i</v>
      </c>
      <c r="AN219" s="181" t="str">
        <f t="shared" ca="1" si="211"/>
        <v>-5.42182288079253+5.16200450190824i</v>
      </c>
      <c r="AO219" s="181" t="str">
        <f t="shared" ca="1" si="212"/>
        <v>6.4210857215442-3.84865067068804i</v>
      </c>
      <c r="AP219" s="181" t="str">
        <f t="shared" ca="1" si="213"/>
        <v>-7.10831115054913+2.34826881242019i</v>
      </c>
      <c r="AQ219" s="181" t="str">
        <f t="shared" ca="1" si="214"/>
        <v>7.45010293959033-0.733771093675587i</v>
      </c>
      <c r="AR219" s="181" t="str">
        <f t="shared" ca="1" si="215"/>
        <v>7.45010293959033-0.733771093675587i</v>
      </c>
      <c r="AS219" s="181" t="str">
        <f t="shared" ca="1" si="216"/>
        <v>7.04854085856999+2.52200824611573i</v>
      </c>
      <c r="AT219" s="181" t="str">
        <f t="shared" ca="1" si="217"/>
        <v>-6.32470119496068-4.00507286111867i</v>
      </c>
      <c r="AU219" s="181" t="str">
        <f t="shared" ca="1" si="218"/>
        <v>5.29350799699031+5.29350799699084i</v>
      </c>
      <c r="AV219" s="181" t="str">
        <f t="shared" ca="1" si="219"/>
        <v>-4.00507286111866-6.32470119496069i</v>
      </c>
      <c r="AW219" s="181" t="str">
        <f t="shared" ca="1" si="220"/>
        <v>2.52200824611572+7.04854085857i</v>
      </c>
      <c r="AX219" s="181" t="str">
        <f t="shared" ca="1" si="221"/>
        <v>-0.916384774299586-7.4298514637803i</v>
      </c>
      <c r="AY219" s="181" t="str">
        <f t="shared" ca="1" si="222"/>
        <v>-0.73377109367846+7.45010293959005i</v>
      </c>
      <c r="AZ219" s="181" t="str">
        <f t="shared" ca="1" si="223"/>
        <v>2.34826881241808-7.10831115054983i</v>
      </c>
      <c r="BA219" s="181" t="str">
        <f t="shared" ca="1" si="224"/>
        <v>-3.84865067068742+6.42108572154457i</v>
      </c>
      <c r="BB219" s="181" t="str">
        <f t="shared" ca="1" si="225"/>
        <v>5.16200450190933-5.42182288079149i</v>
      </c>
      <c r="BC219" s="181" t="str">
        <f t="shared" ca="1" si="226"/>
        <v>-6.22450690487481+4.15908254541459i</v>
      </c>
      <c r="BD219" s="181" t="str">
        <f t="shared" ca="1" si="227"/>
        <v>6.98452478913902-2.69422851634913i</v>
      </c>
      <c r="BE219" s="181" t="str">
        <f t="shared" ca="1" si="228"/>
        <v>-7.40512452326824+1.0984464590037i</v>
      </c>
      <c r="BF219" s="181" t="str">
        <f t="shared" ca="1" si="229"/>
        <v>7.46586675196685+0.550715416782884i</v>
      </c>
      <c r="BG219" s="181" t="str">
        <f t="shared" ca="1" si="230"/>
        <v>-7.16379966168672-2.17311486940377i</v>
      </c>
      <c r="BH219" s="181" t="str">
        <f t="shared" ca="1" si="231"/>
        <v>6.51360242618997+3.68991019700189i</v>
      </c>
      <c r="BI219" s="181" t="str">
        <f t="shared" ca="1" si="232"/>
        <v>-5.54687186122584-5.02739160833402i</v>
      </c>
      <c r="BJ219" s="181" t="str">
        <f t="shared" ca="1" si="233"/>
        <v>4.31058695390692+6.12056320457634i</v>
      </c>
      <c r="BK219" s="181" t="str">
        <f t="shared" ca="1" si="234"/>
        <v>-2.86482588406727-6.91630150314347i</v>
      </c>
      <c r="BL219" s="181" t="str">
        <f t="shared" ca="1" si="235"/>
        <v>1.27984648063456+7.37593701263871i</v>
      </c>
      <c r="BM219" s="181" t="str">
        <f t="shared" ca="1" si="236"/>
        <v>0.367328009512705-7.47713340537895i</v>
      </c>
      <c r="BN219" s="181" t="str">
        <f t="shared" ca="1" si="237"/>
        <v>-1.99665192324303+7.2149729677814i</v>
      </c>
      <c r="BO219" s="181" t="str">
        <f t="shared" ca="1" si="238"/>
        <v>3.5289470593882-6.6021955802931i</v>
      </c>
      <c r="BP219" s="181" t="str">
        <f t="shared" ca="1" si="239"/>
        <v>-4.88975040204009+5.66857961346184i</v>
      </c>
      <c r="BQ219" s="181" t="str">
        <f t="shared" ca="1" si="240"/>
        <v>6.01293270586593-4.4594948260015i</v>
      </c>
      <c r="BR219" s="181" t="str">
        <f t="shared" ca="1" si="241"/>
        <v>-6.84391209574254+3.03369758778874i</v>
      </c>
      <c r="BS219" s="181" t="str">
        <f t="shared" ca="1" si="242"/>
        <v>7.34230651335678-1.46047557060192i</v>
      </c>
      <c r="BT219" s="181" t="str">
        <f t="shared" ca="1" si="243"/>
        <v>-7.48389611321561-0.183719337584869i</v>
      </c>
      <c r="BU219" s="181" t="str">
        <f t="shared" ca="1" si="244"/>
        <v>7.26180024394545+1.81898626862334i</v>
      </c>
      <c r="BV219" s="181" t="str">
        <f t="shared" ca="1" si="245"/>
        <v>-6.68681181864726-3.36585821602837i</v>
      </c>
      <c r="BW219" s="181" t="str">
        <f t="shared" ca="1" si="246"/>
        <v>5.78687282530048+4.74916379294347i</v>
      </c>
      <c r="BX219" s="181" t="str">
        <f t="shared" ca="1" si="247"/>
        <v>-4.60571646516411-5.90168024133149i</v>
      </c>
      <c r="BY219" s="181" t="str">
        <f t="shared" ca="1" si="248"/>
        <v>3.20074190552745+6.7674001716026i</v>
      </c>
      <c r="BZ219" s="181" t="str">
        <f t="shared" ca="1" si="249"/>
        <v>-1.64022492468896-7.30425328317929i</v>
      </c>
      <c r="CA219" s="181" t="str">
        <f t="shared" ca="1" si="250"/>
        <v>2.21939956116087E-12+7.48615080187451i</v>
      </c>
      <c r="CB219" s="181" t="str">
        <f t="shared" ca="1" si="251"/>
        <v>1.64022492469169-7.30425328317868i</v>
      </c>
      <c r="CC219" s="181" t="str">
        <f t="shared" ca="1" si="252"/>
        <v>-3.20074190553017+6.76740017160132i</v>
      </c>
      <c r="CD219" s="181" t="str">
        <f t="shared" ca="1" si="253"/>
        <v>4.60571646516648-5.90168024132964i</v>
      </c>
      <c r="CE219" s="181" t="str">
        <f t="shared" ca="1" si="254"/>
        <v>-5.78687282529767+4.7491637929469i</v>
      </c>
      <c r="CF219" s="181" t="str">
        <f t="shared" ca="1" si="255"/>
        <v>6.68681181864861-3.36585821602569i</v>
      </c>
      <c r="CG219" s="181" t="str">
        <f t="shared" ca="1" si="256"/>
        <v>-7.26180024394617+1.81898626862042i</v>
      </c>
      <c r="CH219" s="181" t="str">
        <f t="shared" ca="1" si="257"/>
        <v>7.48389611321551-0.183719337589307i</v>
      </c>
      <c r="CI219" s="181" t="str">
        <f t="shared" ca="1" si="258"/>
        <v>-7.34230651335769-1.46047557059735i</v>
      </c>
      <c r="CJ219" s="181" t="str">
        <f t="shared" ca="1" si="259"/>
        <v>6.84391209574133+3.0336975877915i</v>
      </c>
      <c r="CK219" s="181" t="str">
        <f t="shared" ca="1" si="260"/>
        <v>-6.01293270586414-4.45949482600392i</v>
      </c>
      <c r="CL219" s="181" t="str">
        <f t="shared" ca="1" si="261"/>
        <v>4.88975040204345+5.66857961345894i</v>
      </c>
      <c r="CM219" s="181" t="str">
        <f t="shared" ca="1" si="262"/>
        <v>-3.52894705939211-6.60219558029101i</v>
      </c>
      <c r="CN219" s="181" t="str">
        <f t="shared" ca="1" si="263"/>
        <v>1.99665192324013+7.2149729677822i</v>
      </c>
      <c r="CO219" s="181" t="str">
        <f t="shared" ca="1" si="264"/>
        <v>-0.3673280095097-7.4771334053791i</v>
      </c>
      <c r="CP219" s="181" t="str">
        <f t="shared" ca="1" si="265"/>
        <v>-1.27984648062998+7.37593701263951i</v>
      </c>
      <c r="CQ219" s="181" t="str">
        <f t="shared" ca="1" si="266"/>
        <v>2.86482588406316-6.91630150314516i</v>
      </c>
      <c r="CR219" s="181" t="str">
        <f t="shared" ca="1" si="267"/>
        <v>-4.31058695390938+6.12056320457461i</v>
      </c>
      <c r="CS219" s="181" t="str">
        <f t="shared" ca="1" si="268"/>
        <v>5.54687186122786-5.02739160833179i</v>
      </c>
      <c r="CT219" s="181" t="str">
        <f t="shared" ca="1" si="269"/>
        <v>-6.51360242618778+3.68991019700576i</v>
      </c>
      <c r="CU219" s="181" t="str">
        <f t="shared" ca="1" si="270"/>
        <v>7.16379966168758-2.17311486940088i</v>
      </c>
      <c r="CV219" s="181" t="str">
        <f t="shared" ca="1" si="271"/>
        <v>-7.46586675196707+0.550715416779885i</v>
      </c>
      <c r="CW219" s="181" t="str">
        <f t="shared" ca="1" si="272"/>
        <v>7.40512452326778+1.09844645900677i</v>
      </c>
      <c r="CX219" s="181" t="str">
        <f t="shared" ca="1" si="273"/>
        <v>-6.98452478914062-2.69422851634499i</v>
      </c>
      <c r="CY219" s="181" t="str">
        <f t="shared" ca="1" si="274"/>
        <v>6.22450690487308+4.15908254541718i</v>
      </c>
      <c r="CZ219" s="181" t="str">
        <f t="shared" ca="1" si="275"/>
        <v>-5.1620045019073-5.42182288079343i</v>
      </c>
      <c r="DA219" s="181" t="str">
        <f t="shared" ca="1" si="276"/>
        <v>3.84865067068493+6.42108572154607i</v>
      </c>
      <c r="DB219" s="181" t="str">
        <f t="shared" ca="1" si="277"/>
        <v>-2.3482688124225-7.10831115054837i</v>
      </c>
      <c r="DC219" s="181" t="str">
        <f t="shared" ca="1" si="278"/>
        <v>0.733771093675572+7.45010293959033i</v>
      </c>
      <c r="DD219" s="181" t="str">
        <f t="shared" ca="1" si="279"/>
        <v>0.916384774302677-7.42985146377992i</v>
      </c>
      <c r="DE219" s="181" t="str">
        <f t="shared" ca="1" si="280"/>
        <v>-2.52200824611224+7.04854085857124i</v>
      </c>
      <c r="DF219" s="181" t="str">
        <f t="shared" ca="1" si="281"/>
        <v>4.00507286111752-6.32470119496141i</v>
      </c>
      <c r="DG219" s="181" t="str">
        <f t="shared" ca="1" si="282"/>
        <v>-5.29350799699071+5.29350799699045i</v>
      </c>
      <c r="DH219" s="181" t="str">
        <f t="shared" ca="1" si="283"/>
        <v>6.32470119496184-4.00507286111685i</v>
      </c>
      <c r="DI219" s="181" t="str">
        <f t="shared" ca="1" si="284"/>
        <v>-7.04854085856893+2.52200824611871i</v>
      </c>
      <c r="DJ219" s="181" t="str">
        <f t="shared" ca="1" si="285"/>
        <v>7.42985146378002-0.916384774301891i</v>
      </c>
      <c r="DK219" s="181" t="str">
        <f t="shared" ca="1" si="286"/>
        <v>-7.45010293959026-0.733771093676357i</v>
      </c>
      <c r="DL219" s="181" t="str">
        <f t="shared" ca="1" si="287"/>
        <v>7.10831115054812+2.34826881242325i</v>
      </c>
      <c r="DM219" s="181" t="str">
        <f t="shared" ca="1" si="288"/>
        <v>-6.42108572154567-3.84865067068561i</v>
      </c>
      <c r="DN219" s="181" t="str">
        <f t="shared" ca="1" si="289"/>
        <v>5.42182288079317+5.16200450190757i</v>
      </c>
      <c r="DO219" s="181" t="str">
        <f t="shared" ca="1" si="290"/>
        <v>-4.15908254541652-6.22450690487351i</v>
      </c>
      <c r="DP219" s="181" t="str">
        <f t="shared" ca="1" si="291"/>
        <v>2.69422851634426+6.9845247891409i</v>
      </c>
      <c r="DQ219" s="181" t="str">
        <f t="shared" ca="1" si="292"/>
        <v>-1.098446459006-7.40512452326789i</v>
      </c>
      <c r="DR219" s="181" t="str">
        <f t="shared" ca="1" si="293"/>
        <v>-0.550715416780671+7.46586675196701i</v>
      </c>
      <c r="DS219" s="181" t="str">
        <f t="shared" ca="1" si="294"/>
        <v>2.17311486940184-7.16379966168729i</v>
      </c>
      <c r="DT219" s="181" t="str">
        <f t="shared" ca="1" si="295"/>
        <v>-3.68991019700626+6.5136024261875i</v>
      </c>
      <c r="DU219" s="181" t="str">
        <f t="shared" ca="1" si="296"/>
        <v>5.02739160833222-5.54687186122748i</v>
      </c>
      <c r="DV219" s="181" t="str">
        <f t="shared" ca="1" si="297"/>
        <v>-6.12056320457494+4.31058695390891i</v>
      </c>
      <c r="DW219" s="181" t="str">
        <f t="shared" ca="1" si="298"/>
        <v>6.91630150314547-2.86482588406244i</v>
      </c>
      <c r="DX219" s="181" t="str">
        <f t="shared" ca="1" si="299"/>
        <v>-7.37593701263964+1.2798464806292i</v>
      </c>
      <c r="DY219" s="181" t="str">
        <f t="shared" ca="1" si="300"/>
        <v>7.47713340537906+0.367328009510488i</v>
      </c>
      <c r="DZ219" s="181" t="str">
        <f t="shared" ca="1" si="301"/>
        <v>-7.21497296778193-1.99665192324109i</v>
      </c>
      <c r="EA219" s="181" t="str">
        <f t="shared" ca="1" si="302"/>
        <v>6.60219558029074+3.52894705939262i</v>
      </c>
      <c r="EB219" s="181" t="str">
        <f t="shared" ca="1" si="303"/>
        <v>-5.66857961346343-4.88975040203825i</v>
      </c>
      <c r="EC219" s="181" t="str">
        <f t="shared" ca="1" si="304"/>
        <v>4.45949482600346+6.01293270586448i</v>
      </c>
      <c r="ED219" s="181" t="str">
        <f t="shared" ca="1" si="305"/>
        <v>-3.03369758779077-6.84391209574165i</v>
      </c>
      <c r="EE219" s="181" t="str">
        <f t="shared" ca="1" si="306"/>
        <v>1.46047557059658+7.34230651335784i</v>
      </c>
      <c r="EF219" s="181" t="str">
        <f t="shared" ca="1" si="307"/>
        <v>0.183719337582651-7.48389611321566i</v>
      </c>
      <c r="EG219" s="181" t="str">
        <f t="shared" ca="1" si="308"/>
        <v>-1.81898626862139+7.26180024394593i</v>
      </c>
      <c r="EH219" s="181" t="str">
        <f t="shared" ca="1" si="309"/>
        <v>3.3658582160262-6.68681181864835i</v>
      </c>
      <c r="EI219" s="181" t="str">
        <f t="shared" ca="1" si="310"/>
        <v>-4.74916379294751+5.78687282529716i</v>
      </c>
      <c r="EJ219" s="181" t="str">
        <f t="shared" ca="1" si="311"/>
        <v>5.90168024133-4.60571646516603i</v>
      </c>
      <c r="EK219" s="181" t="str">
        <f t="shared" ca="1" si="312"/>
        <v>-6.76740017160165+3.20074190552945i</v>
      </c>
      <c r="EL219" s="181" t="str">
        <f t="shared" ca="1" si="313"/>
        <v>7.30425328317885-1.64022492469092i</v>
      </c>
      <c r="EM219" s="181" t="str">
        <f t="shared" ca="1" si="314"/>
        <v>-7.48615080187451-2.79535377434241E-12i</v>
      </c>
      <c r="EN219" s="181"/>
      <c r="EO219" s="181"/>
      <c r="EP219" s="181"/>
    </row>
    <row r="220" spans="1:146" ht="15" thickBot="1">
      <c r="A220" s="215">
        <f t="shared" si="181"/>
        <v>2.3437500000000016E-3</v>
      </c>
      <c r="B220" s="214">
        <v>120</v>
      </c>
      <c r="C220" s="188">
        <f t="shared" si="182"/>
        <v>24000</v>
      </c>
      <c r="D220" s="187">
        <f t="shared" si="315"/>
        <v>150796.44737231007</v>
      </c>
      <c r="E220" s="187" t="str">
        <f t="shared" si="316"/>
        <v>150796.44737231i</v>
      </c>
      <c r="F220" s="187" t="e">
        <f t="shared" si="320"/>
        <v>#REF!</v>
      </c>
      <c r="G220" s="187" t="str">
        <f t="shared" si="321"/>
        <v>-3.63591716488862+2.58847123769069i</v>
      </c>
      <c r="H220" s="187" t="e">
        <f t="shared" si="322"/>
        <v>#REF!</v>
      </c>
      <c r="I220" s="187" t="e">
        <f t="shared" si="317"/>
        <v>#REF!</v>
      </c>
      <c r="J220" s="213" t="str">
        <f ca="1">IMPRODUCT(1/N_FFT2,EE100)</f>
        <v>0.0381658345092907-0.0000335592856481161i</v>
      </c>
      <c r="K220" s="212" t="e">
        <f t="shared" si="318"/>
        <v>#REF!</v>
      </c>
      <c r="N220" s="204">
        <f t="shared" ca="1" si="185"/>
        <v>22.48623236668789</v>
      </c>
      <c r="O220" s="181">
        <f t="shared" ca="1" si="186"/>
        <v>7.48623236668789</v>
      </c>
      <c r="P220" s="181" t="str">
        <f t="shared" ca="1" si="187"/>
        <v>-7.34238651092572-1.46049148310471i</v>
      </c>
      <c r="Q220" s="181" t="str">
        <f t="shared" ca="1" si="188"/>
        <v>6.91637685920647+2.86485709756677i</v>
      </c>
      <c r="R220" s="181" t="str">
        <f t="shared" ca="1" si="189"/>
        <v>-6.22457472353673-4.1591278603997i</v>
      </c>
      <c r="S220" s="181" t="str">
        <f t="shared" ca="1" si="190"/>
        <v>5.29356567202309+5.29356567202335i</v>
      </c>
      <c r="T220" s="181" t="str">
        <f t="shared" ca="1" si="191"/>
        <v>-4.15912786039995-6.22457472353656i</v>
      </c>
      <c r="U220" s="181" t="str">
        <f t="shared" ca="1" si="192"/>
        <v>2.86485709756685+6.91637685920643i</v>
      </c>
      <c r="V220" s="181" t="str">
        <f t="shared" ca="1" si="193"/>
        <v>-1.46049148310457-7.34238651092575i</v>
      </c>
      <c r="W220" s="181" t="str">
        <f t="shared" ca="1" si="194"/>
        <v>-3.65930751292301E-13+7.48623236668789i</v>
      </c>
      <c r="X220" s="181" t="str">
        <f t="shared" ca="1" si="195"/>
        <v>1.46049148310456-7.34238651092575i</v>
      </c>
      <c r="Y220" s="181" t="str">
        <f t="shared" ca="1" si="196"/>
        <v>-2.86485709756684+6.91637685920644i</v>
      </c>
      <c r="Z220" s="181" t="str">
        <f t="shared" ca="1" si="197"/>
        <v>4.15912786039993-6.22457472353658i</v>
      </c>
      <c r="AA220" s="181" t="str">
        <f t="shared" ca="1" si="198"/>
        <v>-5.29356567202308+5.29356567202337i</v>
      </c>
      <c r="AB220" s="181" t="str">
        <f t="shared" ca="1" si="199"/>
        <v>6.22457472353676-4.15912786039965i</v>
      </c>
      <c r="AC220" s="181" t="str">
        <f t="shared" ca="1" si="200"/>
        <v>-6.91637685920657+2.86485709756651i</v>
      </c>
      <c r="AD220" s="181" t="str">
        <f t="shared" ca="1" si="201"/>
        <v>7.34238651092567-1.46049148310495i</v>
      </c>
      <c r="AE220" s="181" t="str">
        <f t="shared" ca="1" si="202"/>
        <v>-7.48623236668789+1.28388211061093E-14i</v>
      </c>
      <c r="AF220" s="181" t="str">
        <f t="shared" ca="1" si="203"/>
        <v>7.34238651092568+1.46049148310492i</v>
      </c>
      <c r="AG220" s="181" t="str">
        <f t="shared" ca="1" si="204"/>
        <v>-6.91637685920658-2.86485709756648i</v>
      </c>
      <c r="AH220" s="181" t="str">
        <f t="shared" ca="1" si="205"/>
        <v>6.22457472353677+4.15912786039964i</v>
      </c>
      <c r="AI220" s="181" t="str">
        <f t="shared" ca="1" si="206"/>
        <v>-5.29356567202309-5.29356567202335i</v>
      </c>
      <c r="AJ220" s="181" t="str">
        <f t="shared" ca="1" si="207"/>
        <v>4.15912786039995+6.22457472353656i</v>
      </c>
      <c r="AK220" s="181" t="str">
        <f t="shared" ca="1" si="208"/>
        <v>-2.86485709756689-6.91637685920641i</v>
      </c>
      <c r="AL220" s="181" t="str">
        <f t="shared" ca="1" si="209"/>
        <v>1.46049148310461+7.34238651092574i</v>
      </c>
      <c r="AM220" s="181" t="str">
        <f t="shared" ca="1" si="210"/>
        <v>3.26495490054381E-13-7.48623236668789i</v>
      </c>
      <c r="AN220" s="181" t="str">
        <f t="shared" ca="1" si="211"/>
        <v>-1.46049148310452+7.34238651092576i</v>
      </c>
      <c r="AO220" s="181" t="str">
        <f t="shared" ca="1" si="212"/>
        <v>2.8648570975668-6.91637685920645i</v>
      </c>
      <c r="AP220" s="181" t="str">
        <f t="shared" ca="1" si="213"/>
        <v>-4.15912786039992+6.22457472353659i</v>
      </c>
      <c r="AQ220" s="181" t="str">
        <f t="shared" ca="1" si="214"/>
        <v>5.29356567202307-5.29356567202338i</v>
      </c>
      <c r="AR220" s="181" t="str">
        <f t="shared" ca="1" si="215"/>
        <v>5.29356567202307-5.29356567202338i</v>
      </c>
      <c r="AS220" s="181" t="str">
        <f t="shared" ca="1" si="216"/>
        <v>6.91637685920657-2.86485709756652i</v>
      </c>
      <c r="AT220" s="181" t="str">
        <f t="shared" ca="1" si="217"/>
        <v>-7.34238651092567+1.46049148310495i</v>
      </c>
      <c r="AU220" s="181" t="str">
        <f t="shared" ca="1" si="218"/>
        <v>7.48623236668789-2.56776422122185E-14i</v>
      </c>
      <c r="AV220" s="181" t="str">
        <f t="shared" ca="1" si="219"/>
        <v>-7.34238651092568-1.46049148310491i</v>
      </c>
      <c r="AW220" s="181" t="str">
        <f t="shared" ca="1" si="220"/>
        <v>6.91637685920744+2.86485709756441i</v>
      </c>
      <c r="AX220" s="181" t="str">
        <f t="shared" ca="1" si="221"/>
        <v>-6.22457472353637-4.15912786040025i</v>
      </c>
      <c r="AY220" s="181" t="str">
        <f t="shared" ca="1" si="222"/>
        <v>5.29356567202573+5.29356567202071i</v>
      </c>
      <c r="AZ220" s="181" t="str">
        <f t="shared" ca="1" si="223"/>
        <v>-4.15912786039996-6.22457472353656i</v>
      </c>
      <c r="BA220" s="181" t="str">
        <f t="shared" ca="1" si="224"/>
        <v>2.8648570975641+6.91637685920757i</v>
      </c>
      <c r="BB220" s="181" t="str">
        <f t="shared" ca="1" si="225"/>
        <v>-1.46049148310603-7.34238651092546i</v>
      </c>
      <c r="BC220" s="181" t="str">
        <f t="shared" ca="1" si="226"/>
        <v>-1.85625019659332E-12+7.48623236668789i</v>
      </c>
      <c r="BD220" s="181" t="str">
        <f t="shared" ca="1" si="227"/>
        <v>1.46049148310237-7.34238651092618i</v>
      </c>
      <c r="BE220" s="181" t="str">
        <f t="shared" ca="1" si="228"/>
        <v>-2.86485709756752+6.91637685920615i</v>
      </c>
      <c r="BF220" s="181" t="str">
        <f t="shared" ca="1" si="229"/>
        <v>4.15912786039686-6.22457472353863i</v>
      </c>
      <c r="BG220" s="181" t="str">
        <f t="shared" ca="1" si="230"/>
        <v>-5.29356567202302+5.29356567202343i</v>
      </c>
      <c r="BH220" s="181" t="str">
        <f t="shared" ca="1" si="231"/>
        <v>6.22457472353837-4.15912786039724i</v>
      </c>
      <c r="BI220" s="181" t="str">
        <f t="shared" ca="1" si="232"/>
        <v>-6.91637685920597+2.86485709756796i</v>
      </c>
      <c r="BJ220" s="181" t="str">
        <f t="shared" ca="1" si="233"/>
        <v>7.34238651092609-1.46049148310283i</v>
      </c>
      <c r="BK220" s="181" t="str">
        <f t="shared" ca="1" si="234"/>
        <v>-7.48623236668789+2.32581031465409E-12i</v>
      </c>
      <c r="BL220" s="181" t="str">
        <f t="shared" ca="1" si="235"/>
        <v>7.34238651092555+1.46049148310558i</v>
      </c>
      <c r="BM220" s="181" t="str">
        <f t="shared" ca="1" si="236"/>
        <v>-6.91637685920775-2.86485709756366i</v>
      </c>
      <c r="BN220" s="181" t="str">
        <f t="shared" ca="1" si="237"/>
        <v>6.22457472353682+4.15912786039957i</v>
      </c>
      <c r="BO220" s="181" t="str">
        <f t="shared" ca="1" si="238"/>
        <v>-5.29356567202104-5.29356567202541i</v>
      </c>
      <c r="BP220" s="181" t="str">
        <f t="shared" ca="1" si="239"/>
        <v>4.15912786040064+6.22457472353611i</v>
      </c>
      <c r="BQ220" s="181" t="str">
        <f t="shared" ca="1" si="240"/>
        <v>-2.86485709756484-6.91637685920726i</v>
      </c>
      <c r="BR220" s="181" t="str">
        <f t="shared" ca="1" si="241"/>
        <v>1.46049148310683+7.3423865109253i</v>
      </c>
      <c r="BS220" s="181" t="str">
        <f t="shared" ca="1" si="242"/>
        <v>1.04551817153287E-12-7.48623236668789i</v>
      </c>
      <c r="BT220" s="181" t="str">
        <f t="shared" ca="1" si="243"/>
        <v>-1.46049148310158+7.34238651092634i</v>
      </c>
      <c r="BU220" s="181" t="str">
        <f t="shared" ca="1" si="244"/>
        <v>2.86485709756678-6.91637685920646i</v>
      </c>
      <c r="BV220" s="181" t="str">
        <f t="shared" ca="1" si="245"/>
        <v>-4.15912786040237+6.22457472353495i</v>
      </c>
      <c r="BW220" s="181" t="str">
        <f t="shared" ca="1" si="246"/>
        <v>5.29356567202252-5.29356567202392i</v>
      </c>
      <c r="BX220" s="181" t="str">
        <f t="shared" ca="1" si="247"/>
        <v>-6.22457472353798+4.15912786039783i</v>
      </c>
      <c r="BY220" s="181" t="str">
        <f t="shared" ca="1" si="248"/>
        <v>6.9163768592057-2.86485709756861i</v>
      </c>
      <c r="BZ220" s="181" t="str">
        <f t="shared" ca="1" si="249"/>
        <v>-7.34238651092596+1.46049148310353i</v>
      </c>
      <c r="CA220" s="181" t="str">
        <f t="shared" ca="1" si="250"/>
        <v>7.48623236668789-3.03015657918728E-12i</v>
      </c>
      <c r="CB220" s="181" t="str">
        <f t="shared" ca="1" si="251"/>
        <v>-7.34238651092569-1.46049148310488i</v>
      </c>
      <c r="CC220" s="181" t="str">
        <f t="shared" ca="1" si="252"/>
        <v>6.91637685920517+2.86485709756989i</v>
      </c>
      <c r="CD220" s="181" t="str">
        <f t="shared" ca="1" si="253"/>
        <v>-6.22457472353721-4.15912786039898i</v>
      </c>
      <c r="CE220" s="181" t="str">
        <f t="shared" ca="1" si="254"/>
        <v>5.29356567202154+5.2935656720249i</v>
      </c>
      <c r="CF220" s="181" t="str">
        <f t="shared" ca="1" si="255"/>
        <v>-4.15912786040122-6.22457472353572i</v>
      </c>
      <c r="CG220" s="181" t="str">
        <f t="shared" ca="1" si="256"/>
        <v>2.8648570975655+6.91637685920699i</v>
      </c>
      <c r="CH220" s="181" t="str">
        <f t="shared" ca="1" si="257"/>
        <v>-1.46049148310752-7.34238651092516i</v>
      </c>
      <c r="CI220" s="181" t="str">
        <f t="shared" ca="1" si="258"/>
        <v>-3.41171906999675E-13+7.48623236668789i</v>
      </c>
      <c r="CJ220" s="181" t="str">
        <f t="shared" ca="1" si="259"/>
        <v>1.46049148310819-7.34238651092503i</v>
      </c>
      <c r="CK220" s="181" t="str">
        <f t="shared" ca="1" si="260"/>
        <v>-2.86485709756612+6.91637685920673i</v>
      </c>
      <c r="CL220" s="181" t="str">
        <f t="shared" ca="1" si="261"/>
        <v>4.15912786040179-6.22457472353534i</v>
      </c>
      <c r="CM220" s="181" t="str">
        <f t="shared" ca="1" si="262"/>
        <v>-5.29356567202202+5.29356567202442i</v>
      </c>
      <c r="CN220" s="181" t="str">
        <f t="shared" ca="1" si="263"/>
        <v>6.22457472353759-4.15912786039842i</v>
      </c>
      <c r="CO220" s="181" t="str">
        <f t="shared" ca="1" si="264"/>
        <v>-6.91637685920543+2.86485709756926i</v>
      </c>
      <c r="CP220" s="181" t="str">
        <f t="shared" ca="1" si="265"/>
        <v>7.34238651092582-1.46049148310421i</v>
      </c>
      <c r="CQ220" s="181" t="str">
        <f t="shared" ca="1" si="266"/>
        <v>-7.48623236668789-3.71250039318663E-12i</v>
      </c>
      <c r="CR220" s="181" t="str">
        <f t="shared" ca="1" si="267"/>
        <v>7.34238651092582+1.46049148310419i</v>
      </c>
      <c r="CS220" s="181" t="str">
        <f t="shared" ca="1" si="268"/>
        <v>-6.91637685920544-2.86485709756924i</v>
      </c>
      <c r="CT220" s="181" t="str">
        <f t="shared" ca="1" si="269"/>
        <v>6.2245747235376+4.1591278603984i</v>
      </c>
      <c r="CU220" s="181" t="str">
        <f t="shared" ca="1" si="270"/>
        <v>-5.29356567202204-5.29356567202441i</v>
      </c>
      <c r="CV220" s="181" t="str">
        <f t="shared" ca="1" si="271"/>
        <v>4.1591278604018+6.22457472353532i</v>
      </c>
      <c r="CW220" s="181" t="str">
        <f t="shared" ca="1" si="272"/>
        <v>-2.86485709756615-6.91637685920672i</v>
      </c>
      <c r="CX220" s="181" t="str">
        <f t="shared" ca="1" si="273"/>
        <v>1.46049148310842+7.34238651092498i</v>
      </c>
      <c r="CY220" s="181" t="str">
        <f t="shared" ca="1" si="274"/>
        <v>-5.75945878588012E-13-7.48623236668789i</v>
      </c>
      <c r="CZ220" s="181" t="str">
        <f t="shared" ca="1" si="275"/>
        <v>-1.46049148310729+7.34238651092521i</v>
      </c>
      <c r="DA220" s="181" t="str">
        <f t="shared" ca="1" si="276"/>
        <v>2.86485709756547-6.916376859207i</v>
      </c>
      <c r="DB220" s="181" t="str">
        <f t="shared" ca="1" si="277"/>
        <v>-4.15912786040121+6.22457472353573i</v>
      </c>
      <c r="DC220" s="181" t="str">
        <f t="shared" ca="1" si="278"/>
        <v>5.29356567202138-5.29356567202507i</v>
      </c>
      <c r="DD220" s="181" t="str">
        <f t="shared" ca="1" si="279"/>
        <v>-6.22457472353708+4.15912786039918i</v>
      </c>
      <c r="DE220" s="181" t="str">
        <f t="shared" ca="1" si="280"/>
        <v>6.91637685920516-2.86485709756991i</v>
      </c>
      <c r="DF220" s="181" t="str">
        <f t="shared" ca="1" si="281"/>
        <v>-7.34238651092568+1.4604914831049i</v>
      </c>
      <c r="DG220" s="181" t="str">
        <f t="shared" ca="1" si="282"/>
        <v>7.48623236668789+3.00815412865344E-12i</v>
      </c>
      <c r="DH220" s="181" t="str">
        <f t="shared" ca="1" si="283"/>
        <v>-7.342386510926-1.46049148310329i</v>
      </c>
      <c r="DI220" s="181" t="str">
        <f t="shared" ca="1" si="284"/>
        <v>6.91637685920579+2.86485709756839i</v>
      </c>
      <c r="DJ220" s="181" t="str">
        <f t="shared" ca="1" si="285"/>
        <v>-6.22457472353799-4.15912786039781i</v>
      </c>
      <c r="DK220" s="181" t="str">
        <f t="shared" ca="1" si="286"/>
        <v>5.29356567202254+5.29356567202391i</v>
      </c>
      <c r="DL220" s="181" t="str">
        <f t="shared" ca="1" si="287"/>
        <v>-4.15912786040257-6.22457472353481i</v>
      </c>
      <c r="DM220" s="181" t="str">
        <f t="shared" ca="1" si="288"/>
        <v>2.86485709756699+6.91637685920637i</v>
      </c>
      <c r="DN220" s="181" t="str">
        <f t="shared" ca="1" si="289"/>
        <v>-1.4604914831018-7.3423865109263i</v>
      </c>
      <c r="DO220" s="181" t="str">
        <f t="shared" ca="1" si="290"/>
        <v>1.06752062206672E-12+7.48623236668789i</v>
      </c>
      <c r="DP220" s="181" t="str">
        <f t="shared" ca="1" si="291"/>
        <v>1.4604914831068-7.3423865109253i</v>
      </c>
      <c r="DQ220" s="181" t="str">
        <f t="shared" ca="1" si="292"/>
        <v>-2.86485709756463+6.91637685920735i</v>
      </c>
      <c r="DR220" s="181" t="str">
        <f t="shared" ca="1" si="293"/>
        <v>4.15912786040044-6.22457472353623i</v>
      </c>
      <c r="DS220" s="181" t="str">
        <f t="shared" ca="1" si="294"/>
        <v>-5.29356567202103+5.29356567202542i</v>
      </c>
      <c r="DT220" s="181" t="str">
        <f t="shared" ca="1" si="295"/>
        <v>6.2245747235368-4.15912786039959i</v>
      </c>
      <c r="DU220" s="181" t="str">
        <f t="shared" ca="1" si="296"/>
        <v>-6.91637685920775+2.86485709756368i</v>
      </c>
      <c r="DV220" s="181" t="str">
        <f t="shared" ca="1" si="297"/>
        <v>7.3423865109255-1.4604914831058i</v>
      </c>
      <c r="DW220" s="181" t="str">
        <f t="shared" ca="1" si="298"/>
        <v>-7.48623236668789-2.09103634306575E-12i</v>
      </c>
      <c r="DX220" s="181" t="str">
        <f t="shared" ca="1" si="299"/>
        <v>7.3423865109261+1.46049148310281i</v>
      </c>
      <c r="DY220" s="181" t="str">
        <f t="shared" ca="1" si="300"/>
        <v>-6.91637685920598-2.86485709756794i</v>
      </c>
      <c r="DZ220" s="181" t="str">
        <f t="shared" ca="1" si="301"/>
        <v>6.2245747235385+4.15912786039705i</v>
      </c>
      <c r="EA220" s="181" t="str">
        <f t="shared" ca="1" si="302"/>
        <v>-5.29356567202318-5.29356567202326i</v>
      </c>
      <c r="EB220" s="181" t="str">
        <f t="shared" ca="1" si="303"/>
        <v>4.15912786039696+6.22457472353856i</v>
      </c>
      <c r="EC220" s="181" t="str">
        <f t="shared" ca="1" si="304"/>
        <v>-2.86485709756745-6.91637685920618i</v>
      </c>
      <c r="ED220" s="181" t="str">
        <f t="shared" ca="1" si="305"/>
        <v>1.46049148310229+7.34238651092621i</v>
      </c>
      <c r="EE220" s="181" t="str">
        <f t="shared" ca="1" si="306"/>
        <v>-1.98463840765441E-12-7.48623236668789i</v>
      </c>
      <c r="EF220" s="181" t="str">
        <f t="shared" ca="1" si="307"/>
        <v>-1.46049148310591+7.34238651092548i</v>
      </c>
      <c r="EG220" s="181" t="str">
        <f t="shared" ca="1" si="308"/>
        <v>2.86485709756417-6.91637685920754i</v>
      </c>
      <c r="EH220" s="181" t="str">
        <f t="shared" ca="1" si="309"/>
        <v>-4.15912786040003+6.22457472353651i</v>
      </c>
      <c r="EI220" s="181" t="str">
        <f t="shared" ca="1" si="310"/>
        <v>5.2935656720258-5.29356567202065i</v>
      </c>
      <c r="EJ220" s="181" t="str">
        <f t="shared" ca="1" si="311"/>
        <v>-6.22457472353629+4.15912786040035i</v>
      </c>
      <c r="EK220" s="181" t="str">
        <f t="shared" ca="1" si="312"/>
        <v>6.91637685920739-2.86485709756453i</v>
      </c>
      <c r="EL220" s="181" t="str">
        <f t="shared" ca="1" si="313"/>
        <v>-7.3423865109254+1.46049148310629i</v>
      </c>
      <c r="EM220" s="181" t="str">
        <f t="shared" ca="1" si="314"/>
        <v>7.48623236668789+1.59946159958703E-12i</v>
      </c>
      <c r="EN220" s="181"/>
      <c r="EO220" s="181"/>
      <c r="EP220" s="181"/>
    </row>
    <row r="221" spans="1:146" ht="15" thickBot="1">
      <c r="A221" s="215">
        <f t="shared" si="181"/>
        <v>2.3632812500000017E-3</v>
      </c>
      <c r="B221" s="214">
        <v>121</v>
      </c>
      <c r="C221" s="188">
        <f t="shared" si="182"/>
        <v>24200</v>
      </c>
      <c r="D221" s="187">
        <f t="shared" si="315"/>
        <v>152053.084433746</v>
      </c>
      <c r="E221" s="187" t="str">
        <f t="shared" si="316"/>
        <v>152053.084433746i</v>
      </c>
      <c r="F221" s="187" t="e">
        <f t="shared" si="320"/>
        <v>#REF!</v>
      </c>
      <c r="G221" s="187" t="str">
        <f t="shared" si="321"/>
        <v>-3.60813195300606+2.59996703708086i</v>
      </c>
      <c r="H221" s="187" t="e">
        <f t="shared" si="322"/>
        <v>#REF!</v>
      </c>
      <c r="I221" s="187" t="e">
        <f t="shared" si="317"/>
        <v>#REF!</v>
      </c>
      <c r="J221" s="213" t="str">
        <f ca="1">IMPRODUCT(1/N_FFT2,ED102)</f>
        <v>-0.0264051626885825-0.0124887118533793i</v>
      </c>
      <c r="K221" s="212" t="e">
        <f t="shared" si="318"/>
        <v>#REF!</v>
      </c>
      <c r="N221" s="204">
        <f t="shared" ca="1" si="185"/>
        <v>22.486302173591202</v>
      </c>
      <c r="O221" s="181">
        <f t="shared" ca="1" si="186"/>
        <v>7.4863021735912021</v>
      </c>
      <c r="P221" s="181" t="str">
        <f t="shared" ca="1" si="187"/>
        <v>-7.37608615580714-1.27987235942751i</v>
      </c>
      <c r="Q221" s="181" t="str">
        <f t="shared" ca="1" si="188"/>
        <v>7.04868338171154+2.52205924171101i</v>
      </c>
      <c r="R221" s="181" t="str">
        <f t="shared" ca="1" si="189"/>
        <v>-6.51373413275056-3.68998480784904i</v>
      </c>
      <c r="S221" s="181" t="str">
        <f t="shared" ca="1" si="190"/>
        <v>5.78698983721816+4.74925982214599i</v>
      </c>
      <c r="T221" s="181" t="str">
        <f t="shared" ca="1" si="191"/>
        <v>-4.88984927393556-5.66869423346402i</v>
      </c>
      <c r="U221" s="181" t="str">
        <f t="shared" ca="1" si="192"/>
        <v>3.84872849130285+6.42121555739643i</v>
      </c>
      <c r="V221" s="181" t="str">
        <f t="shared" ca="1" si="193"/>
        <v>-2.6942829942765-6.98466601786148i</v>
      </c>
      <c r="W221" s="181" t="str">
        <f t="shared" ca="1" si="194"/>
        <v>1.46050510175587+7.34245497650898i</v>
      </c>
      <c r="X221" s="181" t="str">
        <f t="shared" ca="1" si="195"/>
        <v>-0.183723052433568-7.48404743934196i</v>
      </c>
      <c r="Y221" s="181" t="str">
        <f t="shared" ca="1" si="196"/>
        <v>-1.09846866984735+7.40527425661468i</v>
      </c>
      <c r="Z221" s="181" t="str">
        <f t="shared" ca="1" si="197"/>
        <v>2.34831629496422-7.10845488225971i</v>
      </c>
      <c r="AA221" s="181" t="str">
        <f t="shared" ca="1" si="198"/>
        <v>-3.5290184155244+6.60232907822732i</v>
      </c>
      <c r="AB221" s="181" t="str">
        <f t="shared" ca="1" si="199"/>
        <v>4.60580959382583-5.90179957468383i</v>
      </c>
      <c r="AC221" s="181" t="str">
        <f t="shared" ca="1" si="200"/>
        <v>-5.54698402026978+5.02749326336575i</v>
      </c>
      <c r="AD221" s="181" t="str">
        <f t="shared" ca="1" si="201"/>
        <v>6.32482908189524-4.00515384462677i</v>
      </c>
      <c r="AE221" s="181" t="str">
        <f t="shared" ca="1" si="202"/>
        <v>-6.91644135237573+2.86488381151197i</v>
      </c>
      <c r="AF221" s="181" t="str">
        <f t="shared" ca="1" si="203"/>
        <v>7.30440097688504-1.64025809042275i</v>
      </c>
      <c r="AG221" s="181" t="str">
        <f t="shared" ca="1" si="204"/>
        <v>-7.47728459476181+0.367335436970198i</v>
      </c>
      <c r="AH221" s="181" t="str">
        <f t="shared" ca="1" si="205"/>
        <v>7.43000169711108+0.916403303814875i</v>
      </c>
      <c r="AI221" s="181" t="str">
        <f t="shared" ca="1" si="206"/>
        <v>-7.16394451538906-2.17315881029052i</v>
      </c>
      <c r="AJ221" s="181" t="str">
        <f t="shared" ca="1" si="207"/>
        <v>6.68694702754437+3.36592627446472i</v>
      </c>
      <c r="AK221" s="181" t="str">
        <f t="shared" ca="1" si="208"/>
        <v>-6.0130542887682-4.4595849980287i</v>
      </c>
      <c r="AL221" s="181" t="str">
        <f t="shared" ca="1" si="209"/>
        <v>5.16210887884416+5.42193251131685i</v>
      </c>
      <c r="AM221" s="181" t="str">
        <f t="shared" ca="1" si="210"/>
        <v>-4.15916664303698-6.22463276585574i</v>
      </c>
      <c r="AN221" s="181" t="str">
        <f t="shared" ca="1" si="211"/>
        <v>3.03375892986424+6.84405048124174i</v>
      </c>
      <c r="AO221" s="181" t="str">
        <f t="shared" ca="1" si="212"/>
        <v>-1.8190230489491-7.26194707924179i</v>
      </c>
      <c r="AP221" s="181" t="str">
        <f t="shared" ca="1" si="213"/>
        <v>0.550726552375181+7.46601771353546i</v>
      </c>
      <c r="AQ221" s="181" t="str">
        <f t="shared" ca="1" si="214"/>
        <v>0.733785930698683-7.4502535824108i</v>
      </c>
      <c r="AR221" s="181" t="str">
        <f t="shared" ca="1" si="215"/>
        <v>0.733785930698683-7.4502535824108i</v>
      </c>
      <c r="AS221" s="181" t="str">
        <f t="shared" ca="1" si="216"/>
        <v>3.20080662527739-6.76753701001308i</v>
      </c>
      <c r="AT221" s="181" t="str">
        <f t="shared" ca="1" si="217"/>
        <v>-4.31067411498329+6.12068696379168i</v>
      </c>
      <c r="AU221" s="181" t="str">
        <f t="shared" ca="1" si="218"/>
        <v>5.29361503295815-5.29361503295771i</v>
      </c>
      <c r="AV221" s="181" t="str">
        <f t="shared" ca="1" si="219"/>
        <v>-6.12068696379204+4.31067411498278i</v>
      </c>
      <c r="AW221" s="181" t="str">
        <f t="shared" ca="1" si="220"/>
        <v>6.76753701001467-3.20080662527403i</v>
      </c>
      <c r="AX221" s="181" t="str">
        <f t="shared" ca="1" si="221"/>
        <v>-7.21511885621966+1.99669229600853i</v>
      </c>
      <c r="AY221" s="181" t="str">
        <f t="shared" ca="1" si="222"/>
        <v>7.45025358241057-0.733785930701023i</v>
      </c>
      <c r="AZ221" s="181" t="str">
        <f t="shared" ca="1" si="223"/>
        <v>-7.4660177135353-0.550726552377399i</v>
      </c>
      <c r="BA221" s="181" t="str">
        <f t="shared" ca="1" si="224"/>
        <v>7.26194707924197+1.81902304894837i</v>
      </c>
      <c r="BB221" s="181" t="str">
        <f t="shared" ca="1" si="225"/>
        <v>-6.84405048124024-3.03375892986764i</v>
      </c>
      <c r="BC221" s="181" t="str">
        <f t="shared" ca="1" si="226"/>
        <v>6.22463276585533+4.15916664303759i</v>
      </c>
      <c r="BD221" s="181" t="str">
        <f t="shared" ca="1" si="227"/>
        <v>-5.4219325113184-5.16210887884253i</v>
      </c>
      <c r="BE221" s="181" t="str">
        <f t="shared" ca="1" si="228"/>
        <v>4.45958499802691+6.01305428876953i</v>
      </c>
      <c r="BF221" s="181" t="str">
        <f t="shared" ca="1" si="229"/>
        <v>-3.36592627446544-6.686947027544i</v>
      </c>
      <c r="BG221" s="181" t="str">
        <f t="shared" ca="1" si="230"/>
        <v>2.17315881028691+7.16394451539016i</v>
      </c>
      <c r="BH221" s="181" t="str">
        <f t="shared" ca="1" si="231"/>
        <v>-0.916403303814201-7.43000169711117i</v>
      </c>
      <c r="BI221" s="181" t="str">
        <f t="shared" ca="1" si="232"/>
        <v>-0.367335436968009+7.47728459476191i</v>
      </c>
      <c r="BJ221" s="181" t="str">
        <f t="shared" ca="1" si="233"/>
        <v>1.64025809042481-7.30440097688457i</v>
      </c>
      <c r="BK221" s="181" t="str">
        <f t="shared" ca="1" si="234"/>
        <v>-2.86488381151127+6.91644135237602i</v>
      </c>
      <c r="BL221" s="181" t="str">
        <f t="shared" ca="1" si="235"/>
        <v>4.00515384462981-6.32482908189331i</v>
      </c>
      <c r="BM221" s="181" t="str">
        <f t="shared" ca="1" si="236"/>
        <v>-5.0274932633663+5.54698402026929i</v>
      </c>
      <c r="BN221" s="181" t="str">
        <f t="shared" ca="1" si="237"/>
        <v>5.90179957468238-4.60580959382769i</v>
      </c>
      <c r="BO221" s="181" t="str">
        <f t="shared" ca="1" si="238"/>
        <v>-6.60232907822837+3.52901841552243i</v>
      </c>
      <c r="BP221" s="181" t="str">
        <f t="shared" ca="1" si="239"/>
        <v>7.10845488225944-2.34831629496505i</v>
      </c>
      <c r="BQ221" s="181" t="str">
        <f t="shared" ca="1" si="240"/>
        <v>-7.40527425661522+1.0984686698437i</v>
      </c>
      <c r="BR221" s="181" t="str">
        <f t="shared" ca="1" si="241"/>
        <v>7.48404743934194+0.183723052434169i</v>
      </c>
      <c r="BS221" s="181" t="str">
        <f t="shared" ca="1" si="242"/>
        <v>-7.34245497650942-1.46050510175362i</v>
      </c>
      <c r="BT221" s="181" t="str">
        <f t="shared" ca="1" si="243"/>
        <v>6.98466601786065+2.69428299427862i</v>
      </c>
      <c r="BU221" s="181" t="str">
        <f t="shared" ca="1" si="244"/>
        <v>-6.42121555739685-3.84872849130216i</v>
      </c>
      <c r="BV221" s="181" t="str">
        <f t="shared" ca="1" si="245"/>
        <v>5.66869423346157+4.88984927393841i</v>
      </c>
      <c r="BW221" s="181" t="str">
        <f t="shared" ca="1" si="246"/>
        <v>-4.74925982214549-5.78698983721857i</v>
      </c>
      <c r="BX221" s="181" t="str">
        <f t="shared" ca="1" si="247"/>
        <v>3.68998480785097+6.51373413274946i</v>
      </c>
      <c r="BY221" s="181" t="str">
        <f t="shared" ca="1" si="248"/>
        <v>-2.52205924170901-7.04868338171226i</v>
      </c>
      <c r="BZ221" s="181" t="str">
        <f t="shared" ca="1" si="249"/>
        <v>1.27987235942825+7.37608615580702i</v>
      </c>
      <c r="CA221" s="181" t="str">
        <f t="shared" ca="1" si="250"/>
        <v>3.60614744694558E-12-7.4863021735912i</v>
      </c>
      <c r="CB221" s="181" t="str">
        <f t="shared" ca="1" si="251"/>
        <v>-1.27987235942822+7.37608615580702i</v>
      </c>
      <c r="CC221" s="181" t="str">
        <f t="shared" ca="1" si="252"/>
        <v>2.52205924170879-7.04868338171233i</v>
      </c>
      <c r="CD221" s="181" t="str">
        <f t="shared" ca="1" si="253"/>
        <v>-3.68998480785095+6.51373413274947i</v>
      </c>
      <c r="CE221" s="181" t="str">
        <f t="shared" ca="1" si="254"/>
        <v>4.74925982214531-5.78698983721872i</v>
      </c>
      <c r="CF221" s="181" t="str">
        <f t="shared" ca="1" si="255"/>
        <v>-5.66869423346642+4.88984927393278i</v>
      </c>
      <c r="CG221" s="181" t="str">
        <f t="shared" ca="1" si="256"/>
        <v>6.42121555739673-3.84872849130237i</v>
      </c>
      <c r="CH221" s="181" t="str">
        <f t="shared" ca="1" si="257"/>
        <v>-6.98466601786065+2.69428299427864i</v>
      </c>
      <c r="CI221" s="181" t="str">
        <f t="shared" ca="1" si="258"/>
        <v>7.34245497650942-1.46050510175364i</v>
      </c>
      <c r="CJ221" s="181" t="str">
        <f t="shared" ca="1" si="259"/>
        <v>-7.48404743934193+0.183723052434404i</v>
      </c>
      <c r="CK221" s="181" t="str">
        <f t="shared" ca="1" si="260"/>
        <v>7.40527425661526+1.09846866984347i</v>
      </c>
      <c r="CL221" s="181" t="str">
        <f t="shared" ca="1" si="261"/>
        <v>-7.10845488225951-2.34831629496482i</v>
      </c>
      <c r="CM221" s="181" t="str">
        <f t="shared" ca="1" si="262"/>
        <v>6.60232907822838+3.52901841552241i</v>
      </c>
      <c r="CN221" s="181" t="str">
        <f t="shared" ca="1" si="263"/>
        <v>-5.90179957468253-4.6058095938275i</v>
      </c>
      <c r="CO221" s="181" t="str">
        <f t="shared" ca="1" si="264"/>
        <v>5.02749326336632+5.54698402026927i</v>
      </c>
      <c r="CP221" s="181" t="str">
        <f t="shared" ca="1" si="265"/>
        <v>-4.00515384463001-6.32482908189319i</v>
      </c>
      <c r="CQ221" s="181" t="str">
        <f t="shared" ca="1" si="266"/>
        <v>2.86488381151129+6.91644135237601i</v>
      </c>
      <c r="CR221" s="181" t="str">
        <f t="shared" ca="1" si="267"/>
        <v>-1.64025809042504-7.30440097688452i</v>
      </c>
      <c r="CS221" s="181" t="str">
        <f t="shared" ca="1" si="268"/>
        <v>0.367335436968032+7.47728459476191i</v>
      </c>
      <c r="CT221" s="181" t="str">
        <f t="shared" ca="1" si="269"/>
        <v>0.916403303813969-7.43000169711119i</v>
      </c>
      <c r="CU221" s="181" t="str">
        <f t="shared" ca="1" si="270"/>
        <v>-2.17315881028689+7.16394451539016i</v>
      </c>
      <c r="CV221" s="181" t="str">
        <f t="shared" ca="1" si="271"/>
        <v>3.36592627446523-6.68694702754411i</v>
      </c>
      <c r="CW221" s="181" t="str">
        <f t="shared" ca="1" si="272"/>
        <v>-4.45958499802681+6.01305428876961i</v>
      </c>
      <c r="CX221" s="181" t="str">
        <f t="shared" ca="1" si="273"/>
        <v>5.42193251131823-5.1621088788427i</v>
      </c>
      <c r="CY221" s="181" t="str">
        <f t="shared" ca="1" si="274"/>
        <v>-6.22463276585526+4.1591666430377i</v>
      </c>
      <c r="CZ221" s="181" t="str">
        <f t="shared" ca="1" si="275"/>
        <v>6.84405048124023-3.03375892986766i</v>
      </c>
      <c r="DA221" s="181" t="str">
        <f t="shared" ca="1" si="276"/>
        <v>-7.26194707924194+1.81902304894849i</v>
      </c>
      <c r="DB221" s="181" t="str">
        <f t="shared" ca="1" si="277"/>
        <v>7.4660177135353-0.55072655237742i</v>
      </c>
      <c r="DC221" s="181" t="str">
        <f t="shared" ca="1" si="278"/>
        <v>-7.45025358241059-0.733785930700789i</v>
      </c>
      <c r="DD221" s="181" t="str">
        <f t="shared" ca="1" si="279"/>
        <v>7.2151188562197+1.9966922960084i</v>
      </c>
      <c r="DE221" s="181" t="str">
        <f t="shared" ca="1" si="280"/>
        <v>-6.76753701001463-3.20080662527411i</v>
      </c>
      <c r="DF221" s="181" t="str">
        <f t="shared" ca="1" si="281"/>
        <v>6.12068696379125+4.31067411498389i</v>
      </c>
      <c r="DG221" s="181" t="str">
        <f t="shared" ca="1" si="282"/>
        <v>-5.29361503295922-5.29361503295664i</v>
      </c>
      <c r="DH221" s="181" t="str">
        <f t="shared" ca="1" si="283"/>
        <v>4.31067411498096+6.12068696379332i</v>
      </c>
      <c r="DI221" s="181" t="str">
        <f t="shared" ca="1" si="284"/>
        <v>-3.20080662527741-6.76753701001307i</v>
      </c>
      <c r="DJ221" s="181" t="str">
        <f t="shared" ca="1" si="285"/>
        <v>1.99669229601233+7.21511885621861i</v>
      </c>
      <c r="DK221" s="181" t="str">
        <f t="shared" ca="1" si="286"/>
        <v>-0.733785930697222-7.45025358241095i</v>
      </c>
      <c r="DL221" s="181" t="str">
        <f t="shared" ca="1" si="287"/>
        <v>-0.550726552373356+7.4660177135356i</v>
      </c>
      <c r="DM221" s="181" t="str">
        <f t="shared" ca="1" si="288"/>
        <v>1.81902304895197-7.26194707924107i</v>
      </c>
      <c r="DN221" s="181" t="str">
        <f t="shared" ca="1" si="289"/>
        <v>-3.03375892986432+6.84405048124171i</v>
      </c>
      <c r="DO221" s="181" t="str">
        <f t="shared" ca="1" si="290"/>
        <v>4.1591666430343-6.22463276585752i</v>
      </c>
      <c r="DP221" s="181" t="str">
        <f t="shared" ca="1" si="291"/>
        <v>-5.1621088788453+5.42193251131576i</v>
      </c>
      <c r="DQ221" s="181" t="str">
        <f t="shared" ca="1" si="292"/>
        <v>6.01305428876718-4.45958499803009i</v>
      </c>
      <c r="DR221" s="181" t="str">
        <f t="shared" ca="1" si="293"/>
        <v>-6.68694702754572+3.36592627446202i</v>
      </c>
      <c r="DS221" s="181" t="str">
        <f t="shared" ca="1" si="294"/>
        <v>7.16394451538898-2.17315881029079i</v>
      </c>
      <c r="DT221" s="181" t="str">
        <f t="shared" ca="1" si="295"/>
        <v>-7.43000169711163+0.916403303810413i</v>
      </c>
      <c r="DU221" s="181" t="str">
        <f t="shared" ca="1" si="296"/>
        <v>7.47728459476175+0.367335436971398i</v>
      </c>
      <c r="DV221" s="181" t="str">
        <f t="shared" ca="1" si="297"/>
        <v>-7.30440097688542-1.64025809042106i</v>
      </c>
      <c r="DW221" s="181" t="str">
        <f t="shared" ca="1" si="298"/>
        <v>6.91644135237472+2.86488381151441i</v>
      </c>
      <c r="DX221" s="181" t="str">
        <f t="shared" ca="1" si="299"/>
        <v>-6.32482908189537-4.00515384462656i</v>
      </c>
      <c r="DY221" s="181" t="str">
        <f t="shared" ca="1" si="300"/>
        <v>5.54698402027186+5.02749326336346i</v>
      </c>
      <c r="DZ221" s="181" t="str">
        <f t="shared" ca="1" si="301"/>
        <v>-4.60580959382485-5.9017995746846i</v>
      </c>
      <c r="EA221" s="181" t="str">
        <f t="shared" ca="1" si="302"/>
        <v>3.52901841552582+6.60232907822656i</v>
      </c>
      <c r="EB221" s="181" t="str">
        <f t="shared" ca="1" si="303"/>
        <v>-2.34831629496162-7.10845488226057i</v>
      </c>
      <c r="EC221" s="181" t="str">
        <f t="shared" ca="1" si="304"/>
        <v>1.09846866984751+7.40527425661466i</v>
      </c>
      <c r="ED221" s="181" t="str">
        <f t="shared" ca="1" si="305"/>
        <v>0.183723052430542-7.48404743934202i</v>
      </c>
      <c r="EE221" s="181" t="str">
        <f t="shared" ca="1" si="306"/>
        <v>-1.46050510175715+7.34245497650872i</v>
      </c>
      <c r="EF221" s="181" t="str">
        <f t="shared" ca="1" si="307"/>
        <v>2.69428299427504-6.98466601786204i</v>
      </c>
      <c r="EG221" s="181" t="str">
        <f t="shared" ca="1" si="308"/>
        <v>-3.84872849130526+6.421215557395i</v>
      </c>
      <c r="EH221" s="181" t="str">
        <f t="shared" ca="1" si="309"/>
        <v>4.88984927393549-5.66869423346408i</v>
      </c>
      <c r="EI221" s="181" t="str">
        <f t="shared" ca="1" si="310"/>
        <v>-5.78698983721627+4.74925982214829i</v>
      </c>
      <c r="EJ221" s="181" t="str">
        <f t="shared" ca="1" si="311"/>
        <v>6.51373413275124-3.68998480784783i</v>
      </c>
      <c r="EK221" s="181" t="str">
        <f t="shared" ca="1" si="312"/>
        <v>-7.04868338171104+2.52205924171243i</v>
      </c>
      <c r="EL221" s="181" t="str">
        <f t="shared" ca="1" si="313"/>
        <v>7.37608615580763-1.27987235942469i</v>
      </c>
      <c r="EM221" s="181" t="str">
        <f t="shared" ca="1" si="314"/>
        <v>-7.4863021735912+2.20042790332098E-14i</v>
      </c>
      <c r="EN221" s="181"/>
      <c r="EO221" s="181"/>
      <c r="EP221" s="181"/>
    </row>
    <row r="222" spans="1:146" ht="15" thickBot="1">
      <c r="A222" s="215">
        <f t="shared" si="181"/>
        <v>2.3828125000000017E-3</v>
      </c>
      <c r="B222" s="214">
        <v>122</v>
      </c>
      <c r="C222" s="188">
        <f t="shared" si="182"/>
        <v>24400</v>
      </c>
      <c r="D222" s="187">
        <f t="shared" si="315"/>
        <v>153309.7214951819</v>
      </c>
      <c r="E222" s="187" t="str">
        <f t="shared" si="316"/>
        <v>153309.721495182i</v>
      </c>
      <c r="F222" s="187" t="e">
        <f t="shared" si="320"/>
        <v>#REF!</v>
      </c>
      <c r="G222" s="187" t="str">
        <f t="shared" si="321"/>
        <v>-3.58045767758711+2.61102270187664i</v>
      </c>
      <c r="H222" s="187" t="e">
        <f t="shared" si="322"/>
        <v>#REF!</v>
      </c>
      <c r="I222" s="187" t="e">
        <f t="shared" si="317"/>
        <v>#REF!</v>
      </c>
      <c r="J222" s="213" t="str">
        <f ca="1">IMPRODUCT(1/N_FFT2,EE100)</f>
        <v>0.0381658345092907-0.0000335592856481161i</v>
      </c>
      <c r="K222" s="212" t="e">
        <f t="shared" si="318"/>
        <v>#REF!</v>
      </c>
      <c r="N222" s="204">
        <f t="shared" ca="1" si="185"/>
        <v>22.486360466334091</v>
      </c>
      <c r="O222" s="181">
        <f t="shared" ca="1" si="186"/>
        <v>7.486360466334089</v>
      </c>
      <c r="P222" s="181" t="str">
        <f t="shared" ca="1" si="187"/>
        <v>-7.40533191842666-1.09847722316908i</v>
      </c>
      <c r="Q222" s="181" t="str">
        <f t="shared" ca="1" si="188"/>
        <v>7.16400029806607+2.17317573178038i</v>
      </c>
      <c r="R222" s="181" t="str">
        <f t="shared" ca="1" si="189"/>
        <v>-6.76758970602863-3.20083154863627i</v>
      </c>
      <c r="S222" s="181" t="str">
        <f t="shared" ca="1" si="190"/>
        <v>6.22468123449996+4.15919902874988i</v>
      </c>
      <c r="T222" s="181" t="str">
        <f t="shared" ca="1" si="191"/>
        <v>-5.54702721234333-5.02753241037913i</v>
      </c>
      <c r="U222" s="181" t="str">
        <f t="shared" ca="1" si="192"/>
        <v>4.74929680267039+5.78703489811793i</v>
      </c>
      <c r="V222" s="181" t="str">
        <f t="shared" ca="1" si="193"/>
        <v>-3.84875845976198-6.42126555674973i</v>
      </c>
      <c r="W222" s="181" t="str">
        <f t="shared" ca="1" si="194"/>
        <v>2.86490611917924+6.91649520784764i</v>
      </c>
      <c r="X222" s="181" t="str">
        <f t="shared" ca="1" si="195"/>
        <v>-1.81903721293022-7.26200362502423i</v>
      </c>
      <c r="Y222" s="181" t="str">
        <f t="shared" ca="1" si="196"/>
        <v>0.733791644386213+7.45031159445825i</v>
      </c>
      <c r="Z222" s="181" t="str">
        <f t="shared" ca="1" si="197"/>
        <v>0.367338297259667-7.47734281728853i</v>
      </c>
      <c r="AA222" s="181" t="str">
        <f t="shared" ca="1" si="198"/>
        <v>-1.46051647410564+7.34251214917319i</v>
      </c>
      <c r="AB222" s="181" t="str">
        <f t="shared" ca="1" si="199"/>
        <v>2.52207887994481-7.04873826689758i</v>
      </c>
      <c r="AC222" s="181" t="str">
        <f t="shared" ca="1" si="200"/>
        <v>-3.52904589453308+6.60238048783688i</v>
      </c>
      <c r="AD222" s="181" t="str">
        <f t="shared" ca="1" si="201"/>
        <v>4.45961972297471-6.01310110993861i</v>
      </c>
      <c r="AE222" s="181" t="str">
        <f t="shared" ca="1" si="202"/>
        <v>-5.29365625215195+5.29365625215149i</v>
      </c>
      <c r="AF222" s="181" t="str">
        <f t="shared" ca="1" si="203"/>
        <v>6.01310110993858-4.45961972297474i</v>
      </c>
      <c r="AG222" s="181" t="str">
        <f t="shared" ca="1" si="204"/>
        <v>-6.60238048783686+3.52904589453311i</v>
      </c>
      <c r="AH222" s="181" t="str">
        <f t="shared" ca="1" si="205"/>
        <v>7.04873826689755-2.5220788799449i</v>
      </c>
      <c r="AI222" s="181" t="str">
        <f t="shared" ca="1" si="206"/>
        <v>-7.34251214917319+1.46051647410567i</v>
      </c>
      <c r="AJ222" s="181" t="str">
        <f t="shared" ca="1" si="207"/>
        <v>7.47734281728853-0.367338297259705i</v>
      </c>
      <c r="AK222" s="181" t="str">
        <f t="shared" ca="1" si="208"/>
        <v>-7.45031159445825-0.733791644386201i</v>
      </c>
      <c r="AL222" s="181" t="str">
        <f t="shared" ca="1" si="209"/>
        <v>7.26200362502406+1.8190372129309i</v>
      </c>
      <c r="AM222" s="181" t="str">
        <f t="shared" ca="1" si="210"/>
        <v>-6.91649520784766-2.86490611917918i</v>
      </c>
      <c r="AN222" s="181" t="str">
        <f t="shared" ca="1" si="211"/>
        <v>6.42126555674977+3.84875845976193i</v>
      </c>
      <c r="AO222" s="181" t="str">
        <f t="shared" ca="1" si="212"/>
        <v>-5.78703489811799-4.74929680267032i</v>
      </c>
      <c r="AP222" s="181" t="str">
        <f t="shared" ca="1" si="213"/>
        <v>5.02753241037913+5.54702721234333i</v>
      </c>
      <c r="AQ222" s="181" t="str">
        <f t="shared" ca="1" si="214"/>
        <v>-4.1591990287499-6.22468123449995i</v>
      </c>
      <c r="AR222" s="181" t="str">
        <f t="shared" ca="1" si="215"/>
        <v>-4.1591990287499-6.22468123449995i</v>
      </c>
      <c r="AS222" s="181" t="str">
        <f t="shared" ca="1" si="216"/>
        <v>-2.17317573178001-7.16400029806618i</v>
      </c>
      <c r="AT222" s="181" t="str">
        <f t="shared" ca="1" si="217"/>
        <v>1.09847722316893+7.40533191842669i</v>
      </c>
      <c r="AU222" s="181" t="str">
        <f t="shared" ca="1" si="218"/>
        <v>-9.17117245267287E-14-7.48636046633409i</v>
      </c>
      <c r="AV222" s="181" t="str">
        <f t="shared" ca="1" si="219"/>
        <v>-1.09847722316885+7.40533191842669i</v>
      </c>
      <c r="AW222" s="181" t="str">
        <f t="shared" ca="1" si="220"/>
        <v>2.17317573178207-7.16400029806556i</v>
      </c>
      <c r="AX222" s="181" t="str">
        <f t="shared" ca="1" si="221"/>
        <v>-3.20083154863631+6.76758970602861i</v>
      </c>
      <c r="AY222" s="181" t="str">
        <f t="shared" ca="1" si="222"/>
        <v>4.1591990287486-6.22468123450082i</v>
      </c>
      <c r="AZ222" s="181" t="str">
        <f t="shared" ca="1" si="223"/>
        <v>-5.02753241037686+5.54702721234538i</v>
      </c>
      <c r="BA222" s="181" t="str">
        <f t="shared" ca="1" si="224"/>
        <v>5.78703489811935-4.74929680266865i</v>
      </c>
      <c r="BB222" s="181" t="str">
        <f t="shared" ca="1" si="225"/>
        <v>-6.42126555675012+3.84875845976136i</v>
      </c>
      <c r="BC222" s="181" t="str">
        <f t="shared" ca="1" si="226"/>
        <v>6.91649520784734-2.86490611917994i</v>
      </c>
      <c r="BD222" s="181" t="str">
        <f t="shared" ca="1" si="227"/>
        <v>-7.2620036250235+1.81903721293315i</v>
      </c>
      <c r="BE222" s="181" t="str">
        <f t="shared" ca="1" si="228"/>
        <v>7.45031159445853-0.733791644383313i</v>
      </c>
      <c r="BF222" s="181" t="str">
        <f t="shared" ca="1" si="229"/>
        <v>-7.47734281728845-0.36733829726117i</v>
      </c>
      <c r="BG222" s="181" t="str">
        <f t="shared" ca="1" si="230"/>
        <v>7.34251214917319+1.46051647410565i</v>
      </c>
      <c r="BH222" s="181" t="str">
        <f t="shared" ca="1" si="231"/>
        <v>-7.04873826689833-2.52207887994272i</v>
      </c>
      <c r="BI222" s="181" t="str">
        <f t="shared" ca="1" si="232"/>
        <v>6.60238048783514+3.52904589453633i</v>
      </c>
      <c r="BJ222" s="181" t="str">
        <f t="shared" ca="1" si="233"/>
        <v>-6.0131011099373-4.45961972297648i</v>
      </c>
      <c r="BK222" s="181" t="str">
        <f t="shared" ca="1" si="234"/>
        <v>5.29365625215151+5.29365625215192i</v>
      </c>
      <c r="BL222" s="181" t="str">
        <f t="shared" ca="1" si="235"/>
        <v>-4.45961972297602-6.01310110993764i</v>
      </c>
      <c r="BM222" s="181" t="str">
        <f t="shared" ca="1" si="236"/>
        <v>3.52904589453582+6.60238048783542i</v>
      </c>
      <c r="BN222" s="181" t="str">
        <f t="shared" ca="1" si="237"/>
        <v>-2.52207887994218-7.04873826689852i</v>
      </c>
      <c r="BO222" s="181" t="str">
        <f t="shared" ca="1" si="238"/>
        <v>1.46051647410508+7.34251214917331i</v>
      </c>
      <c r="BP222" s="181" t="str">
        <f t="shared" ca="1" si="239"/>
        <v>-0.367338297260594-7.47734281728848i</v>
      </c>
      <c r="BQ222" s="181" t="str">
        <f t="shared" ca="1" si="240"/>
        <v>-0.733791644383992+7.45031159445846i</v>
      </c>
      <c r="BR222" s="181" t="str">
        <f t="shared" ca="1" si="241"/>
        <v>1.8190372129338-7.26200362502333i</v>
      </c>
      <c r="BS222" s="181" t="str">
        <f t="shared" ca="1" si="242"/>
        <v>-2.86490611918056+6.91649520784708i</v>
      </c>
      <c r="BT222" s="181" t="str">
        <f t="shared" ca="1" si="243"/>
        <v>3.84875845976194-6.42126555674976i</v>
      </c>
      <c r="BU222" s="181" t="str">
        <f t="shared" ca="1" si="244"/>
        <v>-4.74929680266918+5.78703489811892i</v>
      </c>
      <c r="BV222" s="181" t="str">
        <f t="shared" ca="1" si="245"/>
        <v>5.54702721234076-5.02753241038195i</v>
      </c>
      <c r="BW222" s="181" t="str">
        <f t="shared" ca="1" si="246"/>
        <v>-6.22468123450114+4.15919902874812i</v>
      </c>
      <c r="BX222" s="181" t="str">
        <f t="shared" ca="1" si="247"/>
        <v>6.76758970602886-3.20083154863578i</v>
      </c>
      <c r="BY222" s="181" t="str">
        <f t="shared" ca="1" si="248"/>
        <v>-7.16400029806573+2.17317573178152i</v>
      </c>
      <c r="BZ222" s="181" t="str">
        <f t="shared" ca="1" si="249"/>
        <v>7.40533191842624-1.09847722317196i</v>
      </c>
      <c r="CA222" s="181" t="str">
        <f t="shared" ca="1" si="250"/>
        <v>-7.48636046633409-2.7954288170623E-12i</v>
      </c>
      <c r="CB222" s="181" t="str">
        <f t="shared" ca="1" si="251"/>
        <v>7.40533191842648+1.09847722317034i</v>
      </c>
      <c r="CC222" s="181" t="str">
        <f t="shared" ca="1" si="252"/>
        <v>-7.1640002980662-2.17317573177995i</v>
      </c>
      <c r="CD222" s="181" t="str">
        <f t="shared" ca="1" si="253"/>
        <v>6.76758970602956+3.2008315486343i</v>
      </c>
      <c r="CE222" s="181" t="str">
        <f t="shared" ca="1" si="254"/>
        <v>-6.22468123449791-4.15919902875295i</v>
      </c>
      <c r="CF222" s="181" t="str">
        <f t="shared" ca="1" si="255"/>
        <v>5.54702721234187+5.02753241038074i</v>
      </c>
      <c r="CG222" s="181" t="str">
        <f t="shared" ca="1" si="256"/>
        <v>-4.74929680267045-5.78703489811788i</v>
      </c>
      <c r="CH222" s="181" t="str">
        <f t="shared" ca="1" si="257"/>
        <v>3.84875845976335+6.42126555674892i</v>
      </c>
      <c r="CI222" s="181" t="str">
        <f t="shared" ca="1" si="258"/>
        <v>-2.86490611918208-6.91649520784646i</v>
      </c>
      <c r="CJ222" s="181" t="str">
        <f t="shared" ca="1" si="259"/>
        <v>1.81903721292817+7.26200362502474i</v>
      </c>
      <c r="CK222" s="181" t="str">
        <f t="shared" ca="1" si="260"/>
        <v>-0.733791644385628-7.4503115944583i</v>
      </c>
      <c r="CL222" s="181" t="str">
        <f t="shared" ca="1" si="261"/>
        <v>-0.36733829725874+7.47734281728857i</v>
      </c>
      <c r="CM222" s="181" t="str">
        <f t="shared" ca="1" si="262"/>
        <v>1.46051647410326-7.34251214917367i</v>
      </c>
      <c r="CN222" s="181" t="str">
        <f t="shared" ca="1" si="263"/>
        <v>-2.52207887994764+7.04873826689657i</v>
      </c>
      <c r="CO222" s="181" t="str">
        <f t="shared" ca="1" si="264"/>
        <v>3.52904589453437-6.60238048783619i</v>
      </c>
      <c r="CP222" s="181" t="str">
        <f t="shared" ca="1" si="265"/>
        <v>-4.45961972297469+6.01310110993862i</v>
      </c>
      <c r="CQ222" s="181" t="str">
        <f t="shared" ca="1" si="266"/>
        <v>5.29365625215035-5.29365625215308i</v>
      </c>
      <c r="CR222" s="181" t="str">
        <f t="shared" ca="1" si="267"/>
        <v>-6.01310110994075+4.45961972297182i</v>
      </c>
      <c r="CS222" s="181" t="str">
        <f t="shared" ca="1" si="268"/>
        <v>6.60238048783788-3.52904589453121i</v>
      </c>
      <c r="CT222" s="181" t="str">
        <f t="shared" ca="1" si="269"/>
        <v>-7.04873826689778+2.52207887994427i</v>
      </c>
      <c r="CU222" s="181" t="str">
        <f t="shared" ca="1" si="270"/>
        <v>7.34251214917287-1.46051647410726i</v>
      </c>
      <c r="CV222" s="181" t="str">
        <f t="shared" ca="1" si="271"/>
        <v>-7.47734281728837+0.367338297262811i</v>
      </c>
      <c r="CW222" s="181" t="str">
        <f t="shared" ca="1" si="272"/>
        <v>7.45031159445795+0.733791644389195i</v>
      </c>
      <c r="CX222" s="181" t="str">
        <f t="shared" ca="1" si="273"/>
        <v>-7.26200362502387-1.81903721293166i</v>
      </c>
      <c r="CY222" s="181" t="str">
        <f t="shared" ca="1" si="274"/>
        <v>6.91649520784794+2.86490611917851i</v>
      </c>
      <c r="CZ222" s="181" t="str">
        <f t="shared" ca="1" si="275"/>
        <v>-6.4212655567509-3.84875845976004i</v>
      </c>
      <c r="DA222" s="181" t="str">
        <f t="shared" ca="1" si="276"/>
        <v>5.78703489811574+4.74929680267306i</v>
      </c>
      <c r="DB222" s="181" t="str">
        <f t="shared" ca="1" si="277"/>
        <v>-5.02753241037824-5.54702721234413i</v>
      </c>
      <c r="DC222" s="181" t="str">
        <f t="shared" ca="1" si="278"/>
        <v>4.15919902875015+6.22468123449979i</v>
      </c>
      <c r="DD222" s="181" t="str">
        <f t="shared" ca="1" si="279"/>
        <v>-3.20083154863799-6.76758970602782i</v>
      </c>
      <c r="DE222" s="181" t="str">
        <f t="shared" ca="1" si="280"/>
        <v>2.17317573178385+7.16400029806502i</v>
      </c>
      <c r="DF222" s="181" t="str">
        <f t="shared" ca="1" si="281"/>
        <v>-1.0984772231668-7.405331918427i</v>
      </c>
      <c r="DG222" s="181" t="str">
        <f t="shared" ca="1" si="282"/>
        <v>-5.7596547388146E-13+7.48636046633409i</v>
      </c>
      <c r="DH222" s="181" t="str">
        <f t="shared" ca="1" si="283"/>
        <v>1.09847722316794-7.40533191842683i</v>
      </c>
      <c r="DI222" s="181" t="str">
        <f t="shared" ca="1" si="284"/>
        <v>-2.17317573177762+7.16400029806691i</v>
      </c>
      <c r="DJ222" s="181" t="str">
        <f t="shared" ca="1" si="285"/>
        <v>3.20083154863903-6.76758970602732i</v>
      </c>
      <c r="DK222" s="181" t="str">
        <f t="shared" ca="1" si="286"/>
        <v>-4.1591990287511+6.22468123449915i</v>
      </c>
      <c r="DL222" s="181" t="str">
        <f t="shared" ca="1" si="287"/>
        <v>5.02753241037909-5.54702721234336i</v>
      </c>
      <c r="DM222" s="181" t="str">
        <f t="shared" ca="1" si="288"/>
        <v>-5.78703489811647+4.74929680267217i</v>
      </c>
      <c r="DN222" s="181" t="str">
        <f t="shared" ca="1" si="289"/>
        <v>6.42126555675149-3.84875845975905i</v>
      </c>
      <c r="DO222" s="181" t="str">
        <f t="shared" ca="1" si="290"/>
        <v>-6.91649520784838+2.86490611917745i</v>
      </c>
      <c r="DP222" s="181" t="str">
        <f t="shared" ca="1" si="291"/>
        <v>7.26200362502415-1.81903721293053i</v>
      </c>
      <c r="DQ222" s="181" t="str">
        <f t="shared" ca="1" si="292"/>
        <v>-7.45031159445807+0.733791644388048i</v>
      </c>
      <c r="DR222" s="181" t="str">
        <f t="shared" ca="1" si="293"/>
        <v>7.47734281728869+0.367338297256311i</v>
      </c>
      <c r="DS222" s="181" t="str">
        <f t="shared" ca="1" si="294"/>
        <v>-7.34251214917265-1.46051647410839i</v>
      </c>
      <c r="DT222" s="181" t="str">
        <f t="shared" ca="1" si="295"/>
        <v>7.04873826689739+2.52207887994535i</v>
      </c>
      <c r="DU222" s="181" t="str">
        <f t="shared" ca="1" si="296"/>
        <v>-6.60238048783733-3.52904589453222i</v>
      </c>
      <c r="DV222" s="181" t="str">
        <f t="shared" ca="1" si="297"/>
        <v>6.01310110994007+4.45961972297274i</v>
      </c>
      <c r="DW222" s="181" t="str">
        <f t="shared" ca="1" si="298"/>
        <v>-5.29365625214939-5.29365625215405i</v>
      </c>
      <c r="DX222" s="181" t="str">
        <f t="shared" ca="1" si="299"/>
        <v>4.4596197229736+6.01310110993944i</v>
      </c>
      <c r="DY222" s="181" t="str">
        <f t="shared" ca="1" si="300"/>
        <v>-3.52904589453317-6.60238048783683i</v>
      </c>
      <c r="DZ222" s="181" t="str">
        <f t="shared" ca="1" si="301"/>
        <v>2.52207887994635+7.04873826689703i</v>
      </c>
      <c r="EA222" s="181" t="str">
        <f t="shared" ca="1" si="302"/>
        <v>-1.46051647410944-7.34251214917244i</v>
      </c>
      <c r="EB222" s="181" t="str">
        <f t="shared" ca="1" si="303"/>
        <v>0.367338297257802+7.47734281728862i</v>
      </c>
      <c r="EC222" s="181" t="str">
        <f t="shared" ca="1" si="304"/>
        <v>0.733791644386986-7.45031159445816i</v>
      </c>
      <c r="ED222" s="181" t="str">
        <f t="shared" ca="1" si="305"/>
        <v>-1.8190372129295+7.26200362502441i</v>
      </c>
      <c r="EE222" s="181" t="str">
        <f t="shared" ca="1" si="306"/>
        <v>2.86490611917646-6.91649520784878i</v>
      </c>
      <c r="EF222" s="181" t="str">
        <f t="shared" ca="1" si="307"/>
        <v>-3.84875845976434+6.42126555674833i</v>
      </c>
      <c r="EG222" s="181" t="str">
        <f t="shared" ca="1" si="308"/>
        <v>4.74929680267134-5.78703489811715i</v>
      </c>
      <c r="EH222" s="181" t="str">
        <f t="shared" ca="1" si="309"/>
        <v>-5.54702721234264+5.02753241037989i</v>
      </c>
      <c r="EI222" s="181" t="str">
        <f t="shared" ca="1" si="310"/>
        <v>6.22468123449856-4.15919902875199i</v>
      </c>
      <c r="EJ222" s="181" t="str">
        <f t="shared" ca="1" si="311"/>
        <v>-6.76758970603015+3.20083154863307i</v>
      </c>
      <c r="EK222" s="181" t="str">
        <f t="shared" ca="1" si="312"/>
        <v>7.1640002980666-2.17317573177864i</v>
      </c>
      <c r="EL222" s="181" t="str">
        <f t="shared" ca="1" si="313"/>
        <v>-7.40533191842667+1.09847722316899i</v>
      </c>
      <c r="EM222" s="181" t="str">
        <f t="shared" ca="1" si="314"/>
        <v>7.48636046633409-1.64349786929938E-12i</v>
      </c>
      <c r="EN222" s="181"/>
      <c r="EO222" s="181"/>
      <c r="EP222" s="181"/>
    </row>
    <row r="223" spans="1:146" ht="15" thickBot="1">
      <c r="A223" s="215">
        <f t="shared" si="181"/>
        <v>2.4023437500000017E-3</v>
      </c>
      <c r="B223" s="214">
        <v>123</v>
      </c>
      <c r="C223" s="188">
        <f t="shared" si="182"/>
        <v>24600</v>
      </c>
      <c r="D223" s="187">
        <f t="shared" si="315"/>
        <v>154566.35855661781</v>
      </c>
      <c r="E223" s="187" t="str">
        <f t="shared" si="316"/>
        <v>154566.358556618i</v>
      </c>
      <c r="F223" s="187" t="e">
        <f t="shared" si="320"/>
        <v>#REF!</v>
      </c>
      <c r="G223" s="187" t="str">
        <f t="shared" si="321"/>
        <v>-3.55289982794211+2.62164714603113i</v>
      </c>
      <c r="H223" s="187" t="e">
        <f t="shared" si="322"/>
        <v>#REF!</v>
      </c>
      <c r="I223" s="187" t="e">
        <f t="shared" si="317"/>
        <v>#REF!</v>
      </c>
      <c r="J223" s="213" t="str">
        <f ca="1">IMPRODUCT(1/N_FFT2,ED100)</f>
        <v>0.0345316756186766+0.00446169307261426i</v>
      </c>
      <c r="K223" s="212" t="e">
        <f t="shared" si="318"/>
        <v>#REF!</v>
      </c>
      <c r="N223" s="204">
        <f t="shared" ca="1" si="185"/>
        <v>22.486407450453751</v>
      </c>
      <c r="O223" s="181">
        <f t="shared" ca="1" si="186"/>
        <v>7.4864074504537497</v>
      </c>
      <c r="P223" s="181" t="str">
        <f t="shared" ca="1" si="187"/>
        <v>-7.43010618224265-0.9164161908265i</v>
      </c>
      <c r="Q223" s="181" t="str">
        <f t="shared" ca="1" si="188"/>
        <v>7.26204920108861+1.81904862914042i</v>
      </c>
      <c r="R223" s="181" t="str">
        <f t="shared" ca="1" si="189"/>
        <v>-6.98476424041609-2.69432088289684i</v>
      </c>
      <c r="S223" s="181" t="str">
        <f t="shared" ca="1" si="190"/>
        <v>6.60242192413123+3.52906804269353i</v>
      </c>
      <c r="T223" s="181" t="str">
        <f t="shared" ca="1" si="191"/>
        <v>-6.12077303655581-4.31073473426292i</v>
      </c>
      <c r="U223" s="181" t="str">
        <f t="shared" ca="1" si="192"/>
        <v>5.54706202527971+5.02756396298538i</v>
      </c>
      <c r="V223" s="181" t="str">
        <f t="shared" ca="1" si="193"/>
        <v>-4.88991803792323-5.66877395003561i</v>
      </c>
      <c r="W223" s="181" t="str">
        <f t="shared" ca="1" si="194"/>
        <v>4.15922513172805+6.22472030036782i</v>
      </c>
      <c r="X223" s="181" t="str">
        <f t="shared" ca="1" si="195"/>
        <v>-3.36597360813481-6.68704106339638i</v>
      </c>
      <c r="Y223" s="181" t="str">
        <f t="shared" ca="1" si="196"/>
        <v>2.52209470841765+7.04878250451673i</v>
      </c>
      <c r="Z223" s="181" t="str">
        <f t="shared" ca="1" si="197"/>
        <v>-1.64028115671432-7.30450369574397i</v>
      </c>
      <c r="AA223" s="181" t="str">
        <f t="shared" ca="1" si="198"/>
        <v>0.733796249635393+7.45035835233651i</v>
      </c>
      <c r="AB223" s="181" t="str">
        <f t="shared" ca="1" si="199"/>
        <v>0.183725636057555-7.48415268449707i</v>
      </c>
      <c r="AC223" s="181" t="str">
        <f t="shared" ca="1" si="200"/>
        <v>-1.09848411717116+7.40537839401418i</v>
      </c>
      <c r="AD223" s="181" t="str">
        <f t="shared" ca="1" si="201"/>
        <v>1.99672037469135-7.21522031953992i</v>
      </c>
      <c r="AE223" s="181" t="str">
        <f t="shared" ca="1" si="202"/>
        <v>-2.86492409922304+6.9165386155143i</v>
      </c>
      <c r="AF223" s="181" t="str">
        <f t="shared" ca="1" si="203"/>
        <v>3.69003669862431-6.5138257327791i</v>
      </c>
      <c r="AG223" s="181" t="str">
        <f t="shared" ca="1" si="204"/>
        <v>-4.45964771138201+6.01313884793745i</v>
      </c>
      <c r="AH223" s="181" t="str">
        <f t="shared" ca="1" si="205"/>
        <v>5.16218147150949-5.42200875777728i</v>
      </c>
      <c r="AI223" s="181" t="str">
        <f t="shared" ca="1" si="206"/>
        <v>-5.78707121733361+4.7493266090803i</v>
      </c>
      <c r="AJ223" s="181" t="str">
        <f t="shared" ca="1" si="207"/>
        <v>6.32491802542774-4.00521016749792i</v>
      </c>
      <c r="AK223" s="181" t="str">
        <f t="shared" ca="1" si="208"/>
        <v>-6.76763217916984+3.20085163693575i</v>
      </c>
      <c r="AL223" s="181" t="str">
        <f t="shared" ca="1" si="209"/>
        <v>7.10855484560742-2.34834931839383i</v>
      </c>
      <c r="AM223" s="181" t="str">
        <f t="shared" ca="1" si="210"/>
        <v>-7.34255823050611+1.46052564025296i</v>
      </c>
      <c r="AN223" s="181" t="str">
        <f t="shared" ca="1" si="211"/>
        <v>7.46612270514574-0.550734297022283i</v>
      </c>
      <c r="AO223" s="181" t="str">
        <f t="shared" ca="1" si="212"/>
        <v>-7.47738974481376-0.367340602661149i</v>
      </c>
      <c r="AP223" s="181" t="str">
        <f t="shared" ca="1" si="213"/>
        <v>7.37618988274604+1.27989035775897i</v>
      </c>
      <c r="AQ223" s="181" t="str">
        <f t="shared" ca="1" si="214"/>
        <v>-7.16404525906536-2.17318937055023i</v>
      </c>
      <c r="AR223" s="181" t="str">
        <f t="shared" ca="1" si="215"/>
        <v>-7.16404525906536-2.17318937055023i</v>
      </c>
      <c r="AS223" s="181" t="str">
        <f t="shared" ca="1" si="216"/>
        <v>-6.42130585637316-3.84878261442721i</v>
      </c>
      <c r="AT223" s="181" t="str">
        <f t="shared" ca="1" si="217"/>
        <v>5.90188256932244+4.60587436347729i</v>
      </c>
      <c r="AU223" s="181" t="str">
        <f t="shared" ca="1" si="218"/>
        <v>-5.29368947494109-5.29368947494159i</v>
      </c>
      <c r="AV223" s="181" t="str">
        <f t="shared" ca="1" si="219"/>
        <v>4.6058743634774+5.90188256932235i</v>
      </c>
      <c r="AW223" s="181" t="str">
        <f t="shared" ca="1" si="220"/>
        <v>-3.8487826144267-6.42130585637346i</v>
      </c>
      <c r="AX223" s="181" t="str">
        <f t="shared" ca="1" si="221"/>
        <v>3.03380159239889+6.8441467263763i</v>
      </c>
      <c r="AY223" s="181" t="str">
        <f t="shared" ca="1" si="222"/>
        <v>-2.17318937055098-7.16404525906513i</v>
      </c>
      <c r="AZ223" s="181" t="str">
        <f t="shared" ca="1" si="223"/>
        <v>1.27989035775985+7.37618988274589i</v>
      </c>
      <c r="BA223" s="181" t="str">
        <f t="shared" ca="1" si="224"/>
        <v>-0.36734060266278-7.47738974481368i</v>
      </c>
      <c r="BB223" s="181" t="str">
        <f t="shared" ca="1" si="225"/>
        <v>-0.550734297019912+7.46612270514592i</v>
      </c>
      <c r="BC223" s="181" t="str">
        <f t="shared" ca="1" si="226"/>
        <v>1.46052564025063-7.34255823050658i</v>
      </c>
      <c r="BD223" s="181" t="str">
        <f t="shared" ca="1" si="227"/>
        <v>-2.34834931839087+7.1085548456084i</v>
      </c>
      <c r="BE223" s="181" t="str">
        <f t="shared" ca="1" si="228"/>
        <v>3.20085163693293-6.76763217917118i</v>
      </c>
      <c r="BF223" s="181" t="str">
        <f t="shared" ca="1" si="229"/>
        <v>-4.0052101675009+6.32491802542585i</v>
      </c>
      <c r="BG223" s="181" t="str">
        <f t="shared" ca="1" si="230"/>
        <v>4.74932660908312-5.78707121733131i</v>
      </c>
      <c r="BH223" s="181" t="str">
        <f t="shared" ca="1" si="231"/>
        <v>-5.42200875777931+5.16218147150736i</v>
      </c>
      <c r="BI223" s="181" t="str">
        <f t="shared" ca="1" si="232"/>
        <v>6.0131388479387-4.45964771138034i</v>
      </c>
      <c r="BJ223" s="181" t="str">
        <f t="shared" ca="1" si="233"/>
        <v>-6.51382573278016+3.69003669862245i</v>
      </c>
      <c r="BK223" s="181" t="str">
        <f t="shared" ca="1" si="234"/>
        <v>6.91653861551488-2.86492409922165i</v>
      </c>
      <c r="BL223" s="181" t="str">
        <f t="shared" ca="1" si="235"/>
        <v>-7.21522031954029+1.99672037469005i</v>
      </c>
      <c r="BM223" s="181" t="str">
        <f t="shared" ca="1" si="236"/>
        <v>7.40537839401429-1.09848411717046i</v>
      </c>
      <c r="BN223" s="181" t="str">
        <f t="shared" ca="1" si="237"/>
        <v>-7.48415268449708+0.183725636057007i</v>
      </c>
      <c r="BO223" s="181" t="str">
        <f t="shared" ca="1" si="238"/>
        <v>7.45035835233653+0.733796249635251i</v>
      </c>
      <c r="BP223" s="181" t="str">
        <f t="shared" ca="1" si="239"/>
        <v>-7.30450369574414-1.64028115671356i</v>
      </c>
      <c r="BQ223" s="181" t="str">
        <f t="shared" ca="1" si="240"/>
        <v>7.04878250451704+2.52209470841678i</v>
      </c>
      <c r="BR223" s="181" t="str">
        <f t="shared" ca="1" si="241"/>
        <v>-6.68704106339709-3.36597360813339i</v>
      </c>
      <c r="BS223" s="181" t="str">
        <f t="shared" ca="1" si="242"/>
        <v>6.22472030036877+4.15922513172663i</v>
      </c>
      <c r="BT223" s="181" t="str">
        <f t="shared" ca="1" si="243"/>
        <v>-5.66877395003717-4.88991803792144i</v>
      </c>
      <c r="BU223" s="181" t="str">
        <f t="shared" ca="1" si="244"/>
        <v>5.02756396298765+5.54706202527764i</v>
      </c>
      <c r="BV223" s="181" t="str">
        <f t="shared" ca="1" si="245"/>
        <v>-4.31073473426553-6.12077303655398i</v>
      </c>
      <c r="BW223" s="181" t="str">
        <f t="shared" ca="1" si="246"/>
        <v>3.52906804269036+6.60242192413292i</v>
      </c>
      <c r="BX223" s="181" t="str">
        <f t="shared" ca="1" si="247"/>
        <v>-2.69432088289362-6.98476424041734i</v>
      </c>
      <c r="BY223" s="181" t="str">
        <f t="shared" ca="1" si="248"/>
        <v>1.81904862913757+7.26204920108933i</v>
      </c>
      <c r="BZ223" s="181" t="str">
        <f t="shared" ca="1" si="249"/>
        <v>-0.916416190823954-7.43010618224297i</v>
      </c>
      <c r="CA223" s="181" t="str">
        <f t="shared" ca="1" si="250"/>
        <v>-2.19747106062378E-12+7.48640745045375i</v>
      </c>
      <c r="CB223" s="181" t="str">
        <f t="shared" ca="1" si="251"/>
        <v>0.916416190828102-7.43010618224245i</v>
      </c>
      <c r="CC223" s="181" t="str">
        <f t="shared" ca="1" si="252"/>
        <v>-1.81904862914162+7.26204920108832i</v>
      </c>
      <c r="CD223" s="181" t="str">
        <f t="shared" ca="1" si="253"/>
        <v>2.69432088289772-6.98476424041576i</v>
      </c>
      <c r="CE223" s="181" t="str">
        <f t="shared" ca="1" si="254"/>
        <v>-3.52906804269404+6.60242192413095i</v>
      </c>
      <c r="CF223" s="181" t="str">
        <f t="shared" ca="1" si="255"/>
        <v>4.31073473426285-6.12077303655586i</v>
      </c>
      <c r="CG223" s="181" t="str">
        <f t="shared" ca="1" si="256"/>
        <v>-5.02756396298523+5.54706202527984i</v>
      </c>
      <c r="CH223" s="181" t="str">
        <f t="shared" ca="1" si="257"/>
        <v>5.66877395003503-4.88991803792391i</v>
      </c>
      <c r="CI223" s="181" t="str">
        <f t="shared" ca="1" si="258"/>
        <v>-6.22472030036695+4.15922513172934i</v>
      </c>
      <c r="CJ223" s="181" t="str">
        <f t="shared" ca="1" si="259"/>
        <v>6.68704106339562-3.36597360813631i</v>
      </c>
      <c r="CK223" s="181" t="str">
        <f t="shared" ca="1" si="260"/>
        <v>-7.04878250451594+2.52209470841986i</v>
      </c>
      <c r="CL223" s="181" t="str">
        <f t="shared" ca="1" si="261"/>
        <v>7.30450369574347-1.64028115671654i</v>
      </c>
      <c r="CM223" s="181" t="str">
        <f t="shared" ca="1" si="262"/>
        <v>-7.45035835233621+0.7337962496385i</v>
      </c>
      <c r="CN223" s="181" t="str">
        <f t="shared" ca="1" si="263"/>
        <v>7.48415268449716+0.183725636053743i</v>
      </c>
      <c r="CO223" s="181" t="str">
        <f t="shared" ca="1" si="264"/>
        <v>-7.40537839401364-1.09848411717481i</v>
      </c>
      <c r="CP223" s="181" t="str">
        <f t="shared" ca="1" si="265"/>
        <v>7.21522031953917+1.99672037469408i</v>
      </c>
      <c r="CQ223" s="181" t="str">
        <f t="shared" ca="1" si="266"/>
        <v>-6.91653861551319-2.86492409922571i</v>
      </c>
      <c r="CR223" s="181" t="str">
        <f t="shared" ca="1" si="267"/>
        <v>6.51382573277809+3.69003669862609i</v>
      </c>
      <c r="CS223" s="181" t="str">
        <f t="shared" ca="1" si="268"/>
        <v>-6.01313884793621-4.45964771138369i</v>
      </c>
      <c r="CT223" s="181" t="str">
        <f t="shared" ca="1" si="269"/>
        <v>5.42200875777628+5.16218147151054i</v>
      </c>
      <c r="CU223" s="181" t="str">
        <f t="shared" ca="1" si="270"/>
        <v>-4.74932660907988-5.78707121733396i</v>
      </c>
      <c r="CV223" s="181" t="str">
        <f t="shared" ca="1" si="271"/>
        <v>4.00521016749755+6.32491802542797i</v>
      </c>
      <c r="CW223" s="181" t="str">
        <f t="shared" ca="1" si="272"/>
        <v>-3.20085163693578-6.76763217916982i</v>
      </c>
      <c r="CX223" s="181" t="str">
        <f t="shared" ca="1" si="273"/>
        <v>2.34834931839397+7.10855484560737i</v>
      </c>
      <c r="CY223" s="181" t="str">
        <f t="shared" ca="1" si="274"/>
        <v>-1.46052564025394-7.34255823050592i</v>
      </c>
      <c r="CZ223" s="181" t="str">
        <f t="shared" ca="1" si="275"/>
        <v>0.550734297023062+7.46612270514569i</v>
      </c>
      <c r="DA223" s="181" t="str">
        <f t="shared" ca="1" si="276"/>
        <v>0.367340602659519-7.47738974481384i</v>
      </c>
      <c r="DB223" s="181" t="str">
        <f t="shared" ca="1" si="277"/>
        <v>-1.27989035775652+7.37618988274646i</v>
      </c>
      <c r="DC223" s="181" t="str">
        <f t="shared" ca="1" si="278"/>
        <v>2.17318937054806-7.16404525906602i</v>
      </c>
      <c r="DD223" s="181" t="str">
        <f t="shared" ca="1" si="279"/>
        <v>-3.0338015923959+6.84414672637762i</v>
      </c>
      <c r="DE223" s="181" t="str">
        <f t="shared" ca="1" si="280"/>
        <v>3.84878261442381-6.4213058563752i</v>
      </c>
      <c r="DF223" s="181" t="str">
        <f t="shared" ca="1" si="281"/>
        <v>-4.60587436348011+5.90188256932024i</v>
      </c>
      <c r="DG223" s="181" t="str">
        <f t="shared" ca="1" si="282"/>
        <v>5.29368947494375-5.29368947493893i</v>
      </c>
      <c r="DH223" s="181" t="str">
        <f t="shared" ca="1" si="283"/>
        <v>-5.90188256932417+4.60587436347508i</v>
      </c>
      <c r="DI223" s="181" t="str">
        <f t="shared" ca="1" si="284"/>
        <v>6.42130585637454-3.84878261442491i</v>
      </c>
      <c r="DJ223" s="181" t="str">
        <f t="shared" ca="1" si="285"/>
        <v>-6.84414672637711+3.03380159239707i</v>
      </c>
      <c r="DK223" s="181" t="str">
        <f t="shared" ca="1" si="286"/>
        <v>7.16404525906577-2.17318937054888i</v>
      </c>
      <c r="DL223" s="181" t="str">
        <f t="shared" ca="1" si="287"/>
        <v>-7.37618988274625+1.27989035775779i</v>
      </c>
      <c r="DM223" s="181" t="str">
        <f t="shared" ca="1" si="288"/>
        <v>7.47738974481377-0.367340602660797i</v>
      </c>
      <c r="DN223" s="181" t="str">
        <f t="shared" ca="1" si="289"/>
        <v>-7.46612270514574-0.55073429702221i</v>
      </c>
      <c r="DO223" s="181" t="str">
        <f t="shared" ca="1" si="290"/>
        <v>7.34255823050617+1.46052564025268i</v>
      </c>
      <c r="DP223" s="181" t="str">
        <f t="shared" ca="1" si="291"/>
        <v>-7.10855484560777-2.34834931839275i</v>
      </c>
      <c r="DQ223" s="181" t="str">
        <f t="shared" ca="1" si="292"/>
        <v>6.76763217917019+3.20085163693501i</v>
      </c>
      <c r="DR223" s="181" t="str">
        <f t="shared" ca="1" si="293"/>
        <v>-6.32491802542866-4.00521016749647i</v>
      </c>
      <c r="DS223" s="181" t="str">
        <f t="shared" ca="1" si="294"/>
        <v>5.78707121733477+4.74932660907889i</v>
      </c>
      <c r="DT223" s="181" t="str">
        <f t="shared" ca="1" si="295"/>
        <v>-5.16218147151116-5.42200875777569i</v>
      </c>
      <c r="DU223" s="181" t="str">
        <f t="shared" ca="1" si="296"/>
        <v>4.45964771138455+6.01313884793557i</v>
      </c>
      <c r="DV223" s="181" t="str">
        <f t="shared" ca="1" si="297"/>
        <v>-3.6900366986272-6.51382573277746i</v>
      </c>
      <c r="DW223" s="181" t="str">
        <f t="shared" ca="1" si="298"/>
        <v>2.86492409921982+6.91653861551563i</v>
      </c>
      <c r="DX223" s="181" t="str">
        <f t="shared" ca="1" si="299"/>
        <v>-1.99672037468814-7.21522031954082i</v>
      </c>
      <c r="DY223" s="181" t="str">
        <f t="shared" ca="1" si="300"/>
        <v>1.09848411716829+7.40537839401461i</v>
      </c>
      <c r="DZ223" s="181" t="str">
        <f t="shared" ca="1" si="301"/>
        <v>-0.18372563605481-7.48415268449713i</v>
      </c>
      <c r="EA223" s="181" t="str">
        <f t="shared" ca="1" si="302"/>
        <v>-0.733796249637226+7.45035835233633i</v>
      </c>
      <c r="EB223" s="181" t="str">
        <f t="shared" ca="1" si="303"/>
        <v>1.6402811567157-7.30450369574366i</v>
      </c>
      <c r="EC223" s="181" t="str">
        <f t="shared" ca="1" si="304"/>
        <v>-2.52209470841885+7.0487825045163i</v>
      </c>
      <c r="ED223" s="181" t="str">
        <f t="shared" ca="1" si="305"/>
        <v>3.36597360813517-6.68704106339619i</v>
      </c>
      <c r="EE223" s="181" t="str">
        <f t="shared" ca="1" si="306"/>
        <v>-4.15922513172863+6.22472030036743i</v>
      </c>
      <c r="EF223" s="181" t="str">
        <f t="shared" ca="1" si="307"/>
        <v>4.8899180379231-5.66877395003573i</v>
      </c>
      <c r="EG223" s="181" t="str">
        <f t="shared" ca="1" si="308"/>
        <v>-5.54706202527898+5.02756396298618i</v>
      </c>
      <c r="EH223" s="181" t="str">
        <f t="shared" ca="1" si="309"/>
        <v>6.12077303655536-4.31073473426355i</v>
      </c>
      <c r="EI223" s="181" t="str">
        <f t="shared" ca="1" si="310"/>
        <v>-6.60242192413045+3.52906804269499i</v>
      </c>
      <c r="EJ223" s="181" t="str">
        <f t="shared" ca="1" si="311"/>
        <v>6.98476424041537-2.69432088289872i</v>
      </c>
      <c r="EK223" s="181" t="str">
        <f t="shared" ca="1" si="312"/>
        <v>-7.262049201088+1.81904862914287i</v>
      </c>
      <c r="EL223" s="181" t="str">
        <f t="shared" ca="1" si="313"/>
        <v>7.43010618224232-0.916416190829165i</v>
      </c>
      <c r="EM223" s="181" t="str">
        <f t="shared" ca="1" si="314"/>
        <v>-7.48640745045375+3.26501177919113E-12i</v>
      </c>
      <c r="EN223" s="181"/>
      <c r="EO223" s="181"/>
      <c r="EP223" s="181"/>
    </row>
    <row r="224" spans="1:146" ht="15" thickBot="1">
      <c r="A224" s="215">
        <f t="shared" si="181"/>
        <v>2.4218750000000017E-3</v>
      </c>
      <c r="B224" s="214">
        <v>124</v>
      </c>
      <c r="C224" s="188">
        <f t="shared" si="182"/>
        <v>24800</v>
      </c>
      <c r="D224" s="187">
        <f t="shared" si="315"/>
        <v>155822.99561805374</v>
      </c>
      <c r="E224" s="187" t="str">
        <f t="shared" si="316"/>
        <v>155822.995618054i</v>
      </c>
      <c r="F224" s="187" t="e">
        <f t="shared" si="320"/>
        <v>#REF!</v>
      </c>
      <c r="G224" s="187" t="str">
        <f t="shared" si="321"/>
        <v>-3.52546360120061+2.63184918272518i</v>
      </c>
      <c r="H224" s="187" t="e">
        <f t="shared" si="322"/>
        <v>#REF!</v>
      </c>
      <c r="I224" s="187" t="e">
        <f t="shared" si="317"/>
        <v>#REF!</v>
      </c>
      <c r="J224" s="213" t="str">
        <f ca="1">IMPRODUCT(1/N_FFT2,EE100)</f>
        <v>0.0381658345092907-0.0000335592856481161i</v>
      </c>
      <c r="K224" s="212" t="e">
        <f t="shared" si="318"/>
        <v>#REF!</v>
      </c>
      <c r="N224" s="204">
        <f t="shared" ca="1" si="185"/>
        <v>22.486443294897146</v>
      </c>
      <c r="O224" s="181">
        <f t="shared" ca="1" si="186"/>
        <v>7.4864432948971471</v>
      </c>
      <c r="P224" s="181" t="str">
        <f t="shared" ca="1" si="187"/>
        <v>-7.45039402417912-0.733799763005247i</v>
      </c>
      <c r="Q224" s="181" t="str">
        <f t="shared" ca="1" si="188"/>
        <v>7.34259338620858+1.460532633157i</v>
      </c>
      <c r="R224" s="181" t="str">
        <f t="shared" ca="1" si="189"/>
        <v>-7.16407956005903-2.17319977564302i</v>
      </c>
      <c r="S224" s="181" t="str">
        <f t="shared" ca="1" si="190"/>
        <v>6.91657173146169+2.86493781629819i</v>
      </c>
      <c r="T224" s="181" t="str">
        <f t="shared" ca="1" si="191"/>
        <v>-6.60245353610809-3.52908493964713i</v>
      </c>
      <c r="U224" s="181" t="str">
        <f t="shared" ca="1" si="192"/>
        <v>6.22475010393323+4.15924504583389i</v>
      </c>
      <c r="V224" s="181" t="str">
        <f t="shared" ca="1" si="193"/>
        <v>-5.78709892546294-4.74934934855461i</v>
      </c>
      <c r="W224" s="181" t="str">
        <f t="shared" ca="1" si="194"/>
        <v>5.29371482079034+5.29371482079032i</v>
      </c>
      <c r="X224" s="181" t="str">
        <f t="shared" ca="1" si="195"/>
        <v>-4.74934934855466-5.78709892546291i</v>
      </c>
      <c r="Y224" s="181" t="str">
        <f t="shared" ca="1" si="196"/>
        <v>4.1592450458339+6.22475010393322i</v>
      </c>
      <c r="Z224" s="181" t="str">
        <f t="shared" ca="1" si="197"/>
        <v>-3.52908493964716-6.60245353610808i</v>
      </c>
      <c r="AA224" s="181" t="str">
        <f t="shared" ca="1" si="198"/>
        <v>2.86493781629752+6.91657173146197i</v>
      </c>
      <c r="AB224" s="181" t="str">
        <f t="shared" ca="1" si="199"/>
        <v>-2.17319977564333-7.16407956005894i</v>
      </c>
      <c r="AC224" s="181" t="str">
        <f t="shared" ca="1" si="200"/>
        <v>1.4605326331572+7.34259338620853i</v>
      </c>
      <c r="AD224" s="181" t="str">
        <f t="shared" ca="1" si="201"/>
        <v>-0.733799763005362-7.4503940241791i</v>
      </c>
      <c r="AE224" s="181" t="str">
        <f t="shared" ca="1" si="202"/>
        <v>2.56791773739865E-14+7.48644329489715i</v>
      </c>
      <c r="AF224" s="181" t="str">
        <f t="shared" ca="1" si="203"/>
        <v>0.73379976300531-7.45039402417911i</v>
      </c>
      <c r="AG224" s="181" t="str">
        <f t="shared" ca="1" si="204"/>
        <v>-1.46053263315709+7.34259338620856i</v>
      </c>
      <c r="AH224" s="181" t="str">
        <f t="shared" ca="1" si="205"/>
        <v>2.17319977564327-7.16407956005895i</v>
      </c>
      <c r="AI224" s="181" t="str">
        <f t="shared" ca="1" si="206"/>
        <v>-2.86493781629817+6.9165717314617i</v>
      </c>
      <c r="AJ224" s="181" t="str">
        <f t="shared" ca="1" si="207"/>
        <v>3.52908493964707-6.60245353610812i</v>
      </c>
      <c r="AK224" s="181" t="str">
        <f t="shared" ca="1" si="208"/>
        <v>-4.15924504583384+6.22475010393326i</v>
      </c>
      <c r="AL224" s="181" t="str">
        <f t="shared" ca="1" si="209"/>
        <v>4.74934934855455-5.78709892546299i</v>
      </c>
      <c r="AM224" s="181" t="str">
        <f t="shared" ca="1" si="210"/>
        <v>-5.29371482079031+5.29371482079036i</v>
      </c>
      <c r="AN224" s="181" t="str">
        <f t="shared" ca="1" si="211"/>
        <v>5.78709892546287-4.74934934855469i</v>
      </c>
      <c r="AO224" s="181" t="str">
        <f t="shared" ca="1" si="212"/>
        <v>-6.22475010393322+4.1592450458339i</v>
      </c>
      <c r="AP224" s="181" t="str">
        <f t="shared" ca="1" si="213"/>
        <v>6.60245353610806-3.52908493964719i</v>
      </c>
      <c r="AQ224" s="181" t="str">
        <f t="shared" ca="1" si="214"/>
        <v>-6.91657173146194+2.8649378162976i</v>
      </c>
      <c r="AR224" s="181" t="str">
        <f t="shared" ca="1" si="215"/>
        <v>-6.91657173146194+2.8649378162976i</v>
      </c>
      <c r="AS224" s="181" t="str">
        <f t="shared" ca="1" si="216"/>
        <v>-7.34259338620853+1.46053263315722i</v>
      </c>
      <c r="AT224" s="181" t="str">
        <f t="shared" ca="1" si="217"/>
        <v>7.4503940241791-0.73379976300544i</v>
      </c>
      <c r="AU224" s="181" t="str">
        <f t="shared" ca="1" si="218"/>
        <v>-7.48644329489715+5.1358354747973E-14i</v>
      </c>
      <c r="AV224" s="181" t="str">
        <f t="shared" ca="1" si="219"/>
        <v>7.45039402417934+0.733799763003008i</v>
      </c>
      <c r="AW224" s="181" t="str">
        <f t="shared" ca="1" si="220"/>
        <v>-7.34259338620886-1.46053263315556i</v>
      </c>
      <c r="AX224" s="181" t="str">
        <f t="shared" ca="1" si="221"/>
        <v>7.16407956005918+2.17319977564254i</v>
      </c>
      <c r="AY224" s="181" t="str">
        <f t="shared" ca="1" si="222"/>
        <v>-6.91657173146173-2.86493781629809i</v>
      </c>
      <c r="AZ224" s="181" t="str">
        <f t="shared" ca="1" si="223"/>
        <v>6.60245353610741+3.52908493964841i</v>
      </c>
      <c r="BA224" s="181" t="str">
        <f t="shared" ca="1" si="224"/>
        <v>-6.22475010393203-4.15924504583568i</v>
      </c>
      <c r="BB224" s="181" t="str">
        <f t="shared" ca="1" si="225"/>
        <v>5.78709892546105+4.74934934855692i</v>
      </c>
      <c r="BC224" s="181" t="str">
        <f t="shared" ca="1" si="226"/>
        <v>-5.29371482078775-5.29371482079292i</v>
      </c>
      <c r="BD224" s="181" t="str">
        <f t="shared" ca="1" si="227"/>
        <v>4.74934934855701+5.78709892546096i</v>
      </c>
      <c r="BE224" s="181" t="str">
        <f t="shared" ca="1" si="228"/>
        <v>-4.15924504583587-6.2247501039319i</v>
      </c>
      <c r="BF224" s="181" t="str">
        <f t="shared" ca="1" si="229"/>
        <v>3.52908493964853+6.60245353610735i</v>
      </c>
      <c r="BG224" s="181" t="str">
        <f t="shared" ca="1" si="230"/>
        <v>-2.86493781629831-6.91657173146164i</v>
      </c>
      <c r="BH224" s="181" t="str">
        <f t="shared" ca="1" si="231"/>
        <v>2.17319977564276+7.1640795600591i</v>
      </c>
      <c r="BI224" s="181" t="str">
        <f t="shared" ca="1" si="232"/>
        <v>-1.46053263315569-7.34259338620884i</v>
      </c>
      <c r="BJ224" s="181" t="str">
        <f t="shared" ca="1" si="233"/>
        <v>0.733799763003136+7.45039402417932i</v>
      </c>
      <c r="BK224" s="181" t="str">
        <f t="shared" ca="1" si="234"/>
        <v>2.90184769180472E-12-7.48644329489715i</v>
      </c>
      <c r="BL224" s="181" t="str">
        <f t="shared" ca="1" si="235"/>
        <v>-0.733799763008912+7.45039402417876i</v>
      </c>
      <c r="BM224" s="181" t="str">
        <f t="shared" ca="1" si="236"/>
        <v>1.46053263315407-7.34259338620916i</v>
      </c>
      <c r="BN224" s="181" t="str">
        <f t="shared" ca="1" si="237"/>
        <v>-2.17319977564099+7.16407956005965i</v>
      </c>
      <c r="BO224" s="181" t="str">
        <f t="shared" ca="1" si="238"/>
        <v>2.86493781629679-6.91657173146227i</v>
      </c>
      <c r="BP224" s="181" t="str">
        <f t="shared" ca="1" si="239"/>
        <v>-3.52908493964707+6.60245353610812i</v>
      </c>
      <c r="BQ224" s="181" t="str">
        <f t="shared" ca="1" si="240"/>
        <v>4.15924504583442-6.22475010393287i</v>
      </c>
      <c r="BR224" s="181" t="str">
        <f t="shared" ca="1" si="241"/>
        <v>-4.74934934855567+5.78709892546208i</v>
      </c>
      <c r="BS224" s="181" t="str">
        <f t="shared" ca="1" si="242"/>
        <v>5.29371482079177-5.29371482078889i</v>
      </c>
      <c r="BT224" s="181" t="str">
        <f t="shared" ca="1" si="243"/>
        <v>-5.7870989254648+4.74934934855235i</v>
      </c>
      <c r="BU224" s="181" t="str">
        <f t="shared" ca="1" si="244"/>
        <v>6.22475010393112-4.15924504583705i</v>
      </c>
      <c r="BV224" s="181" t="str">
        <f t="shared" ca="1" si="245"/>
        <v>-6.60245353610663+3.52908493964986i</v>
      </c>
      <c r="BW224" s="181" t="str">
        <f t="shared" ca="1" si="246"/>
        <v>6.91657173146106-2.86493781629971i</v>
      </c>
      <c r="BX224" s="181" t="str">
        <f t="shared" ca="1" si="247"/>
        <v>-7.16407956005867+2.17319977564422i</v>
      </c>
      <c r="BY224" s="181" t="str">
        <f t="shared" ca="1" si="248"/>
        <v>7.3425933862085-1.46053263315738i</v>
      </c>
      <c r="BZ224" s="181" t="str">
        <f t="shared" ca="1" si="249"/>
        <v>-7.45039402417918+0.733799763004644i</v>
      </c>
      <c r="CA224" s="181" t="str">
        <f t="shared" ca="1" si="250"/>
        <v>7.48644329489715+1.38672590246739E-12i</v>
      </c>
      <c r="CB224" s="181" t="str">
        <f t="shared" ca="1" si="251"/>
        <v>-7.4503940241789-0.733799763007404i</v>
      </c>
      <c r="CC224" s="181" t="str">
        <f t="shared" ca="1" si="252"/>
        <v>7.342593386208+1.46053263315989i</v>
      </c>
      <c r="CD224" s="181" t="str">
        <f t="shared" ca="1" si="253"/>
        <v>-7.16407956005792-2.17319977564667i</v>
      </c>
      <c r="CE224" s="181" t="str">
        <f t="shared" ca="1" si="254"/>
        <v>6.91657173146294+2.8649378162952i</v>
      </c>
      <c r="CF224" s="181" t="str">
        <f t="shared" ca="1" si="255"/>
        <v>-6.60245353610884-3.52908493964574i</v>
      </c>
      <c r="CG224" s="181" t="str">
        <f t="shared" ca="1" si="256"/>
        <v>6.22475010393372+4.15924504583315i</v>
      </c>
      <c r="CH224" s="181" t="str">
        <f t="shared" ca="1" si="257"/>
        <v>-5.78709892546304-4.74934934855449i</v>
      </c>
      <c r="CI224" s="181" t="str">
        <f t="shared" ca="1" si="258"/>
        <v>5.29371482078996+5.2937148207907i</v>
      </c>
      <c r="CJ224" s="181" t="str">
        <f t="shared" ca="1" si="259"/>
        <v>-4.74934934855352-5.78709892546384i</v>
      </c>
      <c r="CK224" s="181" t="str">
        <f t="shared" ca="1" si="260"/>
        <v>4.15924504583211+6.22475010393441i</v>
      </c>
      <c r="CL224" s="181" t="str">
        <f t="shared" ca="1" si="261"/>
        <v>-3.52908493964463-6.60245353610943i</v>
      </c>
      <c r="CM224" s="181" t="str">
        <f t="shared" ca="1" si="262"/>
        <v>2.86493781630111+6.91657173146049i</v>
      </c>
      <c r="CN224" s="181" t="str">
        <f t="shared" ca="1" si="263"/>
        <v>-2.17319977564566-7.16407956005823i</v>
      </c>
      <c r="CO224" s="181" t="str">
        <f t="shared" ca="1" si="264"/>
        <v>1.46053263315887+7.34259338620821i</v>
      </c>
      <c r="CP224" s="181" t="str">
        <f t="shared" ca="1" si="265"/>
        <v>-0.733799763006152-7.45039402417903i</v>
      </c>
      <c r="CQ224" s="181" t="str">
        <f t="shared" ca="1" si="266"/>
        <v>1.28395886869933E-13+7.48644329489715i</v>
      </c>
      <c r="CR224" s="181" t="str">
        <f t="shared" ca="1" si="267"/>
        <v>0.733799763005896-7.45039402417905i</v>
      </c>
      <c r="CS224" s="181" t="str">
        <f t="shared" ca="1" si="268"/>
        <v>-1.4605326331584+7.3425933862083i</v>
      </c>
      <c r="CT224" s="181" t="str">
        <f t="shared" ca="1" si="269"/>
        <v>2.17319977564521-7.16407956005836i</v>
      </c>
      <c r="CU224" s="181" t="str">
        <f t="shared" ca="1" si="270"/>
        <v>-2.86493781630087+6.91657173146058i</v>
      </c>
      <c r="CV224" s="181" t="str">
        <f t="shared" ca="1" si="271"/>
        <v>3.52908493964421-6.60245353610965i</v>
      </c>
      <c r="CW224" s="181" t="str">
        <f t="shared" ca="1" si="272"/>
        <v>-4.1592450458319+6.22475010393456i</v>
      </c>
      <c r="CX224" s="181" t="str">
        <f t="shared" ca="1" si="273"/>
        <v>4.74934934855349-5.78709892546387i</v>
      </c>
      <c r="CY224" s="181" t="str">
        <f t="shared" ca="1" si="274"/>
        <v>-5.29371482078963+5.29371482079103i</v>
      </c>
      <c r="CZ224" s="181" t="str">
        <f t="shared" ca="1" si="275"/>
        <v>5.78709892546287-4.74934934855469i</v>
      </c>
      <c r="DA224" s="181" t="str">
        <f t="shared" ca="1" si="276"/>
        <v>-6.22475010393345+4.15924504583355i</v>
      </c>
      <c r="DB224" s="181" t="str">
        <f t="shared" ca="1" si="277"/>
        <v>6.60245353610871-3.52908493964597i</v>
      </c>
      <c r="DC224" s="181" t="str">
        <f t="shared" ca="1" si="278"/>
        <v>-6.91657173146284+2.86493781629544i</v>
      </c>
      <c r="DD224" s="181" t="str">
        <f t="shared" ca="1" si="279"/>
        <v>7.16407956005995-2.17319977563999i</v>
      </c>
      <c r="DE224" s="181" t="str">
        <f t="shared" ca="1" si="280"/>
        <v>-7.34259338620791+1.46053263316035i</v>
      </c>
      <c r="DF224" s="181" t="str">
        <f t="shared" ca="1" si="281"/>
        <v>7.45039402417888-0.73379976300766i</v>
      </c>
      <c r="DG224" s="181" t="str">
        <f t="shared" ca="1" si="282"/>
        <v>-7.48644329489715+1.85629519220202E-12i</v>
      </c>
      <c r="DH224" s="181" t="str">
        <f t="shared" ca="1" si="283"/>
        <v>7.4503940241792+0.733799763004389i</v>
      </c>
      <c r="DI224" s="181" t="str">
        <f t="shared" ca="1" si="284"/>
        <v>-7.34259338620855-1.46053263315712i</v>
      </c>
      <c r="DJ224" s="181" t="str">
        <f t="shared" ca="1" si="285"/>
        <v>7.1640795600588+2.17319977564377i</v>
      </c>
      <c r="DK224" s="181" t="str">
        <f t="shared" ca="1" si="286"/>
        <v>-6.91657173146116-2.86493781629947i</v>
      </c>
      <c r="DL224" s="181" t="str">
        <f t="shared" ca="1" si="287"/>
        <v>6.60245353610686+3.52908493964945i</v>
      </c>
      <c r="DM224" s="181" t="str">
        <f t="shared" ca="1" si="288"/>
        <v>-6.22475010393126-4.15924504583683i</v>
      </c>
      <c r="DN224" s="181" t="str">
        <f t="shared" ca="1" si="289"/>
        <v>5.78709892546496+4.74934934855215i</v>
      </c>
      <c r="DO224" s="181" t="str">
        <f t="shared" ca="1" si="290"/>
        <v>-5.29371482079195-5.29371482078871i</v>
      </c>
      <c r="DP224" s="181" t="str">
        <f t="shared" ca="1" si="291"/>
        <v>4.74934934855603+5.78709892546178i</v>
      </c>
      <c r="DQ224" s="181" t="str">
        <f t="shared" ca="1" si="292"/>
        <v>-4.15924504583463-6.22475010393273i</v>
      </c>
      <c r="DR224" s="181" t="str">
        <f t="shared" ca="1" si="293"/>
        <v>3.52908493964749+6.6024535361079i</v>
      </c>
      <c r="DS224" s="181" t="str">
        <f t="shared" ca="1" si="294"/>
        <v>-2.86493781629703-6.91657173146217i</v>
      </c>
      <c r="DT224" s="181" t="str">
        <f t="shared" ca="1" si="295"/>
        <v>2.17319977564124+7.16407956005957i</v>
      </c>
      <c r="DU224" s="181" t="str">
        <f t="shared" ca="1" si="296"/>
        <v>-1.46053263315453-7.34259338620907i</v>
      </c>
      <c r="DV224" s="181" t="str">
        <f t="shared" ca="1" si="297"/>
        <v>0.733799763001757+7.45039402417946i</v>
      </c>
      <c r="DW224" s="181" t="str">
        <f t="shared" ca="1" si="298"/>
        <v>-3.15863946554459E-12-7.48644329489715i</v>
      </c>
      <c r="DX224" s="181" t="str">
        <f t="shared" ca="1" si="299"/>
        <v>-0.733799763002669+7.45039402417937i</v>
      </c>
      <c r="DY224" s="181" t="str">
        <f t="shared" ca="1" si="300"/>
        <v>1.46053263315543-7.34259338620889i</v>
      </c>
      <c r="DZ224" s="181" t="str">
        <f t="shared" ca="1" si="301"/>
        <v>-2.17319977564252+7.16407956005918i</v>
      </c>
      <c r="EA224" s="181" t="str">
        <f t="shared" ca="1" si="302"/>
        <v>2.86493781629788-6.91657173146182i</v>
      </c>
      <c r="EB224" s="181" t="str">
        <f t="shared" ca="1" si="303"/>
        <v>-3.5290849396483+6.60245353610747i</v>
      </c>
      <c r="EC224" s="181" t="str">
        <f t="shared" ca="1" si="304"/>
        <v>4.15924504583539-6.22475010393222i</v>
      </c>
      <c r="ED224" s="181" t="str">
        <f t="shared" ca="1" si="305"/>
        <v>-4.74934934855674+5.7870989254612i</v>
      </c>
      <c r="EE224" s="181" t="str">
        <f t="shared" ca="1" si="306"/>
        <v>5.2937148207929-5.29371482078776i</v>
      </c>
      <c r="EF224" s="181" t="str">
        <f t="shared" ca="1" si="307"/>
        <v>-5.78709892546096+4.74934934855704i</v>
      </c>
      <c r="EG224" s="181" t="str">
        <f t="shared" ca="1" si="308"/>
        <v>6.22475010393177-4.15924504583607i</v>
      </c>
      <c r="EH224" s="181" t="str">
        <f t="shared" ca="1" si="309"/>
        <v>-6.60245353610729+3.52908493964864i</v>
      </c>
      <c r="EI224" s="181" t="str">
        <f t="shared" ca="1" si="310"/>
        <v>6.91657173146151-2.86493781629862i</v>
      </c>
      <c r="EJ224" s="181" t="str">
        <f t="shared" ca="1" si="311"/>
        <v>-7.16407956005907+2.17319977564288i</v>
      </c>
      <c r="EK224" s="181" t="str">
        <f t="shared" ca="1" si="312"/>
        <v>7.34259338620881-1.46053263315581i</v>
      </c>
      <c r="EL224" s="181" t="str">
        <f t="shared" ca="1" si="313"/>
        <v>-7.45039402417929+0.733799763003476i</v>
      </c>
      <c r="EM224" s="181" t="str">
        <f t="shared" ca="1" si="314"/>
        <v>7.48644329489715+2.77345180493479E-12i</v>
      </c>
      <c r="EN224" s="181"/>
      <c r="EO224" s="181"/>
      <c r="EP224" s="181"/>
    </row>
    <row r="225" spans="1:146" ht="15" thickBot="1">
      <c r="A225" s="215">
        <f t="shared" si="181"/>
        <v>2.4414062500000017E-3</v>
      </c>
      <c r="B225" s="214">
        <v>125</v>
      </c>
      <c r="C225" s="188">
        <f t="shared" si="182"/>
        <v>25000</v>
      </c>
      <c r="D225" s="187">
        <f t="shared" si="315"/>
        <v>157079.63267948964</v>
      </c>
      <c r="E225" s="187" t="str">
        <f t="shared" si="316"/>
        <v>157079.63267949i</v>
      </c>
      <c r="F225" s="187" t="e">
        <f t="shared" si="320"/>
        <v>#REF!</v>
      </c>
      <c r="G225" s="187" t="str">
        <f t="shared" si="321"/>
        <v>-3.49815391270344+2.64163752154117i</v>
      </c>
      <c r="H225" s="187" t="e">
        <f t="shared" si="322"/>
        <v>#REF!</v>
      </c>
      <c r="I225" s="187" t="e">
        <f t="shared" si="317"/>
        <v>#REF!</v>
      </c>
      <c r="J225" s="213" t="str">
        <f ca="1">IMPRODUCT(1/N_FFT2,ED100)</f>
        <v>0.0345316756186766+0.00446169307261426i</v>
      </c>
      <c r="K225" s="212" t="e">
        <f t="shared" si="318"/>
        <v>#REF!</v>
      </c>
      <c r="N225" s="204">
        <f t="shared" ca="1" si="185"/>
        <v>22.486468133345937</v>
      </c>
      <c r="O225" s="181">
        <f t="shared" ca="1" si="186"/>
        <v>7.4864681333459373</v>
      </c>
      <c r="P225" s="181" t="str">
        <f t="shared" ca="1" si="187"/>
        <v>-7.46618322361503-0.55073876113243i</v>
      </c>
      <c r="Q225" s="181" t="str">
        <f t="shared" ca="1" si="188"/>
        <v>7.40543842010568+1.09849302120084i</v>
      </c>
      <c r="R225" s="181" t="str">
        <f t="shared" ca="1" si="189"/>
        <v>-7.3045629041712-1.64029445241096i</v>
      </c>
      <c r="S225" s="181" t="str">
        <f t="shared" ca="1" si="190"/>
        <v>7.16410332897248+2.17320698586436i</v>
      </c>
      <c r="T225" s="181" t="str">
        <f t="shared" ca="1" si="191"/>
        <v>-6.98482085711747-2.69434272236865i</v>
      </c>
      <c r="U225" s="181" t="str">
        <f t="shared" ca="1" si="192"/>
        <v>6.7676870358546+3.20087758221551i</v>
      </c>
      <c r="V225" s="181" t="str">
        <f t="shared" ca="1" si="193"/>
        <v>-6.5138785321743-3.69006660911195i</v>
      </c>
      <c r="W225" s="181" t="str">
        <f t="shared" ca="1" si="194"/>
        <v>6.22477075634868+4.15925884533658i</v>
      </c>
      <c r="X225" s="181" t="str">
        <f t="shared" ca="1" si="195"/>
        <v>-5.9019304084635-4.60591169750985i</v>
      </c>
      <c r="Y225" s="181" t="str">
        <f t="shared" ca="1" si="196"/>
        <v>5.54710698833658+5.02760471512545i</v>
      </c>
      <c r="Z225" s="181" t="str">
        <f t="shared" ca="1" si="197"/>
        <v>-5.16222331482402-5.42205270718493i</v>
      </c>
      <c r="AA225" s="181" t="str">
        <f t="shared" ca="1" si="198"/>
        <v>4.74936510589988+5.78711812584337i</v>
      </c>
      <c r="AB225" s="181" t="str">
        <f t="shared" ca="1" si="199"/>
        <v>-4.31076967596943-6.1208226499668i</v>
      </c>
      <c r="AC225" s="181" t="str">
        <f t="shared" ca="1" si="200"/>
        <v>3.84881381166855+6.42135790582596i</v>
      </c>
      <c r="AD225" s="181" t="str">
        <f t="shared" ca="1" si="201"/>
        <v>-3.36600089185026-6.68709526683054i</v>
      </c>
      <c r="AE225" s="181" t="str">
        <f t="shared" ca="1" si="202"/>
        <v>2.86494732156056+6.91659467919634i</v>
      </c>
      <c r="AF225" s="181" t="str">
        <f t="shared" ca="1" si="203"/>
        <v>-2.34836835350878-7.10861246572372i</v>
      </c>
      <c r="AG225" s="181" t="str">
        <f t="shared" ca="1" si="204"/>
        <v>1.81906337388055+7.26210806539055i</v>
      </c>
      <c r="AH225" s="181" t="str">
        <f t="shared" ca="1" si="205"/>
        <v>-1.27990073222087-7.37624967224298i</v>
      </c>
      <c r="AI225" s="181" t="str">
        <f t="shared" ca="1" si="206"/>
        <v>0.733802197598575+7.45041874302403i</v>
      </c>
      <c r="AJ225" s="181" t="str">
        <f t="shared" ca="1" si="207"/>
        <v>-0.183727125289691-7.48421334911272i</v>
      </c>
      <c r="AK225" s="181" t="str">
        <f t="shared" ca="1" si="208"/>
        <v>-0.367343580229683+7.47745035461074i</v>
      </c>
      <c r="AL225" s="181" t="str">
        <f t="shared" ca="1" si="209"/>
        <v>0.91642361906029-7.43016640877125i</v>
      </c>
      <c r="AM225" s="181" t="str">
        <f t="shared" ca="1" si="210"/>
        <v>-1.46053747889776+7.34261774739358i</v>
      </c>
      <c r="AN225" s="181" t="str">
        <f t="shared" ca="1" si="211"/>
        <v>1.9967365595924-7.21527880425915i</v>
      </c>
      <c r="AO225" s="181" t="str">
        <f t="shared" ca="1" si="212"/>
        <v>-2.52211515186873+7.04883964013357i</v>
      </c>
      <c r="AP225" s="181" t="str">
        <f t="shared" ca="1" si="213"/>
        <v>3.0338261836138-6.84420220326836i</v>
      </c>
      <c r="AQ225" s="181" t="str">
        <f t="shared" ca="1" si="214"/>
        <v>-3.52909664841114+6.6024754416641i</v>
      </c>
      <c r="AR225" s="181" t="str">
        <f t="shared" ca="1" si="215"/>
        <v>-3.52909664841114+6.6024754416641i</v>
      </c>
      <c r="AS225" s="181" t="str">
        <f t="shared" ca="1" si="216"/>
        <v>-4.45968386013878+6.01318758889342i</v>
      </c>
      <c r="AT225" s="181" t="str">
        <f t="shared" ca="1" si="217"/>
        <v>4.88995767434021-5.66881989965861i</v>
      </c>
      <c r="AU225" s="181" t="str">
        <f t="shared" ca="1" si="218"/>
        <v>-5.29373238422611+5.2937323842257i</v>
      </c>
      <c r="AV225" s="181" t="str">
        <f t="shared" ca="1" si="219"/>
        <v>5.66881989966003-4.88995767433857i</v>
      </c>
      <c r="AW225" s="181" t="str">
        <f t="shared" ca="1" si="220"/>
        <v>-6.01318758889155+4.4596838601413i</v>
      </c>
      <c r="AX225" s="181" t="str">
        <f t="shared" ca="1" si="221"/>
        <v>6.32496929358515-4.00524263270143i</v>
      </c>
      <c r="AY225" s="181" t="str">
        <f t="shared" ca="1" si="222"/>
        <v>-6.60247544166472+3.52909664840997i</v>
      </c>
      <c r="AZ225" s="181" t="str">
        <f t="shared" ca="1" si="223"/>
        <v>6.84420220326984-3.03382618361046i</v>
      </c>
      <c r="BA225" s="181" t="str">
        <f t="shared" ca="1" si="224"/>
        <v>-7.04883964013301+2.52211515187029i</v>
      </c>
      <c r="BB225" s="181" t="str">
        <f t="shared" ca="1" si="225"/>
        <v>7.2152788042591-1.99673655959256i</v>
      </c>
      <c r="BC225" s="181" t="str">
        <f t="shared" ca="1" si="226"/>
        <v>-7.34261774739398+1.46053747889574i</v>
      </c>
      <c r="BD225" s="181" t="str">
        <f t="shared" ca="1" si="227"/>
        <v>7.43016640877087-0.916423619063412i</v>
      </c>
      <c r="BE225" s="181" t="str">
        <f t="shared" ca="1" si="228"/>
        <v>-7.47745035461069+0.367343580230595i</v>
      </c>
      <c r="BF225" s="181" t="str">
        <f t="shared" ca="1" si="229"/>
        <v>7.48421334911268+0.183727125291118i</v>
      </c>
      <c r="BG225" s="181" t="str">
        <f t="shared" ca="1" si="230"/>
        <v>-7.45041874302368-0.733802197602059i</v>
      </c>
      <c r="BH225" s="181" t="str">
        <f t="shared" ca="1" si="231"/>
        <v>7.37624967224339+1.27990073221849i</v>
      </c>
      <c r="BI225" s="181" t="str">
        <f t="shared" ca="1" si="232"/>
        <v>-7.26210806539058-1.81906337388044i</v>
      </c>
      <c r="BJ225" s="181" t="str">
        <f t="shared" ca="1" si="233"/>
        <v>7.10861246572304+2.34836835351084i</v>
      </c>
      <c r="BK225" s="181" t="str">
        <f t="shared" ca="1" si="234"/>
        <v>-6.91659467919757-2.8649473215576i</v>
      </c>
      <c r="BL225" s="181" t="str">
        <f t="shared" ca="1" si="235"/>
        <v>6.68709526683095+3.36600089184945i</v>
      </c>
      <c r="BM225" s="181" t="str">
        <f t="shared" ca="1" si="236"/>
        <v>-6.42135790582564-3.84881381166909i</v>
      </c>
      <c r="BN225" s="181" t="str">
        <f t="shared" ca="1" si="237"/>
        <v>6.12082264996512+4.31076967597182i</v>
      </c>
      <c r="BO225" s="181" t="str">
        <f t="shared" ca="1" si="238"/>
        <v>-5.78711812584492-4.74936510589798i</v>
      </c>
      <c r="BP225" s="181" t="str">
        <f t="shared" ca="1" si="239"/>
        <v>5.42205270718505+5.1622233148239i</v>
      </c>
      <c r="BQ225" s="181" t="str">
        <f t="shared" ca="1" si="240"/>
        <v>-5.02760471512386-5.54710698833803i</v>
      </c>
      <c r="BR225" s="181" t="str">
        <f t="shared" ca="1" si="241"/>
        <v>4.60591169751239+5.90193040846152i</v>
      </c>
      <c r="BS225" s="181" t="str">
        <f t="shared" ca="1" si="242"/>
        <v>-4.15925884533798-6.22477075634774i</v>
      </c>
      <c r="BT225" s="181" t="str">
        <f t="shared" ca="1" si="243"/>
        <v>3.69006660911142+6.5138785321746i</v>
      </c>
      <c r="BU225" s="181" t="str">
        <f t="shared" ca="1" si="244"/>
        <v>-3.2008775822129-6.76768703585583i</v>
      </c>
      <c r="BV225" s="181" t="str">
        <f t="shared" ca="1" si="245"/>
        <v>2.69434272237096+6.98482085711659i</v>
      </c>
      <c r="BW225" s="181" t="str">
        <f t="shared" ca="1" si="246"/>
        <v>-2.17320698586453-7.16410332897243i</v>
      </c>
      <c r="BX225" s="181" t="str">
        <f t="shared" ca="1" si="247"/>
        <v>1.64029445240927+7.30456290417158i</v>
      </c>
      <c r="BY225" s="181" t="str">
        <f t="shared" ca="1" si="248"/>
        <v>-1.0984930212045-7.40543842010514i</v>
      </c>
      <c r="BZ225" s="181" t="str">
        <f t="shared" ca="1" si="249"/>
        <v>0.55073876113399+7.46618322361492i</v>
      </c>
      <c r="CA225" s="181" t="str">
        <f t="shared" ca="1" si="250"/>
        <v>5.75972133907543E-13-7.48646813334594i</v>
      </c>
      <c r="CB225" s="181" t="str">
        <f t="shared" ca="1" si="251"/>
        <v>-0.550738761135139+7.46618322361483i</v>
      </c>
      <c r="CC225" s="181" t="str">
        <f t="shared" ca="1" si="252"/>
        <v>1.09849302119807-7.40543842010609i</v>
      </c>
      <c r="CD225" s="181" t="str">
        <f t="shared" ca="1" si="253"/>
        <v>-1.64029445241039+7.30456290417133i</v>
      </c>
      <c r="CE225" s="181" t="str">
        <f t="shared" ca="1" si="254"/>
        <v>2.17320698586563-7.1641033289721i</v>
      </c>
      <c r="CF225" s="181" t="str">
        <f t="shared" ca="1" si="255"/>
        <v>-2.69434272237203+6.98482085711617i</v>
      </c>
      <c r="CG225" s="181" t="str">
        <f t="shared" ca="1" si="256"/>
        <v>3.20087758221394-6.76768703585534i</v>
      </c>
      <c r="CH225" s="181" t="str">
        <f t="shared" ca="1" si="257"/>
        <v>-3.69006660911243+6.51387853217404i</v>
      </c>
      <c r="CI225" s="181" t="str">
        <f t="shared" ca="1" si="258"/>
        <v>4.15925884533894-6.2247707563471i</v>
      </c>
      <c r="CJ225" s="181" t="str">
        <f t="shared" ca="1" si="259"/>
        <v>-4.60591169750743+5.90193040846539i</v>
      </c>
      <c r="CK225" s="181" t="str">
        <f t="shared" ca="1" si="260"/>
        <v>5.02760471512471-5.54710698833725i</v>
      </c>
      <c r="CL225" s="181" t="str">
        <f t="shared" ca="1" si="261"/>
        <v>-5.42205270718584+5.16222331482307i</v>
      </c>
      <c r="CM225" s="181" t="str">
        <f t="shared" ca="1" si="262"/>
        <v>5.78711812584566-4.74936510589708i</v>
      </c>
      <c r="CN225" s="181" t="str">
        <f t="shared" ca="1" si="263"/>
        <v>-6.1208226499659+4.31076967597071i</v>
      </c>
      <c r="CO225" s="181" t="str">
        <f t="shared" ca="1" si="264"/>
        <v>6.42135790582623-3.8488138116681i</v>
      </c>
      <c r="CP225" s="181" t="str">
        <f t="shared" ca="1" si="265"/>
        <v>-6.68709526683147+3.36600089184842i</v>
      </c>
      <c r="CQ225" s="181" t="str">
        <f t="shared" ca="1" si="266"/>
        <v>6.91659467919516-2.86494732156342i</v>
      </c>
      <c r="CR225" s="181" t="str">
        <f t="shared" ca="1" si="267"/>
        <v>-7.1086124657234+2.34836835350975i</v>
      </c>
      <c r="CS225" s="181" t="str">
        <f t="shared" ca="1" si="268"/>
        <v>7.26210806539085-1.81906337387933i</v>
      </c>
      <c r="CT225" s="181" t="str">
        <f t="shared" ca="1" si="269"/>
        <v>-7.37624967224359+1.27990073221736i</v>
      </c>
      <c r="CU225" s="181" t="str">
        <f t="shared" ca="1" si="270"/>
        <v>7.45041874302379-0.733802197600913i</v>
      </c>
      <c r="CV225" s="181" t="str">
        <f t="shared" ca="1" si="271"/>
        <v>-7.48421334911272+0.183727125289753i</v>
      </c>
      <c r="CW225" s="181" t="str">
        <f t="shared" ca="1" si="272"/>
        <v>7.47745035461063+0.367343580231958i</v>
      </c>
      <c r="CX225" s="181" t="str">
        <f t="shared" ca="1" si="273"/>
        <v>-7.43016640877163-0.916423619057169i</v>
      </c>
      <c r="CY225" s="181" t="str">
        <f t="shared" ca="1" si="274"/>
        <v>7.34261774739374+1.46053747889697i</v>
      </c>
      <c r="CZ225" s="181" t="str">
        <f t="shared" ca="1" si="275"/>
        <v>-7.21527880425876-1.99673655959378i</v>
      </c>
      <c r="DA225" s="181" t="str">
        <f t="shared" ca="1" si="276"/>
        <v>7.04883964013255+2.52211515187158i</v>
      </c>
      <c r="DB225" s="181" t="str">
        <f t="shared" ca="1" si="277"/>
        <v>-6.84420220326934-3.03382618361161i</v>
      </c>
      <c r="DC225" s="181" t="str">
        <f t="shared" ca="1" si="278"/>
        <v>6.60247544166413+3.52909664841108i</v>
      </c>
      <c r="DD225" s="181" t="str">
        <f t="shared" ca="1" si="279"/>
        <v>-6.32496929358448-4.00524263270249i</v>
      </c>
      <c r="DE225" s="181" t="str">
        <f t="shared" ca="1" si="280"/>
        <v>6.01318758889529+4.45968386013625i</v>
      </c>
      <c r="DF225" s="181" t="str">
        <f t="shared" ca="1" si="281"/>
        <v>-5.66881989965921-4.88995767433952i</v>
      </c>
      <c r="DG225" s="181" t="str">
        <f t="shared" ca="1" si="282"/>
        <v>5.29373238422522+5.29373238422659i</v>
      </c>
      <c r="DH225" s="181" t="str">
        <f t="shared" ca="1" si="283"/>
        <v>-4.88995767433805-5.66881989966048i</v>
      </c>
      <c r="DI225" s="181" t="str">
        <f t="shared" ca="1" si="284"/>
        <v>4.45968386014085+6.01318758889189i</v>
      </c>
      <c r="DJ225" s="181" t="str">
        <f t="shared" ca="1" si="285"/>
        <v>-4.00524263270085-6.32496929358552i</v>
      </c>
      <c r="DK225" s="181" t="str">
        <f t="shared" ca="1" si="286"/>
        <v>3.52909664840937+6.60247544166504i</v>
      </c>
      <c r="DL225" s="181" t="str">
        <f t="shared" ca="1" si="287"/>
        <v>-3.03382618361683-6.84420220326702i</v>
      </c>
      <c r="DM225" s="181" t="str">
        <f t="shared" ca="1" si="288"/>
        <v>2.52211515186975+7.04883964013321i</v>
      </c>
      <c r="DN225" s="181" t="str">
        <f t="shared" ca="1" si="289"/>
        <v>-1.99673655959191-7.21527880425928i</v>
      </c>
      <c r="DO225" s="181" t="str">
        <f t="shared" ca="1" si="290"/>
        <v>1.46053747889506+7.34261774739412i</v>
      </c>
      <c r="DP225" s="181" t="str">
        <f t="shared" ca="1" si="291"/>
        <v>-0.916423619062843-7.43016640877093i</v>
      </c>
      <c r="DQ225" s="181" t="str">
        <f t="shared" ca="1" si="292"/>
        <v>0.36734358023002+7.47745035461072i</v>
      </c>
      <c r="DR225" s="181" t="str">
        <f t="shared" ca="1" si="293"/>
        <v>0.183727125291694-7.48421334911266i</v>
      </c>
      <c r="DS225" s="181" t="str">
        <f t="shared" ca="1" si="294"/>
        <v>-0.733802197602844+7.45041874302361i</v>
      </c>
      <c r="DT225" s="181" t="str">
        <f t="shared" ca="1" si="295"/>
        <v>1.27990073221906-7.3762496722433i</v>
      </c>
      <c r="DU225" s="181" t="str">
        <f t="shared" ca="1" si="296"/>
        <v>-1.819063373881+7.26210806539044i</v>
      </c>
      <c r="DV225" s="181" t="str">
        <f t="shared" ca="1" si="297"/>
        <v>2.34836835351139-7.10861246572286i</v>
      </c>
      <c r="DW225" s="181" t="str">
        <f t="shared" ca="1" si="298"/>
        <v>-2.86494732155813+6.91659467919735i</v>
      </c>
      <c r="DX225" s="181" t="str">
        <f t="shared" ca="1" si="299"/>
        <v>3.36600089184996-6.68709526683069i</v>
      </c>
      <c r="DY225" s="181" t="str">
        <f t="shared" ca="1" si="300"/>
        <v>-3.84881381166958+6.42135790582535i</v>
      </c>
      <c r="DZ225" s="181" t="str">
        <f t="shared" ca="1" si="301"/>
        <v>4.31076967597229-6.12082264996479i</v>
      </c>
      <c r="EA225" s="181" t="str">
        <f t="shared" ca="1" si="302"/>
        <v>-4.74936510589842+5.78711812584456i</v>
      </c>
      <c r="EB225" s="181" t="str">
        <f t="shared" ca="1" si="303"/>
        <v>5.16222331482432-5.42205270718465i</v>
      </c>
      <c r="EC225" s="181" t="str">
        <f t="shared" ca="1" si="304"/>
        <v>-5.54710698833841+5.02760471512343i</v>
      </c>
      <c r="ED225" s="181" t="str">
        <f t="shared" ca="1" si="305"/>
        <v>5.90193040846187-4.60591169751193i</v>
      </c>
      <c r="EE225" s="181" t="str">
        <f t="shared" ca="1" si="306"/>
        <v>-6.22477075634805+4.1592588453375i</v>
      </c>
      <c r="EF225" s="181" t="str">
        <f t="shared" ca="1" si="307"/>
        <v>6.51387853217488-3.69006660911092i</v>
      </c>
      <c r="EG225" s="181" t="str">
        <f t="shared" ca="1" si="308"/>
        <v>-6.76768703585608+3.20087758221238i</v>
      </c>
      <c r="EH225" s="181" t="str">
        <f t="shared" ca="1" si="309"/>
        <v>6.98482085711679-2.69434272237042i</v>
      </c>
      <c r="EI225" s="181" t="str">
        <f t="shared" ca="1" si="310"/>
        <v>-7.16410332897259+2.17320698586398i</v>
      </c>
      <c r="EJ225" s="181" t="str">
        <f t="shared" ca="1" si="311"/>
        <v>7.30456290417171-1.64029445240871i</v>
      </c>
      <c r="EK225" s="181" t="str">
        <f t="shared" ca="1" si="312"/>
        <v>-7.40543842010522+1.09849302120393i</v>
      </c>
      <c r="EL225" s="181" t="str">
        <f t="shared" ca="1" si="313"/>
        <v>7.46618322361496-0.550738761133416i</v>
      </c>
      <c r="EM225" s="181" t="str">
        <f t="shared" ca="1" si="314"/>
        <v>-7.48646813334594-1.15194426781508E-12i</v>
      </c>
      <c r="EN225" s="181"/>
      <c r="EO225" s="181"/>
      <c r="EP225" s="181"/>
    </row>
    <row r="226" spans="1:146" ht="15" thickBot="1">
      <c r="A226" s="215">
        <f t="shared" si="181"/>
        <v>2.4609375000000018E-3</v>
      </c>
      <c r="B226" s="214">
        <v>126</v>
      </c>
      <c r="C226" s="188">
        <f t="shared" si="182"/>
        <v>25200</v>
      </c>
      <c r="D226" s="187">
        <f t="shared" si="315"/>
        <v>158336.26974092558</v>
      </c>
      <c r="E226" s="187" t="str">
        <f t="shared" si="316"/>
        <v>158336.269740926i</v>
      </c>
      <c r="F226" s="187" t="e">
        <f t="shared" si="320"/>
        <v>#REF!</v>
      </c>
      <c r="G226" s="187" t="str">
        <f t="shared" si="321"/>
        <v>-3.47097540609335+2.65102076593704i</v>
      </c>
      <c r="H226" s="187" t="e">
        <f t="shared" si="322"/>
        <v>#REF!</v>
      </c>
      <c r="I226" s="187" t="e">
        <f t="shared" si="317"/>
        <v>#REF!</v>
      </c>
      <c r="J226" s="213" t="str">
        <f ca="1">IMPRODUCT(1/N_FFT2,EE100)</f>
        <v>0.0381658345092907-0.0000335592856481161i</v>
      </c>
      <c r="K226" s="212" t="e">
        <f t="shared" si="318"/>
        <v>#REF!</v>
      </c>
      <c r="N226" s="204">
        <f t="shared" ca="1" si="185"/>
        <v>22.486482065262315</v>
      </c>
      <c r="O226" s="181">
        <f t="shared" ca="1" si="186"/>
        <v>7.4864820652623134</v>
      </c>
      <c r="P226" s="181" t="str">
        <f t="shared" ca="1" si="187"/>
        <v>-7.47746426974551-0.367344263836366i</v>
      </c>
      <c r="Q226" s="181" t="str">
        <f t="shared" ca="1" si="188"/>
        <v>7.45043260785438+0.733803563165521i</v>
      </c>
      <c r="R226" s="181" t="str">
        <f t="shared" ca="1" si="189"/>
        <v>-7.4054522012301-1.09849506543748i</v>
      </c>
      <c r="S226" s="181" t="str">
        <f t="shared" ca="1" si="190"/>
        <v>7.34263141161204+1.46054019688007i</v>
      </c>
      <c r="T226" s="181" t="str">
        <f t="shared" ca="1" si="191"/>
        <v>-7.26212157978495-1.81906675905973i</v>
      </c>
      <c r="U226" s="181" t="str">
        <f t="shared" ca="1" si="192"/>
        <v>7.16411666098524+2.17321103008612i</v>
      </c>
      <c r="V226" s="181" t="str">
        <f t="shared" ca="1" si="193"/>
        <v>-7.04885275764693-2.52211984538949i</v>
      </c>
      <c r="W226" s="181" t="str">
        <f t="shared" ca="1" si="194"/>
        <v>6.91660755060862+2.86495265307441i</v>
      </c>
      <c r="X226" s="181" t="str">
        <f t="shared" ca="1" si="195"/>
        <v>-6.7676996301579-3.20088353887718i</v>
      </c>
      <c r="Y226" s="181" t="str">
        <f t="shared" ca="1" si="196"/>
        <v>6.60248772851733+3.52910321587119i</v>
      </c>
      <c r="Z226" s="181" t="str">
        <f t="shared" ca="1" si="197"/>
        <v>-6.4213698556295-3.84882097410454i</v>
      </c>
      <c r="AA226" s="181" t="str">
        <f t="shared" ca="1" si="198"/>
        <v>6.22478234031347+4.15926658549507i</v>
      </c>
      <c r="AB226" s="181" t="str">
        <f t="shared" ca="1" si="199"/>
        <v>-6.01319877911352-4.45969215937176i</v>
      </c>
      <c r="AC226" s="181" t="str">
        <f t="shared" ca="1" si="200"/>
        <v>5.78712889536024+4.74937394421421i</v>
      </c>
      <c r="AD226" s="181" t="str">
        <f t="shared" ca="1" si="201"/>
        <v>-5.54711731120588-5.02761407122845i</v>
      </c>
      <c r="AE226" s="181" t="str">
        <f t="shared" ca="1" si="202"/>
        <v>5.29374223557823+5.29374223557867i</v>
      </c>
      <c r="AF226" s="181" t="str">
        <f t="shared" ca="1" si="203"/>
        <v>-5.02761407122854-5.5471173112058i</v>
      </c>
      <c r="AG226" s="181" t="str">
        <f t="shared" ca="1" si="204"/>
        <v>4.74937394421369+5.78712889536067i</v>
      </c>
      <c r="AH226" s="181" t="str">
        <f t="shared" ca="1" si="205"/>
        <v>-4.45969215937181-6.01319877911349i</v>
      </c>
      <c r="AI226" s="181" t="str">
        <f t="shared" ca="1" si="206"/>
        <v>4.15926658549512+6.22478234031343i</v>
      </c>
      <c r="AJ226" s="181" t="str">
        <f t="shared" ca="1" si="207"/>
        <v>-3.84882097410464-6.42136985562944i</v>
      </c>
      <c r="AK226" s="181" t="str">
        <f t="shared" ca="1" si="208"/>
        <v>3.52910321587132+6.60248772851726i</v>
      </c>
      <c r="AL226" s="181" t="str">
        <f t="shared" ca="1" si="209"/>
        <v>-3.20088353887728-6.76769963015785i</v>
      </c>
      <c r="AM226" s="181" t="str">
        <f t="shared" ca="1" si="210"/>
        <v>2.86495265307447+6.91660755060859i</v>
      </c>
      <c r="AN226" s="181" t="str">
        <f t="shared" ca="1" si="211"/>
        <v>-2.5221198453896-7.04885275764689i</v>
      </c>
      <c r="AO226" s="181" t="str">
        <f t="shared" ca="1" si="212"/>
        <v>2.17321103008618+7.16411666098522i</v>
      </c>
      <c r="AP226" s="181" t="str">
        <f t="shared" ca="1" si="213"/>
        <v>-1.81906675905986-7.26212157978491i</v>
      </c>
      <c r="AQ226" s="181" t="str">
        <f t="shared" ca="1" si="214"/>
        <v>1.46054019688016+7.34263141161202i</v>
      </c>
      <c r="AR226" s="181" t="str">
        <f t="shared" ca="1" si="215"/>
        <v>1.46054019688016+7.34263141161202i</v>
      </c>
      <c r="AS226" s="181" t="str">
        <f t="shared" ca="1" si="216"/>
        <v>0.733803563165698+7.45043260785437i</v>
      </c>
      <c r="AT226" s="181" t="str">
        <f t="shared" ca="1" si="217"/>
        <v>-0.367344263836052-7.47746426974552i</v>
      </c>
      <c r="AU226" s="181" t="str">
        <f t="shared" ca="1" si="218"/>
        <v>1.17393336221321E-13+7.48648206526231i</v>
      </c>
      <c r="AV226" s="181" t="str">
        <f t="shared" ca="1" si="219"/>
        <v>0.367344263835924-7.47746426974553i</v>
      </c>
      <c r="AW226" s="181" t="str">
        <f t="shared" ca="1" si="220"/>
        <v>-0.733803563168428+7.4504326078541i</v>
      </c>
      <c r="AX226" s="181" t="str">
        <f t="shared" ca="1" si="221"/>
        <v>1.09849506543637-7.40545220123027i</v>
      </c>
      <c r="AY226" s="181" t="str">
        <f t="shared" ca="1" si="222"/>
        <v>-1.46054019688222+7.34263141161161i</v>
      </c>
      <c r="AZ226" s="181" t="str">
        <f t="shared" ca="1" si="223"/>
        <v>1.81906675905819-7.26212157978533i</v>
      </c>
      <c r="BA226" s="181" t="str">
        <f t="shared" ca="1" si="224"/>
        <v>-2.17321103008748+7.16411666098483i</v>
      </c>
      <c r="BB226" s="181" t="str">
        <f t="shared" ca="1" si="225"/>
        <v>2.52211984538728-7.04885275764773i</v>
      </c>
      <c r="BC226" s="181" t="str">
        <f t="shared" ca="1" si="226"/>
        <v>-2.86495265307504+6.91660755060836i</v>
      </c>
      <c r="BD226" s="181" t="str">
        <f t="shared" ca="1" si="227"/>
        <v>3.20088353887438-6.76769963015923i</v>
      </c>
      <c r="BE226" s="181" t="str">
        <f t="shared" ca="1" si="228"/>
        <v>-3.52910321587112+6.60248772851737i</v>
      </c>
      <c r="BF226" s="181" t="str">
        <f t="shared" ca="1" si="229"/>
        <v>3.84882097410764-6.42136985562765i</v>
      </c>
      <c r="BG226" s="181" t="str">
        <f t="shared" ca="1" si="230"/>
        <v>-4.15926658549427+6.22478234031401i</v>
      </c>
      <c r="BH226" s="181" t="str">
        <f t="shared" ca="1" si="231"/>
        <v>4.4596921593741-6.01319877911179i</v>
      </c>
      <c r="BI226" s="181" t="str">
        <f t="shared" ca="1" si="232"/>
        <v>-4.74937394421297+5.78712889536126i</v>
      </c>
      <c r="BJ226" s="181" t="str">
        <f t="shared" ca="1" si="233"/>
        <v>5.02761407122999-5.54711731120449i</v>
      </c>
      <c r="BK226" s="181" t="str">
        <f t="shared" ca="1" si="234"/>
        <v>-5.29374223557708+5.29374223557982i</v>
      </c>
      <c r="BL226" s="181" t="str">
        <f t="shared" ca="1" si="235"/>
        <v>5.54711731120676-5.02761407122749i</v>
      </c>
      <c r="BM226" s="181" t="str">
        <f t="shared" ca="1" si="236"/>
        <v>-5.78712889535867+4.74937394421612i</v>
      </c>
      <c r="BN226" s="181" t="str">
        <f t="shared" ca="1" si="237"/>
        <v>6.01319877911392-4.45969215937122i</v>
      </c>
      <c r="BO226" s="181" t="str">
        <f t="shared" ca="1" si="238"/>
        <v>-6.22478234031174+4.15926658549765i</v>
      </c>
      <c r="BP226" s="181" t="str">
        <f t="shared" ca="1" si="239"/>
        <v>6.42136985562938-3.84882097410474i</v>
      </c>
      <c r="BQ226" s="181" t="str">
        <f t="shared" ca="1" si="240"/>
        <v>-6.60248772851896+3.52910321586814i</v>
      </c>
      <c r="BR226" s="181" t="str">
        <f t="shared" ca="1" si="241"/>
        <v>6.76769963015753-3.20088353887797i</v>
      </c>
      <c r="BS226" s="181" t="str">
        <f t="shared" ca="1" si="242"/>
        <v>-6.91660755060969+2.86495265307183i</v>
      </c>
      <c r="BT226" s="181" t="str">
        <f t="shared" ca="1" si="243"/>
        <v>7.04885275764635-2.52211984539111i</v>
      </c>
      <c r="BU226" s="181" t="str">
        <f t="shared" ca="1" si="244"/>
        <v>-7.16411666098587+2.17321103008405i</v>
      </c>
      <c r="BV226" s="181" t="str">
        <f t="shared" ca="1" si="245"/>
        <v>7.26212157978437-1.81906675906204i</v>
      </c>
      <c r="BW226" s="181" t="str">
        <f t="shared" ca="1" si="246"/>
        <v>-7.34263141161229+1.46054019687882i</v>
      </c>
      <c r="BX226" s="181" t="str">
        <f t="shared" ca="1" si="247"/>
        <v>7.40545220122967-1.09849506544039i</v>
      </c>
      <c r="BY226" s="181" t="str">
        <f t="shared" ca="1" si="248"/>
        <v>-7.45043260785444+0.733803563164967i</v>
      </c>
      <c r="BZ226" s="181" t="str">
        <f t="shared" ca="1" si="249"/>
        <v>7.47746426974534-0.367344263839889i</v>
      </c>
      <c r="CA226" s="181" t="str">
        <f t="shared" ca="1" si="250"/>
        <v>-7.48648206526231+2.34786672442642E-13i</v>
      </c>
      <c r="CB226" s="181" t="str">
        <f t="shared" ca="1" si="251"/>
        <v>7.47746426974535+0.367344263839632i</v>
      </c>
      <c r="CC226" s="181" t="str">
        <f t="shared" ca="1" si="252"/>
        <v>-7.45043260785446-0.733803563164712i</v>
      </c>
      <c r="CD226" s="181" t="str">
        <f t="shared" ca="1" si="253"/>
        <v>7.40545220122974+1.09849506543993i</v>
      </c>
      <c r="CE226" s="181" t="str">
        <f t="shared" ca="1" si="254"/>
        <v>-7.34263141161238-1.46054019687835i</v>
      </c>
      <c r="CF226" s="181" t="str">
        <f t="shared" ca="1" si="255"/>
        <v>7.26212157978443+1.81906675906179i</v>
      </c>
      <c r="CG226" s="181" t="str">
        <f t="shared" ca="1" si="256"/>
        <v>-7.16411666098594-2.1732110300838i</v>
      </c>
      <c r="CH226" s="181" t="str">
        <f t="shared" ca="1" si="257"/>
        <v>7.04885275764651+2.52211984539067i</v>
      </c>
      <c r="CI226" s="181" t="str">
        <f t="shared" ca="1" si="258"/>
        <v>-6.91660755060987-2.86495265307139i</v>
      </c>
      <c r="CJ226" s="181" t="str">
        <f t="shared" ca="1" si="259"/>
        <v>6.76769963015764+3.20088353887773i</v>
      </c>
      <c r="CK226" s="181" t="str">
        <f t="shared" ca="1" si="260"/>
        <v>-6.60248772851566-3.52910321587429i</v>
      </c>
      <c r="CL226" s="181" t="str">
        <f t="shared" ca="1" si="261"/>
        <v>6.42136985562962+3.84882097410434i</v>
      </c>
      <c r="CM226" s="181" t="str">
        <f t="shared" ca="1" si="262"/>
        <v>-6.22478234031188-4.15926658549744i</v>
      </c>
      <c r="CN226" s="181" t="str">
        <f t="shared" ca="1" si="263"/>
        <v>6.01319877911407+4.45969215937101i</v>
      </c>
      <c r="CO226" s="181" t="str">
        <f t="shared" ca="1" si="264"/>
        <v>-5.78712889535897-4.74937394421576i</v>
      </c>
      <c r="CP226" s="181" t="str">
        <f t="shared" ca="1" si="265"/>
        <v>5.54711731120707+5.02761407122713i</v>
      </c>
      <c r="CQ226" s="181" t="str">
        <f t="shared" ca="1" si="266"/>
        <v>-5.29374223557726-5.29374223557964i</v>
      </c>
      <c r="CR226" s="181" t="str">
        <f t="shared" ca="1" si="267"/>
        <v>5.02761407123033+5.54711731120417i</v>
      </c>
      <c r="CS226" s="181" t="str">
        <f t="shared" ca="1" si="268"/>
        <v>-4.74937394421334-5.78712889536096i</v>
      </c>
      <c r="CT226" s="181" t="str">
        <f t="shared" ca="1" si="269"/>
        <v>4.4596921593743+6.01319877911163i</v>
      </c>
      <c r="CU226" s="181" t="str">
        <f t="shared" ca="1" si="270"/>
        <v>-4.15926658549466-6.22478234031375i</v>
      </c>
      <c r="CV226" s="181" t="str">
        <f t="shared" ca="1" si="271"/>
        <v>3.84882097410165+6.42136985563124i</v>
      </c>
      <c r="CW226" s="181" t="str">
        <f t="shared" ca="1" si="272"/>
        <v>-3.52910321587134-6.60248772851724i</v>
      </c>
      <c r="CX226" s="181" t="str">
        <f t="shared" ca="1" si="273"/>
        <v>3.20088353887471+6.76769963015907i</v>
      </c>
      <c r="CY226" s="181" t="str">
        <f t="shared" ca="1" si="274"/>
        <v>-2.86495265307557-6.91660755060813i</v>
      </c>
      <c r="CZ226" s="181" t="str">
        <f t="shared" ca="1" si="275"/>
        <v>2.52211984538752+7.04885275764764i</v>
      </c>
      <c r="DA226" s="181" t="str">
        <f t="shared" ca="1" si="276"/>
        <v>-2.17321103008793-7.16411666098469i</v>
      </c>
      <c r="DB226" s="181" t="str">
        <f t="shared" ca="1" si="277"/>
        <v>1.81906675905875+7.26212157978519i</v>
      </c>
      <c r="DC226" s="181" t="str">
        <f t="shared" ca="1" si="278"/>
        <v>-1.46054019688258-7.34263141161154i</v>
      </c>
      <c r="DD226" s="181" t="str">
        <f t="shared" ca="1" si="279"/>
        <v>1.09849506543683+7.4054522012302i</v>
      </c>
      <c r="DE226" s="181" t="str">
        <f t="shared" ca="1" si="280"/>
        <v>-0.73380356316879-7.45043260785406i</v>
      </c>
      <c r="DF226" s="181" t="str">
        <f t="shared" ca="1" si="281"/>
        <v>0.367344263836287+7.47746426974552i</v>
      </c>
      <c r="DG226" s="181" t="str">
        <f t="shared" ca="1" si="282"/>
        <v>3.37144580484532E-12-7.48648206526231i</v>
      </c>
      <c r="DH226" s="181" t="str">
        <f t="shared" ca="1" si="283"/>
        <v>-0.367344263835796+7.47746426974554i</v>
      </c>
      <c r="DI226" s="181" t="str">
        <f t="shared" ca="1" si="284"/>
        <v>0.733803563168301-7.45043260785411i</v>
      </c>
      <c r="DJ226" s="181" t="str">
        <f t="shared" ca="1" si="285"/>
        <v>-1.09849506543634+7.40545220123027i</v>
      </c>
      <c r="DK226" s="181" t="str">
        <f t="shared" ca="1" si="286"/>
        <v>1.4605401968821-7.34263141161163i</v>
      </c>
      <c r="DL226" s="181" t="str">
        <f t="shared" ca="1" si="287"/>
        <v>-1.81906675905786+7.26212157978541i</v>
      </c>
      <c r="DM226" s="181" t="str">
        <f t="shared" ca="1" si="288"/>
        <v>2.17321103008746-7.16411666098483i</v>
      </c>
      <c r="DN226" s="181" t="str">
        <f t="shared" ca="1" si="289"/>
        <v>-2.52211984538706+7.0488527576478i</v>
      </c>
      <c r="DO226" s="181" t="str">
        <f t="shared" ca="1" si="290"/>
        <v>2.86495265307473-6.91660755060849i</v>
      </c>
      <c r="DP226" s="181" t="str">
        <f t="shared" ca="1" si="291"/>
        <v>-3.20088353887426+6.76769963015928i</v>
      </c>
      <c r="DQ226" s="181" t="str">
        <f t="shared" ca="1" si="292"/>
        <v>3.52910321587091-6.60248772851748i</v>
      </c>
      <c r="DR226" s="181" t="str">
        <f t="shared" ca="1" si="293"/>
        <v>-3.84882097410744+6.42136985562777i</v>
      </c>
      <c r="DS226" s="181" t="str">
        <f t="shared" ca="1" si="294"/>
        <v>4.15926658549425-6.22478234031402i</v>
      </c>
      <c r="DT226" s="181" t="str">
        <f t="shared" ca="1" si="295"/>
        <v>-4.45969215937391+6.01319877911192i</v>
      </c>
      <c r="DU226" s="181" t="str">
        <f t="shared" ca="1" si="296"/>
        <v>4.74937394421295-5.78712889536127i</v>
      </c>
      <c r="DV226" s="181" t="str">
        <f t="shared" ca="1" si="297"/>
        <v>-5.02761407122996+5.5471173112045i</v>
      </c>
      <c r="DW226" s="181" t="str">
        <f t="shared" ca="1" si="298"/>
        <v>5.29374223557677-5.29374223558013i</v>
      </c>
      <c r="DX226" s="181" t="str">
        <f t="shared" ca="1" si="299"/>
        <v>-5.54711731120674+5.0276140712275i</v>
      </c>
      <c r="DY226" s="181" t="str">
        <f t="shared" ca="1" si="300"/>
        <v>5.78712889535852-4.7493739442163i</v>
      </c>
      <c r="DZ226" s="181" t="str">
        <f t="shared" ca="1" si="301"/>
        <v>-6.01319877911365+4.45969215937158i</v>
      </c>
      <c r="EA226" s="181" t="str">
        <f t="shared" ca="1" si="302"/>
        <v>6.22478234031161-4.15926658549786i</v>
      </c>
      <c r="EB226" s="181" t="str">
        <f t="shared" ca="1" si="303"/>
        <v>-6.42136985562926+3.84882097410494i</v>
      </c>
      <c r="EC226" s="181" t="str">
        <f t="shared" ca="1" si="304"/>
        <v>6.60248772851885-3.52910321586835i</v>
      </c>
      <c r="ED226" s="181" t="str">
        <f t="shared" ca="1" si="305"/>
        <v>-6.76769963015743+3.20088353887818i</v>
      </c>
      <c r="EE226" s="181" t="str">
        <f t="shared" ca="1" si="306"/>
        <v>6.9166075506096-2.86495265307205i</v>
      </c>
      <c r="EF226" s="181" t="str">
        <f t="shared" ca="1" si="307"/>
        <v>-7.04885275764635+2.52211984539114i</v>
      </c>
      <c r="EG226" s="181" t="str">
        <f t="shared" ca="1" si="308"/>
        <v>7.1641166609858-2.17321103008427i</v>
      </c>
      <c r="EH226" s="181" t="str">
        <f t="shared" ca="1" si="309"/>
        <v>-7.26212157978426+1.81906675906247i</v>
      </c>
      <c r="EI226" s="181" t="str">
        <f t="shared" ca="1" si="310"/>
        <v>7.34263141161228-1.46054019687884i</v>
      </c>
      <c r="EJ226" s="181" t="str">
        <f t="shared" ca="1" si="311"/>
        <v>-7.40545220122964+1.09849506544063i</v>
      </c>
      <c r="EK226" s="181" t="str">
        <f t="shared" ca="1" si="312"/>
        <v>7.4504326078544-0.733803563165413i</v>
      </c>
      <c r="EL226" s="181" t="str">
        <f t="shared" ca="1" si="313"/>
        <v>-7.47746426974571+0.367344263832472i</v>
      </c>
      <c r="EM226" s="181" t="str">
        <f t="shared" ca="1" si="314"/>
        <v>7.48648206526231-4.69573344885284E-13i</v>
      </c>
      <c r="EN226" s="181"/>
      <c r="EO226" s="181"/>
      <c r="EP226" s="181"/>
    </row>
    <row r="227" spans="1:146" ht="15" thickBot="1">
      <c r="A227" s="215">
        <f t="shared" si="181"/>
        <v>2.4804687500000018E-3</v>
      </c>
      <c r="B227" s="214">
        <v>127</v>
      </c>
      <c r="C227" s="188">
        <f t="shared" si="182"/>
        <v>25400</v>
      </c>
      <c r="D227" s="187">
        <f t="shared" si="315"/>
        <v>159592.90680236148</v>
      </c>
      <c r="E227" s="187" t="str">
        <f t="shared" si="316"/>
        <v>159592.906802361i</v>
      </c>
      <c r="F227" s="187" t="e">
        <f t="shared" si="320"/>
        <v>#REF!</v>
      </c>
      <c r="G227" s="187" t="str">
        <f t="shared" si="321"/>
        <v>-3.4439324631096+2.66000741100254i</v>
      </c>
      <c r="H227" s="187" t="e">
        <f t="shared" si="322"/>
        <v>#REF!</v>
      </c>
      <c r="I227" s="187" t="e">
        <f t="shared" si="317"/>
        <v>#REF!</v>
      </c>
      <c r="J227" s="213" t="str">
        <f ca="1">IMPRODUCT(1/N_FFT2,ED100)</f>
        <v>0.0345316756186766+0.00446169307261426i</v>
      </c>
      <c r="K227" s="212" t="e">
        <f t="shared" si="318"/>
        <v>#REF!</v>
      </c>
      <c r="N227" s="204">
        <f t="shared" ca="1" si="185"/>
        <v>22.486485156671051</v>
      </c>
      <c r="O227" s="181">
        <f t="shared" ca="1" si="186"/>
        <v>7.4864851566710513</v>
      </c>
      <c r="P227" s="181" t="str">
        <f t="shared" ca="1" si="187"/>
        <v>-7.48423036731072-0.183727543063278i</v>
      </c>
      <c r="Q227" s="181" t="str">
        <f t="shared" ca="1" si="188"/>
        <v>7.47746735743052+0.367344415524552i</v>
      </c>
      <c r="R227" s="181" t="str">
        <f t="shared" ca="1" si="189"/>
        <v>-7.46620020081471-0.550740013445888i</v>
      </c>
      <c r="S227" s="181" t="str">
        <f t="shared" ca="1" si="190"/>
        <v>7.45043568437715+0.733803866176534i</v>
      </c>
      <c r="T227" s="181" t="str">
        <f t="shared" ca="1" si="191"/>
        <v>-7.43018330407302-0.916425702897124i</v>
      </c>
      <c r="U227" s="181" t="str">
        <f t="shared" ca="1" si="192"/>
        <v>7.40545525917896+1.09849551904165i</v>
      </c>
      <c r="V227" s="181" t="str">
        <f t="shared" ca="1" si="193"/>
        <v>-7.37626644494471-1.27990364256016i</v>
      </c>
      <c r="W227" s="181" t="str">
        <f t="shared" ca="1" si="194"/>
        <v>7.34263444362027+1.46054079998379i</v>
      </c>
      <c r="X227" s="181" t="str">
        <f t="shared" ca="1" si="195"/>
        <v>-7.30457951386576-1.64029818224267i</v>
      </c>
      <c r="Y227" s="181" t="str">
        <f t="shared" ca="1" si="196"/>
        <v>7.26212457854792+1.81906751021127i</v>
      </c>
      <c r="Z227" s="181" t="str">
        <f t="shared" ca="1" si="197"/>
        <v>-7.21529521093227-1.99674109993103i</v>
      </c>
      <c r="AA227" s="181" t="str">
        <f t="shared" ca="1" si="198"/>
        <v>7.16411961927905+2.1732119274744i</v>
      </c>
      <c r="AB227" s="181" t="str">
        <f t="shared" ca="1" si="199"/>
        <v>-7.10862862985065-2.34837369341502i</v>
      </c>
      <c r="AC227" s="181" t="str">
        <f t="shared" ca="1" si="200"/>
        <v>7.04885566834435+2.52212088685411i</v>
      </c>
      <c r="AD227" s="181" t="str">
        <f t="shared" ca="1" si="201"/>
        <v>-6.98483673975713-2.69434884897908i</v>
      </c>
      <c r="AE227" s="181" t="str">
        <f t="shared" ca="1" si="202"/>
        <v>6.91661040669804+2.86495383610494i</v>
      </c>
      <c r="AF227" s="181" t="str">
        <f t="shared" ca="1" si="203"/>
        <v>-6.84421776615838-3.03383308216818i</v>
      </c>
      <c r="AG227" s="181" t="str">
        <f t="shared" ca="1" si="204"/>
        <v>6.76770242475817+3.200884860625i</v>
      </c>
      <c r="AH227" s="181" t="str">
        <f t="shared" ca="1" si="205"/>
        <v>-6.68711047247798-3.36600854573057i</v>
      </c>
      <c r="AI227" s="181" t="str">
        <f t="shared" ca="1" si="206"/>
        <v>6.60249045489666+3.52910467315075i</v>
      </c>
      <c r="AJ227" s="181" t="str">
        <f t="shared" ca="1" si="207"/>
        <v>-6.51389334394801-3.69007499987815i</v>
      </c>
      <c r="AK227" s="181" t="str">
        <f t="shared" ca="1" si="208"/>
        <v>6.42137250721909+3.84882256340647i</v>
      </c>
      <c r="AL227" s="181" t="str">
        <f t="shared" ca="1" si="209"/>
        <v>-6.32498367580246-4.00525174013924i</v>
      </c>
      <c r="AM227" s="181" t="str">
        <f t="shared" ca="1" si="210"/>
        <v>6.22478491072583+4.15926830298984i</v>
      </c>
      <c r="AN227" s="181" t="str">
        <f t="shared" ca="1" si="211"/>
        <v>-6.1208365679791-4.31077947813917i</v>
      </c>
      <c r="AO227" s="181" t="str">
        <f t="shared" ca="1" si="212"/>
        <v>6.01320126215628+4.45969400092182i</v>
      </c>
      <c r="AP227" s="181" t="str">
        <f t="shared" ca="1" si="213"/>
        <v>-5.90194382874115-4.6059221707971i</v>
      </c>
      <c r="AQ227" s="181" t="str">
        <f t="shared" ca="1" si="214"/>
        <v>5.78713128505147+4.74937590538321i</v>
      </c>
      <c r="AR227" s="181" t="str">
        <f t="shared" ca="1" si="215"/>
        <v>5.78713128505147+4.74937590538321i</v>
      </c>
      <c r="AS227" s="181" t="str">
        <f t="shared" ca="1" si="216"/>
        <v>5.54711960178867+5.02761614729167i</v>
      </c>
      <c r="AT227" s="181" t="str">
        <f t="shared" ca="1" si="217"/>
        <v>-5.42206503627838-5.16223505309701i</v>
      </c>
      <c r="AU227" s="181" t="str">
        <f t="shared" ca="1" si="218"/>
        <v>5.29374442153438+5.29374442153469i</v>
      </c>
      <c r="AV227" s="181" t="str">
        <f t="shared" ca="1" si="219"/>
        <v>-5.16223505309931-5.42206503627619i</v>
      </c>
      <c r="AW227" s="181" t="str">
        <f t="shared" ca="1" si="220"/>
        <v>5.02761614729071+5.54711960178954i</v>
      </c>
      <c r="AX227" s="181" t="str">
        <f t="shared" ca="1" si="221"/>
        <v>-4.88996879351521-5.66883278986983i</v>
      </c>
      <c r="AY227" s="181" t="str">
        <f t="shared" ca="1" si="222"/>
        <v>4.74937590538048+5.7871312850537i</v>
      </c>
      <c r="AZ227" s="181" t="str">
        <f t="shared" ca="1" si="223"/>
        <v>-4.60592217079666-5.90194382874148i</v>
      </c>
      <c r="BA227" s="181" t="str">
        <f t="shared" ca="1" si="224"/>
        <v>4.45969400092386+6.01320126215477i</v>
      </c>
      <c r="BB227" s="181" t="str">
        <f t="shared" ca="1" si="225"/>
        <v>-4.3107794781375-6.12083656798027i</v>
      </c>
      <c r="BC227" s="181" t="str">
        <f t="shared" ca="1" si="226"/>
        <v>4.15926830299001+6.22478491072572i</v>
      </c>
      <c r="BD227" s="181" t="str">
        <f t="shared" ca="1" si="227"/>
        <v>-4.00525174014201-6.3249836758007i</v>
      </c>
      <c r="BE227" s="181" t="str">
        <f t="shared" ca="1" si="228"/>
        <v>3.84882256340536+6.42137250721976i</v>
      </c>
      <c r="BF227" s="181" t="str">
        <f t="shared" ca="1" si="229"/>
        <v>-3.69007499987962-6.51389334394718i</v>
      </c>
      <c r="BG227" s="181" t="str">
        <f t="shared" ca="1" si="230"/>
        <v>3.52910467314825+6.602490454898i</v>
      </c>
      <c r="BH227" s="181" t="str">
        <f t="shared" ca="1" si="231"/>
        <v>-3.36600854573004-6.68711047247825i</v>
      </c>
      <c r="BI227" s="181" t="str">
        <f t="shared" ca="1" si="232"/>
        <v>3.20088486062729+6.76770242475709i</v>
      </c>
      <c r="BJ227" s="181" t="str">
        <f t="shared" ca="1" si="233"/>
        <v>-3.03383308216637-6.84421776615918i</v>
      </c>
      <c r="BK227" s="181" t="str">
        <f t="shared" ca="1" si="234"/>
        <v>2.86495383610585+6.91661040669766i</v>
      </c>
      <c r="BL227" s="181" t="str">
        <f t="shared" ca="1" si="235"/>
        <v>-2.69434884898204-6.98483673975599i</v>
      </c>
      <c r="BM227" s="181" t="str">
        <f t="shared" ca="1" si="236"/>
        <v>2.52212088685284+7.0488556683448i</v>
      </c>
      <c r="BN227" s="181" t="str">
        <f t="shared" ca="1" si="237"/>
        <v>-2.34837369341677-7.10862862985007i</v>
      </c>
      <c r="BO227" s="181" t="str">
        <f t="shared" ca="1" si="238"/>
        <v>2.17321192747184+7.16411961927983i</v>
      </c>
      <c r="BP227" s="181" t="str">
        <f t="shared" ca="1" si="239"/>
        <v>-1.99674109993055-7.21529521093241i</v>
      </c>
      <c r="BQ227" s="181" t="str">
        <f t="shared" ca="1" si="240"/>
        <v>1.81906751021365+7.26212457854732i</v>
      </c>
      <c r="BR227" s="181" t="str">
        <f t="shared" ca="1" si="241"/>
        <v>-1.64029818224068-7.30457951386621i</v>
      </c>
      <c r="BS227" s="181" t="str">
        <f t="shared" ca="1" si="242"/>
        <v>1.46054079998469+7.34263444362009i</v>
      </c>
      <c r="BT227" s="181" t="str">
        <f t="shared" ca="1" si="243"/>
        <v>-1.27990364256415-7.37626644494401i</v>
      </c>
      <c r="BU227" s="181" t="str">
        <f t="shared" ca="1" si="244"/>
        <v>1.09849551904047+7.40545525917914i</v>
      </c>
      <c r="BV227" s="181" t="str">
        <f t="shared" ca="1" si="245"/>
        <v>-0.916425702898861-7.43018330407281i</v>
      </c>
      <c r="BW227" s="181" t="str">
        <f t="shared" ca="1" si="246"/>
        <v>0.733803866173803+7.45043568437742i</v>
      </c>
      <c r="BX227" s="181" t="str">
        <f t="shared" ca="1" si="247"/>
        <v>-0.550740013445856-7.46620020081471i</v>
      </c>
      <c r="BY227" s="181" t="str">
        <f t="shared" ca="1" si="248"/>
        <v>0.367344415527316+7.47746735743038i</v>
      </c>
      <c r="BZ227" s="181" t="str">
        <f t="shared" ca="1" si="249"/>
        <v>-0.183727543061316-7.48423036731077i</v>
      </c>
      <c r="CA227" s="181" t="str">
        <f t="shared" ca="1" si="250"/>
        <v>1.04554698238586E-12+7.48648515667105i</v>
      </c>
      <c r="CB227" s="181" t="str">
        <f t="shared" ca="1" si="251"/>
        <v>0.183727543066883-7.48423036731063i</v>
      </c>
      <c r="CC227" s="181" t="str">
        <f t="shared" ca="1" si="252"/>
        <v>-0.36734441552544+7.47746735743047i</v>
      </c>
      <c r="CD227" s="181" t="str">
        <f t="shared" ca="1" si="253"/>
        <v>0.550740013443983-7.46620020081485i</v>
      </c>
      <c r="CE227" s="181" t="str">
        <f t="shared" ca="1" si="254"/>
        <v>-0.733803866179345+7.45043568437687i</v>
      </c>
      <c r="CF227" s="181" t="str">
        <f t="shared" ca="1" si="255"/>
        <v>0.916425702896997-7.43018330407304i</v>
      </c>
      <c r="CG227" s="181" t="str">
        <f t="shared" ca="1" si="256"/>
        <v>-1.0984955190384+7.40545525917945i</v>
      </c>
      <c r="CH227" s="181" t="str">
        <f t="shared" ca="1" si="257"/>
        <v>1.2799036425621-7.37626644494437i</v>
      </c>
      <c r="CI227" s="181" t="str">
        <f t="shared" ca="1" si="258"/>
        <v>-1.46054079998285+7.34263444362045i</v>
      </c>
      <c r="CJ227" s="181" t="str">
        <f t="shared" ca="1" si="259"/>
        <v>1.64029818224612-7.30457951386499i</v>
      </c>
      <c r="CK227" s="181" t="str">
        <f t="shared" ca="1" si="260"/>
        <v>-1.81906751021183+7.26212457854778i</v>
      </c>
      <c r="CL227" s="181" t="str">
        <f t="shared" ca="1" si="261"/>
        <v>1.99674109992874-7.21529521093291i</v>
      </c>
      <c r="CM227" s="181" t="str">
        <f t="shared" ca="1" si="262"/>
        <v>-2.17321192747696+7.16411961927827i</v>
      </c>
      <c r="CN227" s="181" t="str">
        <f t="shared" ca="1" si="263"/>
        <v>2.34837369341478-7.10862862985072i</v>
      </c>
      <c r="CO227" s="181" t="str">
        <f t="shared" ca="1" si="264"/>
        <v>-2.52212088685107+7.04885566834543i</v>
      </c>
      <c r="CP227" s="181" t="str">
        <f t="shared" ca="1" si="265"/>
        <v>2.69434884898029-6.98483673975667i</v>
      </c>
      <c r="CQ227" s="181" t="str">
        <f t="shared" ca="1" si="266"/>
        <v>-2.86495383610411+6.91661040669837i</v>
      </c>
      <c r="CR227" s="181" t="str">
        <f t="shared" ca="1" si="267"/>
        <v>3.03383308217146-6.84421776615692i</v>
      </c>
      <c r="CS227" s="181" t="str">
        <f t="shared" ca="1" si="268"/>
        <v>-3.2008848606254+6.76770242475798i</v>
      </c>
      <c r="CT227" s="181" t="str">
        <f t="shared" ca="1" si="269"/>
        <v>3.36600854572855-6.687110472479i</v>
      </c>
      <c r="CU227" s="181" t="str">
        <f t="shared" ca="1" si="270"/>
        <v>-3.52910467315316+6.60249045489537i</v>
      </c>
      <c r="CV227" s="181" t="str">
        <f t="shared" ca="1" si="271"/>
        <v>3.69007499987799-6.51389334394811i</v>
      </c>
      <c r="CW227" s="181" t="str">
        <f t="shared" ca="1" si="272"/>
        <v>-3.84882256340375+6.42137250722072i</v>
      </c>
      <c r="CX227" s="181" t="str">
        <f t="shared" ca="1" si="273"/>
        <v>4.00525174014025-6.32498367580182i</v>
      </c>
      <c r="CY227" s="181" t="str">
        <f t="shared" ca="1" si="274"/>
        <v>-4.15926830298836+6.22478491072682i</v>
      </c>
      <c r="CZ227" s="181" t="str">
        <f t="shared" ca="1" si="275"/>
        <v>4.31077947814215-6.120836567977i</v>
      </c>
      <c r="DA227" s="181" t="str">
        <f t="shared" ca="1" si="276"/>
        <v>-4.45969400092244+6.01320126215583i</v>
      </c>
      <c r="DB227" s="181" t="str">
        <f t="shared" ca="1" si="277"/>
        <v>4.60592217079502-5.90194382874277i</v>
      </c>
      <c r="DC227" s="181" t="str">
        <f t="shared" ca="1" si="278"/>
        <v>-4.74937590538478+5.78713128505017i</v>
      </c>
      <c r="DD227" s="181" t="str">
        <f t="shared" ca="1" si="279"/>
        <v>4.88996879351379-5.66883278987106i</v>
      </c>
      <c r="DE227" s="181" t="str">
        <f t="shared" ca="1" si="280"/>
        <v>-5.02761614728939+5.54711960179073i</v>
      </c>
      <c r="DF227" s="181" t="str">
        <f t="shared" ca="1" si="281"/>
        <v>5.16223505309787-5.42206503627756i</v>
      </c>
      <c r="DG227" s="181" t="str">
        <f t="shared" ca="1" si="282"/>
        <v>-5.2937444215335+5.29374442153557i</v>
      </c>
      <c r="DH227" s="181" t="str">
        <f t="shared" ca="1" si="283"/>
        <v>5.42206503628053-5.16223505309475i</v>
      </c>
      <c r="DI227" s="181" t="str">
        <f t="shared" ca="1" si="284"/>
        <v>-5.54711960178877+5.02761614729156i</v>
      </c>
      <c r="DJ227" s="181" t="str">
        <f t="shared" ca="1" si="285"/>
        <v>5.66883278986915-4.88996879351601i</v>
      </c>
      <c r="DK227" s="181" t="str">
        <f t="shared" ca="1" si="286"/>
        <v>-5.78713128505318+4.74937590538112i</v>
      </c>
      <c r="DL227" s="181" t="str">
        <f t="shared" ca="1" si="287"/>
        <v>5.90194382874097-4.60592217079732i</v>
      </c>
      <c r="DM227" s="181" t="str">
        <f t="shared" ca="1" si="288"/>
        <v>-6.01320126215408+4.45969400092479i</v>
      </c>
      <c r="DN227" s="181" t="str">
        <f t="shared" ca="1" si="289"/>
        <v>6.12083656797973-4.31077947813827i</v>
      </c>
      <c r="DO227" s="181" t="str">
        <f t="shared" ca="1" si="290"/>
        <v>-6.2247849107252+4.15926830299079i</v>
      </c>
      <c r="DP227" s="181" t="str">
        <f t="shared" ca="1" si="291"/>
        <v>6.32498367580413-4.0052517401366i</v>
      </c>
      <c r="DQ227" s="181" t="str">
        <f t="shared" ca="1" si="292"/>
        <v>-6.42137250721922+3.84882256340625i</v>
      </c>
      <c r="DR227" s="181" t="str">
        <f t="shared" ca="1" si="293"/>
        <v>6.51389334394666-3.69007499988053i</v>
      </c>
      <c r="DS227" s="181" t="str">
        <f t="shared" ca="1" si="294"/>
        <v>-6.6024904548976+3.52910467314898i</v>
      </c>
      <c r="DT227" s="181" t="str">
        <f t="shared" ca="1" si="295"/>
        <v>6.68711047247769-3.36600854573116i</v>
      </c>
      <c r="DU227" s="181" t="str">
        <f t="shared" ca="1" si="296"/>
        <v>-6.76770242475664+3.20088486062823i</v>
      </c>
      <c r="DV227" s="181" t="str">
        <f t="shared" ca="1" si="297"/>
        <v>6.84421776615884-3.03383308216712i</v>
      </c>
      <c r="DW227" s="181" t="str">
        <f t="shared" ca="1" si="298"/>
        <v>-6.91661040669734+2.86495383610662i</v>
      </c>
      <c r="DX227" s="181" t="str">
        <f t="shared" ca="1" si="299"/>
        <v>6.98483673975829-2.69434884897607i</v>
      </c>
      <c r="DY227" s="181" t="str">
        <f t="shared" ca="1" si="300"/>
        <v>-7.04885566834445+2.52212088685382i</v>
      </c>
      <c r="DZ227" s="181" t="str">
        <f t="shared" ca="1" si="301"/>
        <v>7.10862862984981-2.34837369341755i</v>
      </c>
      <c r="EA227" s="181" t="str">
        <f t="shared" ca="1" si="302"/>
        <v>-7.16411961927952+2.17321192747284i</v>
      </c>
      <c r="EB227" s="181" t="str">
        <f t="shared" ca="1" si="303"/>
        <v>7.21529521093213-1.99674109993156i</v>
      </c>
      <c r="EC227" s="181" t="str">
        <f t="shared" ca="1" si="304"/>
        <v>-7.26212457854893+1.81906751020724i</v>
      </c>
      <c r="ED227" s="181" t="str">
        <f t="shared" ca="1" si="305"/>
        <v>7.30457951386602-1.6402981822415i</v>
      </c>
      <c r="EE227" s="181" t="str">
        <f t="shared" ca="1" si="306"/>
        <v>-7.34263444361992+1.4605407999855i</v>
      </c>
      <c r="EF227" s="181" t="str">
        <f t="shared" ca="1" si="307"/>
        <v>7.37626644494514-1.27990364255763i</v>
      </c>
      <c r="EG227" s="181" t="str">
        <f t="shared" ca="1" si="308"/>
        <v>-7.40545525917902+1.09849551904129i</v>
      </c>
      <c r="EH227" s="181" t="str">
        <f t="shared" ca="1" si="309"/>
        <v>7.43018330407271-0.916425702899692i</v>
      </c>
      <c r="EI227" s="181" t="str">
        <f t="shared" ca="1" si="310"/>
        <v>-7.45043568437731+0.733803866174843i</v>
      </c>
      <c r="EJ227" s="181" t="str">
        <f t="shared" ca="1" si="311"/>
        <v>7.46620020081463-0.550740013446899i</v>
      </c>
      <c r="EK227" s="181" t="str">
        <f t="shared" ca="1" si="312"/>
        <v>-7.47746735743071+0.367344415520709i</v>
      </c>
      <c r="EL227" s="181" t="str">
        <f t="shared" ca="1" si="313"/>
        <v>7.48423036731073-0.183727543062574i</v>
      </c>
      <c r="EM227" s="181" t="str">
        <f t="shared" ca="1" si="314"/>
        <v>-7.48648515667105+2.09109396477172E-12i</v>
      </c>
      <c r="EN227" s="181"/>
      <c r="EO227" s="181"/>
      <c r="EP227" s="181"/>
    </row>
    <row r="228" spans="1:146" ht="15" thickBot="1">
      <c r="A228" s="215">
        <f t="shared" si="181"/>
        <v>2.5000000000000018E-3</v>
      </c>
      <c r="B228" s="214">
        <v>128</v>
      </c>
      <c r="C228" s="188">
        <f t="shared" si="182"/>
        <v>25600</v>
      </c>
      <c r="D228" s="187">
        <f t="shared" si="315"/>
        <v>160849.54386379741</v>
      </c>
      <c r="E228" s="187" t="str">
        <f t="shared" si="316"/>
        <v>160849.543863797i</v>
      </c>
      <c r="F228" s="187" t="e">
        <f t="shared" si="320"/>
        <v>#REF!</v>
      </c>
      <c r="G228" s="187" t="str">
        <f t="shared" si="321"/>
        <v>-3.41702921309447+2.66860584148137i</v>
      </c>
      <c r="H228" s="187" t="e">
        <f t="shared" si="322"/>
        <v>#REF!</v>
      </c>
      <c r="I228" s="187" t="e">
        <f t="shared" si="317"/>
        <v>#REF!</v>
      </c>
      <c r="J228" s="213" t="str">
        <f ca="1">IMPRODUCT(1/N_FFT2,EE100)</f>
        <v>0.0381658345092907-0.0000335592856481161i</v>
      </c>
      <c r="K228" s="212" t="e">
        <f t="shared" si="318"/>
        <v>#REF!</v>
      </c>
      <c r="N228" s="204">
        <f t="shared" ca="1" si="185"/>
        <v>22.486477440689221</v>
      </c>
      <c r="O228" s="181">
        <f t="shared" ca="1" si="186"/>
        <v>7.4864774406892201</v>
      </c>
      <c r="P228" s="181" t="str">
        <f t="shared" ca="1" si="187"/>
        <v>-7.48647744068922-2.41898515852888E-14i</v>
      </c>
      <c r="Q228" s="181" t="str">
        <f t="shared" ca="1" si="188"/>
        <v>7.48647744068922-2.47629015557343E-14i</v>
      </c>
      <c r="R228" s="181" t="str">
        <f t="shared" ca="1" si="189"/>
        <v>-7.48647744068922-2.75161388075059E-15i</v>
      </c>
      <c r="S228" s="181" t="str">
        <f t="shared" ca="1" si="190"/>
        <v>7.48647744068922-2.09109667968877E-13i</v>
      </c>
      <c r="T228" s="181" t="str">
        <f t="shared" ca="1" si="191"/>
        <v>-7.48647744068922+2.48088429556311E-13i</v>
      </c>
      <c r="U228" s="181" t="str">
        <f t="shared" ca="1" si="192"/>
        <v>7.48647744068922-3.13664501953314E-13i</v>
      </c>
      <c r="V228" s="181" t="str">
        <f t="shared" ca="1" si="193"/>
        <v>-7.48647744068922+3.65941918945534E-13i</v>
      </c>
      <c r="W228" s="181" t="str">
        <f t="shared" ca="1" si="194"/>
        <v>7.48647744068922+3.53102677539718E-13i</v>
      </c>
      <c r="X228" s="181" t="str">
        <f t="shared" ca="1" si="195"/>
        <v>-7.48647744068922-3.008252605475E-13i</v>
      </c>
      <c r="Y228" s="181" t="str">
        <f t="shared" ca="1" si="196"/>
        <v>7.48647744068922+2.4854784355528E-13i</v>
      </c>
      <c r="Z228" s="181" t="str">
        <f t="shared" ca="1" si="197"/>
        <v>-7.48647744068922-1.96270426563061E-13i</v>
      </c>
      <c r="AA228" s="181" t="str">
        <f t="shared" ca="1" si="198"/>
        <v>7.48647744068922+1.17395698761274E-13i</v>
      </c>
      <c r="AB228" s="181" t="str">
        <f t="shared" ca="1" si="199"/>
        <v>-7.48647744068922-9.1715592578623E-14i</v>
      </c>
      <c r="AC228" s="181" t="str">
        <f t="shared" ca="1" si="200"/>
        <v>7.48647744068922+6.6035486395972E-14i</v>
      </c>
      <c r="AD228" s="181" t="str">
        <f t="shared" ca="1" si="201"/>
        <v>-7.48647744068922+1.2839241405815E-14i</v>
      </c>
      <c r="AE228" s="181" t="str">
        <f t="shared" ca="1" si="202"/>
        <v>7.48647744068922-3.85193475884661E-14i</v>
      </c>
      <c r="AF228" s="181" t="str">
        <f t="shared" ca="1" si="203"/>
        <v>-7.48647744068922+1.17394075390253E-13i</v>
      </c>
      <c r="AG228" s="181" t="str">
        <f t="shared" ca="1" si="204"/>
        <v>7.48647744068922-1.43074181572904E-13i</v>
      </c>
      <c r="AH228" s="181" t="str">
        <f t="shared" ca="1" si="205"/>
        <v>-7.48647744068922+2.21948909374691E-13i</v>
      </c>
      <c r="AI228" s="181" t="str">
        <f t="shared" ca="1" si="206"/>
        <v>7.48647744068922-2.47629015557343E-13i</v>
      </c>
      <c r="AJ228" s="181" t="str">
        <f t="shared" ca="1" si="207"/>
        <v>-7.48647744068922+3.26503743359129E-13i</v>
      </c>
      <c r="AK228" s="181" t="str">
        <f t="shared" ca="1" si="208"/>
        <v>7.48647744068922+3.92540853126123E-13i</v>
      </c>
      <c r="AL228" s="181" t="str">
        <f t="shared" ca="1" si="209"/>
        <v>-7.48647744068922-3.66860746943471E-13i</v>
      </c>
      <c r="AM228" s="181" t="str">
        <f t="shared" ca="1" si="210"/>
        <v>7.48647744068922+2.34791397522548E-13i</v>
      </c>
      <c r="AN228" s="181" t="str">
        <f t="shared" ca="1" si="211"/>
        <v>-7.48647744068922-2.09111291339898E-13i</v>
      </c>
      <c r="AO228" s="181" t="str">
        <f t="shared" ca="1" si="212"/>
        <v>7.48647744068922+1.83431185157246E-13i</v>
      </c>
      <c r="AP228" s="181" t="str">
        <f t="shared" ca="1" si="213"/>
        <v>-7.48647744068922-1.57751078974595E-13i</v>
      </c>
      <c r="AQ228" s="181" t="str">
        <f t="shared" ca="1" si="214"/>
        <v>7.48647744068922+1.32070972791944E-13i</v>
      </c>
      <c r="AR228" s="181" t="str">
        <f t="shared" ca="1" si="215"/>
        <v>7.48647744068922+1.32070972791944E-13i</v>
      </c>
      <c r="AS228" s="181" t="str">
        <f t="shared" ca="1" si="216"/>
        <v>7.48647744068922-2.567848281163E-14i</v>
      </c>
      <c r="AT228" s="181" t="str">
        <f t="shared" ca="1" si="217"/>
        <v>-7.48647744068922+5.13585889942811E-14i</v>
      </c>
      <c r="AU228" s="181" t="str">
        <f t="shared" ca="1" si="218"/>
        <v>7.48647744068922+2.90186011549468E-12i</v>
      </c>
      <c r="AV228" s="181" t="str">
        <f t="shared" ca="1" si="219"/>
        <v>-7.48647744068922-1.28034136073795E-12i</v>
      </c>
      <c r="AW228" s="181" t="str">
        <f t="shared" ca="1" si="220"/>
        <v>7.48647744068922-2.34788150780506E-13i</v>
      </c>
      <c r="AX228" s="181" t="str">
        <f t="shared" ca="1" si="221"/>
        <v>-7.48647744068922+1.74991766229896E-12i</v>
      </c>
      <c r="AY228" s="181" t="str">
        <f t="shared" ca="1" si="222"/>
        <v>7.48647744068922-3.37143641705569E-12i</v>
      </c>
      <c r="AZ228" s="181" t="str">
        <f t="shared" ca="1" si="223"/>
        <v>-7.48647744068922-2.66707034134315E-12i</v>
      </c>
      <c r="BA228" s="181" t="str">
        <f t="shared" ca="1" si="224"/>
        <v>7.48647744068922+1.04555158658642E-12i</v>
      </c>
      <c r="BB228" s="181" t="str">
        <f t="shared" ca="1" si="225"/>
        <v>-7.48647744068922+4.69577924932033E-13i</v>
      </c>
      <c r="BC228" s="181" t="str">
        <f t="shared" ca="1" si="226"/>
        <v>7.48647744068922-1.98470743645049E-12i</v>
      </c>
      <c r="BD228" s="181" t="str">
        <f t="shared" ca="1" si="227"/>
        <v>-7.48647744068922+3.49983694796894E-12i</v>
      </c>
      <c r="BE228" s="181" t="str">
        <f t="shared" ca="1" si="228"/>
        <v>7.48647744068922+2.32589132395335E-12i</v>
      </c>
      <c r="BF228" s="181" t="str">
        <f t="shared" ca="1" si="229"/>
        <v>-7.48647744068922-9.17151055673171E-13i</v>
      </c>
      <c r="BG228" s="181" t="str">
        <f t="shared" ca="1" si="230"/>
        <v>7.48647744068922-7.04367699083561E-13i</v>
      </c>
      <c r="BH228" s="181" t="str">
        <f t="shared" ca="1" si="231"/>
        <v>-7.48647744068922+2.32588645384029E-12i</v>
      </c>
      <c r="BI228" s="181" t="str">
        <f t="shared" ca="1" si="232"/>
        <v>7.48647744068922+3.71262030455856E-12i</v>
      </c>
      <c r="BJ228" s="181" t="str">
        <f t="shared" ca="1" si="233"/>
        <v>-7.48647744068922-2.09110154980182E-12i</v>
      </c>
      <c r="BK228" s="181" t="str">
        <f t="shared" ca="1" si="234"/>
        <v>7.48647744068922+4.69582795045097E-13i</v>
      </c>
      <c r="BL228" s="181" t="str">
        <f t="shared" ca="1" si="235"/>
        <v>-7.48647744068922+9.39157473235086E-13i</v>
      </c>
      <c r="BM228" s="181" t="str">
        <f t="shared" ca="1" si="236"/>
        <v>7.48647744068922-2.56067622799182E-12i</v>
      </c>
      <c r="BN228" s="181" t="str">
        <f t="shared" ca="1" si="237"/>
        <v>-7.48647744068922-3.47783053040703E-12i</v>
      </c>
      <c r="BO228" s="181" t="str">
        <f t="shared" ca="1" si="238"/>
        <v>7.48647744068922+1.8563117756503E-12i</v>
      </c>
      <c r="BP228" s="181" t="str">
        <f t="shared" ca="1" si="239"/>
        <v>-7.48647744068922-2.3479302089357E-13i</v>
      </c>
      <c r="BQ228" s="181" t="str">
        <f t="shared" ca="1" si="240"/>
        <v>7.48647744068922-1.17394724738661E-12i</v>
      </c>
      <c r="BR228" s="181" t="str">
        <f t="shared" ca="1" si="241"/>
        <v>-7.48647744068922+2.79546600214334E-12i</v>
      </c>
      <c r="BS228" s="181" t="str">
        <f t="shared" ca="1" si="242"/>
        <v>7.48647744068922+3.2430407562555E-12i</v>
      </c>
      <c r="BT228" s="181" t="str">
        <f t="shared" ca="1" si="243"/>
        <v>-7.48647744068922-1.62152200149877E-12i</v>
      </c>
      <c r="BU228" s="181" t="str">
        <f t="shared" ca="1" si="244"/>
        <v>7.48647744068922+3.24674204218359E-18i</v>
      </c>
      <c r="BV228" s="181" t="str">
        <f t="shared" ca="1" si="245"/>
        <v>-7.48647744068922+1.40873702153814E-12i</v>
      </c>
      <c r="BW228" s="181" t="str">
        <f t="shared" ca="1" si="246"/>
        <v>7.48647744068922-3.03025577629487E-12i</v>
      </c>
      <c r="BX228" s="181" t="str">
        <f t="shared" ca="1" si="247"/>
        <v>-7.48647744068922-2.79547249562743E-12i</v>
      </c>
      <c r="BY228" s="181" t="str">
        <f t="shared" ca="1" si="248"/>
        <v>7.48647744068922+1.38673222734724E-12i</v>
      </c>
      <c r="BZ228" s="181" t="str">
        <f t="shared" ca="1" si="249"/>
        <v>-7.48647744068922+2.34786527409485E-13i</v>
      </c>
      <c r="CA228" s="181" t="str">
        <f t="shared" ca="1" si="250"/>
        <v>7.48647744068922-1.64352679568967E-12i</v>
      </c>
      <c r="CB228" s="181" t="str">
        <f t="shared" ca="1" si="251"/>
        <v>-7.48647744068922+3.2650455504464E-12i</v>
      </c>
      <c r="CC228" s="181" t="str">
        <f t="shared" ca="1" si="252"/>
        <v>7.48647744068922+2.5606827214759E-12i</v>
      </c>
      <c r="CD228" s="181" t="str">
        <f t="shared" ca="1" si="253"/>
        <v>-7.48647744068922-1.15194245319571E-12i</v>
      </c>
      <c r="CE228" s="181" t="str">
        <f t="shared" ca="1" si="254"/>
        <v>7.48647744068922-4.69576301561012E-13i</v>
      </c>
      <c r="CF228" s="181" t="str">
        <f t="shared" ca="1" si="255"/>
        <v>-7.48647744068922+2.09109505631774E-12i</v>
      </c>
      <c r="CG228" s="181" t="str">
        <f t="shared" ca="1" si="256"/>
        <v>7.48647744068922-3.49983532459793E-12i</v>
      </c>
      <c r="CH228" s="181" t="str">
        <f t="shared" ca="1" si="257"/>
        <v>-7.48647744068922-2.32589294732438E-12i</v>
      </c>
      <c r="CI228" s="181" t="str">
        <f t="shared" ca="1" si="258"/>
        <v>7.48647744068922+9.17152679044188E-13i</v>
      </c>
      <c r="CJ228" s="181" t="str">
        <f t="shared" ca="1" si="259"/>
        <v>-7.48647744068922+7.0436607571254E-13i</v>
      </c>
      <c r="CK228" s="181" t="str">
        <f t="shared" ca="1" si="260"/>
        <v>7.48647744068922-2.32588483046927E-12i</v>
      </c>
      <c r="CL228" s="181" t="str">
        <f t="shared" ca="1" si="261"/>
        <v>-7.48647744068922-3.71262192792957E-12i</v>
      </c>
      <c r="CM228" s="181" t="str">
        <f t="shared" ca="1" si="262"/>
        <v>7.48647744068922+2.09110317317285E-12i</v>
      </c>
      <c r="CN228" s="181" t="str">
        <f t="shared" ca="1" si="263"/>
        <v>-7.48647744068922-6.82362904892662E-13i</v>
      </c>
      <c r="CO228" s="181" t="str">
        <f t="shared" ca="1" si="264"/>
        <v>7.48647744068922-9.39155849864069E-13i</v>
      </c>
      <c r="CP228" s="181" t="str">
        <f t="shared" ca="1" si="265"/>
        <v>-7.48647744068922+2.56067460462079E-12i</v>
      </c>
      <c r="CQ228" s="181" t="str">
        <f t="shared" ca="1" si="266"/>
        <v>7.48647744068922+3.47783215377805E-12i</v>
      </c>
      <c r="CR228" s="181" t="str">
        <f t="shared" ca="1" si="267"/>
        <v>-7.48647744068922-1.85631339902132E-12i</v>
      </c>
      <c r="CS228" s="181" t="str">
        <f t="shared" ca="1" si="268"/>
        <v>7.48647744068922+2.34794644264591E-13i</v>
      </c>
      <c r="CT228" s="181" t="str">
        <f t="shared" ca="1" si="269"/>
        <v>-7.48647744068922+1.38672411049214E-12i</v>
      </c>
      <c r="CU228" s="181" t="str">
        <f t="shared" ca="1" si="270"/>
        <v>7.48647744068922-2.58268589229578E-12i</v>
      </c>
      <c r="CV228" s="181" t="str">
        <f t="shared" ca="1" si="271"/>
        <v>-7.48647744068922-3.03026389314998E-12i</v>
      </c>
      <c r="CW228" s="181" t="str">
        <f t="shared" ca="1" si="272"/>
        <v>7.48647744068922+1.83430211134633E-12i</v>
      </c>
      <c r="CX228" s="181" t="str">
        <f t="shared" ca="1" si="273"/>
        <v>-7.48647744068922-2.12783356589607E-13i</v>
      </c>
      <c r="CY228" s="181" t="str">
        <f t="shared" ca="1" si="274"/>
        <v>7.48647744068922-1.40873539816712E-12i</v>
      </c>
      <c r="CZ228" s="181" t="str">
        <f t="shared" ca="1" si="275"/>
        <v>-7.48647744068922+3.03025415292385E-12i</v>
      </c>
      <c r="DA228" s="181" t="str">
        <f t="shared" ca="1" si="276"/>
        <v>7.48647744068922+3.008252605475E-12i</v>
      </c>
      <c r="DB228" s="181" t="str">
        <f t="shared" ca="1" si="277"/>
        <v>-7.48647744068922-1.38673385071826E-12i</v>
      </c>
      <c r="DC228" s="181" t="str">
        <f t="shared" ca="1" si="278"/>
        <v>7.48647744068922-2.34784904038464E-13i</v>
      </c>
      <c r="DD228" s="181" t="str">
        <f t="shared" ca="1" si="279"/>
        <v>-7.48647744068922+1.85630365879519E-12i</v>
      </c>
      <c r="DE228" s="181" t="str">
        <f t="shared" ca="1" si="280"/>
        <v>7.48647744068922-3.05226544059883E-12i</v>
      </c>
      <c r="DF228" s="181" t="str">
        <f t="shared" ca="1" si="281"/>
        <v>-7.48647744068922-2.56068434484692E-12i</v>
      </c>
      <c r="DG228" s="181" t="str">
        <f t="shared" ca="1" si="282"/>
        <v>7.48647744068922+9.39165590090195E-13i</v>
      </c>
      <c r="DH228" s="181" t="str">
        <f t="shared" ca="1" si="283"/>
        <v>-7.48647744068922+2.56796191713448E-13i</v>
      </c>
      <c r="DI228" s="181" t="str">
        <f t="shared" ca="1" si="284"/>
        <v>7.48647744068922-1.87831494647018E-12i</v>
      </c>
      <c r="DJ228" s="181" t="str">
        <f t="shared" ca="1" si="285"/>
        <v>-7.48647744068922+3.4998337012269E-12i</v>
      </c>
      <c r="DK228" s="181" t="str">
        <f t="shared" ca="1" si="286"/>
        <v>7.48647744068922+2.53867305717194E-12i</v>
      </c>
      <c r="DL228" s="181" t="str">
        <f t="shared" ca="1" si="287"/>
        <v>-7.48647744068922-9.17154302415213E-13i</v>
      </c>
      <c r="DM228" s="181" t="str">
        <f t="shared" ca="1" si="288"/>
        <v>7.48647744068922-7.04364452341519E-13i</v>
      </c>
      <c r="DN228" s="181" t="str">
        <f t="shared" ca="1" si="289"/>
        <v>-7.48647744068922+2.32588320709825E-12i</v>
      </c>
      <c r="DO228" s="181" t="str">
        <f t="shared" ca="1" si="290"/>
        <v>7.48647744068922-3.94740196185497E-12i</v>
      </c>
      <c r="DP228" s="181" t="str">
        <f t="shared" ca="1" si="291"/>
        <v>-7.48647744068922-2.09110479654387E-12i</v>
      </c>
      <c r="DQ228" s="181" t="str">
        <f t="shared" ca="1" si="292"/>
        <v>7.48647744068922+4.69586041787139E-13i</v>
      </c>
      <c r="DR228" s="181" t="str">
        <f t="shared" ca="1" si="293"/>
        <v>-7.48647744068922+7.26375740016502E-13i</v>
      </c>
      <c r="DS228" s="181" t="str">
        <f t="shared" ca="1" si="294"/>
        <v>7.48647744068922-2.34789449477323E-12i</v>
      </c>
      <c r="DT228" s="181" t="str">
        <f t="shared" ca="1" si="295"/>
        <v>-7.48647744068922-3.26505529067253E-12i</v>
      </c>
      <c r="DU228" s="181" t="str">
        <f t="shared" ca="1" si="296"/>
        <v>7.48647744068922+2.06909350886888E-12i</v>
      </c>
      <c r="DV228" s="181" t="str">
        <f t="shared" ca="1" si="297"/>
        <v>-7.48647744068922-4.47574754112155E-13i</v>
      </c>
      <c r="DW228" s="181" t="str">
        <f t="shared" ca="1" si="298"/>
        <v>7.48647744068922-1.17394400064458E-12i</v>
      </c>
      <c r="DX228" s="181" t="str">
        <f t="shared" ca="1" si="299"/>
        <v>-7.48647744068922+2.7954627554013E-12i</v>
      </c>
      <c r="DY228" s="181" t="str">
        <f t="shared" ca="1" si="300"/>
        <v>7.48647744068922+3.24304400299754E-12i</v>
      </c>
      <c r="DZ228" s="181" t="str">
        <f t="shared" ca="1" si="301"/>
        <v>-7.48647744068922-1.62152524824082E-12i</v>
      </c>
      <c r="EA228" s="181" t="str">
        <f t="shared" ca="1" si="302"/>
        <v>7.48647744068922+6.49348408436718E-18i</v>
      </c>
      <c r="EB228" s="181" t="str">
        <f t="shared" ca="1" si="303"/>
        <v>-7.48647744068922+1.62151226127265E-12i</v>
      </c>
      <c r="EC228" s="181" t="str">
        <f t="shared" ca="1" si="304"/>
        <v>7.48647744068922-2.81747404307628E-12i</v>
      </c>
      <c r="ED228" s="181" t="str">
        <f t="shared" ca="1" si="305"/>
        <v>-7.48647744068922-2.79547574236947E-12i</v>
      </c>
      <c r="EE228" s="181" t="str">
        <f t="shared" ca="1" si="306"/>
        <v>7.48647744068922+1.59951396056583E-12i</v>
      </c>
      <c r="EF228" s="181" t="str">
        <f t="shared" ca="1" si="307"/>
        <v>-7.48647744068922+2.20047941908993E-14i</v>
      </c>
      <c r="EG228" s="181" t="str">
        <f t="shared" ca="1" si="308"/>
        <v>7.48647744068922-1.64352354894763E-12i</v>
      </c>
      <c r="EH228" s="181" t="str">
        <f t="shared" ca="1" si="309"/>
        <v>-7.48647744068922+3.26504230370436E-12i</v>
      </c>
      <c r="EI228" s="181" t="str">
        <f t="shared" ca="1" si="310"/>
        <v>7.48647744068922+2.77346445469449E-12i</v>
      </c>
      <c r="EJ228" s="181" t="str">
        <f t="shared" ca="1" si="311"/>
        <v>-7.48647744068922-1.15194569993776E-12i</v>
      </c>
      <c r="EK228" s="181" t="str">
        <f t="shared" ca="1" si="312"/>
        <v>7.48647744068922-4.6957305481897E-13i</v>
      </c>
      <c r="EL228" s="181" t="str">
        <f t="shared" ca="1" si="313"/>
        <v>-7.48647744068922+2.0910918095757E-12i</v>
      </c>
      <c r="EM228" s="181" t="str">
        <f t="shared" ca="1" si="314"/>
        <v>7.48647744068922-3.28705359137934E-12i</v>
      </c>
      <c r="EN228" s="181"/>
      <c r="EO228" s="181"/>
      <c r="EP228" s="181"/>
    </row>
    <row r="229" spans="1:146" ht="15" thickBot="1">
      <c r="A229" s="215">
        <f t="shared" ref="A229:A292" si="323">A228+Div_Nt_load2</f>
        <v>2.5195312500000018E-3</v>
      </c>
      <c r="B229" s="214">
        <v>129</v>
      </c>
      <c r="C229" s="188">
        <f t="shared" ref="C229:C292" si="324">C228+1/time_load2</f>
        <v>25800</v>
      </c>
      <c r="D229" s="187">
        <f t="shared" si="315"/>
        <v>162106.18092523332</v>
      </c>
      <c r="E229" s="187" t="str">
        <f t="shared" si="316"/>
        <v>162106.180925233i</v>
      </c>
      <c r="F229" s="187" t="e">
        <f t="shared" ref="F229:F237" si="325">IF(freq_ratio2&gt;1,IMPRODUCT(Kth_2/(2/rload2-Kfeed2/Gdc_ccm2),IMDIV(COMPLEX(1,Rc_2*Coutput2*microF2*miliOhm2*D229),IMSUM(1,IMPRODUCT(E229,1/omega1_2),IMPRODUCT(E229,E229,1/omega2_2),IMPRODUCT(E229,E229,E229,1/omega3_2)))),IMPRODUCT(Kth_2/(2/rload2-Kfeed2/Gdc_dcm2),(IMDIV(COMPLEX(1,Rc_2*Coutput2*microF2*miliOhm2*D229),IMSUM(1,IMDIV(E229,omegat2),IMDIV(IMPRODUCT(E229,E229),omegapole0^2*(1-2*Gdc_dcm2/(Kfeed2*rload2))))))))</f>
        <v>#REF!</v>
      </c>
      <c r="G229" s="187" t="str">
        <f t="shared" ref="G229:G237" si="326">IMPRODUCT(IMPRODUCT(-currentransferratio2*RFB_2/(Rfeedforward2),IMDIV(COMPLEX(1,(Rfeedforward2*kiliOhm2+q_Rz_Cz_2*Rzero2)*q_Rz_Cz_2*Czero2*nanoF2*D229),IMPRODUCT(COMPLEX(1,q_Rz_Cz_2*Rzero2*Czero2*nanoF2*D229),COMPLEX(1,D229/(2*PI()*F_roll2*kilihertz2))))),IMSUM(feedtype2,IMDIV(COMPLEX(1,Rvolt2*Cvolt2*nanoF2*kiliOhm2*D229),IMPRODUCT(Rupper2*kiliOhm2*(Cvolt2*nanoF2+Cforward2*picoF2),COMPLEX(1,Rvolt2*Cvolt2*Cforward2*picoF2*nanoF2*kiliOhm2*D229/(Cvolt2*nanoF2+Cforward2*picoF2)),E229))))</f>
        <v>-3.39026954221705+2.67682433004325i</v>
      </c>
      <c r="H229" s="187" t="e">
        <f t="shared" si="322"/>
        <v>#REF!</v>
      </c>
      <c r="I229" s="187" t="e">
        <f t="shared" si="317"/>
        <v>#REF!</v>
      </c>
      <c r="J229" s="213" t="str">
        <f ca="1">IMPRODUCT(1/N_FFT2,ED100)</f>
        <v>0.0345316756186766+0.00446169307261426i</v>
      </c>
      <c r="K229" s="212" t="e">
        <f t="shared" si="318"/>
        <v>#REF!</v>
      </c>
      <c r="N229" s="204">
        <f t="shared" ref="N229:N292" ca="1" si="327">Ioutput2+O229</f>
        <v>22.486458917810435</v>
      </c>
      <c r="O229" s="181">
        <f t="shared" ref="O229:O292" ca="1" si="328">I_step2*(th_2/time_load2-0.5)+2*I_step2*(th_2/time_load2)*SUMPRODUCT((SIN(ROW(INDIRECT(1&amp;":"&amp;N_FFT2))*PI()*th_2/time_load2)/(ROW(INDIRECT(1&amp;":"&amp;N_FFT2))*PI()*th_2/time_load2))*(SIN(ROW(INDIRECT(1&amp;":"&amp;N_FFT2))*PI()*transient2/time_load2)/(ROW(INDIRECT(1&amp;":"&amp;N_FFT2))*PI()*transient2/time_load2))*COS(ROW(INDIRECT(1&amp;":"&amp;N_FFT2))*2*PI()*Div_Nt_load2*B229/time_load2-ROW(INDIRECT(1&amp;":"&amp;N_FFT2))*PI()*(time_load2-transient2)/time_load2))</f>
        <v>7.4864589178104337</v>
      </c>
      <c r="P229" s="181" t="str">
        <f t="shared" ref="P229:P292" ca="1" si="329">IMPRODUCT(O229,IMEXP(COMPLEX(0,-2*PI()*1*B229/Nt_load2)))</f>
        <v>-7.48420413635275+0.183726899129356i</v>
      </c>
      <c r="Q229" s="181" t="str">
        <f t="shared" ref="Q229:Q292" ca="1" si="330">IMPRODUCT(O229,IMEXP(COMPLEX(0,-2*PI()*2*B229/Nt_load2)))</f>
        <v>7.47744115017575-0.367343128044741i</v>
      </c>
      <c r="R229" s="181" t="str">
        <f t="shared" ref="R229:R292" ca="1" si="331">IMPRODUCT(O229,IMEXP(COMPLEX(0,-2*PI()*3*B229/Nt_load2)))</f>
        <v>-7.46617403304942+0.550738083195565i</v>
      </c>
      <c r="S229" s="181" t="str">
        <f t="shared" ref="S229:S292" ca="1" si="332">IMPRODUCT(O229,IMEXP(COMPLEX(0,-2*PI()*4*B229/Nt_load2)))</f>
        <v>7.45040957186377-0.733801294318853i</v>
      </c>
      <c r="T229" s="181" t="str">
        <f t="shared" ref="T229:T292" ca="1" si="333">IMPRODUCT(O229,IMEXP(COMPLEX(0,-2*PI()*5*B229/Nt_load2)))</f>
        <v>-7.43015726254088+0.916422490980232i</v>
      </c>
      <c r="U229" s="181" t="str">
        <f t="shared" ref="U229:U292" ca="1" si="334">IMPRODUCT(O229,IMEXP(COMPLEX(0,-2*PI()*6*B229/Nt_load2)))</f>
        <v>7.40542930431441-1.09849166900104i</v>
      </c>
      <c r="V229" s="181" t="str">
        <f t="shared" ref="V229:V292" ca="1" si="335">IMPRODUCT(O229,IMEXP(COMPLEX(0,-2*PI()*7*B229/Nt_load2)))</f>
        <v>-7.37624059238199+1.27989915671496i</v>
      </c>
      <c r="W229" s="181" t="str">
        <f t="shared" ref="W229:W292" ca="1" si="336">IMPRODUCT(O229,IMEXP(COMPLEX(0,-2*PI()*8*B229/Nt_load2)))</f>
        <v>7.34260870893198-1.46053568103609i</v>
      </c>
      <c r="X229" s="181" t="str">
        <f t="shared" ref="X229:X292" ca="1" si="337">IMPRODUCT(O229,IMEXP(COMPLEX(0,-2*PI()*9*B229/Nt_load2)))</f>
        <v>-7.30455391255353+1.64029243327593i</v>
      </c>
      <c r="Y229" s="181" t="str">
        <f t="shared" ref="Y229:Y292" ca="1" si="338">IMPRODUCT(O229,IMEXP(COMPLEX(0,-2*PI()*10*B229/Nt_load2)))</f>
        <v>7.26209912603319-1.81906113468771i</v>
      </c>
      <c r="Z229" s="181" t="str">
        <f t="shared" ref="Z229:Z292" ca="1" si="339">IMPRODUCT(O229,IMEXP(COMPLEX(0,-2*PI()*11*B229/Nt_load2)))</f>
        <v>-7.21526992254652+1.99673410169178i</v>
      </c>
      <c r="AA229" s="181" t="str">
        <f t="shared" ref="AA229:AA292" ca="1" si="340">IMPRODUCT(O229,IMEXP(COMPLEX(0,-2*PI()*12*B229/Nt_load2)))</f>
        <v>7.16409451025482-2.17320431073565i</v>
      </c>
      <c r="AB229" s="181" t="str">
        <f t="shared" ref="AB229:AB292" ca="1" si="341">IMPRODUCT(O229,IMEXP(COMPLEX(0,-2*PI()*13*B229/Nt_load2)))</f>
        <v>-7.10860371531313+2.34836546276337i</v>
      </c>
      <c r="AC229" s="181" t="str">
        <f t="shared" ref="AC229:AC292" ca="1" si="342">IMPRODUCT(O229,IMEXP(COMPLEX(0,-2*PI()*14*B229/Nt_load2)))</f>
        <v>7.04883096330088-2.52211204724812i</v>
      </c>
      <c r="AD229" s="181" t="str">
        <f t="shared" ref="AD229:AD292" ca="1" si="343">IMPRODUCT(O229,IMEXP(COMPLEX(0,-2*PI()*15*B229/Nt_load2)))</f>
        <v>-6.98481225908912+2.6943394057434i</v>
      </c>
      <c r="AE229" s="181" t="str">
        <f t="shared" ref="AE229:AE292" ca="1" si="344">IMPRODUCT(O229,IMEXP(COMPLEX(0,-2*PI()*16*B229/Nt_load2)))</f>
        <v>6.91658616515171-2.86494379492781i</v>
      </c>
      <c r="AF229" s="181" t="str">
        <f t="shared" ref="AF229:AF292" ca="1" si="345">IMPRODUCT(O229,IMEXP(COMPLEX(0,-2*PI()*17*B229/Nt_load2)))</f>
        <v>-6.84419377833592+3.03382244909804i</v>
      </c>
      <c r="AG229" s="181" t="str">
        <f t="shared" ref="AG229:AG292" ca="1" si="346">IMPRODUCT(O229,IMEXP(COMPLEX(0,-2*PI()*18*B229/Nt_load2)))</f>
        <v>6.76767870510928-3.20087364206613i</v>
      </c>
      <c r="AH229" s="181" t="str">
        <f t="shared" ref="AH229:AH292" ca="1" si="347">IMPRODUCT(O229,IMEXP(COMPLEX(0,-2*PI()*19*B229/Nt_load2)))</f>
        <v>-6.68708703529018+3.36599674844129i</v>
      </c>
      <c r="AI229" s="181" t="str">
        <f t="shared" ref="AI229:AI292" ca="1" si="348">IMPRODUCT(O229,IMEXP(COMPLEX(0,-2*PI()*20*B229/Nt_load2)))</f>
        <v>6.6024673142873-3.52909230423791i</v>
      </c>
      <c r="AJ229" s="181" t="str">
        <f t="shared" ref="AJ229:AJ292" ca="1" si="349">IMPRODUCT(O229,IMEXP(COMPLEX(0,-2*PI()*21*B229/Nt_load2)))</f>
        <v>-6.51387051385677+3.69006206679111i</v>
      </c>
      <c r="AK229" s="181" t="str">
        <f t="shared" ref="AK229:AK292" ca="1" si="350">IMPRODUCT(O229,IMEXP(COMPLEX(0,-2*PI()*22*B229/Nt_load2)))</f>
        <v>6.42135000139767-3.84880907393619i</v>
      </c>
      <c r="AL229" s="181" t="str">
        <f t="shared" ref="AL229:AL292" ca="1" si="351">IMPRODUCT(O229,IMEXP(COMPLEX(0,-2*PI()*23*B229/Nt_load2)))</f>
        <v>-6.32496150780745+4.00523770241136i</v>
      </c>
      <c r="AM229" s="181" t="str">
        <f t="shared" ref="AM229:AM292" ca="1" si="352">IMPRODUCT(O229,IMEXP(COMPLEX(0,-2*PI()*24*B229/Nt_load2)))</f>
        <v>6.22476309391088-4.15925372545945i</v>
      </c>
      <c r="AN229" s="181" t="str">
        <f t="shared" ref="AN229:AN292" ca="1" si="353">IMPRODUCT(O229,IMEXP(COMPLEX(0,-2*PI()*25*B229/Nt_load2)))</f>
        <v>-6.12081511548502+4.31076436958848i</v>
      </c>
      <c r="AO229" s="181" t="str">
        <f t="shared" ref="AO229:AO292" ca="1" si="354">IMPRODUCT(O229,IMEXP(COMPLEX(0,-2*PI()*26*B229/Nt_load2)))</f>
        <v>6.01318018690559-4.45967837045111i</v>
      </c>
      <c r="AP229" s="181" t="str">
        <f t="shared" ref="AP229:AP292" ca="1" si="355">IMPRODUCT(O229,IMEXP(COMPLEX(0,-2*PI()*27*B229/Nt_load2)))</f>
        <v>-5.90192314342924+4.60590602782098i</v>
      </c>
      <c r="AQ229" s="181" t="str">
        <f t="shared" ref="AQ229:AQ292" ca="1" si="356">IMPRODUCT(O229,IMEXP(COMPLEX(0,-2*PI()*28*B229/Nt_load2)))</f>
        <v>5.78711100213802-4.74935925962613i</v>
      </c>
      <c r="AR229" s="181" t="str">
        <f t="shared" ref="AR229:AR292" ca="1" si="357">IMPRODUCT(O229,IMEXP(COMPLEX(0,-2*PI()*28*B229/Nt_load2)))</f>
        <v>5.78711100213802-4.74935925962613i</v>
      </c>
      <c r="AS229" s="181" t="str">
        <f t="shared" ref="AS229:AS292" ca="1" si="358">IMPRODUCT(O229,IMEXP(COMPLEX(0,-2*PI()*30*B229/Nt_load2)))</f>
        <v>5.54710016007533-5.02759852634989i</v>
      </c>
      <c r="AT229" s="181" t="str">
        <f t="shared" ref="AT229:AT292" ca="1" si="359">IMPRODUCT(O229,IMEXP(COMPLEX(0,-2*PI()*31*B229/Nt_load2)))</f>
        <v>-5.42204603286005+5.16221696033884i</v>
      </c>
      <c r="AU229" s="181" t="str">
        <f t="shared" ref="AU229:AU292" ca="1" si="360">IMPRODUCT(O229,IMEXP(COMPLEX(0,-2*PI()*32*B229/Nt_load2)))</f>
        <v>5.2937258678574-5.29372586785912i</v>
      </c>
      <c r="AV229" s="181" t="str">
        <f t="shared" ref="AV229:AV292" ca="1" si="361">IMPRODUCT(O229,IMEXP(COMPLEX(0,-2*PI()*33*B229/Nt_load2)))</f>
        <v>-5.1622169603376+5.42204603286123i</v>
      </c>
      <c r="AW229" s="181" t="str">
        <f t="shared" ref="AW229:AW292" ca="1" si="362">IMPRODUCT(O229,IMEXP(COMPLEX(0,-2*PI()*34*B229/Nt_load2)))</f>
        <v>5.02759852634854-5.54710016007655i</v>
      </c>
      <c r="AX229" s="181" t="str">
        <f t="shared" ref="AX229:AX292" ca="1" si="363">IMPRODUCT(O229,IMEXP(COMPLEX(0,-2*PI()*35*B229/Nt_load2)))</f>
        <v>-4.8899516550013+5.6688129215748i</v>
      </c>
      <c r="AY229" s="181" t="str">
        <f t="shared" ref="AY229:AY292" ca="1" si="364">IMPRODUCT(O229,IMEXP(COMPLEX(0,-2*PI()*36*B229/Nt_load2)))</f>
        <v>4.74935925962414-5.78711100213965i</v>
      </c>
      <c r="AZ229" s="181" t="str">
        <f t="shared" ref="AZ229:AZ292" ca="1" si="365">IMPRODUCT(O229,IMEXP(COMPLEX(0,-2*PI()*37*B229/Nt_load2)))</f>
        <v>-4.60590602781897+5.90192314343082i</v>
      </c>
      <c r="BA229" s="181" t="str">
        <f t="shared" ref="BA229:BA292" ca="1" si="366">IMPRODUCT(O229,IMEXP(COMPLEX(0,-2*PI()*38*B229/Nt_load2)))</f>
        <v>4.45967837044854-6.01318018690749i</v>
      </c>
      <c r="BB229" s="181" t="str">
        <f t="shared" ref="BB229:BB292" ca="1" si="367">IMPRODUCT(O229,IMEXP(COMPLEX(0,-2*PI()*39*B229/Nt_load2)))</f>
        <v>-4.31076436958586+6.12081511548686i</v>
      </c>
      <c r="BC229" s="181" t="str">
        <f t="shared" ref="BC229:BC292" ca="1" si="368">IMPRODUCT(O229,IMEXP(COMPLEX(0,-2*PI()*40*B229/Nt_load2)))</f>
        <v>4.1592537254568-6.22476309391266i</v>
      </c>
      <c r="BD229" s="181" t="str">
        <f t="shared" ref="BD229:BD292" ca="1" si="369">IMPRODUCT(O229,IMEXP(COMPLEX(0,-2*PI()*41*B229/Nt_load2)))</f>
        <v>-4.00523770241423+6.32496150780564i</v>
      </c>
      <c r="BE229" s="181" t="str">
        <f t="shared" ref="BE229:BE292" ca="1" si="370">IMPRODUCT(O229,IMEXP(COMPLEX(0,-2*PI()*42*B229/Nt_load2)))</f>
        <v>3.84880907393911-6.42135000139592i</v>
      </c>
      <c r="BF229" s="181" t="str">
        <f t="shared" ref="BF229:BF292" ca="1" si="371">IMPRODUCT(O229,IMEXP(COMPLEX(0,-2*PI()*43*B229/Nt_load2)))</f>
        <v>-3.69006206679407+6.5138705138551i</v>
      </c>
      <c r="BG229" s="181" t="str">
        <f t="shared" ref="BG229:BG292" ca="1" si="372">IMPRODUCT(O229,IMEXP(COMPLEX(0,-2*PI()*44*B229/Nt_load2)))</f>
        <v>3.5290923042403-6.60246731428602i</v>
      </c>
      <c r="BH229" s="181" t="str">
        <f t="shared" ref="BH229:BH292" ca="1" si="373">IMPRODUCT(O229,IMEXP(COMPLEX(0,-2*PI()*45*B229/Nt_load2)))</f>
        <v>-3.36599674844371+6.68708703528897i</v>
      </c>
      <c r="BI229" s="181" t="str">
        <f t="shared" ref="BI229:BI292" ca="1" si="374">IMPRODUCT(O229,IMEXP(COMPLEX(0,-2*PI()*46*B229/Nt_load2)))</f>
        <v>3.20087364206858-6.76767870510812i</v>
      </c>
      <c r="BJ229" s="181" t="str">
        <f t="shared" ref="BJ229:BJ292" ca="1" si="375">IMPRODUCT(O229,IMEXP(COMPLEX(0,-2*PI()*47*B229/Nt_load2)))</f>
        <v>-3.03382244909983+6.84419377833513i</v>
      </c>
      <c r="BK229" s="181" t="str">
        <f t="shared" ref="BK229:BK292" ca="1" si="376">IMPRODUCT(O229,IMEXP(COMPLEX(0,-2*PI()*48*B229/Nt_load2)))</f>
        <v>2.86494379492967-6.91658616515093i</v>
      </c>
      <c r="BL229" s="181" t="str">
        <f t="shared" ref="BL229:BL292" ca="1" si="377">IMPRODUCT(O229,IMEXP(COMPLEX(0,-2*PI()*49*B229/Nt_load2)))</f>
        <v>-2.69433940574459+6.98481225908866i</v>
      </c>
      <c r="BM229" s="181" t="str">
        <f t="shared" ref="BM229:BM292" ca="1" si="378">IMPRODUCT(O229,IMEXP(COMPLEX(0,-2*PI()*50*B229/Nt_load2)))</f>
        <v>2.52211204724932-7.04883096330045i</v>
      </c>
      <c r="BN229" s="181" t="str">
        <f t="shared" ref="BN229:BN292" ca="1" si="379">IMPRODUCT(O229,IMEXP(COMPLEX(0,-2*PI()*51*B229/Nt_load2)))</f>
        <v>-2.34836546276463+7.10860371531271i</v>
      </c>
      <c r="BO229" s="181" t="str">
        <f t="shared" ref="BO229:BO292" ca="1" si="380">IMPRODUCT(O229,IMEXP(COMPLEX(0,-2*PI()*52*B229/Nt_load2)))</f>
        <v>2.17320431073621-7.16409451025466i</v>
      </c>
      <c r="BP229" s="181" t="str">
        <f t="shared" ref="BP229:BP292" ca="1" si="381">IMPRODUCT(O229,IMEXP(COMPLEX(0,-2*PI()*53*B229/Nt_load2)))</f>
        <v>-1.99673410169234+7.21526992254637i</v>
      </c>
      <c r="BQ229" s="181" t="str">
        <f t="shared" ref="BQ229:BQ292" ca="1" si="382">IMPRODUCT(O229,IMEXP(COMPLEX(0,-2*PI()*54*B229/Nt_load2)))</f>
        <v>1.81906113468809-7.26209912603309i</v>
      </c>
      <c r="BR229" s="181" t="str">
        <f t="shared" ref="BR229:BR292" ca="1" si="383">IMPRODUCT(O229,IMEXP(COMPLEX(0,-2*PI()*55*B229/Nt_load2)))</f>
        <v>-1.64029243327559+7.3045539125536i</v>
      </c>
      <c r="BS229" s="181" t="str">
        <f t="shared" ref="BS229:BS292" ca="1" si="384">IMPRODUCT(O229,IMEXP(COMPLEX(0,-2*PI()*56*B229/Nt_load2)))</f>
        <v>1.46053568103577-7.34260870893205i</v>
      </c>
      <c r="BT229" s="181" t="str">
        <f t="shared" ref="BT229:BT292" ca="1" si="385">IMPRODUCT(O229,IMEXP(COMPLEX(0,-2*PI()*57*B229/Nt_load2)))</f>
        <v>-1.27989915671463+7.37624059238204i</v>
      </c>
      <c r="BU229" s="181" t="str">
        <f t="shared" ref="BU229:BU292" ca="1" si="386">IMPRODUCT(O229,IMEXP(COMPLEX(0,-2*PI()*58*B229/Nt_load2)))</f>
        <v>1.098491669-7.40542930431457i</v>
      </c>
      <c r="BV229" s="181" t="str">
        <f t="shared" ref="BV229:BV292" ca="1" si="387">IMPRODUCT(O229,IMEXP(COMPLEX(0,-2*PI()*59*B229/Nt_load2)))</f>
        <v>-0.916422490979214+7.430157262541i</v>
      </c>
      <c r="BW229" s="181" t="str">
        <f t="shared" ref="BW229:BW292" ca="1" si="388">IMPRODUCT(O229,IMEXP(COMPLEX(0,-2*PI()*60*B229/Nt_load2)))</f>
        <v>0.733801294317099-7.45040957186394i</v>
      </c>
      <c r="BX229" s="181" t="str">
        <f t="shared" ref="BX229:BX292" ca="1" si="389">IMPRODUCT(O229,IMEXP(COMPLEX(0,-2*PI()*61*B229/Nt_load2)))</f>
        <v>-0.550738083193887+7.46617403304955i</v>
      </c>
      <c r="BY229" s="181" t="str">
        <f t="shared" ref="BY229:BY292" ca="1" si="390">IMPRODUCT(O229,IMEXP(COMPLEX(0,-2*PI()*62*B229/Nt_load2)))</f>
        <v>0.367343128042781-7.47744115017585i</v>
      </c>
      <c r="BZ229" s="181" t="str">
        <f t="shared" ref="BZ229:BZ292" ca="1" si="391">IMPRODUCT(O229,IMEXP(COMPLEX(0,-2*PI()*63*B229/Nt_load2)))</f>
        <v>-0.183726899127185+7.4842041363528i</v>
      </c>
      <c r="CA229" s="181" t="str">
        <f t="shared" ref="CA229:CA292" ca="1" si="392">IMPRODUCT(O229,IMEXP(COMPLEX(0,-2*PI()*64*B229/Nt_load2)))</f>
        <v>-2.45428010072685E-12-7.48645891781043i</v>
      </c>
      <c r="CB229" s="181" t="str">
        <f t="shared" ref="CB229:CB292" ca="1" si="393">IMPRODUCT(O229,IMEXP(COMPLEX(0,-2*PI()*65*B229/Nt_load2)))</f>
        <v>0.183726899132091+7.48420413635269i</v>
      </c>
      <c r="CC229" s="181" t="str">
        <f t="shared" ref="CC229:CC292" ca="1" si="394">IMPRODUCT(O229,IMEXP(COMPLEX(0,-2*PI()*66*B229/Nt_load2)))</f>
        <v>-0.367343128047683-7.47744115017561i</v>
      </c>
      <c r="CD229" s="181" t="str">
        <f t="shared" ref="CD229:CD292" ca="1" si="395">IMPRODUCT(O229,IMEXP(COMPLEX(0,-2*PI()*67*B229/Nt_load2)))</f>
        <v>0.550738083198994+7.46617403304916i</v>
      </c>
      <c r="CE229" s="181" t="str">
        <f t="shared" ref="CE229:CE292" ca="1" si="396">IMPRODUCT(O229,IMEXP(COMPLEX(0,-2*PI()*68*B229/Nt_load2)))</f>
        <v>-0.733801294322196-7.45040957186345i</v>
      </c>
      <c r="CF229" s="181" t="str">
        <f t="shared" ref="CF229:CF292" ca="1" si="397">IMPRODUCT(O229,IMEXP(COMPLEX(0,-2*PI()*69*B229/Nt_load2)))</f>
        <v>0.916422490976691+7.43015726254132i</v>
      </c>
      <c r="CG229" s="181" t="str">
        <f t="shared" ref="CG229:CG292" ca="1" si="398">IMPRODUCT(O229,IMEXP(COMPLEX(0,-2*PI()*70*B229/Nt_load2)))</f>
        <v>-1.0984916689977-7.40542930431491i</v>
      </c>
      <c r="CH229" s="181" t="str">
        <f t="shared" ref="CH229:CH292" ca="1" si="399">IMPRODUCT(O229,IMEXP(COMPLEX(0,-2*PI()*71*B229/Nt_load2)))</f>
        <v>1.27989915671234+7.37624059238244i</v>
      </c>
      <c r="CI229" s="181" t="str">
        <f t="shared" ref="CI229:CI292" ca="1" si="400">IMPRODUCT(O229,IMEXP(COMPLEX(0,-2*PI()*72*B229/Nt_load2)))</f>
        <v>-1.46053568103349-7.3426087089325i</v>
      </c>
      <c r="CJ229" s="181" t="str">
        <f t="shared" ref="CJ229:CJ292" ca="1" si="401">IMPRODUCT(O229,IMEXP(COMPLEX(0,-2*PI()*73*B229/Nt_load2)))</f>
        <v>1.64029243327332+7.30455391255412i</v>
      </c>
      <c r="CK229" s="181" t="str">
        <f t="shared" ref="CK229:CK292" ca="1" si="402">IMPRODUCT(O229,IMEXP(COMPLEX(0,-2*PI()*74*B229/Nt_load2)))</f>
        <v>-1.81906113468584-7.26209912603366i</v>
      </c>
      <c r="CL229" s="181" t="str">
        <f t="shared" ref="CL229:CL292" ca="1" si="403">IMPRODUCT(O229,IMEXP(COMPLEX(0,-2*PI()*75*B229/Nt_load2)))</f>
        <v>1.99673410168989+7.21526992254704i</v>
      </c>
      <c r="CM229" s="181" t="str">
        <f t="shared" ref="CM229:CM292" ca="1" si="404">IMPRODUCT(O229,IMEXP(COMPLEX(0,-2*PI()*76*B229/Nt_load2)))</f>
        <v>-2.17320431073378-7.16409451025539i</v>
      </c>
      <c r="CN229" s="181" t="str">
        <f t="shared" ref="CN229:CN292" ca="1" si="405">IMPRODUCT(O229,IMEXP(COMPLEX(0,-2*PI()*77*B229/Nt_load2)))</f>
        <v>2.34836546276222+7.10860371531351i</v>
      </c>
      <c r="CO229" s="181" t="str">
        <f t="shared" ref="CO229:CO292" ca="1" si="406">IMPRODUCT(O229,IMEXP(COMPLEX(0,-2*PI()*78*B229/Nt_load2)))</f>
        <v>-2.52211204724693-7.04883096330131i</v>
      </c>
      <c r="CP229" s="181" t="str">
        <f t="shared" ref="CP229:CP292" ca="1" si="407">IMPRODUCT(O229,IMEXP(COMPLEX(0,-2*PI()*79*B229/Nt_load2)))</f>
        <v>2.69433940574222+6.98481225908958i</v>
      </c>
      <c r="CQ229" s="181" t="str">
        <f t="shared" ref="CQ229:CQ292" ca="1" si="408">IMPRODUCT(O229,IMEXP(COMPLEX(0,-2*PI()*80*B229/Nt_load2)))</f>
        <v>-2.86494379492733-6.91658616515191i</v>
      </c>
      <c r="CR229" s="181" t="str">
        <f t="shared" ref="CR229:CR292" ca="1" si="409">IMPRODUCT(O229,IMEXP(COMPLEX(0,-2*PI()*81*B229/Nt_load2)))</f>
        <v>3.0338224490977+6.84419377833607i</v>
      </c>
      <c r="CS229" s="181" t="str">
        <f t="shared" ref="CS229:CS292" ca="1" si="410">IMPRODUCT(O229,IMEXP(COMPLEX(0,-2*PI()*82*B229/Nt_load2)))</f>
        <v>-3.20087364206628-6.76767870510921i</v>
      </c>
      <c r="CT229" s="181" t="str">
        <f t="shared" ref="CT229:CT292" ca="1" si="411">IMPRODUCT(O229,IMEXP(COMPLEX(0,-2*PI()*83*B229/Nt_load2)))</f>
        <v>3.36599674844163+6.68708703529001i</v>
      </c>
      <c r="CU229" s="181" t="str">
        <f t="shared" ref="CU229:CU292" ca="1" si="412">IMPRODUCT(O229,IMEXP(COMPLEX(0,-2*PI()*84*B229/Nt_load2)))</f>
        <v>-3.52909230423806-6.60246731428721i</v>
      </c>
      <c r="CV229" s="181" t="str">
        <f t="shared" ref="CV229:CV292" ca="1" si="413">IMPRODUCT(O229,IMEXP(COMPLEX(0,-2*PI()*85*B229/Nt_load2)))</f>
        <v>3.69006206679204+6.51387051385624i</v>
      </c>
      <c r="CW229" s="181" t="str">
        <f t="shared" ref="CW229:CW292" ca="1" si="414">IMPRODUCT(O229,IMEXP(COMPLEX(0,-2*PI()*86*B229/Nt_load2)))</f>
        <v>-3.84880907393693-6.42135000139723i</v>
      </c>
      <c r="CX229" s="181" t="str">
        <f t="shared" ref="CX229:CX292" ca="1" si="415">IMPRODUCT(O229,IMEXP(COMPLEX(0,-2*PI()*87*B229/Nt_load2)))</f>
        <v>4.00523770241227+6.32496150780688i</v>
      </c>
      <c r="CY229" s="181" t="str">
        <f t="shared" ref="CY229:CY292" ca="1" si="416">IMPRODUCT(O229,IMEXP(COMPLEX(0,-2*PI()*88*B229/Nt_load2)))</f>
        <v>-4.15925372546079-6.22476309390999i</v>
      </c>
      <c r="CZ229" s="181" t="str">
        <f t="shared" ref="CZ229:CZ292" ca="1" si="417">IMPRODUCT(O229,IMEXP(COMPLEX(0,-2*PI()*89*B229/Nt_load2)))</f>
        <v>4.31076436958996+6.12081511548397i</v>
      </c>
      <c r="DA229" s="181" t="str">
        <f t="shared" ref="DA229:DA292" ca="1" si="418">IMPRODUCT(O229,IMEXP(COMPLEX(0,-2*PI()*90*B229/Nt_load2)))</f>
        <v>-4.45967837045273-6.01318018690438i</v>
      </c>
      <c r="DB229" s="181" t="str">
        <f t="shared" ref="DB229:DB292" ca="1" si="419">IMPRODUCT(O229,IMEXP(COMPLEX(0,-2*PI()*91*B229/Nt_load2)))</f>
        <v>4.60590602782292+5.90192314342774i</v>
      </c>
      <c r="DC229" s="181" t="str">
        <f t="shared" ref="DC229:DC292" ca="1" si="420">IMPRODUCT(O229,IMEXP(COMPLEX(0,-2*PI()*92*B229/Nt_load2)))</f>
        <v>-4.74935925962818-5.78711100213633i</v>
      </c>
      <c r="DD229" s="181" t="str">
        <f t="shared" ref="DD229:DD292" ca="1" si="421">IMPRODUCT(O229,IMEXP(COMPLEX(0,-2*PI()*93*B229/Nt_load2)))</f>
        <v>4.8899516550051+5.66881292157152i</v>
      </c>
      <c r="DE229" s="181" t="str">
        <f t="shared" ref="DE229:DE292" ca="1" si="422">IMPRODUCT(O229,IMEXP(COMPLEX(0,-2*PI()*94*B229/Nt_load2)))</f>
        <v>-5.02759852635242-5.54710016007304i</v>
      </c>
      <c r="DF229" s="181" t="str">
        <f t="shared" ref="DF229:DF292" ca="1" si="423">IMPRODUCT(O229,IMEXP(COMPLEX(0,-2*PI()*95*B229/Nt_load2)))</f>
        <v>5.16221696034116+5.42204603285785i</v>
      </c>
      <c r="DG229" s="181" t="str">
        <f t="shared" ref="DG229:DG292" ca="1" si="424">IMPRODUCT(O229,IMEXP(COMPLEX(0,-2*PI()*96*B229/Nt_load2)))</f>
        <v>-5.29372586786101-5.29372586785551i</v>
      </c>
      <c r="DH229" s="181" t="str">
        <f t="shared" ref="DH229:DH292" ca="1" si="425">IMPRODUCT(O229,IMEXP(COMPLEX(0,-2*PI()*97*B229/Nt_load2)))</f>
        <v>5.42204603285793+5.16221696034107i</v>
      </c>
      <c r="DI229" s="181" t="str">
        <f t="shared" ref="DI229:DI292" ca="1" si="426">IMPRODUCT(O229,IMEXP(COMPLEX(0,-2*PI()*98*B229/Nt_load2)))</f>
        <v>-5.54710016007313-5.02759852635232i</v>
      </c>
      <c r="DJ229" s="181" t="str">
        <f t="shared" ref="DJ229:DJ292" ca="1" si="427">IMPRODUCT(O229,IMEXP(COMPLEX(0,-2*PI()*99*B229/Nt_load2)))</f>
        <v>5.66881292157161+4.889951655005i</v>
      </c>
      <c r="DK229" s="181" t="str">
        <f t="shared" ref="DK229:DK292" ca="1" si="428">IMPRODUCT(O229,IMEXP(COMPLEX(0,-2*PI()*100*B229/Nt_load2)))</f>
        <v>-5.78711100213641-4.74935925962809i</v>
      </c>
      <c r="DL229" s="181" t="str">
        <f t="shared" ref="DL229:DL292" ca="1" si="429">IMPRODUCT(O229,IMEXP(COMPLEX(0,-2*PI()*101*B229/Nt_load2)))</f>
        <v>5.90192314342781+4.60590602782281i</v>
      </c>
      <c r="DM229" s="181" t="str">
        <f t="shared" ref="DM229:DM292" ca="1" si="430">IMPRODUCT(O229,IMEXP(COMPLEX(0,-2*PI()*102*B229/Nt_load2)))</f>
        <v>-6.01318018690445-4.45967837045263i</v>
      </c>
      <c r="DN229" s="181" t="str">
        <f t="shared" ref="DN229:DN292" ca="1" si="431">IMPRODUCT(O229,IMEXP(COMPLEX(0,-2*PI()*103*B229/Nt_load2)))</f>
        <v>6.12081511548404+4.31076436958985i</v>
      </c>
      <c r="DO229" s="181" t="str">
        <f t="shared" ref="DO229:DO292" ca="1" si="432">IMPRODUCT(O229,IMEXP(COMPLEX(0,-2*PI()*104*B229/Nt_load2)))</f>
        <v>-6.22476309390983-4.15925372546103i</v>
      </c>
      <c r="DP229" s="181" t="str">
        <f t="shared" ref="DP229:DP292" ca="1" si="433">IMPRODUCT(O229,IMEXP(COMPLEX(0,-2*PI()*105*B229/Nt_load2)))</f>
        <v>6.32496150780695+4.00523770241216i</v>
      </c>
      <c r="DQ229" s="181" t="str">
        <f t="shared" ref="DQ229:DQ292" ca="1" si="434">IMPRODUCT(O229,IMEXP(COMPLEX(0,-2*PI()*106*B229/Nt_load2)))</f>
        <v>-6.42135000139708-3.84880907393718i</v>
      </c>
      <c r="DR229" s="181" t="str">
        <f t="shared" ref="DR229:DR292" ca="1" si="435">IMPRODUCT(O229,IMEXP(COMPLEX(0,-2*PI()*107*B229/Nt_load2)))</f>
        <v>6.51387051385631+3.69006206679193i</v>
      </c>
      <c r="DS229" s="181" t="str">
        <f t="shared" ref="DS229:DS292" ca="1" si="436">IMPRODUCT(O229,IMEXP(COMPLEX(0,-2*PI()*108*B229/Nt_load2)))</f>
        <v>-6.60246731428728-3.52909230423795i</v>
      </c>
      <c r="DT229" s="181" t="str">
        <f t="shared" ref="DT229:DT292" ca="1" si="437">IMPRODUCT(O229,IMEXP(COMPLEX(0,-2*PI()*109*B229/Nt_load2)))</f>
        <v>6.68708703529007+3.36599674844152i</v>
      </c>
      <c r="DU229" s="181" t="str">
        <f t="shared" ref="DU229:DU292" ca="1" si="438">IMPRODUCT(O229,IMEXP(COMPLEX(0,-2*PI()*110*B229/Nt_load2)))</f>
        <v>-6.76767870510927-3.20087364206617i</v>
      </c>
      <c r="DV229" s="181" t="str">
        <f t="shared" ref="DV229:DV292" ca="1" si="439">IMPRODUCT(O229,IMEXP(COMPLEX(0,-2*PI()*111*B229/Nt_load2)))</f>
        <v>6.84419377833613+3.03382244909759i</v>
      </c>
      <c r="DW229" s="181" t="str">
        <f t="shared" ref="DW229:DW292" ca="1" si="440">IMPRODUCT(O229,IMEXP(COMPLEX(0,-2*PI()*112*B229/Nt_load2)))</f>
        <v>-6.91658616515196-2.86494379492721i</v>
      </c>
      <c r="DX229" s="181" t="str">
        <f t="shared" ref="DX229:DX292" ca="1" si="441">IMPRODUCT(O229,IMEXP(COMPLEX(0,-2*PI()*113*B229/Nt_load2)))</f>
        <v>6.98481225908955+2.6943394057423i</v>
      </c>
      <c r="DY229" s="181" t="str">
        <f t="shared" ref="DY229:DY292" ca="1" si="442">IMPRODUCT(O229,IMEXP(COMPLEX(0,-2*PI()*114*B229/Nt_load2)))</f>
        <v>-7.04883096330135-2.52211204724681i</v>
      </c>
      <c r="DZ229" s="181" t="str">
        <f t="shared" ref="DZ229:DZ292" ca="1" si="443">IMPRODUCT(O229,IMEXP(COMPLEX(0,-2*PI()*115*B229/Nt_load2)))</f>
        <v>7.10860371531348+2.3483654627623i</v>
      </c>
      <c r="EA229" s="181" t="str">
        <f t="shared" ref="EA229:EA292" ca="1" si="444">IMPRODUCT(O229,IMEXP(COMPLEX(0,-2*PI()*116*B229/Nt_load2)))</f>
        <v>-7.16409451025543-2.17320431073365i</v>
      </c>
      <c r="EB229" s="181" t="str">
        <f t="shared" ref="EB229:EB292" ca="1" si="445">IMPRODUCT(O229,IMEXP(COMPLEX(0,-2*PI()*117*B229/Nt_load2)))</f>
        <v>7.21526992254702+1.99673410168997i</v>
      </c>
      <c r="EC229" s="181" t="str">
        <f t="shared" ref="EC229:EC292" ca="1" si="446">IMPRODUCT(O229,IMEXP(COMPLEX(0,-2*PI()*118*B229/Nt_load2)))</f>
        <v>-7.26209912603369-1.81906113468571i</v>
      </c>
      <c r="ED229" s="181" t="str">
        <f t="shared" ref="ED229:ED292" ca="1" si="447">IMPRODUCT(O229,IMEXP(COMPLEX(0,-2*PI()*119*B229/Nt_load2)))</f>
        <v>7.3045539125541+1.6402924332734i</v>
      </c>
      <c r="EE229" s="181" t="str">
        <f t="shared" ref="EE229:EE292" ca="1" si="448">IMPRODUCT(O229,IMEXP(COMPLEX(0,-2*PI()*120*B229/Nt_load2)))</f>
        <v>-7.34260870893253-1.46053568103336i</v>
      </c>
      <c r="EF229" s="181" t="str">
        <f t="shared" ref="EF229:EF292" ca="1" si="449">IMPRODUCT(O229,IMEXP(COMPLEX(0,-2*PI()*121*B229/Nt_load2)))</f>
        <v>7.3762405923825+1.27989915671201i</v>
      </c>
      <c r="EG229" s="181" t="str">
        <f t="shared" ref="EG229:EG292" ca="1" si="450">IMPRODUCT(O229,IMEXP(COMPLEX(0,-2*PI()*122*B229/Nt_load2)))</f>
        <v>-7.40542930431493-1.09849166899758i</v>
      </c>
      <c r="EH229" s="181" t="str">
        <f t="shared" ref="EH229:EH292" ca="1" si="451">IMPRODUCT(O229,IMEXP(COMPLEX(0,-2*PI()*123*B229/Nt_load2)))</f>
        <v>7.43015726254133+0.916422490976564i</v>
      </c>
      <c r="EI229" s="181" t="str">
        <f t="shared" ref="EI229:EI292" ca="1" si="452">IMPRODUCT(O229,IMEXP(COMPLEX(0,-2*PI()*124*B229/Nt_load2)))</f>
        <v>-7.45040957186348-0.733801294321857i</v>
      </c>
      <c r="EJ229" s="181" t="str">
        <f t="shared" ref="EJ229:EJ292" ca="1" si="453">IMPRODUCT(O229,IMEXP(COMPLEX(0,-2*PI()*125*B229/Nt_load2)))</f>
        <v>7.46617403304918+0.550738083198866i</v>
      </c>
      <c r="EK229" s="181" t="str">
        <f t="shared" ref="EK229:EK292" ca="1" si="454">IMPRODUCT(O229,IMEXP(COMPLEX(0,-2*PI()*126*B229/Nt_load2)))</f>
        <v>-7.47744115017562-0.367343128047555i</v>
      </c>
      <c r="EL229" s="181" t="str">
        <f t="shared" ref="EL229:EL292" ca="1" si="455">IMPRODUCT(O229,IMEXP(COMPLEX(0,-2*PI()*127*B229/Nt_load2)))</f>
        <v>7.48420413635269+0.183726899132176i</v>
      </c>
      <c r="EM229" s="181" t="str">
        <f t="shared" ref="EM229:EM292" ca="1" si="456">IMPRODUCT(O229,IMEXP(COMPLEX(0,-2*PI()*128*B229/Nt_load2)))</f>
        <v>-7.48645891781043-2.32589043938491E-12i</v>
      </c>
      <c r="EN229" s="181"/>
      <c r="EO229" s="181"/>
      <c r="EP229" s="181"/>
    </row>
    <row r="230" spans="1:146" ht="15" thickBot="1">
      <c r="A230" s="215">
        <f t="shared" si="323"/>
        <v>2.5390625000000018E-3</v>
      </c>
      <c r="B230" s="214">
        <v>130</v>
      </c>
      <c r="C230" s="188">
        <f t="shared" si="324"/>
        <v>26000</v>
      </c>
      <c r="D230" s="187">
        <f t="shared" ref="D230:D237" si="457">2*PI()*C230</f>
        <v>163362.81798666925</v>
      </c>
      <c r="E230" s="187" t="str">
        <f t="shared" ref="E230:E237" si="458">COMPLEX(0,D230)</f>
        <v>163362.817986669i</v>
      </c>
      <c r="F230" s="187" t="e">
        <f t="shared" si="325"/>
        <v>#REF!</v>
      </c>
      <c r="G230" s="187" t="str">
        <f t="shared" si="326"/>
        <v>-3.36365710242147+2.68467103579114i</v>
      </c>
      <c r="H230" s="187" t="e">
        <f t="shared" si="322"/>
        <v>#REF!</v>
      </c>
      <c r="I230" s="187" t="e">
        <f t="shared" ref="I230:I237" si="459">IMDIV(IMPRODUCT(-1,H230),IMSUM(1,IMPRODUCT(F230,G230,-1)))</f>
        <v>#REF!</v>
      </c>
      <c r="J230" s="213" t="str">
        <f ca="1">IMPRODUCT(1/N_FFT2,EE100)</f>
        <v>0.0381658345092907-0.0000335592856481161i</v>
      </c>
      <c r="K230" s="212" t="e">
        <f t="shared" ref="K230:K237" si="460">IMPRODUCT(I230,J230)</f>
        <v>#REF!</v>
      </c>
      <c r="N230" s="204">
        <f t="shared" ca="1" si="327"/>
        <v>22.486429555949162</v>
      </c>
      <c r="O230" s="181">
        <f t="shared" ca="1" si="328"/>
        <v>7.4864295559491625</v>
      </c>
      <c r="P230" s="181" t="str">
        <f t="shared" ca="1" si="329"/>
        <v>-7.47741182368213+0.367341687326442i</v>
      </c>
      <c r="Q230" s="181" t="str">
        <f t="shared" ca="1" si="330"/>
        <v>7.45038035138792-0.733798416352855i</v>
      </c>
      <c r="R230" s="181" t="str">
        <f t="shared" ca="1" si="331"/>
        <v>-7.40540026025098+1.09848736072106i</v>
      </c>
      <c r="S230" s="181" t="str">
        <f t="shared" ca="1" si="332"/>
        <v>7.34257991125068-1.46052995282093i</v>
      </c>
      <c r="T230" s="181" t="str">
        <f t="shared" ca="1" si="333"/>
        <v>-7.26207064410999+1.81905400033786i</v>
      </c>
      <c r="U230" s="181" t="str">
        <f t="shared" ca="1" si="334"/>
        <v>7.16406641270552-2.17319578743696i</v>
      </c>
      <c r="V230" s="181" t="str">
        <f t="shared" ca="1" si="335"/>
        <v>-7.04880331781478+2.52210215553464i</v>
      </c>
      <c r="W230" s="181" t="str">
        <f t="shared" ca="1" si="336"/>
        <v>6.9165590383289-2.86493255863028i</v>
      </c>
      <c r="X230" s="181" t="str">
        <f t="shared" ca="1" si="337"/>
        <v>-6.76765216230095+3.20086108825304i</v>
      </c>
      <c r="Y230" s="181" t="str">
        <f t="shared" ca="1" si="338"/>
        <v>6.60244141943771-3.52907846315189i</v>
      </c>
      <c r="Z230" s="181" t="str">
        <f t="shared" ca="1" si="339"/>
        <v>-6.42132481688911+3.8487939789229i</v>
      </c>
      <c r="AA230" s="181" t="str">
        <f t="shared" ca="1" si="340"/>
        <v>6.22473868041538-4.15923741288349i</v>
      </c>
      <c r="AB230" s="181" t="str">
        <f t="shared" ca="1" si="341"/>
        <v>-6.01315660323783+4.45966087961029i</v>
      </c>
      <c r="AC230" s="181" t="str">
        <f t="shared" ca="1" si="342"/>
        <v>5.78708830511232-4.74934063265853i</v>
      </c>
      <c r="AD230" s="181" t="str">
        <f t="shared" ca="1" si="343"/>
        <v>-5.54707840437119+5.02757880812901i</v>
      </c>
      <c r="AE230" s="181" t="str">
        <f t="shared" ca="1" si="344"/>
        <v>5.29370510588726-5.29370510588683i</v>
      </c>
      <c r="AF230" s="181" t="str">
        <f t="shared" ca="1" si="345"/>
        <v>-5.02757880812891+5.54707840437128i</v>
      </c>
      <c r="AG230" s="181" t="str">
        <f t="shared" ca="1" si="346"/>
        <v>4.74934063265842-5.78708830511241i</v>
      </c>
      <c r="AH230" s="181" t="str">
        <f t="shared" ca="1" si="347"/>
        <v>-4.45966087961077+6.01315660323747i</v>
      </c>
      <c r="AI230" s="181" t="str">
        <f t="shared" ca="1" si="348"/>
        <v>4.15923741288337-6.22473868041546i</v>
      </c>
      <c r="AJ230" s="181" t="str">
        <f t="shared" ca="1" si="349"/>
        <v>-3.84879397892273+6.42132481688921i</v>
      </c>
      <c r="AK230" s="181" t="str">
        <f t="shared" ca="1" si="350"/>
        <v>3.52907846315239-6.60244141943744i</v>
      </c>
      <c r="AL230" s="181" t="str">
        <f t="shared" ca="1" si="351"/>
        <v>-3.20086108825289+6.76765216230102i</v>
      </c>
      <c r="AM230" s="181" t="str">
        <f t="shared" ca="1" si="352"/>
        <v>2.86493255863013-6.91655903832897i</v>
      </c>
      <c r="AN230" s="181" t="str">
        <f t="shared" ca="1" si="353"/>
        <v>-2.52210215553519+7.04880331781459i</v>
      </c>
      <c r="AO230" s="181" t="str">
        <f t="shared" ca="1" si="354"/>
        <v>2.1731957874368-7.16406641270558i</v>
      </c>
      <c r="AP230" s="181" t="str">
        <f t="shared" ca="1" si="355"/>
        <v>-1.81905400033771+7.26207064411002i</v>
      </c>
      <c r="AQ230" s="181" t="str">
        <f t="shared" ca="1" si="356"/>
        <v>1.4605299528215-7.34257991125057i</v>
      </c>
      <c r="AR230" s="181" t="str">
        <f t="shared" ca="1" si="357"/>
        <v>1.4605299528215-7.34257991125057i</v>
      </c>
      <c r="AS230" s="181" t="str">
        <f t="shared" ca="1" si="358"/>
        <v>0.73379841635293-7.45038035138792i</v>
      </c>
      <c r="AT230" s="181" t="str">
        <f t="shared" ca="1" si="359"/>
        <v>-0.367341687326817+7.47741182368211i</v>
      </c>
      <c r="AU230" s="181" t="str">
        <f t="shared" ca="1" si="360"/>
        <v>2.09108736309234E-12-7.48642955594916i</v>
      </c>
      <c r="AV230" s="181" t="str">
        <f t="shared" ca="1" si="361"/>
        <v>0.367341687323383+7.47741182368228i</v>
      </c>
      <c r="AW230" s="181" t="str">
        <f t="shared" ca="1" si="362"/>
        <v>-0.73379841635618-7.45038035138759i</v>
      </c>
      <c r="AX230" s="181" t="str">
        <f t="shared" ca="1" si="363"/>
        <v>1.09848736072339+7.40540026025063i</v>
      </c>
      <c r="AY230" s="181" t="str">
        <f t="shared" ca="1" si="364"/>
        <v>-1.46052995282251-7.34257991125037i</v>
      </c>
      <c r="AZ230" s="181" t="str">
        <f t="shared" ca="1" si="365"/>
        <v>1.81905400033798+7.26207064410995i</v>
      </c>
      <c r="BA230" s="181" t="str">
        <f t="shared" ca="1" si="366"/>
        <v>-2.17319578743635-7.16406641270571i</v>
      </c>
      <c r="BB230" s="181" t="str">
        <f t="shared" ca="1" si="367"/>
        <v>2.52210215553335+7.04880331781525i</v>
      </c>
      <c r="BC230" s="181" t="str">
        <f t="shared" ca="1" si="368"/>
        <v>-2.86493255862764-6.91655903833i</v>
      </c>
      <c r="BD230" s="181" t="str">
        <f t="shared" ca="1" si="369"/>
        <v>3.20086108824978+6.76765216230249i</v>
      </c>
      <c r="BE230" s="181" t="str">
        <f t="shared" ca="1" si="370"/>
        <v>-3.52907846315471-6.60244141943621i</v>
      </c>
      <c r="BF230" s="181" t="str">
        <f t="shared" ca="1" si="371"/>
        <v>3.84879397892426+6.4213248168883i</v>
      </c>
      <c r="BG230" s="181" t="str">
        <f t="shared" ca="1" si="372"/>
        <v>-4.15923741288428-6.22473868041485i</v>
      </c>
      <c r="BH230" s="181" t="str">
        <f t="shared" ca="1" si="373"/>
        <v>4.45966087961036+6.01315660323778i</v>
      </c>
      <c r="BI230" s="181" t="str">
        <f t="shared" ca="1" si="374"/>
        <v>-4.74934063265754-5.78708830511315i</v>
      </c>
      <c r="BJ230" s="181" t="str">
        <f t="shared" ca="1" si="375"/>
        <v>5.02757880812743+5.54707840437263i</v>
      </c>
      <c r="BK230" s="181" t="str">
        <f t="shared" ca="1" si="376"/>
        <v>-5.29370510588486-5.29370510588923i</v>
      </c>
      <c r="BL230" s="181" t="str">
        <f t="shared" ca="1" si="377"/>
        <v>5.54707840437334+5.02757880812663i</v>
      </c>
      <c r="BM230" s="181" t="str">
        <f t="shared" ca="1" si="378"/>
        <v>-5.78708830511395-4.74934063265654i</v>
      </c>
      <c r="BN230" s="181" t="str">
        <f t="shared" ca="1" si="379"/>
        <v>6.01315660323842+4.4596608796095i</v>
      </c>
      <c r="BO230" s="181" t="str">
        <f t="shared" ca="1" si="380"/>
        <v>-6.22473868041557-4.15923741288321i</v>
      </c>
      <c r="BP230" s="181" t="str">
        <f t="shared" ca="1" si="381"/>
        <v>6.42132481688885+3.84879397892335i</v>
      </c>
      <c r="BQ230" s="181" t="str">
        <f t="shared" ca="1" si="382"/>
        <v>-6.60244141943681-3.52907846315358i</v>
      </c>
      <c r="BR230" s="181" t="str">
        <f t="shared" ca="1" si="383"/>
        <v>6.76765216229977+3.20086108825555i</v>
      </c>
      <c r="BS230" s="181" t="str">
        <f t="shared" ca="1" si="384"/>
        <v>-6.9165590383276-2.86493255863344i</v>
      </c>
      <c r="BT230" s="181" t="str">
        <f t="shared" ca="1" si="385"/>
        <v>7.04880331781561+2.52210215553234i</v>
      </c>
      <c r="BU230" s="181" t="str">
        <f t="shared" ca="1" si="386"/>
        <v>-7.16406641270605-2.17319578743523i</v>
      </c>
      <c r="BV230" s="181" t="str">
        <f t="shared" ca="1" si="387"/>
        <v>7.26207064411021+1.81905400033695i</v>
      </c>
      <c r="BW230" s="181" t="str">
        <f t="shared" ca="1" si="388"/>
        <v>-7.3425799112506-1.46052995282136i</v>
      </c>
      <c r="BX230" s="181" t="str">
        <f t="shared" ca="1" si="389"/>
        <v>7.40540026025079+1.09848736072234i</v>
      </c>
      <c r="BY230" s="181" t="str">
        <f t="shared" ca="1" si="390"/>
        <v>-7.45038035138771-0.733798416355012i</v>
      </c>
      <c r="BZ230" s="181" t="str">
        <f t="shared" ca="1" si="391"/>
        <v>7.47741182368197+0.367341687329755i</v>
      </c>
      <c r="CA230" s="181" t="str">
        <f t="shared" ca="1" si="392"/>
        <v>-7.48642955594916+3.26502466667848E-12i</v>
      </c>
      <c r="CB230" s="181" t="str">
        <f t="shared" ca="1" si="393"/>
        <v>7.47741182368201-0.367341687328839i</v>
      </c>
      <c r="CC230" s="181" t="str">
        <f t="shared" ca="1" si="394"/>
        <v>-7.4503803513878+0.733798416354099i</v>
      </c>
      <c r="CD230" s="181" t="str">
        <f t="shared" ca="1" si="395"/>
        <v>7.40540026025093-1.09848736072143i</v>
      </c>
      <c r="CE230" s="181" t="str">
        <f t="shared" ca="1" si="396"/>
        <v>-7.34257991125078+1.46052995282046i</v>
      </c>
      <c r="CF230" s="181" t="str">
        <f t="shared" ca="1" si="397"/>
        <v>7.26207064411044-1.81905400033606i</v>
      </c>
      <c r="CG230" s="181" t="str">
        <f t="shared" ca="1" si="398"/>
        <v>-7.16406641270632+2.17319578743436i</v>
      </c>
      <c r="CH230" s="181" t="str">
        <f t="shared" ca="1" si="399"/>
        <v>7.04880331781591-2.52210215553148i</v>
      </c>
      <c r="CI230" s="181" t="str">
        <f t="shared" ca="1" si="400"/>
        <v>-6.91655903832795+2.86493255863259i</v>
      </c>
      <c r="CJ230" s="181" t="str">
        <f t="shared" ca="1" si="401"/>
        <v>6.76765216230016-3.20086108825472i</v>
      </c>
      <c r="CK230" s="181" t="str">
        <f t="shared" ca="1" si="402"/>
        <v>-6.60244141943724+3.52907846315277i</v>
      </c>
      <c r="CL230" s="181" t="str">
        <f t="shared" ca="1" si="403"/>
        <v>6.42132481688932-3.84879397892255i</v>
      </c>
      <c r="CM230" s="181" t="str">
        <f t="shared" ca="1" si="404"/>
        <v>-6.22473868041608+4.15923741288245i</v>
      </c>
      <c r="CN230" s="181" t="str">
        <f t="shared" ca="1" si="405"/>
        <v>6.01315660323896-4.45966087960877i</v>
      </c>
      <c r="CO230" s="181" t="str">
        <f t="shared" ca="1" si="406"/>
        <v>-5.78708830511454+4.74934063265584i</v>
      </c>
      <c r="CP230" s="181" t="str">
        <f t="shared" ca="1" si="407"/>
        <v>5.54707840436896-5.02757880813147i</v>
      </c>
      <c r="CQ230" s="181" t="str">
        <f t="shared" ca="1" si="408"/>
        <v>-5.29370510588551+5.29370510588858i</v>
      </c>
      <c r="CR230" s="181" t="str">
        <f t="shared" ca="1" si="409"/>
        <v>5.02757880812826-5.54707840437187i</v>
      </c>
      <c r="CS230" s="181" t="str">
        <f t="shared" ca="1" si="410"/>
        <v>-4.74934063265808+5.78708830511269i</v>
      </c>
      <c r="CT230" s="181" t="str">
        <f t="shared" ca="1" si="411"/>
        <v>4.45966087961109-6.01315660323723i</v>
      </c>
      <c r="CU230" s="181" t="str">
        <f t="shared" ca="1" si="412"/>
        <v>-4.15923741288504+6.22473868041435i</v>
      </c>
      <c r="CV230" s="181" t="str">
        <f t="shared" ca="1" si="413"/>
        <v>3.84879397892522-6.42132481688772i</v>
      </c>
      <c r="CW230" s="181" t="str">
        <f t="shared" ca="1" si="414"/>
        <v>-3.52907846315533+6.60244141943587i</v>
      </c>
      <c r="CX230" s="181" t="str">
        <f t="shared" ca="1" si="415"/>
        <v>3.2008610882508-6.76765216230201i</v>
      </c>
      <c r="CY230" s="181" t="str">
        <f t="shared" ca="1" si="416"/>
        <v>-2.86493255862839+6.91655903832969i</v>
      </c>
      <c r="CZ230" s="181" t="str">
        <f t="shared" ca="1" si="417"/>
        <v>2.52210215553421-7.04880331781493i</v>
      </c>
      <c r="DA230" s="181" t="str">
        <f t="shared" ca="1" si="418"/>
        <v>-2.17319578743733+7.16406641270541i</v>
      </c>
      <c r="DB230" s="181" t="str">
        <f t="shared" ca="1" si="419"/>
        <v>1.81905400033909-7.26207064410968i</v>
      </c>
      <c r="DC230" s="181" t="str">
        <f t="shared" ca="1" si="420"/>
        <v>-1.46052995282331+7.34257991125021i</v>
      </c>
      <c r="DD230" s="181" t="str">
        <f t="shared" ca="1" si="421"/>
        <v>1.0984873607243-7.4054002602505i</v>
      </c>
      <c r="DE230" s="181" t="str">
        <f t="shared" ca="1" si="422"/>
        <v>-0.733798416349576+7.45038035138825i</v>
      </c>
      <c r="DF230" s="181" t="str">
        <f t="shared" ca="1" si="423"/>
        <v>0.367341687324299-7.47741182368224i</v>
      </c>
      <c r="DG230" s="181" t="str">
        <f t="shared" ca="1" si="424"/>
        <v>1.06754874083095E-12+7.48642955594916i</v>
      </c>
      <c r="DH230" s="181" t="str">
        <f t="shared" ca="1" si="425"/>
        <v>-0.367341687326857-7.47741182368211i</v>
      </c>
      <c r="DI230" s="181" t="str">
        <f t="shared" ca="1" si="426"/>
        <v>0.733798416352124+7.45038035138799i</v>
      </c>
      <c r="DJ230" s="181" t="str">
        <f t="shared" ca="1" si="427"/>
        <v>-1.09848736071926-7.40540026025125i</v>
      </c>
      <c r="DK230" s="181" t="str">
        <f t="shared" ca="1" si="428"/>
        <v>1.46052995281831+7.3425799112512i</v>
      </c>
      <c r="DL230" s="181" t="str">
        <f t="shared" ca="1" si="429"/>
        <v>-1.81905400033414-7.26207064411092i</v>
      </c>
      <c r="DM230" s="181" t="str">
        <f t="shared" ca="1" si="430"/>
        <v>2.17319578743938+7.16406641270479i</v>
      </c>
      <c r="DN230" s="181" t="str">
        <f t="shared" ca="1" si="431"/>
        <v>-2.52210215553663-7.04880331781407i</v>
      </c>
      <c r="DO230" s="181" t="str">
        <f t="shared" ca="1" si="432"/>
        <v>2.86493255863076+6.91655903832871i</v>
      </c>
      <c r="DP230" s="181" t="str">
        <f t="shared" ca="1" si="433"/>
        <v>-3.20086108825273-6.7676521623011i</v>
      </c>
      <c r="DQ230" s="181" t="str">
        <f t="shared" ca="1" si="434"/>
        <v>3.52907846315083+6.60244141943828i</v>
      </c>
      <c r="DR230" s="181" t="str">
        <f t="shared" ca="1" si="435"/>
        <v>-3.84879397892085-6.42132481689034i</v>
      </c>
      <c r="DS230" s="181" t="str">
        <f t="shared" ca="1" si="436"/>
        <v>4.15923741288079+6.22473868041718i</v>
      </c>
      <c r="DT230" s="181" t="str">
        <f t="shared" ca="1" si="437"/>
        <v>-4.45966087961315-6.01315660323571i</v>
      </c>
      <c r="DU230" s="181" t="str">
        <f t="shared" ca="1" si="438"/>
        <v>4.74934063266006+5.78708830511107i</v>
      </c>
      <c r="DV230" s="181" t="str">
        <f t="shared" ca="1" si="439"/>
        <v>-5.02757880812985-5.54707840437044i</v>
      </c>
      <c r="DW230" s="181" t="str">
        <f t="shared" ca="1" si="440"/>
        <v>5.29370510588703+5.29370510588707i</v>
      </c>
      <c r="DX230" s="181" t="str">
        <f t="shared" ca="1" si="441"/>
        <v>-5.54707840437068-5.02757880812958i</v>
      </c>
      <c r="DY230" s="181" t="str">
        <f t="shared" ca="1" si="442"/>
        <v>5.7870883051113+4.74934063265978i</v>
      </c>
      <c r="DZ230" s="181" t="str">
        <f t="shared" ca="1" si="443"/>
        <v>-6.01315660323592-4.45966087961286i</v>
      </c>
      <c r="EA230" s="181" t="str">
        <f t="shared" ca="1" si="444"/>
        <v>6.22473868041313+4.15923741288687i</v>
      </c>
      <c r="EB230" s="181" t="str">
        <f t="shared" ca="1" si="445"/>
        <v>-6.42132481689052-3.84879397892054i</v>
      </c>
      <c r="EC230" s="181" t="str">
        <f t="shared" ca="1" si="446"/>
        <v>6.60244141943825+3.52907846315089i</v>
      </c>
      <c r="ED230" s="181" t="str">
        <f t="shared" ca="1" si="447"/>
        <v>-6.76765216230126-3.2008610882524i</v>
      </c>
      <c r="EE230" s="181" t="str">
        <f t="shared" ca="1" si="448"/>
        <v>6.91655903832885+2.86493255863042i</v>
      </c>
      <c r="EF230" s="181" t="str">
        <f t="shared" ca="1" si="449"/>
        <v>-7.04880331781419-2.52210215553628i</v>
      </c>
      <c r="EG230" s="181" t="str">
        <f t="shared" ca="1" si="450"/>
        <v>7.16406641270478+2.17319578743944i</v>
      </c>
      <c r="EH230" s="181" t="str">
        <f t="shared" ca="1" si="451"/>
        <v>-7.26207064410925-1.8190540003408i</v>
      </c>
      <c r="EI230" s="181" t="str">
        <f t="shared" ca="1" si="452"/>
        <v>7.34257991125127+1.46052995281795i</v>
      </c>
      <c r="EJ230" s="181" t="str">
        <f t="shared" ca="1" si="453"/>
        <v>-7.4054002602513-1.0984873607189i</v>
      </c>
      <c r="EK230" s="181" t="str">
        <f t="shared" ca="1" si="454"/>
        <v>7.45038035138803+0.733798416351763i</v>
      </c>
      <c r="EL230" s="181" t="str">
        <f t="shared" ca="1" si="455"/>
        <v>-7.47741182368213-0.367341687326494i</v>
      </c>
      <c r="EM230" s="181" t="str">
        <f t="shared" ca="1" si="456"/>
        <v>7.48642955594916+7.04372933995827E-13i</v>
      </c>
      <c r="EN230" s="181"/>
      <c r="EO230" s="181"/>
      <c r="EP230" s="181"/>
    </row>
    <row r="231" spans="1:146" ht="15" thickBot="1">
      <c r="A231" s="215">
        <f t="shared" si="323"/>
        <v>2.5585937500000018E-3</v>
      </c>
      <c r="B231" s="214">
        <v>131</v>
      </c>
      <c r="C231" s="188">
        <f t="shared" si="324"/>
        <v>26200</v>
      </c>
      <c r="D231" s="187">
        <f t="shared" si="457"/>
        <v>164619.45504810516</v>
      </c>
      <c r="E231" s="187" t="str">
        <f t="shared" si="458"/>
        <v>164619.455048105i</v>
      </c>
      <c r="F231" s="187" t="e">
        <f t="shared" si="325"/>
        <v>#REF!</v>
      </c>
      <c r="G231" s="187" t="str">
        <f t="shared" si="326"/>
        <v>-3.33719532010561+2.69215400298947i</v>
      </c>
      <c r="H231" s="187" t="e">
        <f t="shared" si="322"/>
        <v>#REF!</v>
      </c>
      <c r="I231" s="187" t="e">
        <f t="shared" si="459"/>
        <v>#REF!</v>
      </c>
      <c r="J231" s="213" t="str">
        <f ca="1">IMPRODUCT(1/N_FFT2,EF100)</f>
        <v>0.0250782014223285-0.00446176672620086i</v>
      </c>
      <c r="K231" s="212" t="e">
        <f t="shared" si="460"/>
        <v>#REF!</v>
      </c>
      <c r="N231" s="204">
        <f t="shared" ca="1" si="327"/>
        <v>22.486389290243935</v>
      </c>
      <c r="O231" s="181">
        <f t="shared" ca="1" si="328"/>
        <v>7.4863892902439355</v>
      </c>
      <c r="P231" s="181" t="str">
        <f t="shared" ca="1" si="329"/>
        <v>-7.46610459414184+0.55073296107399i</v>
      </c>
      <c r="Q231" s="181" t="str">
        <f t="shared" ca="1" si="330"/>
        <v>7.40536043036121-1.09848145251505i</v>
      </c>
      <c r="R231" s="181" t="str">
        <f t="shared" ca="1" si="331"/>
        <v>-7.30448597678864+1.64027717778954i</v>
      </c>
      <c r="S231" s="181" t="str">
        <f t="shared" ca="1" si="332"/>
        <v>7.16402788082808-2.17318409891961i</v>
      </c>
      <c r="T231" s="181" t="str">
        <f t="shared" ca="1" si="333"/>
        <v>-6.98474729707116+2.69431434712736i</v>
      </c>
      <c r="U231" s="181" t="str">
        <f t="shared" ca="1" si="334"/>
        <v>6.76761576253461-3.20084387244554i</v>
      </c>
      <c r="V231" s="181" t="str">
        <f t="shared" ca="1" si="335"/>
        <v>-6.51380993181693+3.69002774748946i</v>
      </c>
      <c r="W231" s="181" t="str">
        <f t="shared" ca="1" si="336"/>
        <v>6.22470520070519-4.15921504245608i</v>
      </c>
      <c r="X231" s="181" t="str">
        <f t="shared" ca="1" si="337"/>
        <v>-5.90186825278605+4.60586319074234i</v>
      </c>
      <c r="Y231" s="181" t="str">
        <f t="shared" ca="1" si="338"/>
        <v>5.54704856945174-5.02755176733392i</v>
      </c>
      <c r="Z231" s="181" t="str">
        <f t="shared" ca="1" si="339"/>
        <v>-5.1621689493088+5.42199560529803i</v>
      </c>
      <c r="AA231" s="181" t="str">
        <f t="shared" ca="1" si="340"/>
        <v>4.74931508836569-5.78705717930116i</v>
      </c>
      <c r="AB231" s="181" t="str">
        <f t="shared" ca="1" si="341"/>
        <v>-4.31072427746501+6.1207581890443i</v>
      </c>
      <c r="AC231" s="181" t="str">
        <f t="shared" ca="1" si="342"/>
        <v>3.84877327821288-6.42129027984202i</v>
      </c>
      <c r="AD231" s="181" t="str">
        <f t="shared" ca="1" si="343"/>
        <v>-3.36596544309832+6.68702484225586i</v>
      </c>
      <c r="AE231" s="181" t="str">
        <f t="shared" ca="1" si="344"/>
        <v>2.86491714961154-6.91652183766818i</v>
      </c>
      <c r="AF231" s="181" t="str">
        <f t="shared" ca="1" si="345"/>
        <v>-2.3483436218671+7.1085376019766i</v>
      </c>
      <c r="AG231" s="181" t="str">
        <f t="shared" ca="1" si="346"/>
        <v>1.81904421656912-7.26203158511759i</v>
      </c>
      <c r="AH231" s="181" t="str">
        <f t="shared" ca="1" si="347"/>
        <v>-1.27988725305484+7.37617198989739i</v>
      </c>
      <c r="AI231" s="181" t="str">
        <f t="shared" ca="1" si="348"/>
        <v>0.733794469623377-7.45034027957309i</v>
      </c>
      <c r="AJ231" s="181" t="str">
        <f t="shared" ca="1" si="349"/>
        <v>-0.183725190383199+7.48413452975678i</v>
      </c>
      <c r="AK231" s="181" t="str">
        <f t="shared" ca="1" si="350"/>
        <v>-0.367339711582097-7.47737160647871i</v>
      </c>
      <c r="AL231" s="181" t="str">
        <f t="shared" ca="1" si="351"/>
        <v>0.916413967822947+7.43008815860607i</v>
      </c>
      <c r="AM231" s="181" t="str">
        <f t="shared" ca="1" si="352"/>
        <v>-1.46052209737177-7.34254041923964i</v>
      </c>
      <c r="AN231" s="181" t="str">
        <f t="shared" ca="1" si="353"/>
        <v>1.99671553113147+7.21520281716442i</v>
      </c>
      <c r="AO231" s="181" t="str">
        <f t="shared" ca="1" si="354"/>
        <v>-2.52208859042731-7.04876540587892i</v>
      </c>
      <c r="AP231" s="181" t="str">
        <f t="shared" ca="1" si="355"/>
        <v>3.03379423313126+6.84413012413547i</v>
      </c>
      <c r="AQ231" s="181" t="str">
        <f t="shared" ca="1" si="356"/>
        <v>-3.52905948202999-6.60240590825597i</v>
      </c>
      <c r="AR231" s="181" t="str">
        <f t="shared" ca="1" si="357"/>
        <v>-3.52905948202999-6.60240590825597i</v>
      </c>
      <c r="AS231" s="181" t="str">
        <f t="shared" ca="1" si="358"/>
        <v>-4.45963689335779-6.01312426152006i</v>
      </c>
      <c r="AT231" s="181" t="str">
        <f t="shared" ca="1" si="359"/>
        <v>4.88990617616721+5.66876019896423i</v>
      </c>
      <c r="AU231" s="181" t="str">
        <f t="shared" ca="1" si="360"/>
        <v>-5.29367663373527-5.29367663373239i</v>
      </c>
      <c r="AV231" s="181" t="str">
        <f t="shared" ca="1" si="361"/>
        <v>5.66876019896396+4.8899061761675i</v>
      </c>
      <c r="AW231" s="181" t="str">
        <f t="shared" ca="1" si="362"/>
        <v>-6.01312426151849-4.4596368933599i</v>
      </c>
      <c r="AX231" s="181" t="str">
        <f t="shared" ca="1" si="363"/>
        <v>6.32490268271126+4.00520045182647i</v>
      </c>
      <c r="AY231" s="181" t="str">
        <f t="shared" ca="1" si="364"/>
        <v>-6.60240590825613-3.52905948202969i</v>
      </c>
      <c r="AZ231" s="181" t="str">
        <f t="shared" ca="1" si="365"/>
        <v>6.84413012413466+3.03379423313308i</v>
      </c>
      <c r="BA231" s="181" t="str">
        <f t="shared" ca="1" si="366"/>
        <v>-7.04876540588004-2.52208859042418i</v>
      </c>
      <c r="BB231" s="181" t="str">
        <f t="shared" ca="1" si="367"/>
        <v>7.21520281716469+1.99671553113052i</v>
      </c>
      <c r="BC231" s="181" t="str">
        <f t="shared" ca="1" si="368"/>
        <v>-7.34254041923942-1.46052209737288i</v>
      </c>
      <c r="BD231" s="181" t="str">
        <f t="shared" ca="1" si="369"/>
        <v>7.43008815860566+0.916413967826293i</v>
      </c>
      <c r="BE231" s="181" t="str">
        <f t="shared" ca="1" si="370"/>
        <v>-7.47737160647879-0.367339711580151i</v>
      </c>
      <c r="BF231" s="181" t="str">
        <f t="shared" ca="1" si="371"/>
        <v>7.48413452975679-0.183725190382913i</v>
      </c>
      <c r="BG231" s="181" t="str">
        <f t="shared" ca="1" si="372"/>
        <v>-7.45034027957336+0.733794469620657i</v>
      </c>
      <c r="BH231" s="181" t="str">
        <f t="shared" ca="1" si="373"/>
        <v>7.37617198989694-1.27988725305745i</v>
      </c>
      <c r="BI231" s="181" t="str">
        <f t="shared" ca="1" si="374"/>
        <v>-7.26203158511753+1.81904421656936i</v>
      </c>
      <c r="BJ231" s="181" t="str">
        <f t="shared" ca="1" si="375"/>
        <v>7.10853760197722-2.34834362186521i</v>
      </c>
      <c r="BK231" s="181" t="str">
        <f t="shared" ca="1" si="376"/>
        <v>-6.91652183766694+2.86491714961452i</v>
      </c>
      <c r="BL231" s="181" t="str">
        <f t="shared" ca="1" si="377"/>
        <v>6.68702484225542-3.3659654430992i</v>
      </c>
      <c r="BM231" s="181" t="str">
        <f t="shared" ca="1" si="378"/>
        <v>-6.42129027984265+3.84877327821181i</v>
      </c>
      <c r="BN231" s="181" t="str">
        <f t="shared" ca="1" si="379"/>
        <v>6.12075818904202-4.31072427746825i</v>
      </c>
      <c r="BO231" s="181" t="str">
        <f t="shared" ca="1" si="380"/>
        <v>-5.78705717930054+4.74931508836645i</v>
      </c>
      <c r="BP231" s="181" t="str">
        <f t="shared" ca="1" si="381"/>
        <v>5.42199560529889-5.1621689493079i</v>
      </c>
      <c r="BQ231" s="181" t="str">
        <f t="shared" ca="1" si="382"/>
        <v>-5.02755176733646+5.54704856944945i</v>
      </c>
      <c r="BR231" s="181" t="str">
        <f t="shared" ca="1" si="383"/>
        <v>4.60586319074093-5.90186825278715i</v>
      </c>
      <c r="BS231" s="181" t="str">
        <f t="shared" ca="1" si="384"/>
        <v>-4.15921504245646+6.22470520070494i</v>
      </c>
      <c r="BT231" s="181" t="str">
        <f t="shared" ca="1" si="385"/>
        <v>3.6900277474918-6.51380993181561i</v>
      </c>
      <c r="BU231" s="181" t="str">
        <f t="shared" ca="1" si="386"/>
        <v>-3.20084387244325+6.7676157625357i</v>
      </c>
      <c r="BV231" s="181" t="str">
        <f t="shared" ca="1" si="387"/>
        <v>2.69431434712705-6.98474729707127i</v>
      </c>
      <c r="BW231" s="181" t="str">
        <f t="shared" ca="1" si="388"/>
        <v>-2.17318409892144+7.16402788082752i</v>
      </c>
      <c r="BX231" s="181" t="str">
        <f t="shared" ca="1" si="389"/>
        <v>1.64027717778624-7.30448597678938i</v>
      </c>
      <c r="BY231" s="181" t="str">
        <f t="shared" ca="1" si="390"/>
        <v>-1.0984814525139+7.40536043036137i</v>
      </c>
      <c r="BZ231" s="181" t="str">
        <f t="shared" ca="1" si="391"/>
        <v>0.550732961075131-7.46610459414175i</v>
      </c>
      <c r="CA231" s="181" t="str">
        <f t="shared" ca="1" si="392"/>
        <v>-3.37140240139647E-12+7.48638929024394i</v>
      </c>
      <c r="CB231" s="181" t="str">
        <f t="shared" ca="1" si="393"/>
        <v>-0.550732961075833-7.46610459414169i</v>
      </c>
      <c r="CC231" s="181" t="str">
        <f t="shared" ca="1" si="394"/>
        <v>1.0984814525146+7.40536043036128i</v>
      </c>
      <c r="CD231" s="181" t="str">
        <f t="shared" ca="1" si="395"/>
        <v>-1.64027717778693-7.30448597678922i</v>
      </c>
      <c r="CE231" s="181" t="str">
        <f t="shared" ca="1" si="396"/>
        <v>2.17318409892211+7.16402788082732i</v>
      </c>
      <c r="CF231" s="181" t="str">
        <f t="shared" ca="1" si="397"/>
        <v>-2.69431434712771-6.98474729707101i</v>
      </c>
      <c r="CG231" s="181" t="str">
        <f t="shared" ca="1" si="398"/>
        <v>3.20084387244388+6.7676157625354i</v>
      </c>
      <c r="CH231" s="181" t="str">
        <f t="shared" ca="1" si="399"/>
        <v>-3.69002774749241-6.51380993181527i</v>
      </c>
      <c r="CI231" s="181" t="str">
        <f t="shared" ca="1" si="400"/>
        <v>4.15921504245704+6.22470520070454i</v>
      </c>
      <c r="CJ231" s="181" t="str">
        <f t="shared" ca="1" si="401"/>
        <v>-4.60586319074149-5.90186825278672i</v>
      </c>
      <c r="CK231" s="181" t="str">
        <f t="shared" ca="1" si="402"/>
        <v>5.0275517673313+5.54704856945412i</v>
      </c>
      <c r="CL231" s="181" t="str">
        <f t="shared" ca="1" si="403"/>
        <v>-5.42199560529937-5.16216894930739i</v>
      </c>
      <c r="CM231" s="181" t="str">
        <f t="shared" ca="1" si="404"/>
        <v>5.78705717930084+4.74931508836607i</v>
      </c>
      <c r="CN231" s="181" t="str">
        <f t="shared" ca="1" si="405"/>
        <v>-6.1207581890423-4.31072427746785i</v>
      </c>
      <c r="CO231" s="181" t="str">
        <f t="shared" ca="1" si="406"/>
        <v>6.42129027984291+3.84877327821139i</v>
      </c>
      <c r="CP231" s="181" t="str">
        <f t="shared" ca="1" si="407"/>
        <v>-6.68702484225564-3.36596544309877i</v>
      </c>
      <c r="CQ231" s="181" t="str">
        <f t="shared" ca="1" si="408"/>
        <v>6.91652183766721+2.86491714961387i</v>
      </c>
      <c r="CR231" s="181" t="str">
        <f t="shared" ca="1" si="409"/>
        <v>-7.10853760197738-2.34834362186475i</v>
      </c>
      <c r="CS231" s="181" t="str">
        <f t="shared" ca="1" si="410"/>
        <v>7.26203158511765+1.81904421656888i</v>
      </c>
      <c r="CT231" s="181" t="str">
        <f t="shared" ca="1" si="411"/>
        <v>-7.37617198989706-1.27988725305675i</v>
      </c>
      <c r="CU231" s="181" t="str">
        <f t="shared" ca="1" si="412"/>
        <v>7.45034027957343+0.733794469619956i</v>
      </c>
      <c r="CV231" s="181" t="str">
        <f t="shared" ca="1" si="413"/>
        <v>-7.48413452975681-0.183725190381996i</v>
      </c>
      <c r="CW231" s="181" t="str">
        <f t="shared" ca="1" si="414"/>
        <v>7.47737160647875-0.367339711581068i</v>
      </c>
      <c r="CX231" s="181" t="str">
        <f t="shared" ca="1" si="415"/>
        <v>-7.4300881586065+0.916413967819391i</v>
      </c>
      <c r="CY231" s="181" t="str">
        <f t="shared" ca="1" si="416"/>
        <v>7.34254041923928-1.46052209737358i</v>
      </c>
      <c r="CZ231" s="181" t="str">
        <f t="shared" ca="1" si="417"/>
        <v>-7.21520281716453+1.99671553113109i</v>
      </c>
      <c r="DA231" s="181" t="str">
        <f t="shared" ca="1" si="418"/>
        <v>7.04876540587981-2.52208859042483i</v>
      </c>
      <c r="DB231" s="181" t="str">
        <f t="shared" ca="1" si="419"/>
        <v>-6.84413012413451+3.03379423313343i</v>
      </c>
      <c r="DC231" s="181" t="str">
        <f t="shared" ca="1" si="420"/>
        <v>6.6024059082559-3.52905948203012i</v>
      </c>
      <c r="DD231" s="181" t="str">
        <f t="shared" ca="1" si="421"/>
        <v>-6.324902682711+4.00520045182688i</v>
      </c>
      <c r="DE231" s="181" t="str">
        <f t="shared" ca="1" si="422"/>
        <v>6.01312426151808-4.45963689336047i</v>
      </c>
      <c r="DF231" s="181" t="str">
        <f t="shared" ca="1" si="423"/>
        <v>-5.66876019896351+4.88990617616804i</v>
      </c>
      <c r="DG231" s="181" t="str">
        <f t="shared" ca="1" si="424"/>
        <v>5.29367663373477-5.29367663373289i</v>
      </c>
      <c r="DH231" s="181" t="str">
        <f t="shared" ca="1" si="425"/>
        <v>-4.88990617617006+5.66876019896176i</v>
      </c>
      <c r="DI231" s="181" t="str">
        <f t="shared" ca="1" si="426"/>
        <v>4.4596368933568-6.01312426152079i</v>
      </c>
      <c r="DJ231" s="181" t="str">
        <f t="shared" ca="1" si="427"/>
        <v>-4.00520045182949+6.32490268270935i</v>
      </c>
      <c r="DK231" s="181" t="str">
        <f t="shared" ca="1" si="428"/>
        <v>3.52905948203285-6.60240590825444i</v>
      </c>
      <c r="DL231" s="181" t="str">
        <f t="shared" ca="1" si="429"/>
        <v>-3.03379423312926+6.84413012413636i</v>
      </c>
      <c r="DM231" s="181" t="str">
        <f t="shared" ca="1" si="430"/>
        <v>2.52208859042735-7.04876540587891i</v>
      </c>
      <c r="DN231" s="181" t="str">
        <f t="shared" ca="1" si="431"/>
        <v>-1.99671553113366+7.21520281716382i</v>
      </c>
      <c r="DO231" s="181" t="str">
        <f t="shared" ca="1" si="432"/>
        <v>1.46052209736909-7.34254041924018i</v>
      </c>
      <c r="DP231" s="181" t="str">
        <f t="shared" ca="1" si="433"/>
        <v>-0.91641396782246+7.43008815860613i</v>
      </c>
      <c r="DQ231" s="181" t="str">
        <f t="shared" ca="1" si="434"/>
        <v>0.367339711583731-7.47737160647862i</v>
      </c>
      <c r="DR231" s="181" t="str">
        <f t="shared" ca="1" si="435"/>
        <v>0.183725190386988+7.48413452975669i</v>
      </c>
      <c r="DS231" s="181" t="str">
        <f t="shared" ca="1" si="436"/>
        <v>-0.733794469624925-7.45034027957294i</v>
      </c>
      <c r="DT231" s="181" t="str">
        <f t="shared" ca="1" si="437"/>
        <v>1.27988725305412+7.37617198989751i</v>
      </c>
      <c r="DU231" s="181" t="str">
        <f t="shared" ca="1" si="438"/>
        <v>-1.81904421656629-7.2620315851183i</v>
      </c>
      <c r="DV231" s="181" t="str">
        <f t="shared" ca="1" si="439"/>
        <v>2.34834362186908+7.10853760197594i</v>
      </c>
      <c r="DW231" s="181" t="str">
        <f t="shared" ca="1" si="440"/>
        <v>-2.86491714961141-6.91652183766823i</v>
      </c>
      <c r="DX231" s="181" t="str">
        <f t="shared" ca="1" si="441"/>
        <v>3.36596544309619+6.68702484225693i</v>
      </c>
      <c r="DY231" s="181" t="str">
        <f t="shared" ca="1" si="442"/>
        <v>-3.84877327821549-6.42129027984045i</v>
      </c>
      <c r="DZ231" s="181" t="str">
        <f t="shared" ca="1" si="443"/>
        <v>4.31072427746567+6.12075818904384i</v>
      </c>
      <c r="EA231" s="181" t="str">
        <f t="shared" ca="1" si="444"/>
        <v>-4.74931508836401-5.78705717930254i</v>
      </c>
      <c r="EB231" s="181" t="str">
        <f t="shared" ca="1" si="445"/>
        <v>5.16216894931085+5.42199560529607i</v>
      </c>
      <c r="EC231" s="181" t="str">
        <f t="shared" ca="1" si="446"/>
        <v>-5.54704856945219-5.02755176733344i</v>
      </c>
      <c r="ED231" s="181" t="str">
        <f t="shared" ca="1" si="447"/>
        <v>5.90186825278507+4.60586319074359i</v>
      </c>
      <c r="EE231" s="181" t="str">
        <f t="shared" ca="1" si="448"/>
        <v>-6.22470520070306-4.15921504245926i</v>
      </c>
      <c r="EF231" s="181" t="str">
        <f t="shared" ca="1" si="449"/>
        <v>6.51380993181751+3.69002774748844i</v>
      </c>
      <c r="EG231" s="181" t="str">
        <f t="shared" ca="1" si="450"/>
        <v>-6.76761576253416-3.20084387244649i</v>
      </c>
      <c r="EH231" s="181" t="str">
        <f t="shared" ca="1" si="451"/>
        <v>6.98474729706998+2.6943143471304i</v>
      </c>
      <c r="EI231" s="181" t="str">
        <f t="shared" ca="1" si="452"/>
        <v>-7.1640278808287-2.17318409891754i</v>
      </c>
      <c r="EJ231" s="181" t="str">
        <f t="shared" ca="1" si="453"/>
        <v>7.30448597678864+1.64027717778953i</v>
      </c>
      <c r="EK231" s="181" t="str">
        <f t="shared" ca="1" si="454"/>
        <v>-7.40536043036088-1.09848145251723i</v>
      </c>
      <c r="EL231" s="181" t="str">
        <f t="shared" ca="1" si="455"/>
        <v>7.46610459414203+0.550732961071278i</v>
      </c>
      <c r="EM231" s="181" t="str">
        <f t="shared" ca="1" si="456"/>
        <v>-7.48638929024394+4.91578554273923E-13i</v>
      </c>
      <c r="EN231" s="181"/>
      <c r="EO231" s="181"/>
      <c r="EP231" s="181"/>
    </row>
    <row r="232" spans="1:146" ht="15" thickBot="1">
      <c r="A232" s="215">
        <f t="shared" si="323"/>
        <v>2.5781250000000019E-3</v>
      </c>
      <c r="B232" s="214">
        <v>132</v>
      </c>
      <c r="C232" s="188">
        <f t="shared" si="324"/>
        <v>26400</v>
      </c>
      <c r="D232" s="187">
        <f t="shared" si="457"/>
        <v>165876.09210954109</v>
      </c>
      <c r="E232" s="187" t="str">
        <f t="shared" si="458"/>
        <v>165876.092109541i</v>
      </c>
      <c r="F232" s="187" t="e">
        <f t="shared" si="325"/>
        <v>#REF!</v>
      </c>
      <c r="G232" s="187" t="str">
        <f t="shared" si="326"/>
        <v>-3.31088740453684+2.69928115999964i</v>
      </c>
      <c r="H232" s="187" t="e">
        <f t="shared" si="322"/>
        <v>#REF!</v>
      </c>
      <c r="I232" s="187" t="e">
        <f t="shared" si="459"/>
        <v>#REF!</v>
      </c>
      <c r="J232" s="213" t="str">
        <f ca="1">IMPRODUCT(1/N_FFT2,EG100)</f>
        <v>0.0202532485721321+0.0000251696201736791i</v>
      </c>
      <c r="K232" s="212" t="e">
        <f t="shared" si="460"/>
        <v>#REF!</v>
      </c>
      <c r="N232" s="204">
        <f t="shared" ca="1" si="327"/>
        <v>22.486338022619499</v>
      </c>
      <c r="O232" s="181">
        <f t="shared" ca="1" si="328"/>
        <v>7.4863380226195009</v>
      </c>
      <c r="P232" s="181" t="str">
        <f t="shared" ca="1" si="329"/>
        <v>-7.45028925881626+0.733789444517588i</v>
      </c>
      <c r="Q232" s="181" t="str">
        <f t="shared" ca="1" si="330"/>
        <v>7.34249013670823-1.46051209555444i</v>
      </c>
      <c r="R232" s="181" t="str">
        <f t="shared" ca="1" si="331"/>
        <v>-7.16397882077032+2.17316921671389i</v>
      </c>
      <c r="S232" s="181" t="str">
        <f t="shared" ca="1" si="332"/>
        <v>6.91647447255916-2.86489753034133i</v>
      </c>
      <c r="T232" s="181" t="str">
        <f t="shared" ca="1" si="333"/>
        <v>-6.60236069424765+3.52903531463942i</v>
      </c>
      <c r="U232" s="181" t="str">
        <f t="shared" ca="1" si="334"/>
        <v>6.22466257323342-4.15918655968994i</v>
      </c>
      <c r="V232" s="181" t="str">
        <f t="shared" ca="1" si="335"/>
        <v>-5.78701754889189+4.74928256452863i</v>
      </c>
      <c r="W232" s="181" t="str">
        <f t="shared" ca="1" si="336"/>
        <v>5.2936403820489-5.29364038204897i</v>
      </c>
      <c r="X232" s="181" t="str">
        <f t="shared" ca="1" si="337"/>
        <v>-4.74928256452857+5.78701754889195i</v>
      </c>
      <c r="Y232" s="181" t="str">
        <f t="shared" ca="1" si="338"/>
        <v>4.15918655969048-6.22466257323307i</v>
      </c>
      <c r="Z232" s="181" t="str">
        <f t="shared" ca="1" si="339"/>
        <v>-3.52903531463935+6.60236069424769i</v>
      </c>
      <c r="AA232" s="181" t="str">
        <f t="shared" ca="1" si="340"/>
        <v>2.86489753034125-6.9164744725592i</v>
      </c>
      <c r="AB232" s="181" t="str">
        <f t="shared" ca="1" si="341"/>
        <v>-2.17316921671365+7.16397882077038i</v>
      </c>
      <c r="AC232" s="181" t="str">
        <f t="shared" ca="1" si="342"/>
        <v>1.46051209555473-7.34249013670817i</v>
      </c>
      <c r="AD232" s="181" t="str">
        <f t="shared" ca="1" si="343"/>
        <v>-0.733789444517725+7.45028925881625i</v>
      </c>
      <c r="AE232" s="181" t="str">
        <f t="shared" ca="1" si="344"/>
        <v>-1.04552075225676E-13-7.4863380226195i</v>
      </c>
      <c r="AF232" s="181" t="str">
        <f t="shared" ca="1" si="345"/>
        <v>0.733789444517881+7.45028925881623i</v>
      </c>
      <c r="AG232" s="181" t="str">
        <f t="shared" ca="1" si="346"/>
        <v>-1.46051209555415-7.34249013670829i</v>
      </c>
      <c r="AH232" s="181" t="str">
        <f t="shared" ca="1" si="347"/>
        <v>2.17316921671385+7.16397882077032i</v>
      </c>
      <c r="AI232" s="181" t="str">
        <f t="shared" ca="1" si="348"/>
        <v>-2.86489753034145-6.91647447255912i</v>
      </c>
      <c r="AJ232" s="181" t="str">
        <f t="shared" ca="1" si="349"/>
        <v>3.52903531463953+6.60236069424759i</v>
      </c>
      <c r="AK232" s="181" t="str">
        <f t="shared" ca="1" si="350"/>
        <v>-4.15918655968998-6.2246625732334i</v>
      </c>
      <c r="AL232" s="181" t="str">
        <f t="shared" ca="1" si="351"/>
        <v>4.74928256452869+5.78701754889185i</v>
      </c>
      <c r="AM232" s="181" t="str">
        <f t="shared" ca="1" si="352"/>
        <v>-5.29364038204903-5.29364038204884i</v>
      </c>
      <c r="AN232" s="181" t="str">
        <f t="shared" ca="1" si="353"/>
        <v>5.78701754889201+4.74928256452849i</v>
      </c>
      <c r="AO232" s="181" t="str">
        <f t="shared" ca="1" si="354"/>
        <v>-6.22466257323313-4.15918655969039i</v>
      </c>
      <c r="AP232" s="181" t="str">
        <f t="shared" ca="1" si="355"/>
        <v>6.60236069424771+3.52903531463931i</v>
      </c>
      <c r="AQ232" s="181" t="str">
        <f t="shared" ca="1" si="356"/>
        <v>-6.91647447255922-2.8648975303412i</v>
      </c>
      <c r="AR232" s="181" t="str">
        <f t="shared" ca="1" si="357"/>
        <v>-6.91647447255922-2.8648975303412i</v>
      </c>
      <c r="AS232" s="181" t="str">
        <f t="shared" ca="1" si="358"/>
        <v>-7.34249013670819-1.46051209555463i</v>
      </c>
      <c r="AT232" s="181" t="str">
        <f t="shared" ca="1" si="359"/>
        <v>7.45028925881648+0.733789444515397i</v>
      </c>
      <c r="AU232" s="181" t="str">
        <f t="shared" ca="1" si="360"/>
        <v>-7.4863380226195-1.28031751738538E-12i</v>
      </c>
      <c r="AV232" s="181" t="str">
        <f t="shared" ca="1" si="361"/>
        <v>7.450289258816-0.733789444520261i</v>
      </c>
      <c r="AW232" s="181" t="str">
        <f t="shared" ca="1" si="362"/>
        <v>-7.34249013670842+1.46051209555347i</v>
      </c>
      <c r="AX232" s="181" t="str">
        <f t="shared" ca="1" si="363"/>
        <v>7.16397882076945-2.17316921671675i</v>
      </c>
      <c r="AY232" s="181" t="str">
        <f t="shared" ca="1" si="364"/>
        <v>-6.91647447255939+2.8648975303408i</v>
      </c>
      <c r="AZ232" s="181" t="str">
        <f t="shared" ca="1" si="365"/>
        <v>6.60236069424616-3.52903531464221i</v>
      </c>
      <c r="BA232" s="181" t="str">
        <f t="shared" ca="1" si="366"/>
        <v>-6.22466257323331+4.15918655969012i</v>
      </c>
      <c r="BB232" s="181" t="str">
        <f t="shared" ca="1" si="367"/>
        <v>5.78701754889418-4.74928256452586i</v>
      </c>
      <c r="BC232" s="181" t="str">
        <f t="shared" ca="1" si="368"/>
        <v>-5.29364038204873+5.29364038204914i</v>
      </c>
      <c r="BD232" s="181" t="str">
        <f t="shared" ca="1" si="369"/>
        <v>4.74928256453134-5.78701754888969i</v>
      </c>
      <c r="BE232" s="181" t="str">
        <f t="shared" ca="1" si="370"/>
        <v>-4.15918655968964+6.22466257323363i</v>
      </c>
      <c r="BF232" s="181" t="str">
        <f t="shared" ca="1" si="371"/>
        <v>3.52903531464179-6.60236069424638i</v>
      </c>
      <c r="BG232" s="181" t="str">
        <f t="shared" ca="1" si="372"/>
        <v>-2.86489753034047+6.91647447255952i</v>
      </c>
      <c r="BH232" s="181" t="str">
        <f t="shared" ca="1" si="373"/>
        <v>2.1731692167163-7.16397882076958i</v>
      </c>
      <c r="BI232" s="181" t="str">
        <f t="shared" ca="1" si="374"/>
        <v>-1.46051209555312+7.34249013670849i</v>
      </c>
      <c r="BJ232" s="181" t="str">
        <f t="shared" ca="1" si="375"/>
        <v>0.733789444519688-7.45028925881606i</v>
      </c>
      <c r="BK232" s="181" t="str">
        <f t="shared" ca="1" si="376"/>
        <v>1.7498842625196E-12+7.4863380226195i</v>
      </c>
      <c r="BL232" s="181" t="str">
        <f t="shared" ca="1" si="377"/>
        <v>-0.733789444515759-7.45028925881644i</v>
      </c>
      <c r="BM232" s="181" t="str">
        <f t="shared" ca="1" si="378"/>
        <v>1.46051209555655+7.34249013670781i</v>
      </c>
      <c r="BN232" s="181" t="str">
        <f t="shared" ca="1" si="379"/>
        <v>-2.17316921671252-7.16397882077073i</v>
      </c>
      <c r="BO232" s="181" t="str">
        <f t="shared" ca="1" si="380"/>
        <v>2.8648975303437+6.91647447255819i</v>
      </c>
      <c r="BP232" s="181" t="str">
        <f t="shared" ca="1" si="381"/>
        <v>-3.52903531463831-6.60236069424824i</v>
      </c>
      <c r="BQ232" s="181" t="str">
        <f t="shared" ca="1" si="382"/>
        <v>4.15918655969272+6.22466257323157i</v>
      </c>
      <c r="BR232" s="181" t="str">
        <f t="shared" ca="1" si="383"/>
        <v>-4.74928256452828-5.78701754889219i</v>
      </c>
      <c r="BS232" s="181" t="str">
        <f t="shared" ca="1" si="384"/>
        <v>5.29364038205121+5.29364038204667i</v>
      </c>
      <c r="BT232" s="181" t="str">
        <f t="shared" ca="1" si="385"/>
        <v>-5.78701754889167-4.74928256452891i</v>
      </c>
      <c r="BU232" s="181" t="str">
        <f t="shared" ca="1" si="386"/>
        <v>6.22466257323526+4.15918655968721i</v>
      </c>
      <c r="BV232" s="181" t="str">
        <f t="shared" ca="1" si="387"/>
        <v>-6.60236069424786-3.52903531463902i</v>
      </c>
      <c r="BW232" s="181" t="str">
        <f t="shared" ca="1" si="388"/>
        <v>6.91647447255787+2.86489753034445i</v>
      </c>
      <c r="BX232" s="181" t="str">
        <f t="shared" ca="1" si="389"/>
        <v>-7.16397882077043-2.1731692167135i</v>
      </c>
      <c r="BY232" s="181" t="str">
        <f t="shared" ca="1" si="390"/>
        <v>7.34249013670765+1.46051209555735i</v>
      </c>
      <c r="BZ232" s="181" t="str">
        <f t="shared" ca="1" si="391"/>
        <v>-7.45028925881635-0.733789444516778i</v>
      </c>
      <c r="CA232" s="181" t="str">
        <f t="shared" ca="1" si="392"/>
        <v>7.4863380226195+2.56063503477077E-12i</v>
      </c>
      <c r="CB232" s="181" t="str">
        <f t="shared" ca="1" si="393"/>
        <v>-7.45028925881614+0.733789444518881i</v>
      </c>
      <c r="CC232" s="181" t="str">
        <f t="shared" ca="1" si="394"/>
        <v>7.34249013670869-1.46051209555212i</v>
      </c>
      <c r="CD232" s="181" t="str">
        <f t="shared" ca="1" si="395"/>
        <v>-7.16397882076982+2.17316921671553i</v>
      </c>
      <c r="CE232" s="181" t="str">
        <f t="shared" ca="1" si="396"/>
        <v>6.91647447255992-2.86489753033952i</v>
      </c>
      <c r="CF232" s="181" t="str">
        <f t="shared" ca="1" si="397"/>
        <v>-6.60236069424677+3.52903531464108i</v>
      </c>
      <c r="CG232" s="181" t="str">
        <f t="shared" ca="1" si="398"/>
        <v>6.22466257323408-4.15918655968896i</v>
      </c>
      <c r="CH232" s="181" t="str">
        <f t="shared" ca="1" si="399"/>
        <v>-5.7870175488902+4.74928256453071i</v>
      </c>
      <c r="CI232" s="181" t="str">
        <f t="shared" ca="1" si="400"/>
        <v>5.29364038204971-5.29364038204816i</v>
      </c>
      <c r="CJ232" s="181" t="str">
        <f t="shared" ca="1" si="401"/>
        <v>-4.74928256452665+5.78701754889353i</v>
      </c>
      <c r="CK232" s="181" t="str">
        <f t="shared" ca="1" si="402"/>
        <v>4.15918655969079-6.22466257323286i</v>
      </c>
      <c r="CL232" s="181" t="str">
        <f t="shared" ca="1" si="403"/>
        <v>-3.52903531463645+6.60236069424924i</v>
      </c>
      <c r="CM232" s="181" t="str">
        <f t="shared" ca="1" si="404"/>
        <v>2.86489753034155-6.91647447255907i</v>
      </c>
      <c r="CN232" s="181" t="str">
        <f t="shared" ca="1" si="405"/>
        <v>-2.1731692167105+7.16397882077134i</v>
      </c>
      <c r="CO232" s="181" t="str">
        <f t="shared" ca="1" si="406"/>
        <v>1.46051209555448-7.34249013670822i</v>
      </c>
      <c r="CP232" s="181" t="str">
        <f t="shared" ca="1" si="407"/>
        <v>-0.733789444521068+7.45028925881593i</v>
      </c>
      <c r="CQ232" s="181" t="str">
        <f t="shared" ca="1" si="408"/>
        <v>-5.75954007122551E-13-7.4863380226195i</v>
      </c>
      <c r="CR232" s="181" t="str">
        <f t="shared" ca="1" si="409"/>
        <v>0.733789444514379+7.45028925881659i</v>
      </c>
      <c r="CS232" s="181" t="str">
        <f t="shared" ca="1" si="410"/>
        <v>-1.4605120955554-7.34249013670804i</v>
      </c>
      <c r="CT232" s="181" t="str">
        <f t="shared" ca="1" si="411"/>
        <v>2.1731692167112+7.16397882077113i</v>
      </c>
      <c r="CU232" s="181" t="str">
        <f t="shared" ca="1" si="412"/>
        <v>-2.86489753034261-6.91647447255863i</v>
      </c>
      <c r="CV232" s="181" t="str">
        <f t="shared" ca="1" si="413"/>
        <v>3.52903531463709+6.60236069424889i</v>
      </c>
      <c r="CW232" s="181" t="str">
        <f t="shared" ca="1" si="414"/>
        <v>-4.15918655969139-6.22466257323246i</v>
      </c>
      <c r="CX232" s="181" t="str">
        <f t="shared" ca="1" si="415"/>
        <v>4.74928256452721+5.78701754889307i</v>
      </c>
      <c r="CY232" s="181" t="str">
        <f t="shared" ca="1" si="416"/>
        <v>-5.29364038205023-5.29364038204765i</v>
      </c>
      <c r="CZ232" s="181" t="str">
        <f t="shared" ca="1" si="417"/>
        <v>5.78701754889079+4.74928256452998i</v>
      </c>
      <c r="DA232" s="181" t="str">
        <f t="shared" ca="1" si="418"/>
        <v>-6.22466257323449-4.15918655968836i</v>
      </c>
      <c r="DB232" s="181" t="str">
        <f t="shared" ca="1" si="419"/>
        <v>6.60236069424721+3.52903531464025i</v>
      </c>
      <c r="DC232" s="181" t="str">
        <f t="shared" ca="1" si="420"/>
        <v>-6.9164744725602-2.86489753033885i</v>
      </c>
      <c r="DD232" s="181" t="str">
        <f t="shared" ca="1" si="421"/>
        <v>7.16397882077009+2.17316921671463i</v>
      </c>
      <c r="DE232" s="181" t="str">
        <f t="shared" ca="1" si="422"/>
        <v>-7.34249013670884-1.4605120955514i</v>
      </c>
      <c r="DF232" s="181" t="str">
        <f t="shared" ca="1" si="423"/>
        <v>7.45028925881623+0.733789444517946i</v>
      </c>
      <c r="DG232" s="181" t="str">
        <f t="shared" ca="1" si="424"/>
        <v>-7.4863380226195+3.49976852503919E-12i</v>
      </c>
      <c r="DH232" s="181" t="str">
        <f t="shared" ca="1" si="425"/>
        <v>7.45028925881626-0.733789444517712i</v>
      </c>
      <c r="DI232" s="181" t="str">
        <f t="shared" ca="1" si="426"/>
        <v>-7.34249013670896+1.46051209555075i</v>
      </c>
      <c r="DJ232" s="181" t="str">
        <f t="shared" ca="1" si="427"/>
        <v>7.16397882077016-2.1731692167144i</v>
      </c>
      <c r="DK232" s="181" t="str">
        <f t="shared" ca="1" si="428"/>
        <v>-6.91647447256045+2.86489753033824i</v>
      </c>
      <c r="DL232" s="181" t="str">
        <f t="shared" ca="1" si="429"/>
        <v>6.60236069424732-3.52903531464004i</v>
      </c>
      <c r="DM232" s="181" t="str">
        <f t="shared" ca="1" si="430"/>
        <v>-6.22466257323485+4.15918655968781i</v>
      </c>
      <c r="DN232" s="181" t="str">
        <f t="shared" ca="1" si="431"/>
        <v>5.78701754889121-4.74928256452947i</v>
      </c>
      <c r="DO232" s="181" t="str">
        <f t="shared" ca="1" si="432"/>
        <v>-5.29364038205069+5.29364038204718i</v>
      </c>
      <c r="DP232" s="181" t="str">
        <f t="shared" ca="1" si="433"/>
        <v>4.74928256452772-5.78701754889265i</v>
      </c>
      <c r="DQ232" s="181" t="str">
        <f t="shared" ca="1" si="434"/>
        <v>-4.15918655969194+6.22466257323209i</v>
      </c>
      <c r="DR232" s="181" t="str">
        <f t="shared" ca="1" si="435"/>
        <v>3.52903531463767-6.60236069424858i</v>
      </c>
      <c r="DS232" s="181" t="str">
        <f t="shared" ca="1" si="436"/>
        <v>-2.86489753034283+6.91647447255854i</v>
      </c>
      <c r="DT232" s="181" t="str">
        <f t="shared" ca="1" si="437"/>
        <v>2.17316921671183-7.16397882077094i</v>
      </c>
      <c r="DU232" s="181" t="str">
        <f t="shared" ca="1" si="438"/>
        <v>-1.46051209555563+7.34249013670799i</v>
      </c>
      <c r="DV232" s="181" t="str">
        <f t="shared" ca="1" si="439"/>
        <v>0.733789444515036-7.45028925881652i</v>
      </c>
      <c r="DW232" s="181" t="str">
        <f t="shared" ca="1" si="440"/>
        <v>-8.10750772251173E-13+7.4863380226195i</v>
      </c>
      <c r="DX232" s="181" t="str">
        <f t="shared" ca="1" si="441"/>
        <v>-0.733789444520622-7.45028925881596i</v>
      </c>
      <c r="DY232" s="181" t="str">
        <f t="shared" ca="1" si="442"/>
        <v>1.46051209555404+7.34249013670831i</v>
      </c>
      <c r="DZ232" s="181" t="str">
        <f t="shared" ca="1" si="443"/>
        <v>-2.1731692167172-7.16397882076931i</v>
      </c>
      <c r="EA232" s="181" t="str">
        <f t="shared" ca="1" si="444"/>
        <v>2.86489753034133+6.91647447255916i</v>
      </c>
      <c r="EB232" s="181" t="str">
        <f t="shared" ca="1" si="445"/>
        <v>-3.52903531463587-6.60236069424955i</v>
      </c>
      <c r="EC232" s="181" t="str">
        <f t="shared" ca="1" si="446"/>
        <v>4.1591865596906+6.22466257323299i</v>
      </c>
      <c r="ED232" s="181" t="str">
        <f t="shared" ca="1" si="447"/>
        <v>-4.74928256452614-5.78701754889395i</v>
      </c>
      <c r="EE232" s="181" t="str">
        <f t="shared" ca="1" si="448"/>
        <v>5.29364038204925+5.29364038204863i</v>
      </c>
      <c r="EF232" s="181" t="str">
        <f t="shared" ca="1" si="449"/>
        <v>-5.78701754888991-4.74928256453105i</v>
      </c>
      <c r="EG232" s="181" t="str">
        <f t="shared" ca="1" si="450"/>
        <v>6.22466257323372+4.15918655968951i</v>
      </c>
      <c r="EH232" s="181" t="str">
        <f t="shared" ca="1" si="451"/>
        <v>-6.60236069424655-3.52903531464147i</v>
      </c>
      <c r="EI232" s="181" t="str">
        <f t="shared" ca="1" si="452"/>
        <v>6.91647447255966+2.86489753034013i</v>
      </c>
      <c r="EJ232" s="181" t="str">
        <f t="shared" ca="1" si="453"/>
        <v>-7.16397882076969-2.17316921671595i</v>
      </c>
      <c r="EK232" s="181" t="str">
        <f t="shared" ca="1" si="454"/>
        <v>7.34249013670857+1.46051209555276i</v>
      </c>
      <c r="EL232" s="181" t="str">
        <f t="shared" ca="1" si="455"/>
        <v>-7.4502892588161-0.733789444519326i</v>
      </c>
      <c r="EM232" s="181" t="str">
        <f t="shared" ca="1" si="456"/>
        <v>7.4863380226195-2.11306374566547E-12i</v>
      </c>
      <c r="EN232" s="181"/>
      <c r="EO232" s="181"/>
      <c r="EP232" s="181"/>
    </row>
    <row r="233" spans="1:146" ht="15" thickBot="1">
      <c r="A233" s="215">
        <f t="shared" si="323"/>
        <v>2.5976562500000019E-3</v>
      </c>
      <c r="B233" s="214">
        <v>133</v>
      </c>
      <c r="C233" s="188">
        <f t="shared" si="324"/>
        <v>26600</v>
      </c>
      <c r="D233" s="187">
        <f t="shared" si="457"/>
        <v>167132.72917097699</v>
      </c>
      <c r="E233" s="187" t="str">
        <f t="shared" si="458"/>
        <v>167132.729170977i</v>
      </c>
      <c r="F233" s="187" t="e">
        <f t="shared" si="325"/>
        <v>#REF!</v>
      </c>
      <c r="G233" s="187" t="str">
        <f t="shared" si="326"/>
        <v>-3.28473635601091+2.70606031841069i</v>
      </c>
      <c r="H233" s="187" t="e">
        <f t="shared" si="322"/>
        <v>#REF!</v>
      </c>
      <c r="I233" s="187" t="e">
        <f t="shared" si="459"/>
        <v>#REF!</v>
      </c>
      <c r="J233" s="213" t="str">
        <f ca="1">IMPRODUCT(1/N_FFT2,EH100)</f>
        <v>0.032156273881647+0.00446182196699488i</v>
      </c>
      <c r="K233" s="212" t="e">
        <f t="shared" si="460"/>
        <v>#REF!</v>
      </c>
      <c r="N233" s="204">
        <f t="shared" ca="1" si="327"/>
        <v>22.486275621099658</v>
      </c>
      <c r="O233" s="181">
        <f t="shared" ca="1" si="328"/>
        <v>7.4862756210996562</v>
      </c>
      <c r="P233" s="181" t="str">
        <f t="shared" ca="1" si="329"/>
        <v>-7.42997534430666+0.916400053506209i</v>
      </c>
      <c r="Q233" s="181" t="str">
        <f t="shared" ca="1" si="330"/>
        <v>7.26192132249506-1.81901659722022i</v>
      </c>
      <c r="R233" s="181" t="str">
        <f t="shared" ca="1" si="331"/>
        <v>-6.98464124457805+2.69427343816662i</v>
      </c>
      <c r="S233" s="181" t="str">
        <f t="shared" ca="1" si="332"/>
        <v>6.60230566102039-3.52900589876655i</v>
      </c>
      <c r="T233" s="181" t="str">
        <f t="shared" ca="1" si="333"/>
        <v>-6.12066525487811+4.31065882584077i</v>
      </c>
      <c r="U233" s="181" t="str">
        <f t="shared" ca="1" si="334"/>
        <v>5.54696434617101-5.02747543180259i</v>
      </c>
      <c r="V233" s="181" t="str">
        <f t="shared" ca="1" si="335"/>
        <v>-4.88983193056927+5.66867412768244i</v>
      </c>
      <c r="W233" s="181" t="str">
        <f t="shared" ca="1" si="336"/>
        <v>4.15915189126302-6.22461068826591i</v>
      </c>
      <c r="X233" s="181" t="str">
        <f t="shared" ca="1" si="337"/>
        <v>-3.3659143361635+6.68692331021375i</v>
      </c>
      <c r="Y233" s="181" t="str">
        <f t="shared" ca="1" si="338"/>
        <v>2.52205029644631-7.0486583813706i</v>
      </c>
      <c r="Z233" s="181" t="str">
        <f t="shared" ca="1" si="339"/>
        <v>-1.64025227273901+7.30437506956246i</v>
      </c>
      <c r="AA233" s="181" t="str">
        <f t="shared" ca="1" si="340"/>
        <v>0.733783328099327-7.45022715777677i</v>
      </c>
      <c r="AB233" s="181" t="str">
        <f t="shared" ca="1" si="341"/>
        <v>0.183722400803067+7.48402089484752i</v>
      </c>
      <c r="AC233" s="181" t="str">
        <f t="shared" ca="1" si="342"/>
        <v>-1.09846477378741-7.4052479915138i</v>
      </c>
      <c r="AD233" s="181" t="str">
        <f t="shared" ca="1" si="343"/>
        <v>1.99668521412083+7.21509326556367i</v>
      </c>
      <c r="AE233" s="181" t="str">
        <f t="shared" ca="1" si="344"/>
        <v>-2.8648736503134-6.91641682107224i</v>
      </c>
      <c r="AF233" s="181" t="str">
        <f t="shared" ca="1" si="345"/>
        <v>3.68997172017421+6.51371102977294i</v>
      </c>
      <c r="AG233" s="181" t="str">
        <f t="shared" ca="1" si="346"/>
        <v>-4.4595691807277-6.01303296160721i</v>
      </c>
      <c r="AH233" s="181" t="str">
        <f t="shared" ca="1" si="347"/>
        <v>5.16209056982463+5.42191328075234i</v>
      </c>
      <c r="AI233" s="181" t="str">
        <f t="shared" ca="1" si="348"/>
        <v>-5.78696931186472-4.74924297742357i</v>
      </c>
      <c r="AJ233" s="181" t="str">
        <f t="shared" ca="1" si="349"/>
        <v>6.32480664892784+4.00513963910738i</v>
      </c>
      <c r="AK233" s="181" t="str">
        <f t="shared" ca="1" si="350"/>
        <v>-6.7675130068452-3.20079527262399i</v>
      </c>
      <c r="AL233" s="181" t="str">
        <f t="shared" ca="1" si="351"/>
        <v>7.10842966992071+2.34830796593249i</v>
      </c>
      <c r="AM233" s="181" t="str">
        <f t="shared" ca="1" si="352"/>
        <v>-7.34242893421615-1.46049992162155i</v>
      </c>
      <c r="AN233" s="181" t="str">
        <f t="shared" ca="1" si="353"/>
        <v>7.46599123298901+0.55072459905316i</v>
      </c>
      <c r="AO233" s="181" t="str">
        <f t="shared" ca="1" si="354"/>
        <v>-7.47725807425387+0.367334134101713i</v>
      </c>
      <c r="AP233" s="181" t="str">
        <f t="shared" ca="1" si="355"/>
        <v>7.37605999423087-1.2798678199634i</v>
      </c>
      <c r="AQ233" s="181" t="str">
        <f t="shared" ca="1" si="356"/>
        <v>-7.16391910623904+2.17315110250858i</v>
      </c>
      <c r="AR233" s="181" t="str">
        <f t="shared" ca="1" si="357"/>
        <v>-7.16391910623904+2.17315110250858i</v>
      </c>
      <c r="AS233" s="181" t="str">
        <f t="shared" ca="1" si="358"/>
        <v>-6.42119278256487+3.84871484059392i</v>
      </c>
      <c r="AT233" s="181" t="str">
        <f t="shared" ca="1" si="359"/>
        <v>5.90177864212196-4.60579325789425i</v>
      </c>
      <c r="AU233" s="181" t="str">
        <f t="shared" ca="1" si="360"/>
        <v>-5.29359625750908+5.29359625751312i</v>
      </c>
      <c r="AV233" s="181" t="str">
        <f t="shared" ca="1" si="361"/>
        <v>4.60579325789571-5.90177864212082i</v>
      </c>
      <c r="AW233" s="181" t="str">
        <f t="shared" ca="1" si="362"/>
        <v>-3.8487148405936+6.42119278256506i</v>
      </c>
      <c r="AX233" s="181" t="str">
        <f t="shared" ca="1" si="363"/>
        <v>3.03374816969491-6.84402620669616i</v>
      </c>
      <c r="AY233" s="181" t="str">
        <f t="shared" ca="1" si="364"/>
        <v>-2.17315110251035+7.16391910623851i</v>
      </c>
      <c r="AZ233" s="181" t="str">
        <f t="shared" ca="1" si="365"/>
        <v>1.27986781996229-7.37605999423107i</v>
      </c>
      <c r="BA233" s="181" t="str">
        <f t="shared" ca="1" si="366"/>
        <v>-0.367334134105055+7.47725807425371i</v>
      </c>
      <c r="BB233" s="181" t="str">
        <f t="shared" ca="1" si="367"/>
        <v>-0.550724599052051-7.46599123298909i</v>
      </c>
      <c r="BC233" s="181" t="str">
        <f t="shared" ca="1" si="368"/>
        <v>1.46049992162349+7.34242893421576i</v>
      </c>
      <c r="BD233" s="181" t="str">
        <f t="shared" ca="1" si="369"/>
        <v>-2.34830796592921-7.10842966992179i</v>
      </c>
      <c r="BE233" s="181" t="str">
        <f t="shared" ca="1" si="370"/>
        <v>3.20079527262355+6.7675130068454i</v>
      </c>
      <c r="BF233" s="181" t="str">
        <f t="shared" ca="1" si="371"/>
        <v>-4.00513963910886-6.3248066489269i</v>
      </c>
      <c r="BG233" s="181" t="str">
        <f t="shared" ca="1" si="372"/>
        <v>4.74924297742155+5.78696931186637i</v>
      </c>
      <c r="BH233" s="181" t="str">
        <f t="shared" ca="1" si="373"/>
        <v>-5.42191328075209-5.1620905698249i</v>
      </c>
      <c r="BI233" s="181" t="str">
        <f t="shared" ca="1" si="374"/>
        <v>6.01303296160876+4.4595691807256i</v>
      </c>
      <c r="BJ233" s="181" t="str">
        <f t="shared" ca="1" si="375"/>
        <v>-6.51371102977205-3.68997172017577i</v>
      </c>
      <c r="BK233" s="181" t="str">
        <f t="shared" ca="1" si="376"/>
        <v>6.9164168210724+2.864873650313i</v>
      </c>
      <c r="BL233" s="181" t="str">
        <f t="shared" ca="1" si="377"/>
        <v>-7.2150932655646-1.99668521411749i</v>
      </c>
      <c r="BM233" s="181" t="str">
        <f t="shared" ca="1" si="378"/>
        <v>7.40524799151352+1.0984647737893i</v>
      </c>
      <c r="BN233" s="181" t="str">
        <f t="shared" ca="1" si="379"/>
        <v>-7.48402089484754-0.183722400801998i</v>
      </c>
      <c r="BO233" s="181" t="str">
        <f t="shared" ca="1" si="380"/>
        <v>7.45022715777644-0.733783328102668i</v>
      </c>
      <c r="BP233" s="181" t="str">
        <f t="shared" ca="1" si="381"/>
        <v>-7.3043750695627+1.64025227273792i</v>
      </c>
      <c r="BQ233" s="181" t="str">
        <f t="shared" ca="1" si="382"/>
        <v>7.04865838137021-2.52205029644742i</v>
      </c>
      <c r="BR233" s="181" t="str">
        <f t="shared" ca="1" si="383"/>
        <v>-6.68692331021524+3.36591433616056i</v>
      </c>
      <c r="BS233" s="181" t="str">
        <f t="shared" ca="1" si="384"/>
        <v>6.22461068826606-4.15915189126281i</v>
      </c>
      <c r="BT233" s="181" t="str">
        <f t="shared" ca="1" si="385"/>
        <v>-5.66867412768127+4.88983193057062i</v>
      </c>
      <c r="BU233" s="181" t="str">
        <f t="shared" ca="1" si="386"/>
        <v>5.02747543180455-5.54696434616923i</v>
      </c>
      <c r="BV233" s="181" t="str">
        <f t="shared" ca="1" si="387"/>
        <v>-4.31065882584109+6.12066525487789i</v>
      </c>
      <c r="BW233" s="181" t="str">
        <f t="shared" ca="1" si="388"/>
        <v>3.52900589876424-6.60230566102163i</v>
      </c>
      <c r="BX233" s="181" t="str">
        <f t="shared" ca="1" si="389"/>
        <v>-2.69427343816882+6.9846412445772i</v>
      </c>
      <c r="BY233" s="181" t="str">
        <f t="shared" ca="1" si="390"/>
        <v>1.81901659721988-7.26192132249514i</v>
      </c>
      <c r="BZ233" s="181" t="str">
        <f t="shared" ca="1" si="391"/>
        <v>-0.916400053503244+7.42997534430702i</v>
      </c>
      <c r="CA233" s="181" t="str">
        <f t="shared" ca="1" si="392"/>
        <v>1.96264892028603E-12-7.48627562109966i</v>
      </c>
      <c r="CB233" s="181" t="str">
        <f t="shared" ca="1" si="393"/>
        <v>0.91640005350695+7.42997534430657i</v>
      </c>
      <c r="CC233" s="181" t="str">
        <f t="shared" ca="1" si="394"/>
        <v>-1.8190165972235-7.26192132249424i</v>
      </c>
      <c r="CD233" s="181" t="str">
        <f t="shared" ca="1" si="395"/>
        <v>2.69427343816536+6.98464124457854i</v>
      </c>
      <c r="CE233" s="181" t="str">
        <f t="shared" ca="1" si="396"/>
        <v>-3.52900589876754-6.60230566101987i</v>
      </c>
      <c r="CF233" s="181" t="str">
        <f t="shared" ca="1" si="397"/>
        <v>4.31065882583805+6.12066525488002i</v>
      </c>
      <c r="CG233" s="181" t="str">
        <f t="shared" ca="1" si="398"/>
        <v>-5.0274754318018-5.54696434617172i</v>
      </c>
      <c r="CH233" s="181" t="str">
        <f t="shared" ca="1" si="399"/>
        <v>5.66867412768371+4.88983193056779i</v>
      </c>
      <c r="CI233" s="181" t="str">
        <f t="shared" ca="1" si="400"/>
        <v>-6.224610688264-4.15915189126589i</v>
      </c>
      <c r="CJ233" s="181" t="str">
        <f t="shared" ca="1" si="401"/>
        <v>6.68692331021357+3.36591433616387i</v>
      </c>
      <c r="CK233" s="181" t="str">
        <f t="shared" ca="1" si="402"/>
        <v>-7.04865838137147-2.5220502964439i</v>
      </c>
      <c r="CL233" s="181" t="str">
        <f t="shared" ca="1" si="403"/>
        <v>7.30437506956188+1.64025227274155i</v>
      </c>
      <c r="CM233" s="181" t="str">
        <f t="shared" ca="1" si="404"/>
        <v>-7.45022715777681-0.733783328098951i</v>
      </c>
      <c r="CN233" s="181" t="str">
        <f t="shared" ca="1" si="405"/>
        <v>7.48402089484745-0.183722400805731i</v>
      </c>
      <c r="CO233" s="181" t="str">
        <f t="shared" ca="1" si="406"/>
        <v>-7.40524799151407+1.09846477378563i</v>
      </c>
      <c r="CP233" s="181" t="str">
        <f t="shared" ca="1" si="407"/>
        <v>7.21509326556355-1.99668521412129i</v>
      </c>
      <c r="CQ233" s="181" t="str">
        <f t="shared" ca="1" si="408"/>
        <v>-6.91641682107089+2.86487365031665i</v>
      </c>
      <c r="CR233" s="181" t="str">
        <f t="shared" ca="1" si="409"/>
        <v>6.51371102977388-3.68997172017255i</v>
      </c>
      <c r="CS233" s="181" t="str">
        <f t="shared" ca="1" si="410"/>
        <v>-6.01303296160654+4.4595691807286i</v>
      </c>
      <c r="CT233" s="181" t="str">
        <f t="shared" ca="1" si="411"/>
        <v>5.4219132807548-5.16209056982206i</v>
      </c>
      <c r="CU233" s="181" t="str">
        <f t="shared" ca="1" si="412"/>
        <v>-4.74924297742459+5.78696931186388i</v>
      </c>
      <c r="CV233" s="181" t="str">
        <f t="shared" ca="1" si="413"/>
        <v>4.00513963910589-6.32480664892879i</v>
      </c>
      <c r="CW233" s="181" t="str">
        <f t="shared" ca="1" si="414"/>
        <v>-3.20079527262691+6.76751300684382i</v>
      </c>
      <c r="CX233" s="181" t="str">
        <f t="shared" ca="1" si="415"/>
        <v>2.34830796593274-7.10842966992063i</v>
      </c>
      <c r="CY233" s="181" t="str">
        <f t="shared" ca="1" si="416"/>
        <v>-1.46049992161962+7.34242893421653i</v>
      </c>
      <c r="CZ233" s="181" t="str">
        <f t="shared" ca="1" si="417"/>
        <v>0.550724599055754-7.46599123298882i</v>
      </c>
      <c r="DA233" s="181" t="str">
        <f t="shared" ca="1" si="418"/>
        <v>0.367334134101347+7.4772580742539i</v>
      </c>
      <c r="DB233" s="181" t="str">
        <f t="shared" ca="1" si="419"/>
        <v>-1.27986781996597-7.37605999423043i</v>
      </c>
      <c r="DC233" s="181" t="str">
        <f t="shared" ca="1" si="420"/>
        <v>2.1731511025066+7.16391910623964i</v>
      </c>
      <c r="DD233" s="181" t="str">
        <f t="shared" ca="1" si="421"/>
        <v>-3.03374816969822-6.84402620669469i</v>
      </c>
      <c r="DE233" s="181" t="str">
        <f t="shared" ca="1" si="422"/>
        <v>3.8487148405967+6.4211927825632i</v>
      </c>
      <c r="DF233" s="181" t="str">
        <f t="shared" ca="1" si="423"/>
        <v>-4.60579325789287-5.90177864212304i</v>
      </c>
      <c r="DG233" s="181" t="str">
        <f t="shared" ca="1" si="424"/>
        <v>5.29359625751187+5.29359625751033i</v>
      </c>
      <c r="DH233" s="181" t="str">
        <f t="shared" ca="1" si="425"/>
        <v>-5.90177864212439-4.60579325789113i</v>
      </c>
      <c r="DI233" s="181" t="str">
        <f t="shared" ca="1" si="426"/>
        <v>6.42119278256411+3.84871484059518i</v>
      </c>
      <c r="DJ233" s="181" t="str">
        <f t="shared" ca="1" si="427"/>
        <v>-6.84402620669541-3.03374816969661i</v>
      </c>
      <c r="DK233" s="181" t="str">
        <f t="shared" ca="1" si="428"/>
        <v>7.16391910623793+2.17315110251223i</v>
      </c>
      <c r="DL233" s="181" t="str">
        <f t="shared" ca="1" si="429"/>
        <v>-7.37605999423073-1.27986781996422i</v>
      </c>
      <c r="DM233" s="181" t="str">
        <f t="shared" ca="1" si="430"/>
        <v>7.47725807425398+0.367334134099577i</v>
      </c>
      <c r="DN233" s="181" t="str">
        <f t="shared" ca="1" si="431"/>
        <v>-7.46599123298922+0.550724599050306i</v>
      </c>
      <c r="DO233" s="181" t="str">
        <f t="shared" ca="1" si="432"/>
        <v>7.34242893421611-1.46049992162178i</v>
      </c>
      <c r="DP233" s="181" t="str">
        <f t="shared" ca="1" si="433"/>
        <v>-7.10842966991994+2.34830796593482i</v>
      </c>
      <c r="DQ233" s="181" t="str">
        <f t="shared" ca="1" si="434"/>
        <v>6.76751300684615-3.20079527262197i</v>
      </c>
      <c r="DR233" s="181" t="str">
        <f t="shared" ca="1" si="435"/>
        <v>-6.32480664892784+4.00513963910738i</v>
      </c>
      <c r="DS233" s="181" t="str">
        <f t="shared" ca="1" si="436"/>
        <v>5.78696931186275-4.74924297742596i</v>
      </c>
      <c r="DT233" s="181" t="str">
        <f t="shared" ca="1" si="437"/>
        <v>-5.16209056982633+5.42191328075073i</v>
      </c>
      <c r="DU233" s="181" t="str">
        <f t="shared" ca="1" si="438"/>
        <v>4.45956918072718-6.01303296160759i</v>
      </c>
      <c r="DV233" s="181" t="str">
        <f t="shared" ca="1" si="439"/>
        <v>-3.689971720171+6.51371102977476i</v>
      </c>
      <c r="DW233" s="181" t="str">
        <f t="shared" ca="1" si="440"/>
        <v>2.86487365031462-6.91641682107173i</v>
      </c>
      <c r="DX233" s="181" t="str">
        <f t="shared" ca="1" si="441"/>
        <v>-1.99668521411958+7.21509326556402i</v>
      </c>
      <c r="DY233" s="181" t="str">
        <f t="shared" ca="1" si="442"/>
        <v>1.09846477379103-7.40524799151326i</v>
      </c>
      <c r="DZ233" s="181" t="str">
        <f t="shared" ca="1" si="443"/>
        <v>-0.183722400803747+7.48402089484749i</v>
      </c>
      <c r="EA233" s="181" t="str">
        <f t="shared" ca="1" si="444"/>
        <v>-0.733783328100926-7.45022715777661i</v>
      </c>
      <c r="EB233" s="181" t="str">
        <f t="shared" ca="1" si="445"/>
        <v>1.64025227273601+7.30437506956313i</v>
      </c>
      <c r="EC233" s="181" t="str">
        <f t="shared" ca="1" si="446"/>
        <v>-2.52205029644557-7.04865838137087i</v>
      </c>
      <c r="ED233" s="181" t="str">
        <f t="shared" ca="1" si="447"/>
        <v>3.36591433616545+6.68692331021277i</v>
      </c>
      <c r="EE233" s="181" t="str">
        <f t="shared" ca="1" si="448"/>
        <v>-4.159151891261-6.22461068826727i</v>
      </c>
      <c r="EF233" s="181" t="str">
        <f t="shared" ca="1" si="449"/>
        <v>4.88983193056914+5.66867412768255i</v>
      </c>
      <c r="EG233" s="181" t="str">
        <f t="shared" ca="1" si="450"/>
        <v>-5.54696434617291-5.02747543180049i</v>
      </c>
      <c r="EH233" s="181" t="str">
        <f t="shared" ca="1" si="451"/>
        <v>6.12066525487687+4.31065882584252i</v>
      </c>
      <c r="EI233" s="181" t="str">
        <f t="shared" ca="1" si="452"/>
        <v>-6.6023056610208-3.52900589876579i</v>
      </c>
      <c r="EJ233" s="181" t="str">
        <f t="shared" ca="1" si="453"/>
        <v>6.98464124457926+2.69427343816351i</v>
      </c>
      <c r="EK233" s="181" t="str">
        <f t="shared" ca="1" si="454"/>
        <v>-7.26192132249467-1.81901659722178i</v>
      </c>
      <c r="EL233" s="181" t="str">
        <f t="shared" ca="1" si="455"/>
        <v>7.42997534430678+0.916400053505191i</v>
      </c>
      <c r="EM233" s="181" t="str">
        <f t="shared" ca="1" si="456"/>
        <v>-7.48627562109966-3.92529784057205E-12i</v>
      </c>
      <c r="EN233" s="181"/>
      <c r="EO233" s="181"/>
      <c r="EP233" s="181"/>
    </row>
    <row r="234" spans="1:146" ht="15" thickBot="1">
      <c r="A234" s="215">
        <f t="shared" si="323"/>
        <v>2.6171875000000019E-3</v>
      </c>
      <c r="B234" s="214">
        <v>134</v>
      </c>
      <c r="C234" s="188">
        <f t="shared" si="324"/>
        <v>26800</v>
      </c>
      <c r="D234" s="187">
        <f t="shared" si="457"/>
        <v>168389.36623241293</v>
      </c>
      <c r="E234" s="187" t="str">
        <f t="shared" si="458"/>
        <v>168389.366232413i</v>
      </c>
      <c r="F234" s="187" t="e">
        <f t="shared" si="325"/>
        <v>#REF!</v>
      </c>
      <c r="G234" s="187" t="str">
        <f t="shared" si="326"/>
        <v>-3.25874497376037+2.71249917235239i</v>
      </c>
      <c r="H234" s="187" t="e">
        <f t="shared" si="322"/>
        <v>#REF!</v>
      </c>
      <c r="I234" s="187" t="e">
        <f t="shared" si="459"/>
        <v>#REF!</v>
      </c>
      <c r="J234" s="213" t="str">
        <f ca="1">IMPRODUCT(1/N_FFT2,EI100)</f>
        <v>0.0381659609326979-0.000016779821071363i</v>
      </c>
      <c r="K234" s="212" t="e">
        <f t="shared" si="460"/>
        <v>#REF!</v>
      </c>
      <c r="N234" s="204">
        <f t="shared" ca="1" si="327"/>
        <v>22.486201918863411</v>
      </c>
      <c r="O234" s="181">
        <f t="shared" ca="1" si="328"/>
        <v>7.4862019188634115</v>
      </c>
      <c r="P234" s="181" t="str">
        <f t="shared" ca="1" si="329"/>
        <v>-7.40517508699296+1.09845395942343i</v>
      </c>
      <c r="Q234" s="181" t="str">
        <f t="shared" ca="1" si="330"/>
        <v>7.16384857759626-2.17312970787901i</v>
      </c>
      <c r="R234" s="181" t="str">
        <f t="shared" ca="1" si="331"/>
        <v>-6.76744638081271+3.20076376085758i</v>
      </c>
      <c r="S234" s="181" t="str">
        <f t="shared" ca="1" si="332"/>
        <v>6.22454940709576-4.15911094449499i</v>
      </c>
      <c r="T234" s="181" t="str">
        <f t="shared" ca="1" si="333"/>
        <v>-5.54690973641616+5.0274259364058i</v>
      </c>
      <c r="U234" s="181" t="str">
        <f t="shared" ca="1" si="334"/>
        <v>4.74919622121988-5.78691233926565i</v>
      </c>
      <c r="V234" s="181" t="str">
        <f t="shared" ca="1" si="335"/>
        <v>-3.84867695007226+6.42112956604808i</v>
      </c>
      <c r="W234" s="181" t="str">
        <f t="shared" ca="1" si="336"/>
        <v>2.86484544568891-6.91634872908457i</v>
      </c>
      <c r="X234" s="181" t="str">
        <f t="shared" ca="1" si="337"/>
        <v>-1.81899868903782+7.26184982902241i</v>
      </c>
      <c r="Y234" s="181" t="str">
        <f t="shared" ca="1" si="338"/>
        <v>0.733776104016999-7.45015381043692i</v>
      </c>
      <c r="Z234" s="181" t="str">
        <f t="shared" ca="1" si="339"/>
        <v>0.367330517704362+7.47718446079521i</v>
      </c>
      <c r="AA234" s="181" t="str">
        <f t="shared" ca="1" si="340"/>
        <v>-1.46048554302898-7.34235664814762i</v>
      </c>
      <c r="AB234" s="181" t="str">
        <f t="shared" ca="1" si="341"/>
        <v>2.52202546691048+7.04858898746757i</v>
      </c>
      <c r="AC234" s="181" t="str">
        <f t="shared" ca="1" si="342"/>
        <v>-3.5289711557727-6.60224066145112i</v>
      </c>
      <c r="AD234" s="181" t="str">
        <f t="shared" ca="1" si="343"/>
        <v>4.45952527635672+6.01297376341605i</v>
      </c>
      <c r="AE234" s="181" t="str">
        <f t="shared" ca="1" si="344"/>
        <v>-5.29354414215986-5.29354414216027i</v>
      </c>
      <c r="AF234" s="181" t="str">
        <f t="shared" ca="1" si="345"/>
        <v>6.01297376341618+4.45952527635654i</v>
      </c>
      <c r="AG234" s="181" t="str">
        <f t="shared" ca="1" si="346"/>
        <v>-6.60224066145122-3.5289711557725i</v>
      </c>
      <c r="AH234" s="181" t="str">
        <f t="shared" ca="1" si="347"/>
        <v>7.04858898746763+2.52202546691032i</v>
      </c>
      <c r="AI234" s="181" t="str">
        <f t="shared" ca="1" si="348"/>
        <v>-7.34235664814766-1.46048554302876i</v>
      </c>
      <c r="AJ234" s="181" t="str">
        <f t="shared" ca="1" si="349"/>
        <v>7.47718446079521+0.367330517704194i</v>
      </c>
      <c r="AK234" s="181" t="str">
        <f t="shared" ca="1" si="350"/>
        <v>-7.45015381043698+0.733776104016478i</v>
      </c>
      <c r="AL234" s="181" t="str">
        <f t="shared" ca="1" si="351"/>
        <v>7.26184982902253-1.81899868903734i</v>
      </c>
      <c r="AM234" s="181" t="str">
        <f t="shared" ca="1" si="352"/>
        <v>-6.91634872908451+2.86484544568906i</v>
      </c>
      <c r="AN234" s="181" t="str">
        <f t="shared" ca="1" si="353"/>
        <v>6.42112956604796-3.84867695007245i</v>
      </c>
      <c r="AO234" s="181" t="str">
        <f t="shared" ca="1" si="354"/>
        <v>-5.78691233926556+4.74919622121999i</v>
      </c>
      <c r="AP234" s="181" t="str">
        <f t="shared" ca="1" si="355"/>
        <v>5.02742593640566-5.54690973641629i</v>
      </c>
      <c r="AQ234" s="181" t="str">
        <f t="shared" ca="1" si="356"/>
        <v>-4.1591109444948+6.22454940709588i</v>
      </c>
      <c r="AR234" s="181" t="str">
        <f t="shared" ca="1" si="357"/>
        <v>-4.1591109444948+6.22454940709588i</v>
      </c>
      <c r="AS234" s="181" t="str">
        <f t="shared" ca="1" si="358"/>
        <v>-2.17312970787931+7.16384857759616i</v>
      </c>
      <c r="AT234" s="181" t="str">
        <f t="shared" ca="1" si="359"/>
        <v>1.09845395942533-7.40517508699268i</v>
      </c>
      <c r="AU234" s="181" t="str">
        <f t="shared" ca="1" si="360"/>
        <v>-5.75950029359875E-13+7.48620191886341i</v>
      </c>
      <c r="AV234" s="181" t="str">
        <f t="shared" ca="1" si="361"/>
        <v>-1.0984539594243-7.40517508699283i</v>
      </c>
      <c r="AW234" s="181" t="str">
        <f t="shared" ca="1" si="362"/>
        <v>2.17312970788116+7.1638485775956i</v>
      </c>
      <c r="AX234" s="181" t="str">
        <f t="shared" ca="1" si="363"/>
        <v>-3.20076376086083-6.76744638081117i</v>
      </c>
      <c r="AY234" s="181" t="str">
        <f t="shared" ca="1" si="364"/>
        <v>4.15911094449269+6.2245494070973i</v>
      </c>
      <c r="AZ234" s="181" t="str">
        <f t="shared" ca="1" si="365"/>
        <v>-5.02742593640481-5.54690973641707i</v>
      </c>
      <c r="BA234" s="181" t="str">
        <f t="shared" ca="1" si="366"/>
        <v>5.78691233926577+4.74919622121973i</v>
      </c>
      <c r="BB234" s="181" t="str">
        <f t="shared" ca="1" si="367"/>
        <v>-6.4211295660489-3.84867695007088i</v>
      </c>
      <c r="BC234" s="181" t="str">
        <f t="shared" ca="1" si="368"/>
        <v>6.91634872908582+2.8648454456859i</v>
      </c>
      <c r="BD234" s="181" t="str">
        <f t="shared" ca="1" si="369"/>
        <v>-7.26184982902174-1.81899868904053i</v>
      </c>
      <c r="BE234" s="181" t="str">
        <f t="shared" ca="1" si="370"/>
        <v>7.4501538104368+0.733776104018366i</v>
      </c>
      <c r="BF234" s="181" t="str">
        <f t="shared" ca="1" si="371"/>
        <v>-7.47718446079523+0.367330517703893i</v>
      </c>
      <c r="BG234" s="181" t="str">
        <f t="shared" ca="1" si="372"/>
        <v>7.34235664814743-1.46048554302992i</v>
      </c>
      <c r="BH234" s="181" t="str">
        <f t="shared" ca="1" si="373"/>
        <v>-7.04858898746677+2.52202546691274i</v>
      </c>
      <c r="BI234" s="181" t="str">
        <f t="shared" ca="1" si="374"/>
        <v>6.60224066145285-3.52897115576947i</v>
      </c>
      <c r="BJ234" s="181" t="str">
        <f t="shared" ca="1" si="375"/>
        <v>-6.01297376341724+4.45952527635511i</v>
      </c>
      <c r="BK234" s="181" t="str">
        <f t="shared" ca="1" si="376"/>
        <v>5.29354414216067-5.29354414215945i</v>
      </c>
      <c r="BL234" s="181" t="str">
        <f t="shared" ca="1" si="377"/>
        <v>-4.45952527635632+6.01297376341634i</v>
      </c>
      <c r="BM234" s="181" t="str">
        <f t="shared" ca="1" si="378"/>
        <v>3.52897115577099-6.60224066145203i</v>
      </c>
      <c r="BN234" s="181" t="str">
        <f t="shared" ca="1" si="379"/>
        <v>-2.52202546690736+7.0485889874687i</v>
      </c>
      <c r="BO234" s="181" t="str">
        <f t="shared" ca="1" si="380"/>
        <v>1.46048554303162-7.3423566481471i</v>
      </c>
      <c r="BP234" s="181" t="str">
        <f t="shared" ca="1" si="381"/>
        <v>-0.367330517705407+7.47718446079516i</v>
      </c>
      <c r="BQ234" s="181" t="str">
        <f t="shared" ca="1" si="382"/>
        <v>-0.733776104016647-7.45015381043696i</v>
      </c>
      <c r="BR234" s="181" t="str">
        <f t="shared" ca="1" si="383"/>
        <v>1.81899868903885+7.26184982902216i</v>
      </c>
      <c r="BS234" s="181" t="str">
        <f t="shared" ca="1" si="384"/>
        <v>-2.86484544569138-6.91634872908355i</v>
      </c>
      <c r="BT234" s="181" t="str">
        <f t="shared" ca="1" si="385"/>
        <v>3.8486769500694+6.42112956604979i</v>
      </c>
      <c r="BU234" s="181" t="str">
        <f t="shared" ca="1" si="386"/>
        <v>-4.7491962212184-5.78691233926687i</v>
      </c>
      <c r="BV234" s="181" t="str">
        <f t="shared" ca="1" si="387"/>
        <v>5.54690973641598+5.02742593640601i</v>
      </c>
      <c r="BW234" s="181" t="str">
        <f t="shared" ca="1" si="388"/>
        <v>-6.22454940709639-4.15911094449404i</v>
      </c>
      <c r="BX234" s="181" t="str">
        <f t="shared" ca="1" si="389"/>
        <v>6.76744638081362+3.20076376085566i</v>
      </c>
      <c r="BY234" s="181" t="str">
        <f t="shared" ca="1" si="390"/>
        <v>-7.16384857759516-2.17312970788262i</v>
      </c>
      <c r="BZ234" s="181" t="str">
        <f t="shared" ca="1" si="391"/>
        <v>7.4051750869926+1.0984539594259i</v>
      </c>
      <c r="CA234" s="181" t="str">
        <f t="shared" ca="1" si="392"/>
        <v>-7.48620191886341-1.15190005871975E-12i</v>
      </c>
      <c r="CB234" s="181" t="str">
        <f t="shared" ca="1" si="393"/>
        <v>7.4051750869929-1.09845395942384i</v>
      </c>
      <c r="CC234" s="181" t="str">
        <f t="shared" ca="1" si="394"/>
        <v>-7.16384857759577+2.17312970788062i</v>
      </c>
      <c r="CD234" s="181" t="str">
        <f t="shared" ca="1" si="395"/>
        <v>6.76744638081142-3.20076376086031i</v>
      </c>
      <c r="CE234" s="181" t="str">
        <f t="shared" ca="1" si="396"/>
        <v>-6.22454940709767+4.15911094449213i</v>
      </c>
      <c r="CF234" s="181" t="str">
        <f t="shared" ca="1" si="397"/>
        <v>5.54690973641738-5.02742593640446i</v>
      </c>
      <c r="CG234" s="181" t="str">
        <f t="shared" ca="1" si="398"/>
        <v>-4.74919622122018+5.7869123392654i</v>
      </c>
      <c r="CH234" s="181" t="str">
        <f t="shared" ca="1" si="399"/>
        <v>3.8486769500712-6.42112956604871i</v>
      </c>
      <c r="CI234" s="181" t="str">
        <f t="shared" ca="1" si="400"/>
        <v>-2.86484544568643+6.91634872908559i</v>
      </c>
      <c r="CJ234" s="181" t="str">
        <f t="shared" ca="1" si="401"/>
        <v>1.81899868904109-7.2618498290216i</v>
      </c>
      <c r="CK234" s="181" t="str">
        <f t="shared" ca="1" si="402"/>
        <v>-0.733776104018939+7.45015381043674i</v>
      </c>
      <c r="CL234" s="181" t="str">
        <f t="shared" ca="1" si="403"/>
        <v>-0.367330517703318-7.47718446079525i</v>
      </c>
      <c r="CM234" s="181" t="str">
        <f t="shared" ca="1" si="404"/>
        <v>1.46048554302936+7.34235664814755i</v>
      </c>
      <c r="CN234" s="181" t="str">
        <f t="shared" ca="1" si="405"/>
        <v>-2.5220254669122-7.04858898746696i</v>
      </c>
      <c r="CO234" s="181" t="str">
        <f t="shared" ca="1" si="406"/>
        <v>3.52897115577553+6.6022406614496i</v>
      </c>
      <c r="CP234" s="181" t="str">
        <f t="shared" ca="1" si="407"/>
        <v>-4.45952527635447-6.01297376341772i</v>
      </c>
      <c r="CQ234" s="181" t="str">
        <f t="shared" ca="1" si="408"/>
        <v>5.29354414215905+5.29354414216108i</v>
      </c>
      <c r="CR234" s="181" t="str">
        <f t="shared" ca="1" si="409"/>
        <v>-6.012973763416-4.45952527635678i</v>
      </c>
      <c r="CS234" s="181" t="str">
        <f t="shared" ca="1" si="410"/>
        <v>6.60224066145186+3.52897115577131i</v>
      </c>
      <c r="CT234" s="181" t="str">
        <f t="shared" ca="1" si="411"/>
        <v>-7.0485889874685-2.5220254669079i</v>
      </c>
      <c r="CU234" s="181" t="str">
        <f t="shared" ca="1" si="412"/>
        <v>7.34235664814698+1.46048554303218i</v>
      </c>
      <c r="CV234" s="181" t="str">
        <f t="shared" ca="1" si="413"/>
        <v>-7.47718446079512-0.367330517705982i</v>
      </c>
      <c r="CW234" s="181" t="str">
        <f t="shared" ca="1" si="414"/>
        <v>7.450153810437-0.733776104016285i</v>
      </c>
      <c r="CX234" s="181" t="str">
        <f t="shared" ca="1" si="415"/>
        <v>-7.2618498290223+1.81899868903829i</v>
      </c>
      <c r="CY234" s="181" t="str">
        <f t="shared" ca="1" si="416"/>
        <v>6.91634872908377-2.86484544569085i</v>
      </c>
      <c r="CZ234" s="181" t="str">
        <f t="shared" ca="1" si="417"/>
        <v>-6.42112956604614+3.84867695007548i</v>
      </c>
      <c r="DA234" s="181" t="str">
        <f t="shared" ca="1" si="418"/>
        <v>5.78691233926709-4.74919622121811i</v>
      </c>
      <c r="DB234" s="181" t="str">
        <f t="shared" ca="1" si="419"/>
        <v>-5.0274259364066+5.54690973641545i</v>
      </c>
      <c r="DC234" s="181" t="str">
        <f t="shared" ca="1" si="420"/>
        <v>4.15911094449452-6.22454940709607i</v>
      </c>
      <c r="DD234" s="181" t="str">
        <f t="shared" ca="1" si="421"/>
        <v>-3.20076376085599+6.76744638081346i</v>
      </c>
      <c r="DE234" s="181" t="str">
        <f t="shared" ca="1" si="422"/>
        <v>2.17312970787624-7.1638485775971i</v>
      </c>
      <c r="DF234" s="181" t="str">
        <f t="shared" ca="1" si="423"/>
        <v>-1.09845395942626+7.40517508699254i</v>
      </c>
      <c r="DG234" s="181" t="str">
        <f t="shared" ca="1" si="424"/>
        <v>1.72785008807962E-12-7.48620191886341i</v>
      </c>
      <c r="DH234" s="181" t="str">
        <f t="shared" ca="1" si="425"/>
        <v>1.09845395942327+7.40517508699299i</v>
      </c>
      <c r="DI234" s="181" t="str">
        <f t="shared" ca="1" si="426"/>
        <v>-2.17312970788026-7.16384857759588i</v>
      </c>
      <c r="DJ234" s="181" t="str">
        <f t="shared" ca="1" si="427"/>
        <v>3.20076376085979+6.76744638081166i</v>
      </c>
      <c r="DK234" s="181" t="str">
        <f t="shared" ca="1" si="428"/>
        <v>-4.15911094449165-6.224549407098i</v>
      </c>
      <c r="DL234" s="181" t="str">
        <f t="shared" ca="1" si="429"/>
        <v>5.02742593640404+5.54690973641777i</v>
      </c>
      <c r="DM234" s="181" t="str">
        <f t="shared" ca="1" si="430"/>
        <v>-5.78691233926518-4.74919622122046i</v>
      </c>
      <c r="DN234" s="181" t="str">
        <f t="shared" ca="1" si="431"/>
        <v>6.42112956604831+3.84867695007187i</v>
      </c>
      <c r="DO234" s="181" t="str">
        <f t="shared" ca="1" si="432"/>
        <v>-6.91634872908538-2.86484544568696i</v>
      </c>
      <c r="DP234" s="181" t="str">
        <f t="shared" ca="1" si="433"/>
        <v>7.26184982902332+1.81899868903422i</v>
      </c>
      <c r="DQ234" s="181" t="str">
        <f t="shared" ca="1" si="434"/>
        <v>-7.4501538104367-0.7337761040193i</v>
      </c>
      <c r="DR234" s="181" t="str">
        <f t="shared" ca="1" si="435"/>
        <v>7.4771844607953-0.36733051770253i</v>
      </c>
      <c r="DS234" s="181" t="str">
        <f t="shared" ca="1" si="436"/>
        <v>-7.34235664814766+1.46048554302879i</v>
      </c>
      <c r="DT234" s="181" t="str">
        <f t="shared" ca="1" si="437"/>
        <v>7.04858898746708-2.52202546691186i</v>
      </c>
      <c r="DU234" s="181" t="str">
        <f t="shared" ca="1" si="438"/>
        <v>-6.60224066144988+3.52897115577502i</v>
      </c>
      <c r="DV234" s="181" t="str">
        <f t="shared" ca="1" si="439"/>
        <v>6.01297376341781-4.45952527635435i</v>
      </c>
      <c r="DW234" s="181" t="str">
        <f t="shared" ca="1" si="440"/>
        <v>-5.29354414216149+5.29354414215864i</v>
      </c>
      <c r="DX234" s="181" t="str">
        <f t="shared" ca="1" si="441"/>
        <v>4.45952527635725-6.01297376341566i</v>
      </c>
      <c r="DY234" s="181" t="str">
        <f t="shared" ca="1" si="442"/>
        <v>-3.52897115577182+6.60224066145159i</v>
      </c>
      <c r="DZ234" s="181" t="str">
        <f t="shared" ca="1" si="443"/>
        <v>2.52202546690844-7.04858898746831i</v>
      </c>
      <c r="EA234" s="181" t="str">
        <f t="shared" ca="1" si="444"/>
        <v>-1.46048554303275+7.34235664814687i</v>
      </c>
      <c r="EB234" s="181" t="str">
        <f t="shared" ca="1" si="445"/>
        <v>0.367330517706557-7.47718446079509i</v>
      </c>
      <c r="EC234" s="181" t="str">
        <f t="shared" ca="1" si="446"/>
        <v>0.733776104015712+7.45015381043705i</v>
      </c>
      <c r="ED234" s="181" t="str">
        <f t="shared" ca="1" si="447"/>
        <v>-1.81899868903773-7.26184982902244i</v>
      </c>
      <c r="EE234" s="181" t="str">
        <f t="shared" ca="1" si="448"/>
        <v>2.86484544569032+6.91634872908398i</v>
      </c>
      <c r="EF234" s="181" t="str">
        <f t="shared" ca="1" si="449"/>
        <v>-3.84867695007498-6.42112956604644i</v>
      </c>
      <c r="EG234" s="181" t="str">
        <f t="shared" ca="1" si="450"/>
        <v>4.74919622121767+5.78691233926746i</v>
      </c>
      <c r="EH234" s="181" t="str">
        <f t="shared" ca="1" si="451"/>
        <v>-5.54690973641506-5.02742593640702i</v>
      </c>
      <c r="EI234" s="181" t="str">
        <f t="shared" ca="1" si="452"/>
        <v>6.22454940709576+4.159110944495i</v>
      </c>
      <c r="EJ234" s="181" t="str">
        <f t="shared" ca="1" si="453"/>
        <v>-6.76744638081321-3.20076376085651i</v>
      </c>
      <c r="EK234" s="181" t="str">
        <f t="shared" ca="1" si="454"/>
        <v>7.16384857759693+2.1731297078768i</v>
      </c>
      <c r="EL234" s="181" t="str">
        <f t="shared" ca="1" si="455"/>
        <v>-7.40517508699245-1.09845395942683i</v>
      </c>
      <c r="EM234" s="181" t="str">
        <f t="shared" ca="1" si="456"/>
        <v>7.48620191886341+2.3038001174395E-12i</v>
      </c>
      <c r="EN234" s="181"/>
      <c r="EO234" s="181"/>
      <c r="EP234" s="181"/>
    </row>
    <row r="235" spans="1:146" ht="15" thickBot="1">
      <c r="A235" s="215">
        <f t="shared" si="323"/>
        <v>2.6367187500000019E-3</v>
      </c>
      <c r="B235" s="214">
        <v>135</v>
      </c>
      <c r="C235" s="188">
        <f t="shared" si="324"/>
        <v>27000</v>
      </c>
      <c r="D235" s="187">
        <f t="shared" si="457"/>
        <v>169646.00329384883</v>
      </c>
      <c r="E235" s="187" t="str">
        <f t="shared" si="458"/>
        <v>169646.003293849i</v>
      </c>
      <c r="F235" s="187" t="e">
        <f t="shared" si="325"/>
        <v>#REF!</v>
      </c>
      <c r="G235" s="187" t="str">
        <f t="shared" si="326"/>
        <v>-3.23291586361862+2.71860529797979i</v>
      </c>
      <c r="H235" s="187" t="e">
        <f t="shared" si="322"/>
        <v>#REF!</v>
      </c>
      <c r="I235" s="187" t="e">
        <f t="shared" si="459"/>
        <v>#REF!</v>
      </c>
      <c r="J235" s="213" t="str">
        <f ca="1">IMPRODUCT(1/N_FFT2,EJ100)</f>
        <v>0.0274432721827142-0.00446185879432281i</v>
      </c>
      <c r="K235" s="212" t="e">
        <f t="shared" si="460"/>
        <v>#REF!</v>
      </c>
      <c r="N235" s="204">
        <f t="shared" ca="1" si="327"/>
        <v>22.486116713030984</v>
      </c>
      <c r="O235" s="181">
        <f t="shared" ca="1" si="328"/>
        <v>7.4861167130309854</v>
      </c>
      <c r="P235" s="181" t="str">
        <f t="shared" ca="1" si="329"/>
        <v>-7.37590342566363+1.2798406527398i</v>
      </c>
      <c r="Q235" s="181" t="str">
        <f t="shared" ca="1" si="330"/>
        <v>7.04850876242175-2.52199676193006i</v>
      </c>
      <c r="R235" s="181" t="str">
        <f t="shared" ca="1" si="331"/>
        <v>-6.51357276592979+3.68989339467412i</v>
      </c>
      <c r="S235" s="181" t="str">
        <f t="shared" ca="1" si="332"/>
        <v>5.78684647426663-4.74914216721185i</v>
      </c>
      <c r="T235" s="181" t="str">
        <f t="shared" ca="1" si="333"/>
        <v>-4.88972813613437+5.66855380108699i</v>
      </c>
      <c r="U235" s="181" t="str">
        <f t="shared" ca="1" si="334"/>
        <v>3.84863314552003-6.42105648256783i</v>
      </c>
      <c r="V235" s="181" t="str">
        <f t="shared" ca="1" si="335"/>
        <v>-2.69421624794144+6.98449298449431i</v>
      </c>
      <c r="W235" s="181" t="str">
        <f t="shared" ca="1" si="336"/>
        <v>1.46046892019539-7.34227307952143i</v>
      </c>
      <c r="X235" s="181" t="str">
        <f t="shared" ca="1" si="337"/>
        <v>-0.183718501003435+7.48386203463899i</v>
      </c>
      <c r="Y235" s="181" t="str">
        <f t="shared" ca="1" si="338"/>
        <v>-1.09844145713163-7.40509080338495i</v>
      </c>
      <c r="Z235" s="181" t="str">
        <f t="shared" ca="1" si="339"/>
        <v>2.34825811937255+7.10827878223151i</v>
      </c>
      <c r="AA235" s="181" t="str">
        <f t="shared" ca="1" si="340"/>
        <v>-3.52893099002125-6.60216551661571i</v>
      </c>
      <c r="AB235" s="181" t="str">
        <f t="shared" ca="1" si="341"/>
        <v>4.60569549263024+5.90165336751383i</v>
      </c>
      <c r="AC235" s="181" t="str">
        <f t="shared" ca="1" si="342"/>
        <v>-5.54684660305893-5.02736871566583i</v>
      </c>
      <c r="AD235" s="181" t="str">
        <f t="shared" ca="1" si="343"/>
        <v>6.32467239487974+4.00505462366845i</v>
      </c>
      <c r="AE235" s="181" t="str">
        <f t="shared" ca="1" si="344"/>
        <v>-6.9162700091601-2.86481283882809i</v>
      </c>
      <c r="AF235" s="181" t="str">
        <f t="shared" ca="1" si="345"/>
        <v>7.30422002262128+1.6402174557845i</v>
      </c>
      <c r="AG235" s="181" t="str">
        <f t="shared" ca="1" si="346"/>
        <v>-7.47709935759694-0.367326336852287i</v>
      </c>
      <c r="AH235" s="181" t="str">
        <f t="shared" ca="1" si="347"/>
        <v>7.42981763130063-0.916380601462124i</v>
      </c>
      <c r="AI235" s="181" t="str">
        <f t="shared" ca="1" si="348"/>
        <v>-7.16376704069836+2.17310497393146i</v>
      </c>
      <c r="AJ235" s="181" t="str">
        <f t="shared" ca="1" si="349"/>
        <v>6.68678136966513-3.3658428892955i</v>
      </c>
      <c r="AK235" s="181" t="str">
        <f t="shared" ca="1" si="350"/>
        <v>-6.01290532544948+4.45947451930193i</v>
      </c>
      <c r="AL235" s="181" t="str">
        <f t="shared" ca="1" si="351"/>
        <v>5.16198099626843-5.42179819204712i</v>
      </c>
      <c r="AM235" s="181" t="str">
        <f t="shared" ca="1" si="352"/>
        <v>-4.1590636066708+6.22447856103532i</v>
      </c>
      <c r="AN235" s="181" t="str">
        <f t="shared" ca="1" si="353"/>
        <v>3.0336837735836-6.84388093138808i</v>
      </c>
      <c r="AO235" s="181" t="str">
        <f t="shared" ca="1" si="354"/>
        <v>-1.81897798570917+7.26176717670205i</v>
      </c>
      <c r="AP235" s="181" t="str">
        <f t="shared" ca="1" si="355"/>
        <v>0.550712909050319-7.46583275548864i</v>
      </c>
      <c r="AQ235" s="181" t="str">
        <f t="shared" ca="1" si="356"/>
        <v>0.73376775238477+7.45006901489389i</v>
      </c>
      <c r="AR235" s="181" t="str">
        <f t="shared" ca="1" si="357"/>
        <v>0.73376775238477+7.45006901489389i</v>
      </c>
      <c r="AS235" s="181" t="str">
        <f t="shared" ca="1" si="358"/>
        <v>3.20072733066961+6.76736935565264i</v>
      </c>
      <c r="AT235" s="181" t="str">
        <f t="shared" ca="1" si="359"/>
        <v>-4.31056732527613-6.12053533405237i</v>
      </c>
      <c r="AU235" s="181" t="str">
        <f t="shared" ca="1" si="360"/>
        <v>5.29348389254067+5.29348389253565i</v>
      </c>
      <c r="AV235" s="181" t="str">
        <f t="shared" ca="1" si="361"/>
        <v>-6.12053533405652-4.31056732527024i</v>
      </c>
      <c r="AW235" s="181" t="str">
        <f t="shared" ca="1" si="362"/>
        <v>6.7673693556509+3.20072733067328i</v>
      </c>
      <c r="AX235" s="181" t="str">
        <f t="shared" ca="1" si="363"/>
        <v>-7.21494011376955-1.99664283131481i</v>
      </c>
      <c r="AY235" s="181" t="str">
        <f t="shared" ca="1" si="364"/>
        <v>7.45006901489357+0.733767752388074i</v>
      </c>
      <c r="AZ235" s="181" t="str">
        <f t="shared" ca="1" si="365"/>
        <v>-7.46583275548889+0.550712909047008i</v>
      </c>
      <c r="BA235" s="181" t="str">
        <f t="shared" ca="1" si="366"/>
        <v>7.26176717670285-1.81897798570595i</v>
      </c>
      <c r="BB235" s="181" t="str">
        <f t="shared" ca="1" si="367"/>
        <v>-6.84388093138943+3.03368377358057i</v>
      </c>
      <c r="BC235" s="181" t="str">
        <f t="shared" ca="1" si="368"/>
        <v>6.2244785610371-4.15906360666813i</v>
      </c>
      <c r="BD235" s="181" t="str">
        <f t="shared" ca="1" si="369"/>
        <v>-5.42179819204897+5.16198099626649i</v>
      </c>
      <c r="BE235" s="181" t="str">
        <f t="shared" ca="1" si="370"/>
        <v>4.45947451930401-6.01290532544794i</v>
      </c>
      <c r="BF235" s="181" t="str">
        <f t="shared" ca="1" si="371"/>
        <v>-3.36584288929781+6.68678136966398i</v>
      </c>
      <c r="BG235" s="181" t="str">
        <f t="shared" ca="1" si="372"/>
        <v>2.17310497393382-7.16376704069765i</v>
      </c>
      <c r="BH235" s="181" t="str">
        <f t="shared" ca="1" si="373"/>
        <v>-0.916380601464789+7.4298176313003i</v>
      </c>
      <c r="BI235" s="181" t="str">
        <f t="shared" ca="1" si="374"/>
        <v>-0.367326336849662-7.47709935759706i</v>
      </c>
      <c r="BJ235" s="181" t="str">
        <f t="shared" ca="1" si="375"/>
        <v>1.64021745578199+7.30422002262185i</v>
      </c>
      <c r="BK235" s="181" t="str">
        <f t="shared" ca="1" si="376"/>
        <v>-2.86481283882645-6.91627000916078i</v>
      </c>
      <c r="BL235" s="181" t="str">
        <f t="shared" ca="1" si="377"/>
        <v>4.00505462366699+6.32467239488066i</v>
      </c>
      <c r="BM235" s="181" t="str">
        <f t="shared" ca="1" si="378"/>
        <v>-5.02736871566444-5.54684660306019i</v>
      </c>
      <c r="BN235" s="181" t="str">
        <f t="shared" ca="1" si="379"/>
        <v>5.90165336751271+4.60569549263168i</v>
      </c>
      <c r="BO235" s="181" t="str">
        <f t="shared" ca="1" si="380"/>
        <v>-6.60216551661487-3.52893099002281i</v>
      </c>
      <c r="BP235" s="181" t="str">
        <f t="shared" ca="1" si="381"/>
        <v>7.10827878223097+2.34825811937418i</v>
      </c>
      <c r="BQ235" s="181" t="str">
        <f t="shared" ca="1" si="382"/>
        <v>-7.40509080338478-1.09844145713276i</v>
      </c>
      <c r="BR235" s="181" t="str">
        <f t="shared" ca="1" si="383"/>
        <v>7.48386203463902-0.183718501002323i</v>
      </c>
      <c r="BS235" s="181" t="str">
        <f t="shared" ca="1" si="384"/>
        <v>-7.34227307952164+1.46046892019436i</v>
      </c>
      <c r="BT235" s="181" t="str">
        <f t="shared" ca="1" si="385"/>
        <v>6.98449298449467-2.6942162479405i</v>
      </c>
      <c r="BU235" s="181" t="str">
        <f t="shared" ca="1" si="386"/>
        <v>-6.42105648256843+3.84863314551903i</v>
      </c>
      <c r="BV235" s="181" t="str">
        <f t="shared" ca="1" si="387"/>
        <v>5.66855380108772-4.88972813613352i</v>
      </c>
      <c r="BW235" s="181" t="str">
        <f t="shared" ca="1" si="388"/>
        <v>-4.74914216721268+5.78684647426595i</v>
      </c>
      <c r="BX235" s="181" t="str">
        <f t="shared" ca="1" si="389"/>
        <v>3.68989339467468-6.51357276592946i</v>
      </c>
      <c r="BY235" s="181" t="str">
        <f t="shared" ca="1" si="390"/>
        <v>-2.52199676193048+7.04850876242159i</v>
      </c>
      <c r="BZ235" s="181" t="str">
        <f t="shared" ca="1" si="391"/>
        <v>1.27984065274033-7.37590342566354i</v>
      </c>
      <c r="CA235" s="181" t="str">
        <f t="shared" ca="1" si="392"/>
        <v>-3.41166636287153E-13+7.48611671303099i</v>
      </c>
      <c r="CB235" s="181" t="str">
        <f t="shared" ca="1" si="393"/>
        <v>-1.27984065273965-7.37590342566365i</v>
      </c>
      <c r="CC235" s="181" t="str">
        <f t="shared" ca="1" si="394"/>
        <v>2.52199676193004+7.04850876242176i</v>
      </c>
      <c r="CD235" s="181" t="str">
        <f t="shared" ca="1" si="395"/>
        <v>-3.68989339467409-6.5135727659298i</v>
      </c>
      <c r="CE235" s="181" t="str">
        <f t="shared" ca="1" si="396"/>
        <v>4.74914216721215+5.78684647426638i</v>
      </c>
      <c r="CF235" s="181" t="str">
        <f t="shared" ca="1" si="397"/>
        <v>-5.66855380108727-4.88972813613404i</v>
      </c>
      <c r="CG235" s="181" t="str">
        <f t="shared" ca="1" si="398"/>
        <v>6.42105648256808+3.84863314551962i</v>
      </c>
      <c r="CH235" s="181" t="str">
        <f t="shared" ca="1" si="399"/>
        <v>-6.98449298449442-2.69421624794113i</v>
      </c>
      <c r="CI235" s="181" t="str">
        <f t="shared" ca="1" si="400"/>
        <v>7.34227307952151+1.46046892019502i</v>
      </c>
      <c r="CJ235" s="181" t="str">
        <f t="shared" ca="1" si="401"/>
        <v>-7.483862034639-0.183718501003005i</v>
      </c>
      <c r="CK235" s="181" t="str">
        <f t="shared" ca="1" si="402"/>
        <v>7.40509080338488-1.09844145713208i</v>
      </c>
      <c r="CL235" s="181" t="str">
        <f t="shared" ca="1" si="403"/>
        <v>-7.10827878223112+2.34825811937374i</v>
      </c>
      <c r="CM235" s="181" t="str">
        <f t="shared" ca="1" si="404"/>
        <v>6.60216551661519-3.52893099002221i</v>
      </c>
      <c r="CN235" s="181" t="str">
        <f t="shared" ca="1" si="405"/>
        <v>-5.90165336751313+4.60569549263114i</v>
      </c>
      <c r="CO235" s="181" t="str">
        <f t="shared" ca="1" si="406"/>
        <v>5.0273687156651-5.54684660305959i</v>
      </c>
      <c r="CP235" s="181" t="str">
        <f t="shared" ca="1" si="407"/>
        <v>-4.00505462366738+6.32467239488042i</v>
      </c>
      <c r="CQ235" s="181" t="str">
        <f t="shared" ca="1" si="408"/>
        <v>2.86481283882708-6.91627000916052i</v>
      </c>
      <c r="CR235" s="181" t="str">
        <f t="shared" ca="1" si="409"/>
        <v>-1.64021745578245+7.30422002262175i</v>
      </c>
      <c r="CS235" s="181" t="str">
        <f t="shared" ca="1" si="410"/>
        <v>0.367326336850344-7.47709935759704i</v>
      </c>
      <c r="CT235" s="181" t="str">
        <f t="shared" ca="1" si="411"/>
        <v>0.916380601463898+7.42981763130041i</v>
      </c>
      <c r="CU235" s="181" t="str">
        <f t="shared" ca="1" si="412"/>
        <v>-2.17310497393337-7.16376704069778i</v>
      </c>
      <c r="CV235" s="181" t="str">
        <f t="shared" ca="1" si="413"/>
        <v>3.3658428892972+6.68678136966428i</v>
      </c>
      <c r="CW235" s="181" t="str">
        <f t="shared" ca="1" si="414"/>
        <v>-4.45947451930362-6.01290532544822i</v>
      </c>
      <c r="CX235" s="181" t="str">
        <f t="shared" ca="1" si="415"/>
        <v>5.42179819204849+5.16198099626699i</v>
      </c>
      <c r="CY235" s="181" t="str">
        <f t="shared" ca="1" si="416"/>
        <v>-6.22447856103673-4.1590636066687i</v>
      </c>
      <c r="CZ235" s="181" t="str">
        <f t="shared" ca="1" si="417"/>
        <v>6.84388093138923+3.033683773581i</v>
      </c>
      <c r="DA235" s="181" t="str">
        <f t="shared" ca="1" si="418"/>
        <v>-7.26176717670269-1.81897798570661i</v>
      </c>
      <c r="DB235" s="181" t="str">
        <f t="shared" ca="1" si="419"/>
        <v>7.46583275548883+0.550712909047795i</v>
      </c>
      <c r="DC235" s="181" t="str">
        <f t="shared" ca="1" si="420"/>
        <v>-7.45006901489362+0.7337677523875i</v>
      </c>
      <c r="DD235" s="181" t="str">
        <f t="shared" ca="1" si="421"/>
        <v>7.21494011376974-1.99664283131415i</v>
      </c>
      <c r="DE235" s="181" t="str">
        <f t="shared" ca="1" si="422"/>
        <v>-6.7673693556511+3.20072733067286i</v>
      </c>
      <c r="DF235" s="181" t="str">
        <f t="shared" ca="1" si="423"/>
        <v>6.12053533405257-4.31056732527586i</v>
      </c>
      <c r="DG235" s="181" t="str">
        <f t="shared" ca="1" si="424"/>
        <v>-5.29348389253596+5.29348389254035i</v>
      </c>
      <c r="DH235" s="181" t="str">
        <f t="shared" ca="1" si="425"/>
        <v>4.31056732527043-6.12053533405639i</v>
      </c>
      <c r="DI235" s="181" t="str">
        <f t="shared" ca="1" si="426"/>
        <v>-3.2007273306734+6.76736935565085i</v>
      </c>
      <c r="DJ235" s="181" t="str">
        <f t="shared" ca="1" si="427"/>
        <v>1.99664283130775-7.2149401137715i</v>
      </c>
      <c r="DK235" s="181" t="str">
        <f t="shared" ca="1" si="428"/>
        <v>-0.733767752388519+7.45006901489352i</v>
      </c>
      <c r="DL235" s="181" t="str">
        <f t="shared" ca="1" si="429"/>
        <v>-0.550712909046774-7.46583275548891i</v>
      </c>
      <c r="DM235" s="181" t="str">
        <f t="shared" ca="1" si="430"/>
        <v>1.81897798570562+7.26176717670294i</v>
      </c>
      <c r="DN235" s="181" t="str">
        <f t="shared" ca="1" si="431"/>
        <v>-3.03368377358006-6.84388093138965i</v>
      </c>
      <c r="DO235" s="181" t="str">
        <f t="shared" ca="1" si="432"/>
        <v>4.15906360666784+6.2244785610373i</v>
      </c>
      <c r="DP235" s="181" t="str">
        <f t="shared" ca="1" si="433"/>
        <v>-5.16198099626624-5.42179819204921i</v>
      </c>
      <c r="DQ235" s="181" t="str">
        <f t="shared" ca="1" si="434"/>
        <v>6.01290532544787+4.4594745193041i</v>
      </c>
      <c r="DR235" s="181" t="str">
        <f t="shared" ca="1" si="435"/>
        <v>-6.68678136966382-3.36584288929811i</v>
      </c>
      <c r="DS235" s="181" t="str">
        <f t="shared" ca="1" si="436"/>
        <v>7.16376704069749+2.17310497393435i</v>
      </c>
      <c r="DT235" s="181" t="str">
        <f t="shared" ca="1" si="437"/>
        <v>-7.42981763130029-0.916380601464916i</v>
      </c>
      <c r="DU235" s="181" t="str">
        <f t="shared" ca="1" si="438"/>
        <v>7.47709935759708-0.367326336849321i</v>
      </c>
      <c r="DV235" s="181" t="str">
        <f t="shared" ca="1" si="439"/>
        <v>-7.30422002262187+1.64021745578186i</v>
      </c>
      <c r="DW235" s="181" t="str">
        <f t="shared" ca="1" si="440"/>
        <v>6.91627000916092-2.86481283882614i</v>
      </c>
      <c r="DX235" s="181" t="str">
        <f t="shared" ca="1" si="441"/>
        <v>-6.32467239488096+4.00505462366652i</v>
      </c>
      <c r="DY235" s="181" t="str">
        <f t="shared" ca="1" si="442"/>
        <v>5.54684660306027-5.02736871566434i</v>
      </c>
      <c r="DZ235" s="181" t="str">
        <f t="shared" ca="1" si="443"/>
        <v>-4.60569549263195+5.9016533675125i</v>
      </c>
      <c r="EA235" s="181" t="str">
        <f t="shared" ca="1" si="444"/>
        <v>3.5289309900233-6.60216551661461i</v>
      </c>
      <c r="EB235" s="181" t="str">
        <f t="shared" ca="1" si="445"/>
        <v>-2.34825811937451+7.10827878223087i</v>
      </c>
      <c r="EC235" s="181" t="str">
        <f t="shared" ca="1" si="446"/>
        <v>1.09844145713309-7.40509080338473i</v>
      </c>
      <c r="ED235" s="181" t="str">
        <f t="shared" ca="1" si="447"/>
        <v>0.183718501002195+7.48386203463902i</v>
      </c>
      <c r="EE235" s="181" t="str">
        <f t="shared" ca="1" si="448"/>
        <v>-1.46046892019402-7.34227307952171i</v>
      </c>
      <c r="EF235" s="181" t="str">
        <f t="shared" ca="1" si="449"/>
        <v>2.69421624793998+6.98449298449487i</v>
      </c>
      <c r="EG235" s="181" t="str">
        <f t="shared" ca="1" si="450"/>
        <v>-3.84863314551892-6.4210564825685i</v>
      </c>
      <c r="EH235" s="181" t="str">
        <f t="shared" ca="1" si="451"/>
        <v>4.88972813613327+5.66855380108794i</v>
      </c>
      <c r="EI235" s="181" t="str">
        <f t="shared" ca="1" si="452"/>
        <v>-5.78684647426588-4.74914216721278i</v>
      </c>
      <c r="EJ235" s="181" t="str">
        <f t="shared" ca="1" si="453"/>
        <v>6.5135727659293+3.68989339467498i</v>
      </c>
      <c r="EK235" s="181" t="str">
        <f t="shared" ca="1" si="454"/>
        <v>-7.04850876242141-2.521996761931i</v>
      </c>
      <c r="EL235" s="181" t="str">
        <f t="shared" ca="1" si="455"/>
        <v>7.37590342566351+1.27984065274045i</v>
      </c>
      <c r="EM235" s="181" t="str">
        <f t="shared" ca="1" si="456"/>
        <v>-7.48611671303099-6.82333272574306E-13i</v>
      </c>
      <c r="EN235" s="181"/>
      <c r="EO235" s="181"/>
      <c r="EP235" s="181"/>
    </row>
    <row r="236" spans="1:146" ht="15" thickBot="1">
      <c r="A236" s="215">
        <f t="shared" si="323"/>
        <v>2.6562500000000019E-3</v>
      </c>
      <c r="B236" s="214">
        <v>136</v>
      </c>
      <c r="C236" s="188">
        <f t="shared" si="324"/>
        <v>27200</v>
      </c>
      <c r="D236" s="187">
        <f t="shared" si="457"/>
        <v>170902.64035528473</v>
      </c>
      <c r="E236" s="187" t="str">
        <f t="shared" si="458"/>
        <v>170902.640355285i</v>
      </c>
      <c r="F236" s="187" t="e">
        <f t="shared" si="325"/>
        <v>#REF!</v>
      </c>
      <c r="G236" s="187" t="str">
        <f t="shared" si="326"/>
        <v>-3.20725144544553+2.72438615311832i</v>
      </c>
      <c r="H236" s="187" t="e">
        <f t="shared" si="322"/>
        <v>#REF!</v>
      </c>
      <c r="I236" s="187" t="e">
        <f t="shared" si="459"/>
        <v>#REF!</v>
      </c>
      <c r="J236" s="213" t="str">
        <f ca="1">IMPRODUCT(1/N_FFT2,EL100)</f>
        <v>0.0297980624010327+0.00446187720793109i</v>
      </c>
      <c r="K236" s="212" t="e">
        <f t="shared" si="460"/>
        <v>#REF!</v>
      </c>
      <c r="N236" s="204">
        <f t="shared" ca="1" si="327"/>
        <v>22.486019763161696</v>
      </c>
      <c r="O236" s="181">
        <f t="shared" ca="1" si="328"/>
        <v>7.4860197631616963</v>
      </c>
      <c r="P236" s="181" t="str">
        <f t="shared" ca="1" si="329"/>
        <v>-7.34217799251667+1.46045000621435i</v>
      </c>
      <c r="Q236" s="181" t="str">
        <f t="shared" ca="1" si="330"/>
        <v>6.91618043916008-2.86477573771961i</v>
      </c>
      <c r="R236" s="181" t="str">
        <f t="shared" ca="1" si="331"/>
        <v>-6.2243979501651+4.15900974420931i</v>
      </c>
      <c r="S236" s="181" t="str">
        <f t="shared" ca="1" si="332"/>
        <v>5.29341533862826-5.29341533862804i</v>
      </c>
      <c r="T236" s="181" t="str">
        <f t="shared" ca="1" si="333"/>
        <v>-4.15900974420894+6.22439795016535i</v>
      </c>
      <c r="U236" s="181" t="str">
        <f t="shared" ca="1" si="334"/>
        <v>2.86477573771984-6.91618043915999i</v>
      </c>
      <c r="V236" s="181" t="str">
        <f t="shared" ca="1" si="335"/>
        <v>-1.46045000621422+7.34217799251669i</v>
      </c>
      <c r="W236" s="181" t="str">
        <f t="shared" ca="1" si="336"/>
        <v>3.13646138056403E-13-7.4860197631617i</v>
      </c>
      <c r="X236" s="181" t="str">
        <f t="shared" ca="1" si="337"/>
        <v>1.46045000621434+7.34217799251667i</v>
      </c>
      <c r="Y236" s="181" t="str">
        <f t="shared" ca="1" si="338"/>
        <v>-2.86477573771995-6.91618043915994i</v>
      </c>
      <c r="Z236" s="181" t="str">
        <f t="shared" ca="1" si="339"/>
        <v>4.15900974420906+6.22439795016527i</v>
      </c>
      <c r="AA236" s="181" t="str">
        <f t="shared" ca="1" si="340"/>
        <v>-5.29341533862832-5.29341533862797i</v>
      </c>
      <c r="AB236" s="181" t="str">
        <f t="shared" ca="1" si="341"/>
        <v>6.22439795016516+4.15900974420922i</v>
      </c>
      <c r="AC236" s="181" t="str">
        <f t="shared" ca="1" si="342"/>
        <v>-6.91618043916015-2.86477573771944i</v>
      </c>
      <c r="AD236" s="181" t="str">
        <f t="shared" ca="1" si="343"/>
        <v>7.34217799251663+1.46045000621453i</v>
      </c>
      <c r="AE236" s="181" t="str">
        <f t="shared" ca="1" si="344"/>
        <v>-7.4860197631617+1.17386898633148E-13i</v>
      </c>
      <c r="AF236" s="181" t="str">
        <f t="shared" ca="1" si="345"/>
        <v>7.34217799251673-1.46045000621404i</v>
      </c>
      <c r="AG236" s="181" t="str">
        <f t="shared" ca="1" si="346"/>
        <v>-6.91618043916006+2.86477573771966i</v>
      </c>
      <c r="AH236" s="181" t="str">
        <f t="shared" ca="1" si="347"/>
        <v>6.22439795016547-4.15900974420875i</v>
      </c>
      <c r="AI236" s="181" t="str">
        <f t="shared" ca="1" si="348"/>
        <v>-5.29341533862816+5.29341533862814i</v>
      </c>
      <c r="AJ236" s="181" t="str">
        <f t="shared" ca="1" si="349"/>
        <v>4.15900974420886-6.2243979501654i</v>
      </c>
      <c r="AK236" s="181" t="str">
        <f t="shared" ca="1" si="350"/>
        <v>-2.86477573771968+6.91618043916005i</v>
      </c>
      <c r="AL236" s="181" t="str">
        <f t="shared" ca="1" si="351"/>
        <v>1.46045000621411-7.34217799251671i</v>
      </c>
      <c r="AM236" s="181" t="str">
        <f t="shared" ca="1" si="352"/>
        <v>-2.49450609047966E-13+7.4860197631617i</v>
      </c>
      <c r="AN236" s="181" t="str">
        <f t="shared" ca="1" si="353"/>
        <v>-1.46045000621446-7.34217799251664i</v>
      </c>
      <c r="AO236" s="181" t="str">
        <f t="shared" ca="1" si="354"/>
        <v>2.86477573771932+6.9161804391602i</v>
      </c>
      <c r="AP236" s="181" t="str">
        <f t="shared" ca="1" si="355"/>
        <v>-4.15900974420916-6.2243979501652i</v>
      </c>
      <c r="AQ236" s="181" t="str">
        <f t="shared" ca="1" si="356"/>
        <v>5.29341533862788+5.29341533862841i</v>
      </c>
      <c r="AR236" s="181" t="str">
        <f t="shared" ca="1" si="357"/>
        <v>5.29341533862788+5.29341533862841i</v>
      </c>
      <c r="AS236" s="181" t="str">
        <f t="shared" ca="1" si="358"/>
        <v>6.91618043916105+2.86477573771727i</v>
      </c>
      <c r="AT236" s="181" t="str">
        <f t="shared" ca="1" si="359"/>
        <v>-7.34217799251695-1.46045000621291i</v>
      </c>
      <c r="AU236" s="181" t="str">
        <f t="shared" ca="1" si="360"/>
        <v>7.4860197631617-2.34773797266294E-13i</v>
      </c>
      <c r="AV236" s="181" t="str">
        <f t="shared" ca="1" si="361"/>
        <v>-7.34217799251686+1.46045000621336i</v>
      </c>
      <c r="AW236" s="181" t="str">
        <f t="shared" ca="1" si="362"/>
        <v>6.91618043916087-2.86477573771771i</v>
      </c>
      <c r="AX236" s="181" t="str">
        <f t="shared" ca="1" si="363"/>
        <v>-6.22439795016706+4.15900974420637i</v>
      </c>
      <c r="AY236" s="181" t="str">
        <f t="shared" ca="1" si="364"/>
        <v>5.29341533862597-5.29341533863033i</v>
      </c>
      <c r="AZ236" s="181" t="str">
        <f t="shared" ca="1" si="365"/>
        <v>-4.15900974420753+6.22439795016629i</v>
      </c>
      <c r="BA236" s="181" t="str">
        <f t="shared" ca="1" si="366"/>
        <v>2.86477573771889-6.91618043916038i</v>
      </c>
      <c r="BB236" s="181" t="str">
        <f t="shared" ca="1" si="367"/>
        <v>-1.46045000621483+7.34217799251657i</v>
      </c>
      <c r="BC236" s="181" t="str">
        <f t="shared" ca="1" si="368"/>
        <v>1.5150393206573E-12-7.4860197631617i</v>
      </c>
      <c r="BD236" s="181" t="str">
        <f t="shared" ca="1" si="369"/>
        <v>1.46045000621165+7.3421779925172i</v>
      </c>
      <c r="BE236" s="181" t="str">
        <f t="shared" ca="1" si="370"/>
        <v>-2.86477573772287-6.91618043915874i</v>
      </c>
      <c r="BF236" s="181" t="str">
        <f t="shared" ca="1" si="371"/>
        <v>4.15900974421102+6.22439795016396i</v>
      </c>
      <c r="BG236" s="181" t="str">
        <f t="shared" ca="1" si="372"/>
        <v>-5.29341533862909-5.29341533862721i</v>
      </c>
      <c r="BH236" s="181" t="str">
        <f t="shared" ca="1" si="373"/>
        <v>6.22439795016532+4.15900974420898i</v>
      </c>
      <c r="BI236" s="181" t="str">
        <f t="shared" ca="1" si="374"/>
        <v>-6.91618043915967-2.8647757377206i</v>
      </c>
      <c r="BJ236" s="181" t="str">
        <f t="shared" ca="1" si="375"/>
        <v>7.34217799251622+1.46045000621654i</v>
      </c>
      <c r="BK236" s="181" t="str">
        <f t="shared" ca="1" si="376"/>
        <v>-7.4860197631617-3.47761791707975E-12i</v>
      </c>
      <c r="BL236" s="181" t="str">
        <f t="shared" ca="1" si="377"/>
        <v>7.34217799251609-1.46045000621724i</v>
      </c>
      <c r="BM236" s="181" t="str">
        <f t="shared" ca="1" si="378"/>
        <v>-6.9161804391594+2.86477573772126i</v>
      </c>
      <c r="BN236" s="181" t="str">
        <f t="shared" ca="1" si="379"/>
        <v>6.22439795016493-4.15900974420957i</v>
      </c>
      <c r="BO236" s="181" t="str">
        <f t="shared" ca="1" si="380"/>
        <v>-5.29341533862859+5.2934153386277i</v>
      </c>
      <c r="BP236" s="181" t="str">
        <f t="shared" ca="1" si="381"/>
        <v>4.15900974421062-6.22439795016423i</v>
      </c>
      <c r="BQ236" s="181" t="str">
        <f t="shared" ca="1" si="382"/>
        <v>-2.86477573772222+6.916180439159i</v>
      </c>
      <c r="BR236" s="181" t="str">
        <f t="shared" ca="1" si="383"/>
        <v>1.46045000621096-7.34217799251734i</v>
      </c>
      <c r="BS236" s="181" t="str">
        <f t="shared" ca="1" si="384"/>
        <v>2.21936071245619E-12+7.4860197631617i</v>
      </c>
      <c r="BT236" s="181" t="str">
        <f t="shared" ca="1" si="385"/>
        <v>-1.46045000621531-7.34217799251647i</v>
      </c>
      <c r="BU236" s="181" t="str">
        <f t="shared" ca="1" si="386"/>
        <v>2.86477573771964+6.91618043916007i</v>
      </c>
      <c r="BV236" s="181" t="str">
        <f t="shared" ca="1" si="387"/>
        <v>-4.15900974420812-6.2243979501659i</v>
      </c>
      <c r="BW236" s="181" t="str">
        <f t="shared" ca="1" si="388"/>
        <v>5.29341533862647+5.29341533862983i</v>
      </c>
      <c r="BX236" s="181" t="str">
        <f t="shared" ca="1" si="389"/>
        <v>-6.22439795016325-4.15900974421207i</v>
      </c>
      <c r="BY236" s="181" t="str">
        <f t="shared" ca="1" si="390"/>
        <v>6.91618043916118+2.86477573771696i</v>
      </c>
      <c r="BZ236" s="181" t="str">
        <f t="shared" ca="1" si="391"/>
        <v>-7.34217799251699-1.46045000621267i</v>
      </c>
      <c r="CA236" s="181" t="str">
        <f t="shared" ca="1" si="392"/>
        <v>7.4860197631617-4.69547594532589E-13i</v>
      </c>
      <c r="CB236" s="181" t="str">
        <f t="shared" ca="1" si="393"/>
        <v>-7.34217799251681+1.46045000621359i</v>
      </c>
      <c r="CC236" s="181" t="str">
        <f t="shared" ca="1" si="394"/>
        <v>6.91618043916082-2.86477573771783i</v>
      </c>
      <c r="CD236" s="181" t="str">
        <f t="shared" ca="1" si="395"/>
        <v>-6.22439795016699+4.15900974420648i</v>
      </c>
      <c r="CE236" s="181" t="str">
        <f t="shared" ca="1" si="396"/>
        <v>5.2934153386258-5.29341533863049i</v>
      </c>
      <c r="CF236" s="181" t="str">
        <f t="shared" ca="1" si="397"/>
        <v>-4.15900974420733+6.22439795016642i</v>
      </c>
      <c r="CG236" s="181" t="str">
        <f t="shared" ca="1" si="398"/>
        <v>2.86477573771877-6.91618043916043i</v>
      </c>
      <c r="CH236" s="181" t="str">
        <f t="shared" ca="1" si="399"/>
        <v>-1.4604500062146+7.34217799251661i</v>
      </c>
      <c r="CI236" s="181" t="str">
        <f t="shared" ca="1" si="400"/>
        <v>1.28026552339101E-12-7.4860197631617i</v>
      </c>
      <c r="CJ236" s="181" t="str">
        <f t="shared" ca="1" si="401"/>
        <v>1.46045000621188+7.34217799251715i</v>
      </c>
      <c r="CK236" s="181" t="str">
        <f t="shared" ca="1" si="402"/>
        <v>-2.86477573771621-6.91618043916149i</v>
      </c>
      <c r="CL236" s="181" t="str">
        <f t="shared" ca="1" si="403"/>
        <v>4.15900974421121+6.22439795016382i</v>
      </c>
      <c r="CM236" s="181" t="str">
        <f t="shared" ca="1" si="404"/>
        <v>-5.29341533862926-5.29341533862704i</v>
      </c>
      <c r="CN236" s="181" t="str">
        <f t="shared" ca="1" si="405"/>
        <v>6.22439795016534+4.15900974420896i</v>
      </c>
      <c r="CO236" s="181" t="str">
        <f t="shared" ca="1" si="406"/>
        <v>-6.91618043915968-2.86477573772058i</v>
      </c>
      <c r="CP236" s="181" t="str">
        <f t="shared" ca="1" si="407"/>
        <v>7.34217799251631+1.46045000621611i</v>
      </c>
      <c r="CQ236" s="181" t="str">
        <f t="shared" ca="1" si="408"/>
        <v>-7.4860197631617-3.03007864131461E-12i</v>
      </c>
      <c r="CR236" s="181" t="str">
        <f t="shared" ca="1" si="409"/>
        <v>7.34217799251608-1.46045000621726i</v>
      </c>
      <c r="CS236" s="181" t="str">
        <f t="shared" ca="1" si="410"/>
        <v>-6.91618043915939+2.86477573772128i</v>
      </c>
      <c r="CT236" s="181" t="str">
        <f t="shared" ca="1" si="411"/>
        <v>6.22439795016468-4.15900974420994i</v>
      </c>
      <c r="CU236" s="181" t="str">
        <f t="shared" ca="1" si="412"/>
        <v>-5.29341533862828+5.29341533862802i</v>
      </c>
      <c r="CV236" s="181" t="str">
        <f t="shared" ca="1" si="413"/>
        <v>4.15900974421024-6.22439795016448i</v>
      </c>
      <c r="CW236" s="181" t="str">
        <f t="shared" ca="1" si="414"/>
        <v>-2.864775737722+6.91618043915909i</v>
      </c>
      <c r="CX236" s="181" t="str">
        <f t="shared" ca="1" si="415"/>
        <v>1.46045000621803-7.34217799251593i</v>
      </c>
      <c r="CY236" s="181" t="str">
        <f t="shared" ca="1" si="416"/>
        <v>2.66689998822132E-12+7.4860197631617i</v>
      </c>
      <c r="CZ236" s="181" t="str">
        <f t="shared" ca="1" si="417"/>
        <v>-1.46045000621575-7.34217799251638i</v>
      </c>
      <c r="DA236" s="181" t="str">
        <f t="shared" ca="1" si="418"/>
        <v>2.86477573771986+6.91618043915998i</v>
      </c>
      <c r="DB236" s="181" t="str">
        <f t="shared" ca="1" si="419"/>
        <v>-4.15900974420831-6.22439795016577i</v>
      </c>
      <c r="DC236" s="181" t="str">
        <f t="shared" ca="1" si="420"/>
        <v>5.29341533862663+5.29341533862966i</v>
      </c>
      <c r="DD236" s="181" t="str">
        <f t="shared" ca="1" si="421"/>
        <v>-6.22439795016339-4.15900974421187i</v>
      </c>
      <c r="DE236" s="181" t="str">
        <f t="shared" ca="1" si="422"/>
        <v>6.91618043916127+2.86477573771674i</v>
      </c>
      <c r="DF236" s="181" t="str">
        <f t="shared" ca="1" si="423"/>
        <v>-7.34217799251704-1.46045000621244i</v>
      </c>
      <c r="DG236" s="181" t="str">
        <f t="shared" ca="1" si="424"/>
        <v>7.4860197631617-7.04321391798883E-13i</v>
      </c>
      <c r="DH236" s="181" t="str">
        <f t="shared" ca="1" si="425"/>
        <v>-7.34217799251676+1.46045000621383i</v>
      </c>
      <c r="DI236" s="181" t="str">
        <f t="shared" ca="1" si="426"/>
        <v>6.91618043916074-2.86477573771804i</v>
      </c>
      <c r="DJ236" s="181" t="str">
        <f t="shared" ca="1" si="427"/>
        <v>-6.22439795016686+4.15900974420668i</v>
      </c>
      <c r="DK236" s="181" t="str">
        <f t="shared" ca="1" si="428"/>
        <v>5.29341533862564-5.29341533863066i</v>
      </c>
      <c r="DL236" s="181" t="str">
        <f t="shared" ca="1" si="429"/>
        <v>-4.15900974420714+6.22439795016655i</v>
      </c>
      <c r="DM236" s="181" t="str">
        <f t="shared" ca="1" si="430"/>
        <v>2.86477573771855-6.91618043916052i</v>
      </c>
      <c r="DN236" s="181" t="str">
        <f t="shared" ca="1" si="431"/>
        <v>-1.46045000621437+7.34217799251666i</v>
      </c>
      <c r="DO236" s="181" t="str">
        <f t="shared" ca="1" si="432"/>
        <v>1.25825720462356E-12-7.4860197631617i</v>
      </c>
      <c r="DP236" s="181" t="str">
        <f t="shared" ca="1" si="433"/>
        <v>1.4604500062119+7.34217799251715i</v>
      </c>
      <c r="DQ236" s="181" t="str">
        <f t="shared" ca="1" si="434"/>
        <v>-2.86477573771623-6.91618043916148i</v>
      </c>
      <c r="DR236" s="181" t="str">
        <f t="shared" ca="1" si="435"/>
        <v>4.15900974421141+6.2243979501637i</v>
      </c>
      <c r="DS236" s="181" t="str">
        <f t="shared" ca="1" si="436"/>
        <v>-5.29341533862927-5.29341533862702i</v>
      </c>
      <c r="DT236" s="181" t="str">
        <f t="shared" ca="1" si="437"/>
        <v>6.22439795016546+4.15900974420877i</v>
      </c>
      <c r="DU236" s="181" t="str">
        <f t="shared" ca="1" si="438"/>
        <v>-6.91618043915977-2.86477573772036i</v>
      </c>
      <c r="DV236" s="181" t="str">
        <f t="shared" ca="1" si="439"/>
        <v>7.34217799251636+1.46045000621588i</v>
      </c>
      <c r="DW236" s="181" t="str">
        <f t="shared" ca="1" si="440"/>
        <v>-7.4860197631617-2.79530484404831E-12i</v>
      </c>
      <c r="DX236" s="181" t="str">
        <f t="shared" ca="1" si="441"/>
        <v>7.34217799251604-1.46045000621749i</v>
      </c>
      <c r="DY236" s="181" t="str">
        <f t="shared" ca="1" si="442"/>
        <v>-6.91618043915931+2.8647757377215i</v>
      </c>
      <c r="DZ236" s="181" t="str">
        <f t="shared" ca="1" si="443"/>
        <v>6.22439795016479-4.15900974420978i</v>
      </c>
      <c r="EA236" s="181" t="str">
        <f t="shared" ca="1" si="444"/>
        <v>-5.29341533862811+5.29341533862819i</v>
      </c>
      <c r="EB236" s="181" t="str">
        <f t="shared" ca="1" si="445"/>
        <v>4.15900974421005-6.22439795016461i</v>
      </c>
      <c r="EC236" s="181" t="str">
        <f t="shared" ca="1" si="446"/>
        <v>-2.86477573772179+6.91618043915918i</v>
      </c>
      <c r="ED236" s="181" t="str">
        <f t="shared" ca="1" si="447"/>
        <v>1.4604500062178-7.34217799251598i</v>
      </c>
      <c r="EE236" s="181" t="str">
        <f t="shared" ca="1" si="448"/>
        <v>2.90167378548762E-12+7.4860197631617i</v>
      </c>
      <c r="EF236" s="181" t="str">
        <f t="shared" ca="1" si="449"/>
        <v>-1.46045000621598-7.34217799251634i</v>
      </c>
      <c r="EG236" s="181" t="str">
        <f t="shared" ca="1" si="450"/>
        <v>2.86477573772007+6.91618043915989i</v>
      </c>
      <c r="EH236" s="181" t="str">
        <f t="shared" ca="1" si="451"/>
        <v>-4.15900974420851-6.22439795016564i</v>
      </c>
      <c r="EI236" s="181" t="str">
        <f t="shared" ca="1" si="452"/>
        <v>5.2934153386268+5.2934153386295i</v>
      </c>
      <c r="EJ236" s="181" t="str">
        <f t="shared" ca="1" si="453"/>
        <v>-6.22439795016352-4.15900974421168i</v>
      </c>
      <c r="EK236" s="181" t="str">
        <f t="shared" ca="1" si="454"/>
        <v>6.91618043916136+2.86477573771652i</v>
      </c>
      <c r="EL236" s="181" t="str">
        <f t="shared" ca="1" si="455"/>
        <v>-7.34217799251708-1.46045000621222i</v>
      </c>
      <c r="EM236" s="181" t="str">
        <f t="shared" ca="1" si="456"/>
        <v>7.4860197631617-9.39095189065179E-13i</v>
      </c>
      <c r="EN236" s="181"/>
      <c r="EO236" s="181"/>
      <c r="EP236" s="181"/>
    </row>
    <row r="237" spans="1:146" ht="15" thickBot="1">
      <c r="A237" s="215">
        <f t="shared" si="323"/>
        <v>2.6757812500000019E-3</v>
      </c>
      <c r="B237" s="214">
        <v>137</v>
      </c>
      <c r="C237" s="188">
        <f t="shared" si="324"/>
        <v>27400</v>
      </c>
      <c r="D237" s="187">
        <f t="shared" si="457"/>
        <v>172159.27741672067</v>
      </c>
      <c r="E237" s="187" t="str">
        <f t="shared" si="458"/>
        <v>172159.277416721i</v>
      </c>
      <c r="F237" s="187" t="e">
        <f t="shared" si="325"/>
        <v>#REF!</v>
      </c>
      <c r="G237" s="187" t="str">
        <f t="shared" si="326"/>
        <v>-3.18175396032082+2.72984907705889i</v>
      </c>
      <c r="H237" s="187" t="e">
        <f t="shared" si="322"/>
        <v>#REF!</v>
      </c>
      <c r="I237" s="187" t="e">
        <f t="shared" si="459"/>
        <v>#REF!</v>
      </c>
      <c r="J237" s="213" t="str">
        <f ca="1">IMPRODUCT(1/N_FFT2,EM100)</f>
        <v>0.0381660030741857-2.45393180732466E-14i</v>
      </c>
      <c r="K237" s="212" t="e">
        <f t="shared" si="460"/>
        <v>#REF!</v>
      </c>
      <c r="N237" s="204">
        <f t="shared" ca="1" si="327"/>
        <v>22.485910789444844</v>
      </c>
      <c r="O237" s="181">
        <f t="shared" ca="1" si="328"/>
        <v>7.4859107894448425</v>
      </c>
      <c r="P237" s="181" t="str">
        <f t="shared" ca="1" si="329"/>
        <v>-7.30401910253973+1.64017233767109i</v>
      </c>
      <c r="Q237" s="181" t="str">
        <f t="shared" ca="1" si="330"/>
        <v>6.76718320293541-3.20063928699184i</v>
      </c>
      <c r="R237" s="181" t="str">
        <f t="shared" ca="1" si="331"/>
        <v>-5.9014910283902+4.60556880193496i</v>
      </c>
      <c r="S237" s="181" t="str">
        <f t="shared" ca="1" si="332"/>
        <v>4.74901153067199-5.78668729318176i</v>
      </c>
      <c r="T237" s="181" t="str">
        <f t="shared" ca="1" si="333"/>
        <v>-3.36575030371824+6.68659743371375i</v>
      </c>
      <c r="U237" s="181" t="str">
        <f t="shared" ca="1" si="334"/>
        <v>1.81892795035876-7.26156742438782i</v>
      </c>
      <c r="V237" s="181" t="str">
        <f t="shared" ca="1" si="335"/>
        <v>-0.183713447385754+7.48365617307318i</v>
      </c>
      <c r="W237" s="181" t="str">
        <f t="shared" ca="1" si="336"/>
        <v>-1.46042874649678-7.34207111269923i</v>
      </c>
      <c r="X237" s="181" t="str">
        <f t="shared" ca="1" si="337"/>
        <v>3.03360032483855+6.84369267403689i</v>
      </c>
      <c r="Y237" s="181" t="str">
        <f t="shared" ca="1" si="338"/>
        <v>-4.45935185076498-6.01273992607411i</v>
      </c>
      <c r="Z237" s="181" t="str">
        <f t="shared" ca="1" si="339"/>
        <v>5.66839787392605+4.88959363243995i</v>
      </c>
      <c r="AA237" s="181" t="str">
        <f t="shared" ca="1" si="340"/>
        <v>-6.60198390822617-3.52883391831487i</v>
      </c>
      <c r="AB237" s="181" t="str">
        <f t="shared" ca="1" si="341"/>
        <v>7.21474164954673+1.99658790886414i</v>
      </c>
      <c r="AC237" s="181" t="str">
        <f t="shared" ca="1" si="342"/>
        <v>-7.4768936820548-0.367316232660291i</v>
      </c>
      <c r="AD237" s="181" t="str">
        <f t="shared" ca="1" si="343"/>
        <v>7.37570053375813-1.27980544765473i</v>
      </c>
      <c r="AE237" s="181" t="str">
        <f t="shared" ca="1" si="344"/>
        <v>-6.91607976057352+2.86473403528356i</v>
      </c>
      <c r="AF237" s="181" t="str">
        <f t="shared" ca="1" si="345"/>
        <v>6.12036697405785-4.31044875278534i</v>
      </c>
      <c r="AG237" s="181" t="str">
        <f t="shared" ca="1" si="346"/>
        <v>-5.02723042583738+5.54669402374618i</v>
      </c>
      <c r="AH237" s="181" t="str">
        <f t="shared" ca="1" si="347"/>
        <v>3.68979189531069-6.51339359449636i</v>
      </c>
      <c r="AI237" s="181" t="str">
        <f t="shared" ca="1" si="348"/>
        <v>-2.17304519746974+7.1635699841127i</v>
      </c>
      <c r="AJ237" s="181" t="str">
        <f t="shared" ca="1" si="349"/>
        <v>0.550697760371829-7.46562738986136i</v>
      </c>
      <c r="AK237" s="181" t="str">
        <f t="shared" ca="1" si="350"/>
        <v>1.09841124186599+7.40488710861071i</v>
      </c>
      <c r="AL237" s="181" t="str">
        <f t="shared" ca="1" si="351"/>
        <v>-2.69414213706502-6.98430085927127i</v>
      </c>
      <c r="AM237" s="181" t="str">
        <f t="shared" ca="1" si="352"/>
        <v>4.15894920165574+6.2243073418312i</v>
      </c>
      <c r="AN237" s="181" t="str">
        <f t="shared" ca="1" si="353"/>
        <v>-5.42164905249011-5.16183900360712i</v>
      </c>
      <c r="AO237" s="181" t="str">
        <f t="shared" ca="1" si="354"/>
        <v>6.42087985601671+3.84852727963899i</v>
      </c>
      <c r="AP237" s="181" t="str">
        <f t="shared" ca="1" si="355"/>
        <v>-7.10808325198337-2.34819352490383i</v>
      </c>
      <c r="AQ237" s="181" t="str">
        <f t="shared" ca="1" si="356"/>
        <v>7.4498640828861+0.733747568343744i</v>
      </c>
      <c r="AR237" s="181" t="str">
        <f t="shared" ca="1" si="357"/>
        <v>7.4498640828861+0.733747568343744i</v>
      </c>
      <c r="AS237" s="181" t="str">
        <f t="shared" ca="1" si="358"/>
        <v>7.04831487629075-2.52192738836494i</v>
      </c>
      <c r="AT237" s="181" t="str">
        <f t="shared" ca="1" si="359"/>
        <v>-6.32449841960411+4.00494445503952i</v>
      </c>
      <c r="AU237" s="181" t="str">
        <f t="shared" ca="1" si="360"/>
        <v>5.29333828257617-5.29333828257181i</v>
      </c>
      <c r="AV237" s="181" t="str">
        <f t="shared" ca="1" si="361"/>
        <v>-4.00494445503852+6.32449841960474i</v>
      </c>
      <c r="AW237" s="181" t="str">
        <f t="shared" ca="1" si="362"/>
        <v>2.52192738836383-7.04831487629115i</v>
      </c>
      <c r="AX237" s="181" t="str">
        <f t="shared" ca="1" si="363"/>
        <v>-0.916355394219929+7.42961325635532i</v>
      </c>
      <c r="AY237" s="181" t="str">
        <f t="shared" ca="1" si="364"/>
        <v>-0.733747568345653-7.44986408288591i</v>
      </c>
      <c r="AZ237" s="181" t="str">
        <f t="shared" ca="1" si="365"/>
        <v>2.34819352490354+7.10808325198347i</v>
      </c>
      <c r="BA237" s="181" t="str">
        <f t="shared" ca="1" si="366"/>
        <v>-3.84852727963689-6.42087985601797i</v>
      </c>
      <c r="BB237" s="181" t="str">
        <f t="shared" ca="1" si="367"/>
        <v>5.16183900360852+5.42164905248879i</v>
      </c>
      <c r="BC237" s="181" t="str">
        <f t="shared" ca="1" si="368"/>
        <v>-6.22430734183108-4.15894920165591i</v>
      </c>
      <c r="BD237" s="181" t="str">
        <f t="shared" ca="1" si="369"/>
        <v>6.98430085927036+2.69414213706741i</v>
      </c>
      <c r="BE237" s="181" t="str">
        <f t="shared" ca="1" si="370"/>
        <v>-7.4048871086111-1.09841124186336i</v>
      </c>
      <c r="BF237" s="181" t="str">
        <f t="shared" ca="1" si="371"/>
        <v>7.46562738986138-0.55069776037162i</v>
      </c>
      <c r="BG237" s="181" t="str">
        <f t="shared" ca="1" si="372"/>
        <v>-7.16356998411344+2.1730451974673i</v>
      </c>
      <c r="BH237" s="181" t="str">
        <f t="shared" ca="1" si="373"/>
        <v>6.51339359449502-3.68979189531306i</v>
      </c>
      <c r="BI237" s="181" t="str">
        <f t="shared" ca="1" si="374"/>
        <v>-5.54669402374582+5.02723042583777i</v>
      </c>
      <c r="BJ237" s="181" t="str">
        <f t="shared" ca="1" si="375"/>
        <v>4.31044875278747-6.12036697405635i</v>
      </c>
      <c r="BK237" s="181" t="str">
        <f t="shared" ca="1" si="376"/>
        <v>-2.86473403528105+6.91607976057456i</v>
      </c>
      <c r="BL237" s="181" t="str">
        <f t="shared" ca="1" si="377"/>
        <v>1.2798054476542-7.37570053375823i</v>
      </c>
      <c r="BM237" s="181" t="str">
        <f t="shared" ca="1" si="378"/>
        <v>0.367316232658436+7.47689368205489i</v>
      </c>
      <c r="BN237" s="181" t="str">
        <f t="shared" ca="1" si="379"/>
        <v>-1.99658790886676-7.214741649546i</v>
      </c>
      <c r="BO237" s="181" t="str">
        <f t="shared" ca="1" si="380"/>
        <v>3.52883391831535+6.60198390822591i</v>
      </c>
      <c r="BP237" s="181" t="str">
        <f t="shared" ca="1" si="381"/>
        <v>-4.88959363243854-5.66839787392727i</v>
      </c>
      <c r="BQ237" s="181" t="str">
        <f t="shared" ca="1" si="382"/>
        <v>6.01273992607617+4.45935185076219i</v>
      </c>
      <c r="BR237" s="181" t="str">
        <f t="shared" ca="1" si="383"/>
        <v>-6.8436926740371-3.03360032483806i</v>
      </c>
      <c r="BS237" s="181" t="str">
        <f t="shared" ca="1" si="384"/>
        <v>7.34207111269887+1.46042874649858i</v>
      </c>
      <c r="BT237" s="181" t="str">
        <f t="shared" ca="1" si="385"/>
        <v>-7.4836561730731+0.183713447389188i</v>
      </c>
      <c r="BU237" s="181" t="str">
        <f t="shared" ca="1" si="386"/>
        <v>7.26156742438751-1.81892795036i</v>
      </c>
      <c r="BV237" s="181" t="str">
        <f t="shared" ca="1" si="387"/>
        <v>-6.68659743371457+3.3657503037166i</v>
      </c>
      <c r="BW237" s="181" t="str">
        <f t="shared" ca="1" si="388"/>
        <v>5.78668729317957-4.74901153067466i</v>
      </c>
      <c r="BX237" s="181" t="str">
        <f t="shared" ca="1" si="389"/>
        <v>-4.60556880193395+5.90149102839099i</v>
      </c>
      <c r="BY237" s="181" t="str">
        <f t="shared" ca="1" si="390"/>
        <v>3.20063928699316-6.76718320293478i</v>
      </c>
      <c r="BZ237" s="181" t="str">
        <f t="shared" ca="1" si="391"/>
        <v>-1.64017233766751+7.30401910254053i</v>
      </c>
      <c r="CA237" s="181" t="str">
        <f t="shared" ca="1" si="392"/>
        <v>-1.2802387703717E-12-7.48591078944484i</v>
      </c>
      <c r="CB237" s="181" t="str">
        <f t="shared" ca="1" si="393"/>
        <v>1.6401723376698+7.30401910254002i</v>
      </c>
      <c r="CC237" s="181" t="str">
        <f t="shared" ca="1" si="394"/>
        <v>-3.20063928698856-6.76718320293696i</v>
      </c>
      <c r="CD237" s="181" t="str">
        <f t="shared" ca="1" si="395"/>
        <v>4.60556880193597+5.90149102838942i</v>
      </c>
      <c r="CE237" s="181" t="str">
        <f t="shared" ca="1" si="396"/>
        <v>-5.78668729318106-4.74901153067284i</v>
      </c>
      <c r="CF237" s="181" t="str">
        <f t="shared" ca="1" si="397"/>
        <v>6.68659743371228+3.36575030372116i</v>
      </c>
      <c r="CG237" s="181" t="str">
        <f t="shared" ca="1" si="398"/>
        <v>-7.26156742438814-1.81892795035751i</v>
      </c>
      <c r="CH237" s="181" t="str">
        <f t="shared" ca="1" si="399"/>
        <v>7.48365617307315+0.18371344738684i</v>
      </c>
      <c r="CI237" s="181" t="str">
        <f t="shared" ca="1" si="400"/>
        <v>-7.34207111269987+1.46042874649358i</v>
      </c>
      <c r="CJ237" s="181" t="str">
        <f t="shared" ca="1" si="401"/>
        <v>6.84369267403606-3.03360032484041i</v>
      </c>
      <c r="CK237" s="181" t="str">
        <f t="shared" ca="1" si="402"/>
        <v>-6.01273992607477+4.45935185076408i</v>
      </c>
      <c r="CL237" s="181" t="str">
        <f t="shared" ca="1" si="403"/>
        <v>4.8895936324424-5.66839787392394i</v>
      </c>
      <c r="CM237" s="181" t="str">
        <f t="shared" ca="1" si="404"/>
        <v>-3.52883391831309+6.60198390822712i</v>
      </c>
      <c r="CN237" s="181" t="str">
        <f t="shared" ca="1" si="405"/>
        <v>1.99658790886429-7.21474164954668i</v>
      </c>
      <c r="CO237" s="181" t="str">
        <f t="shared" ca="1" si="406"/>
        <v>-0.367316232663741+7.47689368205463i</v>
      </c>
      <c r="CP237" s="181" t="str">
        <f t="shared" ca="1" si="407"/>
        <v>-1.27980544765672-7.37570053375778i</v>
      </c>
      <c r="CQ237" s="181" t="str">
        <f t="shared" ca="1" si="408"/>
        <v>2.86473403528342+6.91607976057357i</v>
      </c>
      <c r="CR237" s="181" t="str">
        <f t="shared" ca="1" si="409"/>
        <v>-4.31044875278313-6.12036697405941i</v>
      </c>
      <c r="CS237" s="181" t="str">
        <f t="shared" ca="1" si="410"/>
        <v>5.54669402374754+5.02723042583588i</v>
      </c>
      <c r="CT237" s="181" t="str">
        <f t="shared" ca="1" si="411"/>
        <v>-6.51339359449628-3.68979189531083i</v>
      </c>
      <c r="CU237" s="181" t="str">
        <f t="shared" ca="1" si="412"/>
        <v>7.1635699841119+2.17304519747239i</v>
      </c>
      <c r="CV237" s="181" t="str">
        <f t="shared" ca="1" si="413"/>
        <v>-7.46562738986157-0.550697760369067i</v>
      </c>
      <c r="CW237" s="181" t="str">
        <f t="shared" ca="1" si="414"/>
        <v>7.40488710861073-1.09841124186589i</v>
      </c>
      <c r="CX237" s="181" t="str">
        <f t="shared" ca="1" si="415"/>
        <v>-6.98430085927226+2.69414213706245i</v>
      </c>
      <c r="CY237" s="181" t="str">
        <f t="shared" ca="1" si="416"/>
        <v>6.22430734182967-4.15894920165804i</v>
      </c>
      <c r="CZ237" s="181" t="str">
        <f t="shared" ca="1" si="417"/>
        <v>-5.16183900360666+5.42164905249056i</v>
      </c>
      <c r="DA237" s="181" t="str">
        <f t="shared" ca="1" si="418"/>
        <v>3.84852727964136-6.4208798560153i</v>
      </c>
      <c r="DB237" s="181" t="str">
        <f t="shared" ca="1" si="419"/>
        <v>-2.34819352490121+7.10808325198424i</v>
      </c>
      <c r="DC237" s="181" t="str">
        <f t="shared" ca="1" si="420"/>
        <v>0.733747568343106-7.44986408288616i</v>
      </c>
      <c r="DD237" s="181" t="str">
        <f t="shared" ca="1" si="421"/>
        <v>0.916355394214764+7.42961325635596i</v>
      </c>
      <c r="DE237" s="181" t="str">
        <f t="shared" ca="1" si="422"/>
        <v>-2.52192738836615-7.04831487629032i</v>
      </c>
      <c r="DF237" s="181" t="str">
        <f t="shared" ca="1" si="423"/>
        <v>4.00494445504068+6.32449841960337i</v>
      </c>
      <c r="DG237" s="181" t="str">
        <f t="shared" ca="1" si="424"/>
        <v>-5.29333828257249-5.29333828257549i</v>
      </c>
      <c r="DH237" s="181" t="str">
        <f t="shared" ca="1" si="425"/>
        <v>6.32449841960543+4.00494445503744i</v>
      </c>
      <c r="DI237" s="181" t="str">
        <f t="shared" ca="1" si="426"/>
        <v>-7.04831487629161-2.52192738836253i</v>
      </c>
      <c r="DJ237" s="181" t="str">
        <f t="shared" ca="1" si="427"/>
        <v>7.42961325635456+0.916355394226157i</v>
      </c>
      <c r="DK237" s="181" t="str">
        <f t="shared" ca="1" si="428"/>
        <v>-7.44986408288579+0.733747568346927i</v>
      </c>
      <c r="DL237" s="181" t="str">
        <f t="shared" ca="1" si="429"/>
        <v>7.10808325198303-2.34819352490485i</v>
      </c>
      <c r="DM237" s="181" t="str">
        <f t="shared" ca="1" si="430"/>
        <v>-6.42087985601726+3.84852727963808i</v>
      </c>
      <c r="DN237" s="181" t="str">
        <f t="shared" ca="1" si="431"/>
        <v>5.42164905249319-5.16183900360389i</v>
      </c>
      <c r="DO237" s="181" t="str">
        <f t="shared" ca="1" si="432"/>
        <v>-4.15894920165485+6.22430734183179i</v>
      </c>
      <c r="DP237" s="181" t="str">
        <f t="shared" ca="1" si="433"/>
        <v>2.69414213706601-6.98430085927089i</v>
      </c>
      <c r="DQ237" s="181" t="str">
        <f t="shared" ca="1" si="434"/>
        <v>-1.09841124186967+7.40488710861016i</v>
      </c>
      <c r="DR237" s="181" t="str">
        <f t="shared" ca="1" si="435"/>
        <v>-0.550697760372897-7.46562738986128i</v>
      </c>
      <c r="DS237" s="181" t="str">
        <f t="shared" ca="1" si="436"/>
        <v>2.17304519746873+7.16356998411301i</v>
      </c>
      <c r="DT237" s="181" t="str">
        <f t="shared" ca="1" si="437"/>
        <v>-3.6897918953075-6.51339359449817i</v>
      </c>
      <c r="DU237" s="181" t="str">
        <f t="shared" ca="1" si="438"/>
        <v>5.02723042583872+5.54669402374497i</v>
      </c>
      <c r="DV237" s="181" t="str">
        <f t="shared" ca="1" si="439"/>
        <v>-6.12036697405721-4.31044875278625i</v>
      </c>
      <c r="DW237" s="181" t="str">
        <f t="shared" ca="1" si="440"/>
        <v>6.91607976057212+2.86473403528694i</v>
      </c>
      <c r="DX237" s="181" t="str">
        <f t="shared" ca="1" si="441"/>
        <v>-7.37570053375844-1.27980544765294i</v>
      </c>
      <c r="DY237" s="181" t="str">
        <f t="shared" ca="1" si="442"/>
        <v>7.47689368205482-0.367316232659927i</v>
      </c>
      <c r="DZ237" s="181" t="str">
        <f t="shared" ca="1" si="443"/>
        <v>-7.2147416495477+1.99658790886062i</v>
      </c>
      <c r="EA237" s="181" t="str">
        <f t="shared" ca="1" si="444"/>
        <v>6.6019839082253-3.52883391831648i</v>
      </c>
      <c r="EB237" s="181" t="str">
        <f t="shared" ca="1" si="445"/>
        <v>-5.66839787392629+4.88959363243967i</v>
      </c>
      <c r="EC237" s="181" t="str">
        <f t="shared" ca="1" si="446"/>
        <v>4.45935185076732-6.01273992607237i</v>
      </c>
      <c r="ED237" s="181" t="str">
        <f t="shared" ca="1" si="447"/>
        <v>-3.0336003248369+6.84369267403762i</v>
      </c>
      <c r="EE237" s="181" t="str">
        <f t="shared" ca="1" si="448"/>
        <v>1.46042874649711-7.34207111269916i</v>
      </c>
      <c r="EF237" s="181" t="str">
        <f t="shared" ca="1" si="449"/>
        <v>0.18371344738281+7.48365617307325i</v>
      </c>
      <c r="EG237" s="181" t="str">
        <f t="shared" ca="1" si="450"/>
        <v>-1.81892795036124-7.2615674243872i</v>
      </c>
      <c r="EH237" s="181" t="str">
        <f t="shared" ca="1" si="451"/>
        <v>3.36575030371794+6.6865974337139i</v>
      </c>
      <c r="EI237" s="181" t="str">
        <f t="shared" ca="1" si="452"/>
        <v>-4.74901153066972-5.78668729318361i</v>
      </c>
      <c r="EJ237" s="181" t="str">
        <f t="shared" ca="1" si="453"/>
        <v>5.90149102839178+4.60556880193294i</v>
      </c>
      <c r="EK237" s="181" t="str">
        <f t="shared" ca="1" si="454"/>
        <v>-6.76718320293541-3.20063928699182i</v>
      </c>
      <c r="EL237" s="181" t="str">
        <f t="shared" ca="1" si="455"/>
        <v>7.30401910253913+1.64017233767374i</v>
      </c>
      <c r="EM237" s="181" t="str">
        <f t="shared" ca="1" si="456"/>
        <v>-7.48591078944484+2.5604775407434E-12i</v>
      </c>
      <c r="EN237" s="181"/>
      <c r="EO237" s="181"/>
      <c r="EP237" s="181"/>
    </row>
    <row r="238" spans="1:146" s="208" customFormat="1">
      <c r="A238" s="211">
        <f t="shared" si="323"/>
        <v>2.695312500000002E-3</v>
      </c>
      <c r="B238" s="210">
        <v>138</v>
      </c>
      <c r="C238" s="209">
        <f t="shared" si="324"/>
        <v>27600</v>
      </c>
      <c r="N238" s="204">
        <f t="shared" ca="1" si="327"/>
        <v>22.485789470554934</v>
      </c>
      <c r="O238" s="208">
        <f t="shared" ca="1" si="328"/>
        <v>7.4857894705549342</v>
      </c>
      <c r="P238" s="208" t="str">
        <f t="shared" ca="1" si="329"/>
        <v>-7.26144974127292+1.81889847227343i</v>
      </c>
      <c r="Q238" s="208" t="str">
        <f t="shared" ca="1" si="330"/>
        <v>6.60187691451742-3.528776728986i</v>
      </c>
      <c r="R238" s="208" t="str">
        <f t="shared" ca="1" si="331"/>
        <v>-5.54660413237791+5.02714895305076i</v>
      </c>
      <c r="S238" s="208" t="str">
        <f t="shared" ca="1" si="332"/>
        <v>4.15888180049178-6.22420646886086i</v>
      </c>
      <c r="T238" s="208" t="str">
        <f t="shared" ca="1" si="333"/>
        <v>-2.52188651726013+7.0482006492106i</v>
      </c>
      <c r="U238" s="208" t="str">
        <f t="shared" ca="1" si="334"/>
        <v>0.733735677012735-7.44974334817984i</v>
      </c>
      <c r="V238" s="208" t="str">
        <f t="shared" ca="1" si="335"/>
        <v>1.0983934406877+7.4047671028146i</v>
      </c>
      <c r="W238" s="208" t="str">
        <f t="shared" ca="1" si="336"/>
        <v>-2.86468760855465-6.9159676765341i</v>
      </c>
      <c r="X238" s="208" t="str">
        <f t="shared" ca="1" si="337"/>
        <v>4.45927958118657+6.01264248182808i</v>
      </c>
      <c r="Y238" s="208" t="str">
        <f t="shared" ca="1" si="338"/>
        <v>-5.78659351241188-4.74893456678273i</v>
      </c>
      <c r="Z238" s="208" t="str">
        <f t="shared" ca="1" si="339"/>
        <v>6.7670735319577+3.20058741648291i</v>
      </c>
      <c r="AA238" s="208" t="str">
        <f t="shared" ca="1" si="340"/>
        <v>-7.3419521249177-1.46040507835585i</v>
      </c>
      <c r="AB238" s="208" t="str">
        <f t="shared" ca="1" si="341"/>
        <v>7.47677250929881-0.367310279824459i</v>
      </c>
      <c r="AC238" s="208" t="str">
        <f t="shared" ca="1" si="342"/>
        <v>-7.16345388917356+2.17300998045462i</v>
      </c>
      <c r="AD238" s="208" t="str">
        <f t="shared" ca="1" si="343"/>
        <v>6.4207757973339-3.84846490926477i</v>
      </c>
      <c r="AE238" s="208" t="str">
        <f t="shared" ca="1" si="344"/>
        <v>-5.29325249716445+5.29325249716405i</v>
      </c>
      <c r="AF238" s="208" t="str">
        <f t="shared" ca="1" si="345"/>
        <v>3.8484649092652-6.42077579733364i</v>
      </c>
      <c r="AG238" s="208" t="str">
        <f t="shared" ca="1" si="346"/>
        <v>-2.17300998045509+7.16345388917341i</v>
      </c>
      <c r="AH238" s="208" t="str">
        <f t="shared" ca="1" si="347"/>
        <v>0.367310279825008-7.47677250929878i</v>
      </c>
      <c r="AI238" s="208" t="str">
        <f t="shared" ca="1" si="348"/>
        <v>1.46040507835541+7.34195212491779i</v>
      </c>
      <c r="AJ238" s="208" t="str">
        <f t="shared" ca="1" si="349"/>
        <v>-3.20058741648246-6.76707353195791i</v>
      </c>
      <c r="AK238" s="208" t="str">
        <f t="shared" ca="1" si="350"/>
        <v>4.74893456678292+5.78659351241173i</v>
      </c>
      <c r="AL238" s="208" t="str">
        <f t="shared" ca="1" si="351"/>
        <v>-6.01264248182819-4.45927958118641i</v>
      </c>
      <c r="AM238" s="208" t="str">
        <f t="shared" ca="1" si="352"/>
        <v>6.91596767653422+2.86468760855437i</v>
      </c>
      <c r="AN238" s="208" t="str">
        <f t="shared" ca="1" si="353"/>
        <v>-7.40476710281464-1.09839344068743i</v>
      </c>
      <c r="AO238" s="208" t="str">
        <f t="shared" ca="1" si="354"/>
        <v>7.44974334817982-0.733735677012982i</v>
      </c>
      <c r="AP238" s="208" t="str">
        <f t="shared" ca="1" si="355"/>
        <v>-7.04820064921052+2.52188651726033i</v>
      </c>
      <c r="AQ238" s="208" t="str">
        <f t="shared" ca="1" si="356"/>
        <v>6.22420646886069-4.15888180049203i</v>
      </c>
      <c r="AR238" s="208" t="str">
        <f t="shared" ca="1" si="357"/>
        <v>6.22420646886069-4.15888180049203i</v>
      </c>
      <c r="AS238" s="208" t="str">
        <f t="shared" ca="1" si="358"/>
        <v>3.52877672898519-6.60187691451784i</v>
      </c>
      <c r="AT238" s="208" t="str">
        <f t="shared" ca="1" si="359"/>
        <v>-1.8188984722761+7.26144974127224i</v>
      </c>
      <c r="AU238" s="208" t="str">
        <f t="shared" ca="1" si="360"/>
        <v>-1.04545144752829E-12-7.48578947055493i</v>
      </c>
      <c r="AV238" s="208" t="str">
        <f t="shared" ca="1" si="361"/>
        <v>1.81889847227081+7.26144974127358i</v>
      </c>
      <c r="AW238" s="208" t="str">
        <f t="shared" ca="1" si="362"/>
        <v>-3.52877672898694-6.60187691451691i</v>
      </c>
      <c r="AX238" s="208" t="str">
        <f t="shared" ca="1" si="363"/>
        <v>5.02714895304872+5.54660413237977i</v>
      </c>
      <c r="AY238" s="208" t="str">
        <f t="shared" ca="1" si="364"/>
        <v>-6.22420646886138-4.158881800491i</v>
      </c>
      <c r="AZ238" s="208" t="str">
        <f t="shared" ca="1" si="365"/>
        <v>7.04820064920969+2.52188651726267i</v>
      </c>
      <c r="BA238" s="208" t="str">
        <f t="shared" ca="1" si="366"/>
        <v>-7.44974334817993-0.733735677011854i</v>
      </c>
      <c r="BB238" s="208" t="str">
        <f t="shared" ca="1" si="367"/>
        <v>7.40476710281499-1.09839344068508i</v>
      </c>
      <c r="BC238" s="208" t="str">
        <f t="shared" ca="1" si="368"/>
        <v>-6.91596767653371+2.86468760855562i</v>
      </c>
      <c r="BD238" s="208" t="str">
        <f t="shared" ca="1" si="369"/>
        <v>6.01264248182967-4.45927958118442i</v>
      </c>
      <c r="BE238" s="208" t="str">
        <f t="shared" ca="1" si="370"/>
        <v>-4.74893456678196+5.78659351241251i</v>
      </c>
      <c r="BF238" s="208" t="str">
        <f t="shared" ca="1" si="371"/>
        <v>3.20058741648471-6.76707353195684i</v>
      </c>
      <c r="BG238" s="208" t="str">
        <f t="shared" ca="1" si="372"/>
        <v>-1.4604050783542+7.34195212491803i</v>
      </c>
      <c r="BH238" s="208" t="str">
        <f t="shared" ca="1" si="373"/>
        <v>-0.367310279822422-7.47677250929891i</v>
      </c>
      <c r="BI238" s="208" t="str">
        <f t="shared" ca="1" si="374"/>
        <v>2.17300998045618+7.16345388917308i</v>
      </c>
      <c r="BJ238" s="208" t="str">
        <f t="shared" ca="1" si="375"/>
        <v>-3.84846490926298-6.42077579733498i</v>
      </c>
      <c r="BK238" s="208" t="str">
        <f t="shared" ca="1" si="376"/>
        <v>5.29325249716536+5.29325249716314i</v>
      </c>
      <c r="BL238" s="208" t="str">
        <f t="shared" ca="1" si="377"/>
        <v>-6.42077579733265-3.84846490926686i</v>
      </c>
      <c r="BM238" s="208" t="str">
        <f t="shared" ca="1" si="378"/>
        <v>7.16345388917393+2.17300998045338i</v>
      </c>
      <c r="BN238" s="208" t="str">
        <f t="shared" ca="1" si="379"/>
        <v>-7.47677250929868-0.367310279826939i</v>
      </c>
      <c r="BO238" s="208" t="str">
        <f t="shared" ca="1" si="380"/>
        <v>7.34195212491746-1.46040507835707i</v>
      </c>
      <c r="BP238" s="208" t="str">
        <f t="shared" ca="1" si="381"/>
        <v>-6.76707353195878+3.20058741648062i</v>
      </c>
      <c r="BQ238" s="208" t="str">
        <f t="shared" ca="1" si="382"/>
        <v>5.78659351241065-4.74893456678422i</v>
      </c>
      <c r="BR238" s="208" t="str">
        <f t="shared" ca="1" si="383"/>
        <v>-4.45927958118805+6.01264248182698i</v>
      </c>
      <c r="BS238" s="208" t="str">
        <f t="shared" ca="1" si="384"/>
        <v>2.86468760855272-6.9159676765349i</v>
      </c>
      <c r="BT238" s="208" t="str">
        <f t="shared" ca="1" si="385"/>
        <v>-1.09839344068934+7.40476710281436i</v>
      </c>
      <c r="BU238" s="208" t="str">
        <f t="shared" ca="1" si="386"/>
        <v>-0.733735677014763-7.44974334817964i</v>
      </c>
      <c r="BV238" s="208" t="str">
        <f t="shared" ca="1" si="387"/>
        <v>2.52188651725851+7.04820064921118i</v>
      </c>
      <c r="BW238" s="208" t="str">
        <f t="shared" ca="1" si="388"/>
        <v>-4.15888180049343-6.22420646885976i</v>
      </c>
      <c r="BX238" s="208" t="str">
        <f t="shared" ca="1" si="389"/>
        <v>5.54660413237673+5.02714895305207i</v>
      </c>
      <c r="BY238" s="208" t="str">
        <f t="shared" ca="1" si="390"/>
        <v>-6.60187691451829-3.52877672898436i</v>
      </c>
      <c r="BZ238" s="208" t="str">
        <f t="shared" ca="1" si="391"/>
        <v>7.26144974127248+1.81889847227519i</v>
      </c>
      <c r="CA238" s="208" t="str">
        <f t="shared" ca="1" si="392"/>
        <v>-7.48578947055493+2.09090289505657E-12i</v>
      </c>
      <c r="CB238" s="208" t="str">
        <f t="shared" ca="1" si="393"/>
        <v>7.26144974127332-1.81889847227182i</v>
      </c>
      <c r="CC238" s="208" t="str">
        <f t="shared" ca="1" si="394"/>
        <v>-6.60187691451642+3.52877672898786i</v>
      </c>
      <c r="CD238" s="208" t="str">
        <f t="shared" ca="1" si="395"/>
        <v>5.54660413237907-5.02714895304949i</v>
      </c>
      <c r="CE238" s="208" t="str">
        <f t="shared" ca="1" si="396"/>
        <v>-4.15888180049013+6.22420646886196i</v>
      </c>
      <c r="CF238" s="208" t="str">
        <f t="shared" ca="1" si="397"/>
        <v>2.52188651726179-7.04820064921001i</v>
      </c>
      <c r="CG238" s="208" t="str">
        <f t="shared" ca="1" si="398"/>
        <v>-0.733735677010813+7.44974334818003i</v>
      </c>
      <c r="CH238" s="208" t="str">
        <f t="shared" ca="1" si="399"/>
        <v>-1.09839344068591-7.40476710281487i</v>
      </c>
      <c r="CI238" s="208" t="str">
        <f t="shared" ca="1" si="400"/>
        <v>2.86468760855639+6.91596767653338i</v>
      </c>
      <c r="CJ238" s="208" t="str">
        <f t="shared" ca="1" si="401"/>
        <v>-4.45927958118526-6.01264248182905i</v>
      </c>
      <c r="CK238" s="208" t="str">
        <f t="shared" ca="1" si="402"/>
        <v>5.78659351241317+4.74893456678115i</v>
      </c>
      <c r="CL238" s="208" t="str">
        <f t="shared" ca="1" si="403"/>
        <v>-6.76707353195729-3.20058741648376i</v>
      </c>
      <c r="CM238" s="208" t="str">
        <f t="shared" ca="1" si="404"/>
        <v>7.34195212491819+1.46040507835338i</v>
      </c>
      <c r="CN238" s="208" t="str">
        <f t="shared" ca="1" si="405"/>
        <v>-7.47677250929886+0.367310279823465i</v>
      </c>
      <c r="CO238" s="208" t="str">
        <f t="shared" ca="1" si="406"/>
        <v>7.16345388917278-2.17300998045718i</v>
      </c>
      <c r="CP238" s="208" t="str">
        <f t="shared" ca="1" si="407"/>
        <v>-6.42077579733433+3.84846490926406i</v>
      </c>
      <c r="CQ238" s="208" t="str">
        <f t="shared" ca="1" si="408"/>
        <v>5.2932524971624-5.29325249716609i</v>
      </c>
      <c r="CR238" s="208" t="str">
        <f t="shared" ca="1" si="409"/>
        <v>-3.84846490926615+6.42077579733308i</v>
      </c>
      <c r="CS238" s="208" t="str">
        <f t="shared" ca="1" si="410"/>
        <v>2.17300998045258-7.16345388917417i</v>
      </c>
      <c r="CT238" s="208" t="str">
        <f t="shared" ca="1" si="411"/>
        <v>-0.367310279825894+7.47677250929874i</v>
      </c>
      <c r="CU238" s="208" t="str">
        <f t="shared" ca="1" si="412"/>
        <v>-1.46040507835809-7.34195212491726i</v>
      </c>
      <c r="CV238" s="208" t="str">
        <f t="shared" ca="1" si="413"/>
        <v>3.20058741648137+6.76707353195842i</v>
      </c>
      <c r="CW238" s="208" t="str">
        <f t="shared" ca="1" si="414"/>
        <v>-4.74893456678519-5.78659351240985i</v>
      </c>
      <c r="CX238" s="208" t="str">
        <f t="shared" ca="1" si="415"/>
        <v>6.0126424818276+4.45927958118721i</v>
      </c>
      <c r="CY238" s="208" t="str">
        <f t="shared" ca="1" si="416"/>
        <v>-6.91596767653523-2.86468760855195i</v>
      </c>
      <c r="CZ238" s="208" t="str">
        <f t="shared" ca="1" si="417"/>
        <v>7.40476710281451+1.09839344068831i</v>
      </c>
      <c r="DA238" s="208" t="str">
        <f t="shared" ca="1" si="418"/>
        <v>-7.44974334817954+0.733735677015803i</v>
      </c>
      <c r="DB238" s="208" t="str">
        <f t="shared" ca="1" si="419"/>
        <v>7.0482006492109-2.5218865172593i</v>
      </c>
      <c r="DC238" s="208" t="str">
        <f t="shared" ca="1" si="420"/>
        <v>-6.2242064688593+4.15888180049413i</v>
      </c>
      <c r="DD238" s="208" t="str">
        <f t="shared" ca="1" si="421"/>
        <v>5.02714895305129-5.54660413237744i</v>
      </c>
      <c r="DE238" s="208" t="str">
        <f t="shared" ca="1" si="422"/>
        <v>-3.52877672898344+6.60187691451878i</v>
      </c>
      <c r="DF238" s="208" t="str">
        <f t="shared" ca="1" si="423"/>
        <v>1.81889847227397-7.26144974127278i</v>
      </c>
      <c r="DG238" s="208" t="str">
        <f t="shared" ca="1" si="424"/>
        <v>3.13635434258486E-12+7.48578947055493i</v>
      </c>
      <c r="DH238" s="208" t="str">
        <f t="shared" ca="1" si="425"/>
        <v>-1.81889847227263-7.26144974127312i</v>
      </c>
      <c r="DI238" s="208" t="str">
        <f t="shared" ca="1" si="426"/>
        <v>3.5287767289886+6.60187691451603i</v>
      </c>
      <c r="DJ238" s="208" t="str">
        <f t="shared" ca="1" si="427"/>
        <v>-5.02714895305026-5.54660413237836i</v>
      </c>
      <c r="DK238" s="208" t="str">
        <f t="shared" ca="1" si="428"/>
        <v>6.22420646886254+4.15888180048926i</v>
      </c>
      <c r="DL238" s="208" t="str">
        <f t="shared" ca="1" si="429"/>
        <v>-7.04820064921029-2.521886517261i</v>
      </c>
      <c r="DM238" s="208" t="str">
        <f t="shared" ca="1" si="430"/>
        <v>7.44974334818015+0.733735677009561i</v>
      </c>
      <c r="DN238" s="208" t="str">
        <f t="shared" ca="1" si="431"/>
        <v>-7.40476710281472+1.09839344068694i</v>
      </c>
      <c r="DO238" s="208" t="str">
        <f t="shared" ca="1" si="432"/>
        <v>6.91596767653299-2.86468760855735i</v>
      </c>
      <c r="DP238" s="208" t="str">
        <f t="shared" ca="1" si="433"/>
        <v>-6.01264248182842+4.4592795811861i</v>
      </c>
      <c r="DQ238" s="208" t="str">
        <f t="shared" ca="1" si="434"/>
        <v>4.74893456678034-5.78659351241384i</v>
      </c>
      <c r="DR238" s="208" t="str">
        <f t="shared" ca="1" si="435"/>
        <v>-3.20058741648301+6.76707353195765i</v>
      </c>
      <c r="DS238" s="208" t="str">
        <f t="shared" ca="1" si="436"/>
        <v>1.46040507835236-7.3419521249184i</v>
      </c>
      <c r="DT238" s="208" t="str">
        <f t="shared" ca="1" si="437"/>
        <v>0.367310279824509+7.4767725092988i</v>
      </c>
      <c r="DU238" s="208" t="str">
        <f t="shared" ca="1" si="438"/>
        <v>-2.17300998045818-7.16345388917248i</v>
      </c>
      <c r="DV238" s="208" t="str">
        <f t="shared" ca="1" si="439"/>
        <v>3.84846490926496+6.42077579733379i</v>
      </c>
      <c r="DW238" s="208" t="str">
        <f t="shared" ca="1" si="440"/>
        <v>-5.29325249716684-5.29325249716166i</v>
      </c>
      <c r="DX238" s="208" t="str">
        <f t="shared" ca="1" si="441"/>
        <v>6.42077579733361+3.84846490926525i</v>
      </c>
      <c r="DY238" s="208" t="str">
        <f t="shared" ca="1" si="442"/>
        <v>-7.16345388917237-2.1730099804585i</v>
      </c>
      <c r="DZ238" s="208" t="str">
        <f t="shared" ca="1" si="443"/>
        <v>7.47677250929879+0.36731027982485i</v>
      </c>
      <c r="EA238" s="208" t="str">
        <f t="shared" ca="1" si="444"/>
        <v>-7.34195212491855+1.4604050783516i</v>
      </c>
      <c r="EB238" s="208" t="str">
        <f t="shared" ca="1" si="445"/>
        <v>6.76707353195797-3.20058741648231i</v>
      </c>
      <c r="EC238" s="208" t="str">
        <f t="shared" ca="1" si="446"/>
        <v>-5.78659351241405+4.74893456678008i</v>
      </c>
      <c r="ED238" s="208" t="str">
        <f t="shared" ca="1" si="447"/>
        <v>4.45927958118638-6.01264248182822i</v>
      </c>
      <c r="EE238" s="208" t="str">
        <f t="shared" ca="1" si="448"/>
        <v>-2.86468760855806+6.91596767653269i</v>
      </c>
      <c r="EF238" s="208" t="str">
        <f t="shared" ca="1" si="449"/>
        <v>1.09839344068728-7.40476710281467i</v>
      </c>
      <c r="EG238" s="208" t="str">
        <f t="shared" ca="1" si="450"/>
        <v>0.733735677016844+7.44974334817943i</v>
      </c>
      <c r="EH238" s="208" t="str">
        <f t="shared" ca="1" si="451"/>
        <v>-2.52188651726028-7.04820064921055i</v>
      </c>
      <c r="EI238" s="208" t="str">
        <f t="shared" ca="1" si="452"/>
        <v>4.15888180048898+6.22420646886273i</v>
      </c>
      <c r="EJ238" s="208" t="str">
        <f t="shared" ca="1" si="453"/>
        <v>-5.54660413237814-5.02714895305052i</v>
      </c>
      <c r="EK238" s="208" t="str">
        <f t="shared" ca="1" si="454"/>
        <v>6.60187691451567+3.52877672898928i</v>
      </c>
      <c r="EL238" s="208" t="str">
        <f t="shared" ca="1" si="455"/>
        <v>-7.26144974127293-1.81889847227337i</v>
      </c>
      <c r="EM238" s="208" t="str">
        <f t="shared" ca="1" si="456"/>
        <v>7.48578947055493+3.4775158047013E-12i</v>
      </c>
    </row>
    <row r="239" spans="1:146">
      <c r="A239" s="207">
        <f t="shared" si="323"/>
        <v>2.714843750000002E-3</v>
      </c>
      <c r="B239" s="206">
        <v>139</v>
      </c>
      <c r="C239" s="205">
        <f t="shared" si="324"/>
        <v>27800</v>
      </c>
      <c r="N239" s="204">
        <f t="shared" ca="1" si="327"/>
        <v>22.485655441141681</v>
      </c>
      <c r="O239" s="181">
        <f t="shared" ca="1" si="328"/>
        <v>7.4856554411416827</v>
      </c>
      <c r="P239" s="181" t="str">
        <f t="shared" ca="1" si="329"/>
        <v>-7.21449555096375+1.9965198042139i</v>
      </c>
      <c r="Q239" s="181" t="str">
        <f t="shared" ca="1" si="330"/>
        <v>6.42066083647144-3.84839600437585i</v>
      </c>
      <c r="R239" s="181" t="str">
        <f t="shared" ca="1" si="331"/>
        <v>-5.16166293059882+5.42146411722665i</v>
      </c>
      <c r="S239" s="181" t="str">
        <f t="shared" ca="1" si="332"/>
        <v>3.52871354795773-6.60175871112794i</v>
      </c>
      <c r="T239" s="181" t="str">
        <f t="shared" ca="1" si="333"/>
        <v>-1.64011639054137+7.30376995865639i</v>
      </c>
      <c r="U239" s="181" t="str">
        <f t="shared" ca="1" si="334"/>
        <v>-0.367303703313224-7.47663864132983i</v>
      </c>
      <c r="V239" s="181" t="str">
        <f t="shared" ca="1" si="335"/>
        <v>2.34811342680402+7.10784079157354i</v>
      </c>
      <c r="W239" s="181" t="str">
        <f t="shared" ca="1" si="336"/>
        <v>-4.15880733773936-6.22409502747664i</v>
      </c>
      <c r="X239" s="181" t="str">
        <f t="shared" ca="1" si="337"/>
        <v>5.66820452193191+4.88942684586288i</v>
      </c>
      <c r="Y239" s="181" t="str">
        <f t="shared" ca="1" si="338"/>
        <v>-6.76695237080346-3.20053011152395i</v>
      </c>
      <c r="Z239" s="181" t="str">
        <f t="shared" ca="1" si="339"/>
        <v>7.375448944784+1.2797617928266i</v>
      </c>
      <c r="AA239" s="181" t="str">
        <f t="shared" ca="1" si="340"/>
        <v>-7.44960996415482+0.733722539833162i</v>
      </c>
      <c r="AB239" s="181" t="str">
        <f t="shared" ca="1" si="341"/>
        <v>6.98406262114315-2.69405023847832i</v>
      </c>
      <c r="AC239" s="181" t="str">
        <f t="shared" ca="1" si="342"/>
        <v>-6.01253482839418+4.45919973995796i</v>
      </c>
      <c r="AD239" s="181" t="str">
        <f t="shared" ca="1" si="343"/>
        <v>4.60541170359207-5.90128972546775i</v>
      </c>
      <c r="AE239" s="181" t="str">
        <f t="shared" ca="1" si="344"/>
        <v>-2.86463631771823+6.91584384950266i</v>
      </c>
      <c r="AF239" s="181" t="str">
        <f t="shared" ca="1" si="345"/>
        <v>0.916324136858996-7.42935982839058i</v>
      </c>
      <c r="AG239" s="181" t="str">
        <f t="shared" ca="1" si="346"/>
        <v>1.09837377448816+7.40463452406739i</v>
      </c>
      <c r="AH239" s="181" t="str">
        <f t="shared" ca="1" si="347"/>
        <v>-3.03349684715652-6.8434592321271i</v>
      </c>
      <c r="AI239" s="181" t="str">
        <f t="shared" ca="1" si="348"/>
        <v>4.74884953942323+5.78648990627425i</v>
      </c>
      <c r="AJ239" s="181" t="str">
        <f t="shared" ca="1" si="349"/>
        <v>-6.12015820516302-4.31030172114086i</v>
      </c>
      <c r="AK239" s="181" t="str">
        <f t="shared" ca="1" si="350"/>
        <v>7.04807445461181+2.52184136411127i</v>
      </c>
      <c r="AL239" s="181" t="str">
        <f t="shared" ca="1" si="351"/>
        <v>-7.4653727334355-0.550678975785224i</v>
      </c>
      <c r="AM239" s="181" t="str">
        <f t="shared" ca="1" si="352"/>
        <v>7.34182067084209-1.46037893051419i</v>
      </c>
      <c r="AN239" s="181" t="str">
        <f t="shared" ca="1" si="353"/>
        <v>-6.68636935040404+3.36563549622823i</v>
      </c>
      <c r="AO239" s="181" t="str">
        <f t="shared" ca="1" si="354"/>
        <v>5.54650482313353-5.02705894439786i</v>
      </c>
      <c r="AP239" s="181" t="str">
        <f t="shared" ca="1" si="355"/>
        <v>-4.00480784430557+6.3242826876795i</v>
      </c>
      <c r="AQ239" s="181" t="str">
        <f t="shared" ca="1" si="356"/>
        <v>2.17297107377026-7.16332563102165i</v>
      </c>
      <c r="AR239" s="181" t="str">
        <f t="shared" ca="1" si="357"/>
        <v>2.17297107377026-7.16332563102165i</v>
      </c>
      <c r="AS239" s="181" t="str">
        <f t="shared" ca="1" si="358"/>
        <v>-1.81886590578257-7.26131972855319i</v>
      </c>
      <c r="AT239" s="181" t="str">
        <f t="shared" ca="1" si="359"/>
        <v>3.68966603459604+6.51317141925824i</v>
      </c>
      <c r="AU239" s="181" t="str">
        <f t="shared" ca="1" si="360"/>
        <v>-5.29315772405558-5.29315772405894i</v>
      </c>
      <c r="AV239" s="181" t="str">
        <f t="shared" ca="1" si="361"/>
        <v>6.51317141925957+3.6896660345937i</v>
      </c>
      <c r="AW239" s="181" t="str">
        <f t="shared" ca="1" si="362"/>
        <v>-7.26131972855388-1.81886590577986i</v>
      </c>
      <c r="AX239" s="181" t="str">
        <f t="shared" ca="1" si="363"/>
        <v>7.48340090167621-0.183707180822538i</v>
      </c>
      <c r="AY239" s="181" t="str">
        <f t="shared" ca="1" si="364"/>
        <v>-7.16332563102171+2.17297107377009i</v>
      </c>
      <c r="AZ239" s="181" t="str">
        <f t="shared" ca="1" si="365"/>
        <v>6.324282687678-4.00480784430793i</v>
      </c>
      <c r="BA239" s="181" t="str">
        <f t="shared" ca="1" si="366"/>
        <v>-5.02705894439966+5.54650482313191i</v>
      </c>
      <c r="BB239" s="181" t="str">
        <f t="shared" ca="1" si="367"/>
        <v>3.36563549622783-6.68636935040425i</v>
      </c>
      <c r="BC239" s="181" t="str">
        <f t="shared" ca="1" si="368"/>
        <v>-1.46037893051145+7.34182067084264i</v>
      </c>
      <c r="BD239" s="181" t="str">
        <f t="shared" ca="1" si="369"/>
        <v>-0.550678975782707-7.46537273343568i</v>
      </c>
      <c r="BE239" s="181" t="str">
        <f t="shared" ca="1" si="370"/>
        <v>2.5218413641111+7.04807445461187i</v>
      </c>
      <c r="BF239" s="181" t="str">
        <f t="shared" ca="1" si="371"/>
        <v>-4.31030172114305-6.12015820516147i</v>
      </c>
      <c r="BG239" s="181" t="str">
        <f t="shared" ca="1" si="372"/>
        <v>5.78648990627272+4.7488495394251i</v>
      </c>
      <c r="BH239" s="181" t="str">
        <f t="shared" ca="1" si="373"/>
        <v>-6.84345923212706-3.03349684715659i</v>
      </c>
      <c r="BI239" s="181" t="str">
        <f t="shared" ca="1" si="374"/>
        <v>7.40463452406779+1.09837377448545i</v>
      </c>
      <c r="BJ239" s="181" t="str">
        <f t="shared" ca="1" si="375"/>
        <v>-7.42935982839087+0.916324136856645i</v>
      </c>
      <c r="BK239" s="181" t="str">
        <f t="shared" ca="1" si="376"/>
        <v>6.91584384950249-2.86463631771865i</v>
      </c>
      <c r="BL239" s="181" t="str">
        <f t="shared" ca="1" si="377"/>
        <v>-5.90128972546603+4.60541170359428i</v>
      </c>
      <c r="BM239" s="181" t="str">
        <f t="shared" ca="1" si="378"/>
        <v>4.45919973995998-6.01253482839267i</v>
      </c>
      <c r="BN239" s="181" t="str">
        <f t="shared" ca="1" si="379"/>
        <v>-2.6940502384778+6.98406262114335i</v>
      </c>
      <c r="BO239" s="181" t="str">
        <f t="shared" ca="1" si="380"/>
        <v>0.733722539830327-7.44960996415511i</v>
      </c>
      <c r="BP239" s="181" t="str">
        <f t="shared" ca="1" si="381"/>
        <v>1.27976179282417+7.37544894478441i</v>
      </c>
      <c r="BQ239" s="181" t="str">
        <f t="shared" ca="1" si="382"/>
        <v>-3.20053011152451-6.7669523708032i</v>
      </c>
      <c r="BR239" s="181" t="str">
        <f t="shared" ca="1" si="383"/>
        <v>4.88942684586494+5.66820452193013i</v>
      </c>
      <c r="BS239" s="181" t="str">
        <f t="shared" ca="1" si="384"/>
        <v>-6.22409502747529-4.15880733774136i</v>
      </c>
      <c r="BT239" s="181" t="str">
        <f t="shared" ca="1" si="385"/>
        <v>7.10784079157368+2.34811342680359i</v>
      </c>
      <c r="BU239" s="181" t="str">
        <f t="shared" ca="1" si="386"/>
        <v>-7.47663864132997-0.367303703310459i</v>
      </c>
      <c r="BV239" s="181" t="str">
        <f t="shared" ca="1" si="387"/>
        <v>7.30376995865695-1.64011639053889i</v>
      </c>
      <c r="BW239" s="181" t="str">
        <f t="shared" ca="1" si="388"/>
        <v>-6.6017587111277+3.52871354795818i</v>
      </c>
      <c r="BX239" s="181" t="str">
        <f t="shared" ca="1" si="389"/>
        <v>5.42146411722469-5.16166293060087i</v>
      </c>
      <c r="BY239" s="181" t="str">
        <f t="shared" ca="1" si="390"/>
        <v>-3.84839600437779+6.42066083647027i</v>
      </c>
      <c r="BZ239" s="181" t="str">
        <f t="shared" ca="1" si="391"/>
        <v>1.99651980421357-7.21449555096384i</v>
      </c>
      <c r="CA239" s="181" t="str">
        <f t="shared" ca="1" si="392"/>
        <v>2.68878069231104E-12+7.48565544114168i</v>
      </c>
      <c r="CB239" s="181" t="str">
        <f t="shared" ca="1" si="393"/>
        <v>-1.99651980421178-7.21449555096434i</v>
      </c>
      <c r="CC239" s="181" t="str">
        <f t="shared" ca="1" si="394"/>
        <v>3.84839600437602+6.42066083647133i</v>
      </c>
      <c r="CD239" s="181" t="str">
        <f t="shared" ca="1" si="395"/>
        <v>-5.42146411722855-5.16166293059682i</v>
      </c>
      <c r="CE239" s="181" t="str">
        <f t="shared" ca="1" si="396"/>
        <v>6.60175871112683+3.52871354795981i</v>
      </c>
      <c r="CF239" s="181" t="str">
        <f t="shared" ca="1" si="397"/>
        <v>-7.3037699586565-1.64011639054091i</v>
      </c>
      <c r="CG239" s="181" t="str">
        <f t="shared" ca="1" si="398"/>
        <v>7.4766386413297-0.367303703316042i</v>
      </c>
      <c r="CH239" s="181" t="str">
        <f t="shared" ca="1" si="399"/>
        <v>-7.10784079157433+2.34811342680163i</v>
      </c>
      <c r="CI239" s="181" t="str">
        <f t="shared" ca="1" si="400"/>
        <v>6.22409502747632-4.15880733773982i</v>
      </c>
      <c r="CJ239" s="181" t="str">
        <f t="shared" ca="1" si="401"/>
        <v>-4.88942684586087+5.66820452193365i</v>
      </c>
      <c r="CK239" s="181" t="str">
        <f t="shared" ca="1" si="402"/>
        <v>3.20053011152618-6.7669523708024i</v>
      </c>
      <c r="CL239" s="181" t="str">
        <f t="shared" ca="1" si="403"/>
        <v>-1.279761792826+7.3754489447841i</v>
      </c>
      <c r="CM239" s="181" t="str">
        <f t="shared" ca="1" si="404"/>
        <v>-0.733722539835891-7.44960996415456i</v>
      </c>
      <c r="CN239" s="181" t="str">
        <f t="shared" ca="1" si="405"/>
        <v>2.69405023847588+6.9840626211441i</v>
      </c>
      <c r="CO239" s="181" t="str">
        <f t="shared" ca="1" si="406"/>
        <v>-4.45919973995832-6.01253482839391i</v>
      </c>
      <c r="CP239" s="181" t="str">
        <f t="shared" ca="1" si="407"/>
        <v>5.90128972546947+4.60541170358987i</v>
      </c>
      <c r="CQ239" s="181" t="str">
        <f t="shared" ca="1" si="408"/>
        <v>-6.9158438495017-2.86463631772056i</v>
      </c>
      <c r="CR239" s="181" t="str">
        <f t="shared" ca="1" si="409"/>
        <v>7.42935982839064+0.916324136858487i</v>
      </c>
      <c r="CS239" s="181" t="str">
        <f t="shared" ca="1" si="410"/>
        <v>-7.40463452406698+1.09837377449098i</v>
      </c>
      <c r="CT239" s="181" t="str">
        <f t="shared" ca="1" si="411"/>
        <v>6.84345923212781-3.0334968471549i</v>
      </c>
      <c r="CU239" s="181" t="str">
        <f t="shared" ca="1" si="412"/>
        <v>-5.78648990627389+4.74884953942367i</v>
      </c>
      <c r="CV239" s="181" t="str">
        <f t="shared" ca="1" si="413"/>
        <v>4.31030172113849-6.12015820516469i</v>
      </c>
      <c r="CW239" s="181" t="str">
        <f t="shared" ca="1" si="414"/>
        <v>-2.52184136411285+7.04807445461124i</v>
      </c>
      <c r="CX239" s="181" t="str">
        <f t="shared" ca="1" si="415"/>
        <v>0.550678975784558-7.46537273343555i</v>
      </c>
      <c r="CY239" s="181" t="str">
        <f t="shared" ca="1" si="416"/>
        <v>1.46037893051672+7.34182067084159i</v>
      </c>
      <c r="CZ239" s="181" t="str">
        <f t="shared" ca="1" si="417"/>
        <v>-3.36563549622617-6.68636935040508i</v>
      </c>
      <c r="DA239" s="181" t="str">
        <f t="shared" ca="1" si="418"/>
        <v>5.02705894439844+5.54650482313301i</v>
      </c>
      <c r="DB239" s="181" t="str">
        <f t="shared" ca="1" si="419"/>
        <v>-6.32428268768089-4.00480784430338i</v>
      </c>
      <c r="DC239" s="181" t="str">
        <f t="shared" ca="1" si="420"/>
        <v>7.1633256310212+2.17297107377176i</v>
      </c>
      <c r="DD239" s="181" t="str">
        <f t="shared" ca="1" si="421"/>
        <v>-7.48340090167616-0.183707180824606i</v>
      </c>
      <c r="DE239" s="181" t="str">
        <f t="shared" ca="1" si="422"/>
        <v>7.26131972855254-1.81886590578518i</v>
      </c>
      <c r="DF239" s="181" t="str">
        <f t="shared" ca="1" si="423"/>
        <v>-6.51317141926064+3.68966603459181i</v>
      </c>
      <c r="DG239" s="181" t="str">
        <f t="shared" ca="1" si="424"/>
        <v>5.29315772405704-5.29315772405748i</v>
      </c>
      <c r="DH239" s="181" t="str">
        <f t="shared" ca="1" si="425"/>
        <v>-3.68966603459127+6.51317141926095i</v>
      </c>
      <c r="DI239" s="181" t="str">
        <f t="shared" ca="1" si="426"/>
        <v>1.81886590578458-7.26131972855269i</v>
      </c>
      <c r="DJ239" s="181" t="str">
        <f t="shared" ca="1" si="427"/>
        <v>0.183707180825226+7.48340090167614i</v>
      </c>
      <c r="DK239" s="181" t="str">
        <f t="shared" ca="1" si="428"/>
        <v>-2.17297107377276-7.1633256310209i</v>
      </c>
      <c r="DL239" s="181" t="str">
        <f t="shared" ca="1" si="429"/>
        <v>4.00480784430391+6.32428268768055i</v>
      </c>
      <c r="DM239" s="181" t="str">
        <f t="shared" ca="1" si="430"/>
        <v>-5.54650482313372-5.02705894439767i</v>
      </c>
      <c r="DN239" s="181" t="str">
        <f t="shared" ca="1" si="431"/>
        <v>6.68636935040555+3.36563549622524i</v>
      </c>
      <c r="DO239" s="181" t="str">
        <f t="shared" ca="1" si="432"/>
        <v>-7.34182067084171-1.46037893051612i</v>
      </c>
      <c r="DP239" s="181" t="str">
        <f t="shared" ca="1" si="433"/>
        <v>7.46537273343547-0.550678975785601i</v>
      </c>
      <c r="DQ239" s="181" t="str">
        <f t="shared" ca="1" si="434"/>
        <v>-7.04807445461088+2.52184136411383i</v>
      </c>
      <c r="DR239" s="181" t="str">
        <f t="shared" ca="1" si="435"/>
        <v>6.12015820516409-4.31030172113934i</v>
      </c>
      <c r="DS239" s="181" t="str">
        <f t="shared" ca="1" si="436"/>
        <v>-4.74884953942286+5.78648990627456i</v>
      </c>
      <c r="DT239" s="181" t="str">
        <f t="shared" ca="1" si="437"/>
        <v>3.03349684715433-6.84345923212806i</v>
      </c>
      <c r="DU239" s="181" t="str">
        <f t="shared" ca="1" si="438"/>
        <v>-1.09837377448995+7.40463452406713i</v>
      </c>
      <c r="DV239" s="181" t="str">
        <f t="shared" ca="1" si="439"/>
        <v>-0.916324136859101-7.42935982839057i</v>
      </c>
      <c r="DW239" s="181" t="str">
        <f t="shared" ca="1" si="440"/>
        <v>2.86463631772114+6.91584384950146i</v>
      </c>
      <c r="DX239" s="181" t="str">
        <f t="shared" ca="1" si="441"/>
        <v>-4.60541170359069-5.90128972546883i</v>
      </c>
      <c r="DY239" s="181" t="str">
        <f t="shared" ca="1" si="442"/>
        <v>6.01253482839427+4.45919973995783i</v>
      </c>
      <c r="DZ239" s="181" t="str">
        <f t="shared" ca="1" si="443"/>
        <v>-6.98406262114432-2.69405023847529i</v>
      </c>
      <c r="EA239" s="181" t="str">
        <f t="shared" ca="1" si="444"/>
        <v>7.44960996415462+0.733722539835274i</v>
      </c>
      <c r="EB239" s="181" t="str">
        <f t="shared" ca="1" si="445"/>
        <v>-7.37544894478396+1.27976179282682i</v>
      </c>
      <c r="EC239" s="181" t="str">
        <f t="shared" ca="1" si="446"/>
        <v>6.76695237080204-3.20053011152694i</v>
      </c>
      <c r="ED239" s="181" t="str">
        <f t="shared" ca="1" si="447"/>
        <v>-5.66820452193324+4.88942684586134i</v>
      </c>
      <c r="EE239" s="181" t="str">
        <f t="shared" ca="1" si="448"/>
        <v>4.15880733773912-6.22409502747679i</v>
      </c>
      <c r="EF239" s="181" t="str">
        <f t="shared" ca="1" si="449"/>
        <v>-2.34811342680084+7.10784079157459i</v>
      </c>
      <c r="EG239" s="181" t="str">
        <f t="shared" ca="1" si="450"/>
        <v>0.367303703315211-7.47663864132974i</v>
      </c>
      <c r="EH239" s="181" t="str">
        <f t="shared" ca="1" si="451"/>
        <v>1.64011639054172+7.30376995865632i</v>
      </c>
      <c r="EI239" s="181" t="str">
        <f t="shared" ca="1" si="452"/>
        <v>-3.52871354796074-6.60175871112633i</v>
      </c>
      <c r="EJ239" s="181" t="str">
        <f t="shared" ca="1" si="453"/>
        <v>5.16166293059743+5.42146411722797i</v>
      </c>
      <c r="EK239" s="181" t="str">
        <f t="shared" ca="1" si="454"/>
        <v>-6.42066083647176-3.84839600437531i</v>
      </c>
      <c r="EL239" s="181" t="str">
        <f t="shared" ca="1" si="455"/>
        <v>7.21449555096462+1.99651980421077i</v>
      </c>
      <c r="EM239" s="181" t="str">
        <f t="shared" ca="1" si="456"/>
        <v>-7.48565544114168-1.85611282608248E-12i</v>
      </c>
      <c r="EN239" s="181"/>
      <c r="EO239" s="181"/>
      <c r="EP239" s="181"/>
    </row>
    <row r="240" spans="1:146">
      <c r="A240" s="207">
        <f t="shared" si="323"/>
        <v>2.734375000000002E-3</v>
      </c>
      <c r="B240" s="206">
        <v>140</v>
      </c>
      <c r="C240" s="205">
        <f t="shared" si="324"/>
        <v>28000</v>
      </c>
      <c r="N240" s="204">
        <f t="shared" ca="1" si="327"/>
        <v>22.485508288916286</v>
      </c>
      <c r="O240" s="181">
        <f t="shared" ca="1" si="328"/>
        <v>7.4855082889162876</v>
      </c>
      <c r="P240" s="181" t="str">
        <f t="shared" ca="1" si="329"/>
        <v>-7.16318481512178+2.17292835773369i</v>
      </c>
      <c r="Q240" s="181" t="str">
        <f t="shared" ca="1" si="330"/>
        <v>6.22397267487272-4.15872558434337i</v>
      </c>
      <c r="R240" s="181" t="str">
        <f t="shared" ca="1" si="331"/>
        <v>-4.74875618703984+5.78637615606566i</v>
      </c>
      <c r="S240" s="181" t="str">
        <f t="shared" ca="1" si="332"/>
        <v>2.86458000500013-6.91570789857321i</v>
      </c>
      <c r="T240" s="181" t="str">
        <f t="shared" ca="1" si="333"/>
        <v>-0.733708116392654+7.44946352050764i</v>
      </c>
      <c r="U240" s="181" t="str">
        <f t="shared" ca="1" si="334"/>
        <v>-1.46035022253895-7.34167634610549i</v>
      </c>
      <c r="V240" s="181" t="str">
        <f t="shared" ca="1" si="335"/>
        <v>3.5286441808794+6.60162893445099i</v>
      </c>
      <c r="W240" s="181" t="str">
        <f t="shared" ca="1" si="336"/>
        <v>-5.29305367172087-5.29305367172077i</v>
      </c>
      <c r="X240" s="181" t="str">
        <f t="shared" ca="1" si="337"/>
        <v>6.60162893445105+3.52864418087928i</v>
      </c>
      <c r="Y240" s="181" t="str">
        <f t="shared" ca="1" si="338"/>
        <v>-7.34167634610552-1.4603502225388i</v>
      </c>
      <c r="Z240" s="181" t="str">
        <f t="shared" ca="1" si="339"/>
        <v>7.44946352050762-0.73370811639281i</v>
      </c>
      <c r="AA240" s="181" t="str">
        <f t="shared" ca="1" si="340"/>
        <v>-6.91570789857344+2.86458000499958i</v>
      </c>
      <c r="AB240" s="181" t="str">
        <f t="shared" ca="1" si="341"/>
        <v>5.78637615606557-4.74875618703996i</v>
      </c>
      <c r="AC240" s="181" t="str">
        <f t="shared" ca="1" si="342"/>
        <v>-4.15872558434344+6.22397267487268i</v>
      </c>
      <c r="AD240" s="181" t="str">
        <f t="shared" ca="1" si="343"/>
        <v>2.17292835773399-7.16318481512169i</v>
      </c>
      <c r="AE240" s="181" t="str">
        <f t="shared" ca="1" si="344"/>
        <v>1.30217269199291E-13+7.48550828891629i</v>
      </c>
      <c r="AF240" s="181" t="str">
        <f t="shared" ca="1" si="345"/>
        <v>-2.17292835773353-7.16318481512182i</v>
      </c>
      <c r="AG240" s="181" t="str">
        <f t="shared" ca="1" si="346"/>
        <v>4.15872558434365+6.22397267487253i</v>
      </c>
      <c r="AH240" s="181" t="str">
        <f t="shared" ca="1" si="347"/>
        <v>-5.78637615606577-4.74875618703972i</v>
      </c>
      <c r="AI240" s="181" t="str">
        <f t="shared" ca="1" si="348"/>
        <v>6.91570789857328+2.86458000499997i</v>
      </c>
      <c r="AJ240" s="181" t="str">
        <f t="shared" ca="1" si="349"/>
        <v>-7.44946352050765-0.733708116392497i</v>
      </c>
      <c r="AK240" s="181" t="str">
        <f t="shared" ca="1" si="350"/>
        <v>7.34167634610546-1.4603502225391i</v>
      </c>
      <c r="AL240" s="181" t="str">
        <f t="shared" ca="1" si="351"/>
        <v>-6.60162893445126+3.52864418087887i</v>
      </c>
      <c r="AM240" s="181" t="str">
        <f t="shared" ca="1" si="352"/>
        <v>5.29305367172066-5.29305367172097i</v>
      </c>
      <c r="AN240" s="181" t="str">
        <f t="shared" ca="1" si="353"/>
        <v>-3.52864418087914+6.60162893445112i</v>
      </c>
      <c r="AO240" s="181" t="str">
        <f t="shared" ca="1" si="354"/>
        <v>1.4603502225394-7.3416763461054i</v>
      </c>
      <c r="AP240" s="181" t="str">
        <f t="shared" ca="1" si="355"/>
        <v>0.73370811639294+7.44946352050761i</v>
      </c>
      <c r="AQ240" s="181" t="str">
        <f t="shared" ca="1" si="356"/>
        <v>-2.8645800049997-6.9157078985734i</v>
      </c>
      <c r="AR240" s="181" t="str">
        <f t="shared" ca="1" si="357"/>
        <v>-2.8645800049997-6.9157078985734i</v>
      </c>
      <c r="AS240" s="181" t="str">
        <f t="shared" ca="1" si="358"/>
        <v>-6.22397267487234-4.15872558434395i</v>
      </c>
      <c r="AT240" s="181" t="str">
        <f t="shared" ca="1" si="359"/>
        <v>7.16318481512194+2.17292835773316i</v>
      </c>
      <c r="AU240" s="181" t="str">
        <f t="shared" ca="1" si="360"/>
        <v>-7.48550828891629+1.74969112908379E-12i</v>
      </c>
      <c r="AV240" s="181" t="str">
        <f t="shared" ca="1" si="361"/>
        <v>7.16318481512092-2.1729283577365i</v>
      </c>
      <c r="AW240" s="181" t="str">
        <f t="shared" ca="1" si="362"/>
        <v>-6.22397267487453+4.15872558434067i</v>
      </c>
      <c r="AX240" s="181" t="str">
        <f t="shared" ca="1" si="363"/>
        <v>4.74875618704138-5.7863761560644i</v>
      </c>
      <c r="AY240" s="181" t="str">
        <f t="shared" ca="1" si="364"/>
        <v>-2.86458000500059+6.91570789857302i</v>
      </c>
      <c r="AZ240" s="181" t="str">
        <f t="shared" ca="1" si="365"/>
        <v>0.733708116392421-7.44946352050766i</v>
      </c>
      <c r="BA240" s="181" t="str">
        <f t="shared" ca="1" si="366"/>
        <v>1.46035022254074+7.34167634610513i</v>
      </c>
      <c r="BB240" s="181" t="str">
        <f t="shared" ca="1" si="367"/>
        <v>-3.52864418088167-6.60162893444977i</v>
      </c>
      <c r="BC240" s="181" t="str">
        <f t="shared" ca="1" si="368"/>
        <v>5.29305367171847+5.29305367172316i</v>
      </c>
      <c r="BD240" s="181" t="str">
        <f t="shared" ca="1" si="369"/>
        <v>-6.60162893445016-3.52864418088095i</v>
      </c>
      <c r="BE240" s="181" t="str">
        <f t="shared" ca="1" si="370"/>
        <v>7.34167634610529+1.46035022253995i</v>
      </c>
      <c r="BF240" s="181" t="str">
        <f t="shared" ca="1" si="371"/>
        <v>-7.44946352050759+0.733708116393122i</v>
      </c>
      <c r="BG240" s="181" t="str">
        <f t="shared" ca="1" si="372"/>
        <v>6.91570789857275-2.86458000500124i</v>
      </c>
      <c r="BH240" s="181" t="str">
        <f t="shared" ca="1" si="373"/>
        <v>-5.78637615606395+4.74875618704192i</v>
      </c>
      <c r="BI240" s="181" t="str">
        <f t="shared" ca="1" si="374"/>
        <v>4.15872558434627-6.22397267487078i</v>
      </c>
      <c r="BJ240" s="181" t="str">
        <f t="shared" ca="1" si="375"/>
        <v>-2.17292835773583+7.16318481512113i</v>
      </c>
      <c r="BK240" s="181" t="str">
        <f t="shared" ca="1" si="376"/>
        <v>1.04541704770573E-12-7.48550828891629i</v>
      </c>
      <c r="BL240" s="181" t="str">
        <f t="shared" ca="1" si="377"/>
        <v>2.17292835773383+7.16318481512173i</v>
      </c>
      <c r="BM240" s="181" t="str">
        <f t="shared" ca="1" si="378"/>
        <v>-4.15872558434454-6.22397267487195i</v>
      </c>
      <c r="BN240" s="181" t="str">
        <f t="shared" ca="1" si="379"/>
        <v>5.78637615606735+4.74875618703778i</v>
      </c>
      <c r="BO240" s="181" t="str">
        <f t="shared" ca="1" si="380"/>
        <v>-6.91570789857195-2.86458000500317i</v>
      </c>
      <c r="BP240" s="181" t="str">
        <f t="shared" ca="1" si="381"/>
        <v>7.44946352050738+0.733708116395203i</v>
      </c>
      <c r="BQ240" s="181" t="str">
        <f t="shared" ca="1" si="382"/>
        <v>-7.3416763461057+1.4603502225379i</v>
      </c>
      <c r="BR240" s="181" t="str">
        <f t="shared" ca="1" si="383"/>
        <v>6.60162893445114-3.5286441808791i</v>
      </c>
      <c r="BS240" s="181" t="str">
        <f t="shared" ca="1" si="384"/>
        <v>-5.29305367171995+5.29305367172168i</v>
      </c>
      <c r="BT240" s="181" t="str">
        <f t="shared" ca="1" si="385"/>
        <v>3.52864418087694-6.6016289344523i</v>
      </c>
      <c r="BU240" s="181" t="str">
        <f t="shared" ca="1" si="386"/>
        <v>-1.46035022253549+7.34167634610618i</v>
      </c>
      <c r="BV240" s="181" t="str">
        <f t="shared" ca="1" si="387"/>
        <v>-0.733708116390234-7.44946352050788i</v>
      </c>
      <c r="BW240" s="181" t="str">
        <f t="shared" ca="1" si="388"/>
        <v>2.86458000499856+6.91570789857386i</v>
      </c>
      <c r="BX240" s="181" t="str">
        <f t="shared" ca="1" si="389"/>
        <v>-4.74875618703968-5.78637615606579i</v>
      </c>
      <c r="BY240" s="181" t="str">
        <f t="shared" ca="1" si="390"/>
        <v>6.22397267487331+4.15872558434249i</v>
      </c>
      <c r="BZ240" s="181" t="str">
        <f t="shared" ca="1" si="391"/>
        <v>-7.16318481512244-2.17292835773148i</v>
      </c>
      <c r="CA240" s="181" t="str">
        <f t="shared" ca="1" si="392"/>
        <v>7.48550828891629-3.4993822581676E-12i</v>
      </c>
      <c r="CB240" s="181" t="str">
        <f t="shared" ca="1" si="393"/>
        <v>-7.16318481512258+2.17292835773105i</v>
      </c>
      <c r="CC240" s="181" t="str">
        <f t="shared" ca="1" si="394"/>
        <v>6.22397267487356-4.15872558434213i</v>
      </c>
      <c r="CD240" s="181" t="str">
        <f t="shared" ca="1" si="395"/>
        <v>-4.74875618704003+5.78637615606551i</v>
      </c>
      <c r="CE240" s="181" t="str">
        <f t="shared" ca="1" si="396"/>
        <v>2.86458000499897-6.91570789857369i</v>
      </c>
      <c r="CF240" s="181" t="str">
        <f t="shared" ca="1" si="397"/>
        <v>-0.73370811639068+7.44946352050783i</v>
      </c>
      <c r="CG240" s="181" t="str">
        <f t="shared" ca="1" si="398"/>
        <v>-1.46035022254235-7.34167634610481i</v>
      </c>
      <c r="CH240" s="181" t="str">
        <f t="shared" ca="1" si="399"/>
        <v>3.52864418087655+6.60162893445251i</v>
      </c>
      <c r="CI240" s="181" t="str">
        <f t="shared" ca="1" si="400"/>
        <v>-5.29305367171963-5.293053671722i</v>
      </c>
      <c r="CJ240" s="181" t="str">
        <f t="shared" ca="1" si="401"/>
        <v>6.60162893445093+3.5286441808795i</v>
      </c>
      <c r="CK240" s="181" t="str">
        <f t="shared" ca="1" si="402"/>
        <v>-7.34167634610561-1.46035022253833i</v>
      </c>
      <c r="CL240" s="181" t="str">
        <f t="shared" ca="1" si="403"/>
        <v>7.44946352050743-0.733708116394757i</v>
      </c>
      <c r="CM240" s="181" t="str">
        <f t="shared" ca="1" si="404"/>
        <v>-6.91570789857204+2.86458000500295i</v>
      </c>
      <c r="CN240" s="181" t="str">
        <f t="shared" ca="1" si="405"/>
        <v>5.7863761560675-4.74875618703761i</v>
      </c>
      <c r="CO240" s="181" t="str">
        <f t="shared" ca="1" si="406"/>
        <v>-4.15872558434491+6.22397267487169i</v>
      </c>
      <c r="CP240" s="181" t="str">
        <f t="shared" ca="1" si="407"/>
        <v>2.17292835773405-7.16318481512167i</v>
      </c>
      <c r="CQ240" s="181" t="str">
        <f t="shared" ca="1" si="408"/>
        <v>5.97898610614839E-13+7.48550828891629i</v>
      </c>
      <c r="CR240" s="181" t="str">
        <f t="shared" ca="1" si="409"/>
        <v>-2.1729283577356-7.16318481512119i</v>
      </c>
      <c r="CS240" s="181" t="str">
        <f t="shared" ca="1" si="410"/>
        <v>4.1587255843459+6.22397267487104i</v>
      </c>
      <c r="CT240" s="181" t="str">
        <f t="shared" ca="1" si="411"/>
        <v>-5.78637615606367-4.74875618704227i</v>
      </c>
      <c r="CU240" s="181" t="str">
        <f t="shared" ca="1" si="412"/>
        <v>6.91570789857266+2.86458000500146i</v>
      </c>
      <c r="CV240" s="181" t="str">
        <f t="shared" ca="1" si="413"/>
        <v>-7.44946352050755-0.733708116393567i</v>
      </c>
      <c r="CW240" s="181" t="str">
        <f t="shared" ca="1" si="414"/>
        <v>7.34167634610534-1.46035022253972i</v>
      </c>
      <c r="CX240" s="181" t="str">
        <f t="shared" ca="1" si="415"/>
        <v>-6.60162893445037+3.52864418088056i</v>
      </c>
      <c r="CY240" s="181" t="str">
        <f t="shared" ca="1" si="416"/>
        <v>5.29305367171863-5.293053671723i</v>
      </c>
      <c r="CZ240" s="181" t="str">
        <f t="shared" ca="1" si="417"/>
        <v>-3.52864418088188+6.60162893444966i</v>
      </c>
      <c r="DA240" s="181" t="str">
        <f t="shared" ca="1" si="418"/>
        <v>1.46035022254118-7.34167634610504i</v>
      </c>
      <c r="DB240" s="181" t="str">
        <f t="shared" ca="1" si="419"/>
        <v>0.733708116392082+7.44946352050769i</v>
      </c>
      <c r="DC240" s="181" t="str">
        <f t="shared" ca="1" si="420"/>
        <v>-2.86458000500008-6.91570789857323i</v>
      </c>
      <c r="DD240" s="181" t="str">
        <f t="shared" ca="1" si="421"/>
        <v>4.74875618704112+5.78637615606462i</v>
      </c>
      <c r="DE240" s="181" t="str">
        <f t="shared" ca="1" si="422"/>
        <v>-6.22397267487422-4.15872558434113i</v>
      </c>
      <c r="DF240" s="181" t="str">
        <f t="shared" ca="1" si="423"/>
        <v>7.16318481512076+2.17292835773703i</v>
      </c>
      <c r="DG240" s="181" t="str">
        <f t="shared" ca="1" si="424"/>
        <v>-7.48550828891629-2.09083409541146E-12i</v>
      </c>
      <c r="DH240" s="181" t="str">
        <f t="shared" ca="1" si="425"/>
        <v>7.1631848151221-2.17292835773262i</v>
      </c>
      <c r="DI240" s="181" t="str">
        <f t="shared" ca="1" si="426"/>
        <v>-6.22397267487253+4.15872558434367i</v>
      </c>
      <c r="DJ240" s="181" t="str">
        <f t="shared" ca="1" si="427"/>
        <v>4.74875618703876-5.78637615606656i</v>
      </c>
      <c r="DK240" s="181" t="str">
        <f t="shared" ca="1" si="428"/>
        <v>-2.86458000499726+6.9157078985744i</v>
      </c>
      <c r="DL240" s="181" t="str">
        <f t="shared" ca="1" si="429"/>
        <v>0.733708116396243-7.44946352050728i</v>
      </c>
      <c r="DM240" s="181" t="str">
        <f t="shared" ca="1" si="430"/>
        <v>1.46035022253666+7.34167634610595i</v>
      </c>
      <c r="DN240" s="181" t="str">
        <f t="shared" ca="1" si="431"/>
        <v>-3.52864418087818-6.60162893445163i</v>
      </c>
      <c r="DO240" s="181" t="str">
        <f t="shared" ca="1" si="432"/>
        <v>5.2930536717208+5.29305367172084i</v>
      </c>
      <c r="DP240" s="181" t="str">
        <f t="shared" ca="1" si="433"/>
        <v>-6.6016289344518-3.52864418087786i</v>
      </c>
      <c r="DQ240" s="181" t="str">
        <f t="shared" ca="1" si="434"/>
        <v>7.34167634610594+1.46035022253672i</v>
      </c>
      <c r="DR240" s="181" t="str">
        <f t="shared" ca="1" si="435"/>
        <v>-7.44946352050799+0.733708116388982i</v>
      </c>
      <c r="DS240" s="181" t="str">
        <f t="shared" ca="1" si="436"/>
        <v>6.91570789857426-2.86458000499759i</v>
      </c>
      <c r="DT240" s="181" t="str">
        <f t="shared" ca="1" si="437"/>
        <v>-5.7863761560666+4.74875618703871i</v>
      </c>
      <c r="DU240" s="181" t="str">
        <f t="shared" ca="1" si="438"/>
        <v>4.15872558434337-6.22397267487273i</v>
      </c>
      <c r="DV240" s="181" t="str">
        <f t="shared" ca="1" si="439"/>
        <v>-2.17292835773268+7.16318481512208i</v>
      </c>
      <c r="DW240" s="181" t="str">
        <f t="shared" ca="1" si="440"/>
        <v>-2.45396521046187E-12-7.48550828891629i</v>
      </c>
      <c r="DX240" s="181" t="str">
        <f t="shared" ca="1" si="441"/>
        <v>2.17292835773005+7.16318481512288i</v>
      </c>
      <c r="DY240" s="181" t="str">
        <f t="shared" ca="1" si="442"/>
        <v>-4.15872558434108-6.22397267487425i</v>
      </c>
      <c r="DZ240" s="181" t="str">
        <f t="shared" ca="1" si="443"/>
        <v>5.78637615606485+4.74875618704084i</v>
      </c>
      <c r="EA240" s="181" t="str">
        <f t="shared" ca="1" si="444"/>
        <v>-6.91570789857337-2.86458000499974i</v>
      </c>
      <c r="EB240" s="181" t="str">
        <f t="shared" ca="1" si="445"/>
        <v>7.44946352050773+0.73370811639172i</v>
      </c>
      <c r="EC240" s="181" t="str">
        <f t="shared" ca="1" si="446"/>
        <v>-7.34167634610498+1.46035022254154i</v>
      </c>
      <c r="ED240" s="181" t="str">
        <f t="shared" ca="1" si="447"/>
        <v>6.6016289344531-3.52864418087544i</v>
      </c>
      <c r="EE240" s="181" t="str">
        <f t="shared" ca="1" si="448"/>
        <v>-5.29305367172274+5.2930536717189i</v>
      </c>
      <c r="EF240" s="181" t="str">
        <f t="shared" ca="1" si="449"/>
        <v>3.52864418088024-6.60162893445054i</v>
      </c>
      <c r="EG240" s="181" t="str">
        <f t="shared" ca="1" si="450"/>
        <v>-1.46035022253936+7.34167634610541i</v>
      </c>
      <c r="EH240" s="181" t="str">
        <f t="shared" ca="1" si="451"/>
        <v>-0.733708116393929-7.44946352050751i</v>
      </c>
      <c r="EI240" s="181" t="str">
        <f t="shared" ca="1" si="452"/>
        <v>2.86458000500179+6.91570789857252i</v>
      </c>
      <c r="EJ240" s="181" t="str">
        <f t="shared" ca="1" si="453"/>
        <v>-4.74875618704255-5.78637615606344i</v>
      </c>
      <c r="EK240" s="181" t="str">
        <f t="shared" ca="1" si="454"/>
        <v>6.22397267487124+4.1587255843456i</v>
      </c>
      <c r="EL240" s="181" t="str">
        <f t="shared" ca="1" si="455"/>
        <v>-7.1631848151213-2.17292835773526i</v>
      </c>
      <c r="EM240" s="181" t="str">
        <f t="shared" ca="1" si="456"/>
        <v>7.48550828891629+2.3476749556443E-13i</v>
      </c>
      <c r="EN240" s="181"/>
      <c r="EO240" s="181"/>
      <c r="EP240" s="181"/>
    </row>
    <row r="241" spans="1:146">
      <c r="A241" s="207">
        <f t="shared" si="323"/>
        <v>2.753906250000002E-3</v>
      </c>
      <c r="B241" s="206">
        <v>141</v>
      </c>
      <c r="C241" s="205">
        <f t="shared" si="324"/>
        <v>28200</v>
      </c>
      <c r="N241" s="204">
        <f t="shared" ca="1" si="327"/>
        <v>22.485347551288953</v>
      </c>
      <c r="O241" s="181">
        <f t="shared" ca="1" si="328"/>
        <v>7.4853475512889549</v>
      </c>
      <c r="P241" s="181" t="str">
        <f t="shared" ca="1" si="329"/>
        <v>-7.10754844148194+2.34801684737893i</v>
      </c>
      <c r="Q241" s="181" t="str">
        <f t="shared" ca="1" si="330"/>
        <v>6.01228752894551-4.45901633018695i</v>
      </c>
      <c r="R241" s="181" t="str">
        <f t="shared" ca="1" si="331"/>
        <v>-4.31012443564182+6.11990647909516i</v>
      </c>
      <c r="S241" s="181" t="str">
        <f t="shared" ca="1" si="332"/>
        <v>2.17288169806358-7.16303099880266i</v>
      </c>
      <c r="T241" s="181" t="str">
        <f t="shared" ca="1" si="333"/>
        <v>0.183699624829366+7.4830931045541i</v>
      </c>
      <c r="U241" s="181" t="str">
        <f t="shared" ca="1" si="334"/>
        <v>-2.52173763914326-7.04778456274848i</v>
      </c>
      <c r="V241" s="181" t="str">
        <f t="shared" ca="1" si="335"/>
        <v>4.60522228002803+5.90104700160243i</v>
      </c>
      <c r="W241" s="181" t="str">
        <f t="shared" ca="1" si="336"/>
        <v>-6.22383902642023-4.15863628330202i</v>
      </c>
      <c r="X241" s="181" t="str">
        <f t="shared" ca="1" si="337"/>
        <v>7.21419881409288+1.99643768606195i</v>
      </c>
      <c r="Y241" s="181" t="str">
        <f t="shared" ca="1" si="338"/>
        <v>-7.47633112234391+0.36728859587445i</v>
      </c>
      <c r="Z241" s="181" t="str">
        <f t="shared" ca="1" si="339"/>
        <v>6.98377536212776-2.69393943044843i</v>
      </c>
      <c r="AA241" s="181" t="str">
        <f t="shared" ca="1" si="340"/>
        <v>-5.78625190419945+4.7486542161686i</v>
      </c>
      <c r="AB241" s="181" t="str">
        <f t="shared" ca="1" si="341"/>
        <v>4.00464312396723-6.32402256583968i</v>
      </c>
      <c r="AC241" s="181" t="str">
        <f t="shared" ca="1" si="342"/>
        <v>-1.8187910946506+7.26102106577354i</v>
      </c>
      <c r="AD241" s="181" t="str">
        <f t="shared" ca="1" si="343"/>
        <v>-0.550656326002414-7.46506567782368i</v>
      </c>
      <c r="AE241" s="181" t="str">
        <f t="shared" ca="1" si="344"/>
        <v>2.86451849337284+6.91555939636936i</v>
      </c>
      <c r="AF241" s="181" t="str">
        <f t="shared" ca="1" si="345"/>
        <v>-4.88922574057244-5.6679713850117i</v>
      </c>
      <c r="AG241" s="181" t="str">
        <f t="shared" ca="1" si="346"/>
        <v>6.42039675053596+3.84823771735777i</v>
      </c>
      <c r="AH241" s="181" t="str">
        <f t="shared" ca="1" si="347"/>
        <v>-7.30346954987128-1.64004893149276i</v>
      </c>
      <c r="AI241" s="181" t="str">
        <f t="shared" ca="1" si="348"/>
        <v>7.44930355687592-0.733692361350014i</v>
      </c>
      <c r="AJ241" s="181" t="str">
        <f t="shared" ca="1" si="349"/>
        <v>-6.84317775622+3.03337207746814i</v>
      </c>
      <c r="AK241" s="181" t="str">
        <f t="shared" ca="1" si="350"/>
        <v>5.54627669180073-5.02685217821008i</v>
      </c>
      <c r="AL241" s="181" t="str">
        <f t="shared" ca="1" si="351"/>
        <v>-3.68951427624235+6.51290352830375i</v>
      </c>
      <c r="AM241" s="181" t="str">
        <f t="shared" ca="1" si="352"/>
        <v>1.46031886418334-7.34151869700662i</v>
      </c>
      <c r="AN241" s="181" t="str">
        <f t="shared" ca="1" si="353"/>
        <v>0.916286447854296+7.42905425401283i</v>
      </c>
      <c r="AO241" s="181" t="str">
        <f t="shared" ca="1" si="354"/>
        <v>-3.20039847164964-6.76667404167292i</v>
      </c>
      <c r="AP241" s="181" t="str">
        <f t="shared" ca="1" si="355"/>
        <v>5.16145062806215+5.42124112889884i</v>
      </c>
      <c r="AQ241" s="181" t="str">
        <f t="shared" ca="1" si="356"/>
        <v>-6.60148717651966-3.52856840968601i</v>
      </c>
      <c r="AR241" s="181" t="str">
        <f t="shared" ca="1" si="357"/>
        <v>-6.60148717651966-3.52856840968601i</v>
      </c>
      <c r="AS241" s="181" t="str">
        <f t="shared" ca="1" si="358"/>
        <v>-7.40432996665765+1.09832859766244i</v>
      </c>
      <c r="AT241" s="181" t="str">
        <f t="shared" ca="1" si="359"/>
        <v>6.68609433570632-3.36549706546052i</v>
      </c>
      <c r="AU241" s="181" t="str">
        <f t="shared" ca="1" si="360"/>
        <v>-5.29294001305565+5.29294001305343i</v>
      </c>
      <c r="AV241" s="181" t="str">
        <f t="shared" ca="1" si="361"/>
        <v>3.36549706546332-6.68609433570492i</v>
      </c>
      <c r="AW241" s="181" t="str">
        <f t="shared" ca="1" si="362"/>
        <v>-1.09832859766554+7.40432996665719i</v>
      </c>
      <c r="AX241" s="181" t="str">
        <f t="shared" ca="1" si="363"/>
        <v>-1.27970915539398-7.37514558779611i</v>
      </c>
      <c r="AY241" s="181" t="str">
        <f t="shared" ca="1" si="364"/>
        <v>3.52856840968455+6.60148717652043i</v>
      </c>
      <c r="AZ241" s="181" t="str">
        <f t="shared" ca="1" si="365"/>
        <v>-5.42124112889763-5.16145062806342i</v>
      </c>
      <c r="BA241" s="181" t="str">
        <f t="shared" ca="1" si="366"/>
        <v>6.76667404167222+3.20039847165113i</v>
      </c>
      <c r="BB241" s="181" t="str">
        <f t="shared" ca="1" si="367"/>
        <v>-7.42905425401262-0.91628644785604i</v>
      </c>
      <c r="BC241" s="181" t="str">
        <f t="shared" ca="1" si="368"/>
        <v>7.34151869700694-1.46031886418173i</v>
      </c>
      <c r="BD241" s="181" t="str">
        <f t="shared" ca="1" si="369"/>
        <v>-6.51290352830498+3.68951427624018i</v>
      </c>
      <c r="BE241" s="181" t="str">
        <f t="shared" ca="1" si="370"/>
        <v>5.02685217821178-5.5462766917992i</v>
      </c>
      <c r="BF241" s="181" t="str">
        <f t="shared" ca="1" si="371"/>
        <v>-3.03337207747032+6.84317775621903i</v>
      </c>
      <c r="BG241" s="181" t="str">
        <f t="shared" ca="1" si="372"/>
        <v>0.733692361352289-7.4493035568757i</v>
      </c>
      <c r="BH241" s="181" t="str">
        <f t="shared" ca="1" si="373"/>
        <v>1.64004893149043+7.30346954987181i</v>
      </c>
      <c r="BI241" s="181" t="str">
        <f t="shared" ca="1" si="374"/>
        <v>-3.84823771735563-6.42039675053724i</v>
      </c>
      <c r="BJ241" s="181" t="str">
        <f t="shared" ca="1" si="375"/>
        <v>5.66797138501014+4.88922574057424i</v>
      </c>
      <c r="BK241" s="181" t="str">
        <f t="shared" ca="1" si="376"/>
        <v>-6.9155593963684-2.86451849337515i</v>
      </c>
      <c r="BL241" s="181" t="str">
        <f t="shared" ca="1" si="377"/>
        <v>7.4650656778235+0.550656326004799i</v>
      </c>
      <c r="BM241" s="181" t="str">
        <f t="shared" ca="1" si="378"/>
        <v>-7.26102106577416+1.81879109464818i</v>
      </c>
      <c r="BN241" s="181" t="str">
        <f t="shared" ca="1" si="379"/>
        <v>6.32402256584096-4.0046431239652i</v>
      </c>
      <c r="BO241" s="181" t="str">
        <f t="shared" ca="1" si="380"/>
        <v>-4.74865421617053+5.78625190419786i</v>
      </c>
      <c r="BP241" s="181" t="str">
        <f t="shared" ca="1" si="381"/>
        <v>2.69393943045062-6.98377536212692i</v>
      </c>
      <c r="BQ241" s="181" t="str">
        <f t="shared" ca="1" si="382"/>
        <v>-0.367288595876892+7.47633112234379i</v>
      </c>
      <c r="BR241" s="181" t="str">
        <f t="shared" ca="1" si="383"/>
        <v>-1.9964376860597-7.2141988140935i</v>
      </c>
      <c r="BS241" s="181" t="str">
        <f t="shared" ca="1" si="384"/>
        <v>4.15863628329999+6.22383902642159i</v>
      </c>
      <c r="BT241" s="181" t="str">
        <f t="shared" ca="1" si="385"/>
        <v>-5.90104700160053-4.60522228003046i</v>
      </c>
      <c r="BU241" s="181" t="str">
        <f t="shared" ca="1" si="386"/>
        <v>7.0477845627474+2.52173763914627i</v>
      </c>
      <c r="BV241" s="181" t="str">
        <f t="shared" ca="1" si="387"/>
        <v>-7.48309310455402-0.183699624832421i</v>
      </c>
      <c r="BW241" s="181" t="str">
        <f t="shared" ca="1" si="388"/>
        <v>7.16303099880358-2.17288169806055i</v>
      </c>
      <c r="BX241" s="181" t="str">
        <f t="shared" ca="1" si="389"/>
        <v>-6.11990647909704+4.31012443563914i</v>
      </c>
      <c r="BY241" s="181" t="str">
        <f t="shared" ca="1" si="390"/>
        <v>4.45901633018942-6.01228752894367i</v>
      </c>
      <c r="BZ241" s="181" t="str">
        <f t="shared" ca="1" si="391"/>
        <v>-2.34801684738194+7.10754844148094i</v>
      </c>
      <c r="CA241" s="181" t="str">
        <f t="shared" ca="1" si="392"/>
        <v>3.13617892847039E-12-7.48534755128895i</v>
      </c>
      <c r="CB241" s="181" t="str">
        <f t="shared" ca="1" si="393"/>
        <v>2.34801684737578+7.10754844148297i</v>
      </c>
      <c r="CC241" s="181" t="str">
        <f t="shared" ca="1" si="394"/>
        <v>-4.45901633018438-6.01228752894741i</v>
      </c>
      <c r="CD241" s="181" t="str">
        <f t="shared" ca="1" si="395"/>
        <v>6.1199064790933+4.31012443564444i</v>
      </c>
      <c r="CE241" s="181" t="str">
        <f t="shared" ca="1" si="396"/>
        <v>-7.16303099880176-2.17288169806656i</v>
      </c>
      <c r="CF241" s="181" t="str">
        <f t="shared" ca="1" si="397"/>
        <v>7.48309310455418-0.183699624826151i</v>
      </c>
      <c r="CG241" s="181" t="str">
        <f t="shared" ca="1" si="398"/>
        <v>-7.04778456274951+2.52173763914036i</v>
      </c>
      <c r="CH241" s="181" t="str">
        <f t="shared" ca="1" si="399"/>
        <v>5.90104700160439-4.60522228002551i</v>
      </c>
      <c r="CI241" s="181" t="str">
        <f t="shared" ca="1" si="400"/>
        <v>-4.1586362833052+6.2238390264181i</v>
      </c>
      <c r="CJ241" s="181" t="str">
        <f t="shared" ca="1" si="401"/>
        <v>1.99643768606575-7.21419881409183i</v>
      </c>
      <c r="CK241" s="181" t="str">
        <f t="shared" ca="1" si="402"/>
        <v>0.367288595870414+7.47633112234411i</v>
      </c>
      <c r="CL241" s="181" t="str">
        <f t="shared" ca="1" si="403"/>
        <v>-2.69393943044456-6.98377536212925i</v>
      </c>
      <c r="CM241" s="181" t="str">
        <f t="shared" ca="1" si="404"/>
        <v>4.74865421616568+5.78625190420184i</v>
      </c>
      <c r="CN241" s="181" t="str">
        <f t="shared" ca="1" si="405"/>
        <v>-6.3240225658417-4.00464312396404i</v>
      </c>
      <c r="CO241" s="181" t="str">
        <f t="shared" ca="1" si="406"/>
        <v>7.26102106577444+1.81879109464704i</v>
      </c>
      <c r="CP241" s="181" t="str">
        <f t="shared" ca="1" si="407"/>
        <v>-7.46506567782341+0.550656326005969i</v>
      </c>
      <c r="CQ241" s="181" t="str">
        <f t="shared" ca="1" si="408"/>
        <v>6.91555939636804-2.86451849337604i</v>
      </c>
      <c r="CR241" s="181" t="str">
        <f t="shared" ca="1" si="409"/>
        <v>-5.66797138500951+4.88922574057498i</v>
      </c>
      <c r="CS241" s="181" t="str">
        <f t="shared" ca="1" si="410"/>
        <v>3.84823771735462-6.42039675053784i</v>
      </c>
      <c r="CT241" s="181" t="str">
        <f t="shared" ca="1" si="411"/>
        <v>-1.64004893148928+7.30346954987206i</v>
      </c>
      <c r="CU241" s="181" t="str">
        <f t="shared" ca="1" si="412"/>
        <v>-0.733692361353457-7.44930355687558i</v>
      </c>
      <c r="CV241" s="181" t="str">
        <f t="shared" ca="1" si="413"/>
        <v>3.03337207747121+6.84317775621864i</v>
      </c>
      <c r="CW241" s="181" t="str">
        <f t="shared" ca="1" si="414"/>
        <v>-5.0268521782128-5.54627669179827i</v>
      </c>
      <c r="CX241" s="181" t="str">
        <f t="shared" ca="1" si="415"/>
        <v>6.51290352830556+3.68951427623916i</v>
      </c>
      <c r="CY241" s="181" t="str">
        <f t="shared" ca="1" si="416"/>
        <v>-7.34151869700718-1.46031886418058i</v>
      </c>
      <c r="CZ241" s="181" t="str">
        <f t="shared" ca="1" si="417"/>
        <v>7.4290542540125-0.916286447856991i</v>
      </c>
      <c r="DA241" s="181" t="str">
        <f t="shared" ca="1" si="418"/>
        <v>-6.76667404167163+3.20039847165239i</v>
      </c>
      <c r="DB241" s="181" t="str">
        <f t="shared" ca="1" si="419"/>
        <v>5.42124112889682-5.16145062806427i</v>
      </c>
      <c r="DC241" s="181" t="str">
        <f t="shared" ca="1" si="420"/>
        <v>-3.52856840968352+6.60148717652099i</v>
      </c>
      <c r="DD241" s="181" t="str">
        <f t="shared" ca="1" si="421"/>
        <v>1.27970915539294-7.37514558779629i</v>
      </c>
      <c r="DE241" s="181" t="str">
        <f t="shared" ca="1" si="422"/>
        <v>1.09832859766691+7.40432996665698i</v>
      </c>
      <c r="DF241" s="181" t="str">
        <f t="shared" ca="1" si="423"/>
        <v>-3.36549706546447-6.68609433570434i</v>
      </c>
      <c r="DG241" s="181" t="str">
        <f t="shared" ca="1" si="424"/>
        <v>5.29294001305648+5.2929400130526i</v>
      </c>
      <c r="DH241" s="181" t="str">
        <f t="shared" ca="1" si="425"/>
        <v>-6.6860943357068-3.36549706545956i</v>
      </c>
      <c r="DI241" s="181" t="str">
        <f t="shared" ca="1" si="426"/>
        <v>7.40432996665779+1.09832859766149i</v>
      </c>
      <c r="DJ241" s="181" t="str">
        <f t="shared" ca="1" si="427"/>
        <v>-7.37514558779535+1.27970915539833i</v>
      </c>
      <c r="DK241" s="181" t="str">
        <f t="shared" ca="1" si="428"/>
        <v>6.6014871765184-3.52856840968836i</v>
      </c>
      <c r="DL241" s="181" t="str">
        <f t="shared" ca="1" si="429"/>
        <v>-5.1614506280603+5.4212411289006i</v>
      </c>
      <c r="DM241" s="181" t="str">
        <f t="shared" ca="1" si="430"/>
        <v>3.20039847164742-6.76667404167397i</v>
      </c>
      <c r="DN241" s="181" t="str">
        <f t="shared" ca="1" si="431"/>
        <v>-0.916286447851549+7.42905425401317i</v>
      </c>
      <c r="DO241" s="181" t="str">
        <f t="shared" ca="1" si="432"/>
        <v>-1.46031886418596-7.34151869700611i</v>
      </c>
      <c r="DP241" s="181" t="str">
        <f t="shared" ca="1" si="433"/>
        <v>3.68951427624393+6.51290352830286i</v>
      </c>
      <c r="DQ241" s="181" t="str">
        <f t="shared" ca="1" si="434"/>
        <v>-5.54627669180195-5.02685217820874i</v>
      </c>
      <c r="DR241" s="181" t="str">
        <f t="shared" ca="1" si="435"/>
        <v>6.84317775622087+3.03337207746619i</v>
      </c>
      <c r="DS241" s="181" t="str">
        <f t="shared" ca="1" si="436"/>
        <v>-7.44930355687611-0.733692361347999i</v>
      </c>
      <c r="DT241" s="181" t="str">
        <f t="shared" ca="1" si="437"/>
        <v>7.30346954987086-1.64004893149464i</v>
      </c>
      <c r="DU241" s="181" t="str">
        <f t="shared" ca="1" si="438"/>
        <v>-6.42039675053502+3.84823771735933i</v>
      </c>
      <c r="DV241" s="181" t="str">
        <f t="shared" ca="1" si="439"/>
        <v>4.88922574057114-5.66797138501282i</v>
      </c>
      <c r="DW241" s="181" t="str">
        <f t="shared" ca="1" si="440"/>
        <v>-2.86451849337097+6.91555939637013i</v>
      </c>
      <c r="DX241" s="181" t="str">
        <f t="shared" ca="1" si="441"/>
        <v>0.550656326000501-7.46506567782382i</v>
      </c>
      <c r="DY241" s="181" t="str">
        <f t="shared" ca="1" si="442"/>
        <v>1.81879109465236+7.26102106577311i</v>
      </c>
      <c r="DZ241" s="181" t="str">
        <f t="shared" ca="1" si="443"/>
        <v>-4.00464312396867-6.32402256583877i</v>
      </c>
      <c r="EA241" s="181" t="str">
        <f t="shared" ca="1" si="444"/>
        <v>5.78625190420073+4.74865421616704i</v>
      </c>
      <c r="EB241" s="181" t="str">
        <f t="shared" ca="1" si="445"/>
        <v>-6.98377536212847-2.6939394304466i</v>
      </c>
      <c r="EC241" s="181" t="str">
        <f t="shared" ca="1" si="446"/>
        <v>7.476331122344+0.367288595872587i</v>
      </c>
      <c r="ED241" s="181" t="str">
        <f t="shared" ca="1" si="447"/>
        <v>-7.21419881409241+1.99643768606365i</v>
      </c>
      <c r="EE241" s="181" t="str">
        <f t="shared" ca="1" si="448"/>
        <v>6.22383902641907-4.15863628330375i</v>
      </c>
      <c r="EF241" s="181" t="str">
        <f t="shared" ca="1" si="449"/>
        <v>-4.60522228002706+5.90104700160318i</v>
      </c>
      <c r="EG241" s="181" t="str">
        <f t="shared" ca="1" si="450"/>
        <v>2.5217376391422-7.04778456274885i</v>
      </c>
      <c r="EH241" s="181" t="str">
        <f t="shared" ca="1" si="451"/>
        <v>-0.183699624828325+7.48309310455412i</v>
      </c>
      <c r="EI241" s="181" t="str">
        <f t="shared" ca="1" si="452"/>
        <v>-2.17288169806488-7.16303099880227i</v>
      </c>
      <c r="EJ241" s="181" t="str">
        <f t="shared" ca="1" si="453"/>
        <v>4.31012443564284+6.11990647909443i</v>
      </c>
      <c r="EK241" s="181" t="str">
        <f t="shared" ca="1" si="454"/>
        <v>-6.01228752894624-4.45901633018596i</v>
      </c>
      <c r="EL241" s="181" t="str">
        <f t="shared" ca="1" si="455"/>
        <v>7.10754844148229+2.34801684737785i</v>
      </c>
      <c r="EM241" s="181" t="str">
        <f t="shared" ca="1" si="456"/>
        <v>-7.48534755128895+9.61018828062133E-13i</v>
      </c>
      <c r="EN241" s="181"/>
      <c r="EO241" s="181"/>
      <c r="EP241" s="181"/>
    </row>
    <row r="242" spans="1:146">
      <c r="A242" s="207">
        <f t="shared" si="323"/>
        <v>2.773437500000002E-3</v>
      </c>
      <c r="B242" s="206">
        <v>142</v>
      </c>
      <c r="C242" s="205">
        <f t="shared" si="324"/>
        <v>28400</v>
      </c>
      <c r="N242" s="204">
        <f t="shared" ca="1" si="327"/>
        <v>22.485172711505697</v>
      </c>
      <c r="O242" s="181">
        <f t="shared" ca="1" si="328"/>
        <v>7.4851727115056965</v>
      </c>
      <c r="P242" s="181" t="str">
        <f t="shared" ca="1" si="329"/>
        <v>-7.04761994338808+2.52167873739462i</v>
      </c>
      <c r="Q242" s="181" t="str">
        <f t="shared" ca="1" si="330"/>
        <v>5.78611675121942-4.74854329898418i</v>
      </c>
      <c r="R242" s="181" t="str">
        <f t="shared" ca="1" si="331"/>
        <v>-3.84814783174549+6.42024678545163i</v>
      </c>
      <c r="S242" s="181" t="str">
        <f t="shared" ca="1" si="332"/>
        <v>1.46028475463403-7.34134721672071i</v>
      </c>
      <c r="T242" s="181" t="str">
        <f t="shared" ca="1" si="333"/>
        <v>1.09830294333968+7.40415701925081i</v>
      </c>
      <c r="U242" s="181" t="str">
        <f t="shared" ca="1" si="334"/>
        <v>-3.52848599078305-6.60133298159677i</v>
      </c>
      <c r="V242" s="181" t="str">
        <f t="shared" ca="1" si="335"/>
        <v>5.54614714406618+5.02673476298841i</v>
      </c>
      <c r="W242" s="181" t="str">
        <f t="shared" ca="1" si="336"/>
        <v>-6.91539786547208-2.8644515850846i</v>
      </c>
      <c r="X242" s="181" t="str">
        <f t="shared" ca="1" si="337"/>
        <v>7.47615649316284+0.367280016892579i</v>
      </c>
      <c r="Y242" s="181" t="str">
        <f t="shared" ca="1" si="338"/>
        <v>-7.16286368756176+2.17283094475358i</v>
      </c>
      <c r="Z242" s="181" t="str">
        <f t="shared" ca="1" si="339"/>
        <v>6.01214709631499-4.4589121782494i</v>
      </c>
      <c r="AA242" s="181" t="str">
        <f t="shared" ca="1" si="340"/>
        <v>-4.15853914752333+6.22369365245314i</v>
      </c>
      <c r="AB242" s="181" t="str">
        <f t="shared" ca="1" si="341"/>
        <v>1.81874861204863-7.26085146571948i</v>
      </c>
      <c r="AC242" s="181" t="str">
        <f t="shared" ca="1" si="342"/>
        <v>0.733675224054807+7.44912955899397i</v>
      </c>
      <c r="AD242" s="181" t="str">
        <f t="shared" ca="1" si="343"/>
        <v>-3.20032371800926-6.76651598838109i</v>
      </c>
      <c r="AE242" s="181" t="str">
        <f t="shared" ca="1" si="344"/>
        <v>5.29281638265803+5.29281638265832i</v>
      </c>
      <c r="AF242" s="181" t="str">
        <f t="shared" ca="1" si="345"/>
        <v>-6.76651598838089-3.20032371800968i</v>
      </c>
      <c r="AG242" s="181" t="str">
        <f t="shared" ca="1" si="346"/>
        <v>7.44912955899399+0.733675224054535i</v>
      </c>
      <c r="AH242" s="181" t="str">
        <f t="shared" ca="1" si="347"/>
        <v>-7.2608514657194+1.81874861204896i</v>
      </c>
      <c r="AI242" s="181" t="str">
        <f t="shared" ca="1" si="348"/>
        <v>6.22369365245337-4.15853914752298i</v>
      </c>
      <c r="AJ242" s="181" t="str">
        <f t="shared" ca="1" si="349"/>
        <v>-4.45891217824973+6.01214709631474i</v>
      </c>
      <c r="AK242" s="181" t="str">
        <f t="shared" ca="1" si="350"/>
        <v>2.17283094475331-7.16286368756184i</v>
      </c>
      <c r="AL242" s="181" t="str">
        <f t="shared" ca="1" si="351"/>
        <v>0.367280016892853+7.47615649316283i</v>
      </c>
      <c r="AM242" s="181" t="str">
        <f t="shared" ca="1" si="352"/>
        <v>-2.86445158508419-6.91539786547225i</v>
      </c>
      <c r="AN242" s="181" t="str">
        <f t="shared" ca="1" si="353"/>
        <v>5.02673476298807+5.54614714406648i</v>
      </c>
      <c r="AO242" s="181" t="str">
        <f t="shared" ca="1" si="354"/>
        <v>-6.60133298159692-3.52848599078276i</v>
      </c>
      <c r="AP242" s="181" t="str">
        <f t="shared" ca="1" si="355"/>
        <v>7.40415701925085+1.09830294333933i</v>
      </c>
      <c r="AQ242" s="181" t="str">
        <f t="shared" ca="1" si="356"/>
        <v>-7.34134721672066+1.46028475463429i</v>
      </c>
      <c r="AR242" s="181" t="str">
        <f t="shared" ca="1" si="357"/>
        <v>-7.34134721672066+1.46028475463429i</v>
      </c>
      <c r="AS242" s="181" t="str">
        <f t="shared" ca="1" si="358"/>
        <v>-4.74854329898597+5.78611675121795i</v>
      </c>
      <c r="AT242" s="181" t="str">
        <f t="shared" ca="1" si="359"/>
        <v>2.52167873739798-7.04761994338688i</v>
      </c>
      <c r="AU242" s="181" t="str">
        <f t="shared" ca="1" si="360"/>
        <v>2.56023076970727E-12+7.4851727115057i</v>
      </c>
      <c r="AV242" s="181" t="str">
        <f t="shared" ca="1" si="361"/>
        <v>-2.52167873739579-7.04761994338766i</v>
      </c>
      <c r="AW242" s="181" t="str">
        <f t="shared" ca="1" si="362"/>
        <v>4.74854329898408+5.7861167512195i</v>
      </c>
      <c r="AX242" s="181" t="str">
        <f t="shared" ca="1" si="363"/>
        <v>-6.42024678545101-3.84814783174653i</v>
      </c>
      <c r="AY242" s="181" t="str">
        <f t="shared" ca="1" si="364"/>
        <v>7.34134721672019+1.46028475463667i</v>
      </c>
      <c r="AZ242" s="181" t="str">
        <f t="shared" ca="1" si="365"/>
        <v>-7.40415701925032+1.09830294334292i</v>
      </c>
      <c r="BA242" s="181" t="str">
        <f t="shared" ca="1" si="366"/>
        <v>6.60133298159592-3.52848599078464i</v>
      </c>
      <c r="BB242" s="181" t="str">
        <f t="shared" ca="1" si="367"/>
        <v>-5.02673476298759+5.54614714406692i</v>
      </c>
      <c r="BC242" s="181" t="str">
        <f t="shared" ca="1" si="368"/>
        <v>2.86445158508496-6.91539786547193i</v>
      </c>
      <c r="BD242" s="181" t="str">
        <f t="shared" ca="1" si="369"/>
        <v>-0.367280016894431+7.47615649316275i</v>
      </c>
      <c r="BE242" s="181" t="str">
        <f t="shared" ca="1" si="370"/>
        <v>-2.17283094475018-7.16286368756279i</v>
      </c>
      <c r="BF242" s="181" t="str">
        <f t="shared" ca="1" si="371"/>
        <v>4.45891217825214+6.01214709631296i</v>
      </c>
      <c r="BG242" s="181" t="str">
        <f t="shared" ca="1" si="372"/>
        <v>-6.22369365245408-4.15853914752191i</v>
      </c>
      <c r="BH242" s="181" t="str">
        <f t="shared" ca="1" si="373"/>
        <v>7.26085146571953+1.81874861204842i</v>
      </c>
      <c r="BI242" s="181" t="str">
        <f t="shared" ca="1" si="374"/>
        <v>-7.44912955899409+0.733675224053597i</v>
      </c>
      <c r="BJ242" s="181" t="str">
        <f t="shared" ca="1" si="375"/>
        <v>6.76651598838193-3.20032371800748i</v>
      </c>
      <c r="BK242" s="181" t="str">
        <f t="shared" ca="1" si="376"/>
        <v>-5.29281638266076+5.29281638265559i</v>
      </c>
      <c r="BL242" s="181" t="str">
        <f t="shared" ca="1" si="377"/>
        <v>3.20032371800737-6.76651598838198i</v>
      </c>
      <c r="BM242" s="181" t="str">
        <f t="shared" ca="1" si="378"/>
        <v>-0.733675224053469+7.4491295589941i</v>
      </c>
      <c r="BN242" s="181" t="str">
        <f t="shared" ca="1" si="379"/>
        <v>-1.81874861204854-7.2608514657195i</v>
      </c>
      <c r="BO242" s="181" t="str">
        <f t="shared" ca="1" si="380"/>
        <v>4.15853914752202+6.22369365245402i</v>
      </c>
      <c r="BP242" s="181" t="str">
        <f t="shared" ca="1" si="381"/>
        <v>-6.01214709631316-4.45891217825186i</v>
      </c>
      <c r="BQ242" s="181" t="str">
        <f t="shared" ca="1" si="382"/>
        <v>7.16286368756283+2.17283094475005i</v>
      </c>
      <c r="BR242" s="181" t="str">
        <f t="shared" ca="1" si="383"/>
        <v>-7.47615649316273+0.367280016894772i</v>
      </c>
      <c r="BS242" s="181" t="str">
        <f t="shared" ca="1" si="384"/>
        <v>6.91539786547189-2.86445158508508i</v>
      </c>
      <c r="BT242" s="181" t="str">
        <f t="shared" ca="1" si="385"/>
        <v>-5.54614714406683+5.02673476298769i</v>
      </c>
      <c r="BU242" s="181" t="str">
        <f t="shared" ca="1" si="386"/>
        <v>3.52848599078453-6.60133298159598i</v>
      </c>
      <c r="BV242" s="181" t="str">
        <f t="shared" ca="1" si="387"/>
        <v>-1.09830294334279+7.40415701925034i</v>
      </c>
      <c r="BW242" s="181" t="str">
        <f t="shared" ca="1" si="388"/>
        <v>-1.4602847546368-7.34134721672017i</v>
      </c>
      <c r="BX242" s="181" t="str">
        <f t="shared" ca="1" si="389"/>
        <v>3.84814783174665+6.42024678545094i</v>
      </c>
      <c r="BY242" s="181" t="str">
        <f t="shared" ca="1" si="390"/>
        <v>-5.78611675121958-4.74854329898398i</v>
      </c>
      <c r="BZ242" s="181" t="str">
        <f t="shared" ca="1" si="391"/>
        <v>7.04761994338774+2.52167873739557i</v>
      </c>
      <c r="CA242" s="181" t="str">
        <f t="shared" ca="1" si="392"/>
        <v>-7.4851727115057-2.3254875950836E-12i</v>
      </c>
      <c r="CB242" s="181" t="str">
        <f t="shared" ca="1" si="393"/>
        <v>7.04761994338931-2.52167873739119i</v>
      </c>
      <c r="CC242" s="181" t="str">
        <f t="shared" ca="1" si="394"/>
        <v>-5.7861167512178+4.74854329898615i</v>
      </c>
      <c r="CD242" s="181" t="str">
        <f t="shared" ca="1" si="395"/>
        <v>3.84814783174425-6.42024678545238i</v>
      </c>
      <c r="CE242" s="181" t="str">
        <f t="shared" ca="1" si="396"/>
        <v>-1.46028475463426+7.34134721672067i</v>
      </c>
      <c r="CF242" s="181" t="str">
        <f t="shared" ca="1" si="397"/>
        <v>-1.09830294333799-7.40415701925105i</v>
      </c>
      <c r="CG242" s="181" t="str">
        <f t="shared" ca="1" si="398"/>
        <v>3.52848599078024+6.60133298159827i</v>
      </c>
      <c r="CH242" s="181" t="str">
        <f t="shared" ca="1" si="399"/>
        <v>-5.54614714406856-5.02673476298578i</v>
      </c>
      <c r="CI242" s="181" t="str">
        <f t="shared" ca="1" si="400"/>
        <v>6.91539786547287+2.8644515850827i</v>
      </c>
      <c r="CJ242" s="181" t="str">
        <f t="shared" ca="1" si="401"/>
        <v>-7.47615649316287-0.367280016891981i</v>
      </c>
      <c r="CK242" s="181" t="str">
        <f t="shared" ca="1" si="402"/>
        <v>7.16286368756208-2.17283094475252i</v>
      </c>
      <c r="CL242" s="181" t="str">
        <f t="shared" ca="1" si="403"/>
        <v>-6.01214709631606+4.45891217824795i</v>
      </c>
      <c r="CM242" s="181" t="str">
        <f t="shared" ca="1" si="404"/>
        <v>4.15853914752606-6.22369365245132i</v>
      </c>
      <c r="CN242" s="181" t="str">
        <f t="shared" ca="1" si="405"/>
        <v>-1.81874861204583+7.26085146572018i</v>
      </c>
      <c r="CO242" s="181" t="str">
        <f t="shared" ca="1" si="406"/>
        <v>-0.73367522405625-7.44912955899383i</v>
      </c>
      <c r="CP242" s="181" t="str">
        <f t="shared" ca="1" si="407"/>
        <v>3.20032371800989+6.76651598838079i</v>
      </c>
      <c r="CQ242" s="181" t="str">
        <f t="shared" ca="1" si="408"/>
        <v>-5.29281638265747-5.29281638265888i</v>
      </c>
      <c r="CR242" s="181" t="str">
        <f t="shared" ca="1" si="409"/>
        <v>6.76651598837994+3.20032371801169i</v>
      </c>
      <c r="CS242" s="181" t="str">
        <f t="shared" ca="1" si="410"/>
        <v>-7.44912955899363-0.733675224058226i</v>
      </c>
      <c r="CT242" s="181" t="str">
        <f t="shared" ca="1" si="411"/>
        <v>7.2608514657189-1.81874861205092i</v>
      </c>
      <c r="CU242" s="181" t="str">
        <f t="shared" ca="1" si="412"/>
        <v>-6.22369365245265+4.15853914752405i</v>
      </c>
      <c r="CV242" s="181" t="str">
        <f t="shared" ca="1" si="413"/>
        <v>4.45891217824989-6.01214709631463i</v>
      </c>
      <c r="CW242" s="181" t="str">
        <f t="shared" ca="1" si="414"/>
        <v>-2.17283094475483+7.16286368756138i</v>
      </c>
      <c r="CX242" s="181" t="str">
        <f t="shared" ca="1" si="415"/>
        <v>-0.367280016889786-7.47615649316298i</v>
      </c>
      <c r="CY242" s="181" t="str">
        <f t="shared" ca="1" si="416"/>
        <v>2.86445158508735+6.91539786547094i</v>
      </c>
      <c r="CZ242" s="181" t="str">
        <f t="shared" ca="1" si="417"/>
        <v>-5.02673476298951-5.54614714406518i</v>
      </c>
      <c r="DA242" s="181" t="str">
        <f t="shared" ca="1" si="418"/>
        <v>6.60133298159713+3.52848599078237i</v>
      </c>
      <c r="DB242" s="181" t="str">
        <f t="shared" ca="1" si="419"/>
        <v>-7.4041570192507-1.09830294334037i</v>
      </c>
      <c r="DC242" s="181" t="str">
        <f t="shared" ca="1" si="420"/>
        <v>7.34134721672114-1.46028475463191i</v>
      </c>
      <c r="DD242" s="181" t="str">
        <f t="shared" ca="1" si="421"/>
        <v>-6.42024678545351+3.84814783174236i</v>
      </c>
      <c r="DE242" s="181" t="str">
        <f t="shared" ca="1" si="422"/>
        <v>4.74854329898193-5.78611675122127i</v>
      </c>
      <c r="DF242" s="181" t="str">
        <f t="shared" ca="1" si="423"/>
        <v>-2.52167873739306+7.04761994338864i</v>
      </c>
      <c r="DG242" s="181" t="str">
        <f t="shared" ca="1" si="424"/>
        <v>-3.41113876545084E-13-7.4851727115057i</v>
      </c>
      <c r="DH242" s="181" t="str">
        <f t="shared" ca="1" si="425"/>
        <v>2.5216787373933+7.04761994338855i</v>
      </c>
      <c r="DI242" s="181" t="str">
        <f t="shared" ca="1" si="426"/>
        <v>-4.74854329898212-5.78611675122111i</v>
      </c>
      <c r="DJ242" s="181" t="str">
        <f t="shared" ca="1" si="427"/>
        <v>6.42024678545364+3.84814783174215i</v>
      </c>
      <c r="DK242" s="181" t="str">
        <f t="shared" ca="1" si="428"/>
        <v>-7.34134721672118-1.46028475463165i</v>
      </c>
      <c r="DL242" s="181" t="str">
        <f t="shared" ca="1" si="429"/>
        <v>7.40415701925066-1.09830294334062i</v>
      </c>
      <c r="DM242" s="181" t="str">
        <f t="shared" ca="1" si="430"/>
        <v>-6.60133298159701+3.52848599078259i</v>
      </c>
      <c r="DN242" s="181" t="str">
        <f t="shared" ca="1" si="431"/>
        <v>5.02673476298932-5.54614714406536i</v>
      </c>
      <c r="DO242" s="181" t="str">
        <f t="shared" ca="1" si="432"/>
        <v>-2.86445158508711+6.91539786547105i</v>
      </c>
      <c r="DP242" s="181" t="str">
        <f t="shared" ca="1" si="433"/>
        <v>0.367280016889529-7.47615649316299i</v>
      </c>
      <c r="DQ242" s="181" t="str">
        <f t="shared" ca="1" si="434"/>
        <v>2.17283094475507+7.16286368756131i</v>
      </c>
      <c r="DR242" s="181" t="str">
        <f t="shared" ca="1" si="435"/>
        <v>-4.45891217825009-6.01214709631447i</v>
      </c>
      <c r="DS242" s="181" t="str">
        <f t="shared" ca="1" si="436"/>
        <v>6.2236936524528+4.15853914752384i</v>
      </c>
      <c r="DT242" s="181" t="str">
        <f t="shared" ca="1" si="437"/>
        <v>-7.26085146571897-1.81874861205068i</v>
      </c>
      <c r="DU242" s="181" t="str">
        <f t="shared" ca="1" si="438"/>
        <v>7.44912955899431-0.733675224051282i</v>
      </c>
      <c r="DV242" s="181" t="str">
        <f t="shared" ca="1" si="439"/>
        <v>-6.76651598837983+3.20032371801192i</v>
      </c>
      <c r="DW242" s="181" t="str">
        <f t="shared" ca="1" si="440"/>
        <v>5.2928163826573-5.29281638265905i</v>
      </c>
      <c r="DX242" s="181" t="str">
        <f t="shared" ca="1" si="441"/>
        <v>-3.20032371800966+6.7665159883809i</v>
      </c>
      <c r="DY242" s="181" t="str">
        <f t="shared" ca="1" si="442"/>
        <v>0.733675224055995-7.44912955899385i</v>
      </c>
      <c r="DZ242" s="181" t="str">
        <f t="shared" ca="1" si="443"/>
        <v>1.81874861204609+7.26085146572012i</v>
      </c>
      <c r="EA242" s="181" t="str">
        <f t="shared" ca="1" si="444"/>
        <v>-4.15853914752627-6.22369365245117i</v>
      </c>
      <c r="EB242" s="181" t="str">
        <f t="shared" ca="1" si="445"/>
        <v>6.01214709631621+4.45891217824775i</v>
      </c>
      <c r="EC242" s="181" t="str">
        <f t="shared" ca="1" si="446"/>
        <v>-7.16286368756215-2.17283094475227i</v>
      </c>
      <c r="ED242" s="181" t="str">
        <f t="shared" ca="1" si="447"/>
        <v>7.47615649316285-0.367280016892449i</v>
      </c>
      <c r="EE242" s="181" t="str">
        <f t="shared" ca="1" si="448"/>
        <v>-6.91539786547269+2.86445158508313i</v>
      </c>
      <c r="EF242" s="181" t="str">
        <f t="shared" ca="1" si="449"/>
        <v>5.54614714406853-5.02673476298581i</v>
      </c>
      <c r="EG242" s="181" t="str">
        <f t="shared" ca="1" si="450"/>
        <v>-3.52848599078002+6.60133298159839i</v>
      </c>
      <c r="EH242" s="181" t="str">
        <f t="shared" ca="1" si="451"/>
        <v>1.09830294333773-7.40415701925109i</v>
      </c>
      <c r="EI242" s="181" t="str">
        <f t="shared" ca="1" si="452"/>
        <v>1.46028475463452+7.34134721672062i</v>
      </c>
      <c r="EJ242" s="181" t="str">
        <f t="shared" ca="1" si="453"/>
        <v>-3.84814783174465-6.42024678545214i</v>
      </c>
      <c r="EK242" s="181" t="str">
        <f t="shared" ca="1" si="454"/>
        <v>5.7861167512181+4.74854329898578i</v>
      </c>
      <c r="EL242" s="181" t="str">
        <f t="shared" ca="1" si="455"/>
        <v>-7.04761994338696-2.52167873739776i</v>
      </c>
      <c r="EM242" s="181" t="str">
        <f t="shared" ca="1" si="456"/>
        <v>7.4851727115057-2.58223254048816E-12i</v>
      </c>
      <c r="EN242" s="181"/>
      <c r="EO242" s="181"/>
      <c r="EP242" s="181"/>
    </row>
    <row r="243" spans="1:146">
      <c r="A243" s="207">
        <f t="shared" si="323"/>
        <v>2.792968750000002E-3</v>
      </c>
      <c r="B243" s="206">
        <v>143</v>
      </c>
      <c r="C243" s="205">
        <f t="shared" si="324"/>
        <v>28600</v>
      </c>
      <c r="N243" s="204">
        <f t="shared" ca="1" si="327"/>
        <v>22.484983194219332</v>
      </c>
      <c r="O243" s="181">
        <f t="shared" ca="1" si="328"/>
        <v>7.4849831942193301</v>
      </c>
      <c r="P243" s="181" t="str">
        <f t="shared" ca="1" si="329"/>
        <v>-6.98343541960567+2.69380830014736i</v>
      </c>
      <c r="Q243" s="181" t="str">
        <f t="shared" ca="1" si="330"/>
        <v>5.54600672101979-5.0266074909574i</v>
      </c>
      <c r="R243" s="181" t="str">
        <f t="shared" ca="1" si="331"/>
        <v>-3.36533324639561+6.6857688831166i</v>
      </c>
      <c r="S243" s="181" t="str">
        <f t="shared" ca="1" si="332"/>
        <v>0.733656648112108-7.44894095428516i</v>
      </c>
      <c r="T243" s="181" t="str">
        <f t="shared" ca="1" si="333"/>
        <v>1.99634050738326+7.21384765546976i</v>
      </c>
      <c r="U243" s="181" t="str">
        <f t="shared" ca="1" si="334"/>
        <v>-4.45879928293412-6.01199487460294i</v>
      </c>
      <c r="V243" s="181" t="str">
        <f t="shared" ca="1" si="335"/>
        <v>6.32371473747023+4.00444819380244i</v>
      </c>
      <c r="W243" s="181" t="str">
        <f t="shared" ca="1" si="336"/>
        <v>-7.34116134095591-1.46024778164538i</v>
      </c>
      <c r="X243" s="181" t="str">
        <f t="shared" ca="1" si="337"/>
        <v>7.3747865949213-1.27964686422266i</v>
      </c>
      <c r="Y243" s="181" t="str">
        <f t="shared" ca="1" si="338"/>
        <v>-6.42008423105302+3.8480504003885i</v>
      </c>
      <c r="Z243" s="181" t="str">
        <f t="shared" ca="1" si="339"/>
        <v>4.60499811604893-5.9007597620079i</v>
      </c>
      <c r="AA243" s="181" t="str">
        <f t="shared" ca="1" si="340"/>
        <v>-2.17277593078877+7.16268233082626i</v>
      </c>
      <c r="AB243" s="181" t="str">
        <f t="shared" ca="1" si="341"/>
        <v>-0.550629522233488-7.46470230799532i</v>
      </c>
      <c r="AC243" s="181" t="str">
        <f t="shared" ca="1" si="342"/>
        <v>3.20024268892883+6.76634466678305i</v>
      </c>
      <c r="AD243" s="181" t="str">
        <f t="shared" ca="1" si="343"/>
        <v>-5.42097724435407-5.16119938908983i</v>
      </c>
      <c r="AE243" s="181" t="str">
        <f t="shared" ca="1" si="344"/>
        <v>6.91522277433034+2.86437905995853i</v>
      </c>
      <c r="AF243" s="181" t="str">
        <f t="shared" ca="1" si="345"/>
        <v>-7.482728857222-0.183690683059504i</v>
      </c>
      <c r="AG243" s="181" t="str">
        <f t="shared" ca="1" si="346"/>
        <v>7.04744150451199-2.52161489094341i</v>
      </c>
      <c r="AH243" s="181" t="str">
        <f t="shared" ca="1" si="347"/>
        <v>-5.66769549061521+4.8889877524295i</v>
      </c>
      <c r="AI243" s="181" t="str">
        <f t="shared" ca="1" si="348"/>
        <v>3.52839665295268-6.60116584227197i</v>
      </c>
      <c r="AJ243" s="181" t="str">
        <f t="shared" ca="1" si="349"/>
        <v>-0.916241846659143+7.42869263707797i</v>
      </c>
      <c r="AK243" s="181" t="str">
        <f t="shared" ca="1" si="350"/>
        <v>-1.81870256310404-7.26066762802875i</v>
      </c>
      <c r="AL243" s="181" t="str">
        <f t="shared" ca="1" si="351"/>
        <v>4.3099146358565+6.11960858628848i</v>
      </c>
      <c r="AM243" s="181" t="str">
        <f t="shared" ca="1" si="352"/>
        <v>-6.22353607458851-4.1584338573604i</v>
      </c>
      <c r="AN243" s="181" t="str">
        <f t="shared" ca="1" si="353"/>
        <v>7.30311404590242+1.63996910040667i</v>
      </c>
      <c r="AO243" s="181" t="str">
        <f t="shared" ca="1" si="354"/>
        <v>-7.40396955320295+1.09827513537801i</v>
      </c>
      <c r="AP243" s="181" t="str">
        <f t="shared" ca="1" si="355"/>
        <v>6.51258650595746-3.68933468530121i</v>
      </c>
      <c r="AQ243" s="181" t="str">
        <f t="shared" ca="1" si="356"/>
        <v>-4.74842307049057+5.78597025237588i</v>
      </c>
      <c r="AR243" s="181" t="str">
        <f t="shared" ca="1" si="357"/>
        <v>-4.74842307049057+5.78597025237588i</v>
      </c>
      <c r="AS243" s="181" t="str">
        <f t="shared" ca="1" si="358"/>
        <v>0.367270717717065+7.4759672041585i</v>
      </c>
      <c r="AT243" s="181" t="str">
        <f t="shared" ca="1" si="359"/>
        <v>-3.03322442493236-6.84284465743155i</v>
      </c>
      <c r="AU243" s="181" t="str">
        <f t="shared" ca="1" si="360"/>
        <v>5.2926823736993+5.29268237370037i</v>
      </c>
      <c r="AV243" s="181" t="str">
        <f t="shared" ca="1" si="361"/>
        <v>-6.8428446574309-3.03322442493384i</v>
      </c>
      <c r="AW243" s="181" t="str">
        <f t="shared" ca="1" si="362"/>
        <v>7.47596720415842+0.367270717718684i</v>
      </c>
      <c r="AX243" s="181" t="str">
        <f t="shared" ca="1" si="363"/>
        <v>-7.10720247417688+2.34790255521814i</v>
      </c>
      <c r="AY243" s="181" t="str">
        <f t="shared" ca="1" si="364"/>
        <v>5.78597025237833-4.74842307048759i</v>
      </c>
      <c r="AZ243" s="181" t="str">
        <f t="shared" ca="1" si="365"/>
        <v>-3.68933468529994+6.51258650595818i</v>
      </c>
      <c r="BA243" s="181" t="str">
        <f t="shared" ca="1" si="366"/>
        <v>1.09827513537961-7.40396955320271i</v>
      </c>
      <c r="BB243" s="181" t="str">
        <f t="shared" ca="1" si="367"/>
        <v>1.63996910041006+7.30311404590165i</v>
      </c>
      <c r="BC243" s="181" t="str">
        <f t="shared" ca="1" si="368"/>
        <v>-4.158433857361-6.2235360745881i</v>
      </c>
      <c r="BD243" s="181" t="str">
        <f t="shared" ca="1" si="369"/>
        <v>6.11960858628755+4.30991463585783i</v>
      </c>
      <c r="BE243" s="181" t="str">
        <f t="shared" ca="1" si="370"/>
        <v>-7.26066762802946-1.81870256310117i</v>
      </c>
      <c r="BF243" s="181" t="str">
        <f t="shared" ca="1" si="371"/>
        <v>7.42869263707789-0.916241846659756i</v>
      </c>
      <c r="BG243" s="181" t="str">
        <f t="shared" ca="1" si="372"/>
        <v>-6.60116584227308+3.52839665295059i</v>
      </c>
      <c r="BH243" s="181" t="str">
        <f t="shared" ca="1" si="373"/>
        <v>4.88898775242727-5.66769549061715i</v>
      </c>
      <c r="BI243" s="181" t="str">
        <f t="shared" ca="1" si="374"/>
        <v>-2.52161489094354+7.04744150451194i</v>
      </c>
      <c r="BJ243" s="181" t="str">
        <f t="shared" ca="1" si="375"/>
        <v>-0.183690683057087-7.48272885722206i</v>
      </c>
      <c r="BK243" s="181" t="str">
        <f t="shared" ca="1" si="376"/>
        <v>2.86437905996126+6.91522277432921i</v>
      </c>
      <c r="BL243" s="181" t="str">
        <f t="shared" ca="1" si="377"/>
        <v>-5.16119938908974-5.42097724435416i</v>
      </c>
      <c r="BM243" s="181" t="str">
        <f t="shared" ca="1" si="378"/>
        <v>6.76634466678202+3.20024268893101i</v>
      </c>
      <c r="BN243" s="181" t="str">
        <f t="shared" ca="1" si="379"/>
        <v>-7.46470230799548-0.55062952223134i</v>
      </c>
      <c r="BO243" s="181" t="str">
        <f t="shared" ca="1" si="380"/>
        <v>7.16268233082631-2.17277593078864i</v>
      </c>
      <c r="BP243" s="181" t="str">
        <f t="shared" ca="1" si="381"/>
        <v>-5.90075976200989+4.6049981160464i</v>
      </c>
      <c r="BQ243" s="181" t="str">
        <f t="shared" ca="1" si="382"/>
        <v>3.84805040038665-6.42008423105413i</v>
      </c>
      <c r="BR243" s="181" t="str">
        <f t="shared" ca="1" si="383"/>
        <v>-1.27964686422357+7.37478659492114i</v>
      </c>
      <c r="BS243" s="181" t="str">
        <f t="shared" ca="1" si="384"/>
        <v>-1.46024778164243-7.34116134095649i</v>
      </c>
      <c r="BT243" s="181" t="str">
        <f t="shared" ca="1" si="385"/>
        <v>4.00444819380361+6.32371473746949i</v>
      </c>
      <c r="BU243" s="181" t="str">
        <f t="shared" ca="1" si="386"/>
        <v>-6.01199487460238-4.45879928293487i</v>
      </c>
      <c r="BV243" s="181" t="str">
        <f t="shared" ca="1" si="387"/>
        <v>7.21384765546875+1.9963405073869i</v>
      </c>
      <c r="BW243" s="181" t="str">
        <f t="shared" ca="1" si="388"/>
        <v>-7.44894095428503+0.733656648113459i</v>
      </c>
      <c r="BX243" s="181" t="str">
        <f t="shared" ca="1" si="389"/>
        <v>6.68576888311736-3.36533324639409i</v>
      </c>
      <c r="BY243" s="181" t="str">
        <f t="shared" ca="1" si="390"/>
        <v>-5.02660749095476+5.54600672102219i</v>
      </c>
      <c r="BZ243" s="181" t="str">
        <f t="shared" ca="1" si="391"/>
        <v>2.69380830014647-6.98343541960601i</v>
      </c>
      <c r="CA243" s="181" t="str">
        <f t="shared" ca="1" si="392"/>
        <v>-1.51483116030059E-12+7.48498319421933i</v>
      </c>
      <c r="CB243" s="181" t="str">
        <f t="shared" ca="1" si="393"/>
        <v>-2.69380830015039-6.9834354196045i</v>
      </c>
      <c r="CC243" s="181" t="str">
        <f t="shared" ca="1" si="394"/>
        <v>5.02660749095788+5.54600672101936i</v>
      </c>
      <c r="CD243" s="181" t="str">
        <f t="shared" ca="1" si="395"/>
        <v>-6.68576888311591-3.36533324639699i</v>
      </c>
      <c r="CE243" s="181" t="str">
        <f t="shared" ca="1" si="396"/>
        <v>7.44894095428544+0.733656648109275i</v>
      </c>
      <c r="CF243" s="181" t="str">
        <f t="shared" ca="1" si="397"/>
        <v>-7.21384765546962+1.99634050738378i</v>
      </c>
      <c r="CG243" s="181" t="str">
        <f t="shared" ca="1" si="398"/>
        <v>6.01199487460432-4.45879928293226i</v>
      </c>
      <c r="CH243" s="181" t="str">
        <f t="shared" ca="1" si="399"/>
        <v>-4.00444819380006+6.32371473747173i</v>
      </c>
      <c r="CI243" s="181" t="str">
        <f t="shared" ca="1" si="400"/>
        <v>1.46024778164562-7.34116134095586i</v>
      </c>
      <c r="CJ243" s="181" t="str">
        <f t="shared" ca="1" si="401"/>
        <v>1.27964686422017+7.37478659492173i</v>
      </c>
      <c r="CK243" s="181" t="str">
        <f t="shared" ca="1" si="402"/>
        <v>-3.84805040039044-6.42008423105186i</v>
      </c>
      <c r="CL243" s="181" t="str">
        <f t="shared" ca="1" si="403"/>
        <v>5.90075976200776+4.60499811604912i</v>
      </c>
      <c r="CM243" s="181" t="str">
        <f t="shared" ca="1" si="404"/>
        <v>-7.16268233082536-2.17277593079175i</v>
      </c>
      <c r="CN243" s="181" t="str">
        <f t="shared" ca="1" si="405"/>
        <v>7.46470230799517-0.550629522235531i</v>
      </c>
      <c r="CO243" s="181" t="str">
        <f t="shared" ca="1" si="406"/>
        <v>-6.7663446667834+3.20024268892808i</v>
      </c>
      <c r="CP243" s="181" t="str">
        <f t="shared" ca="1" si="407"/>
        <v>5.16119938909224-5.42097724435178i</v>
      </c>
      <c r="CQ243" s="181" t="str">
        <f t="shared" ca="1" si="408"/>
        <v>-2.86437905995718+6.91522277433089i</v>
      </c>
      <c r="CR243" s="181" t="str">
        <f t="shared" ca="1" si="409"/>
        <v>0.18369068306054-7.48272885722198i</v>
      </c>
      <c r="CS243" s="181" t="str">
        <f t="shared" ca="1" si="410"/>
        <v>2.52161489094049+7.04744150451304i</v>
      </c>
      <c r="CT243" s="181" t="str">
        <f t="shared" ca="1" si="411"/>
        <v>-4.88898775243046-5.6676954906144i</v>
      </c>
      <c r="CU243" s="181" t="str">
        <f t="shared" ca="1" si="412"/>
        <v>6.60116584227155+3.52839665295345i</v>
      </c>
      <c r="CV243" s="181" t="str">
        <f t="shared" ca="1" si="413"/>
        <v>-7.42869263707752-0.916241846662758i</v>
      </c>
      <c r="CW243" s="181" t="str">
        <f t="shared" ca="1" si="414"/>
        <v>7.26066762802839-1.81870256310545i</v>
      </c>
      <c r="CX243" s="181" t="str">
        <f t="shared" ca="1" si="415"/>
        <v>-6.11960858628954+4.30991463585501i</v>
      </c>
      <c r="CY243" s="181" t="str">
        <f t="shared" ca="1" si="416"/>
        <v>4.15843385735733-6.22353607459056i</v>
      </c>
      <c r="CZ243" s="181" t="str">
        <f t="shared" ca="1" si="417"/>
        <v>-1.63996910040617+7.30311404590253i</v>
      </c>
      <c r="DA243" s="181" t="str">
        <f t="shared" ca="1" si="418"/>
        <v>-1.09827513537641-7.40396955320318i</v>
      </c>
      <c r="DB243" s="181" t="str">
        <f t="shared" ca="1" si="419"/>
        <v>3.6893346853036+6.51258650595611i</v>
      </c>
      <c r="DC243" s="181" t="str">
        <f t="shared" ca="1" si="420"/>
        <v>-5.78597025237627-4.7484230704901i</v>
      </c>
      <c r="DD243" s="181" t="str">
        <f t="shared" ca="1" si="421"/>
        <v>7.10720247417593+2.34790255522102i</v>
      </c>
      <c r="DE243" s="181" t="str">
        <f t="shared" ca="1" si="422"/>
        <v>-7.47596720415821+0.367270717722989i</v>
      </c>
      <c r="DF243" s="181" t="str">
        <f t="shared" ca="1" si="423"/>
        <v>6.8428446574323-3.03322442493068i</v>
      </c>
      <c r="DG243" s="181" t="str">
        <f t="shared" ca="1" si="424"/>
        <v>-5.29268237370159+5.29268237369808i</v>
      </c>
      <c r="DH243" s="181" t="str">
        <f t="shared" ca="1" si="425"/>
        <v>3.03322442492861-6.84284465743322i</v>
      </c>
      <c r="DI243" s="181" t="str">
        <f t="shared" ca="1" si="426"/>
        <v>-0.367270717720303+7.47596720415833i</v>
      </c>
      <c r="DJ243" s="181" t="str">
        <f t="shared" ca="1" si="427"/>
        <v>-2.3479025552167-7.10720247417736i</v>
      </c>
      <c r="DK243" s="181" t="str">
        <f t="shared" ca="1" si="428"/>
        <v>4.74842307049218+5.78597025237457i</v>
      </c>
      <c r="DL243" s="181" t="str">
        <f t="shared" ca="1" si="429"/>
        <v>-6.51258650595744-3.68933468530125i</v>
      </c>
      <c r="DM243" s="181" t="str">
        <f t="shared" ca="1" si="430"/>
        <v>7.40396955320245+1.09827513538132i</v>
      </c>
      <c r="DN243" s="181" t="str">
        <f t="shared" ca="1" si="431"/>
        <v>-7.30311404590203+1.63996910040838i</v>
      </c>
      <c r="DO243" s="181" t="str">
        <f t="shared" ca="1" si="432"/>
        <v>6.22353607458907-4.15843385735956i</v>
      </c>
      <c r="DP243" s="181" t="str">
        <f t="shared" ca="1" si="433"/>
        <v>-4.30991463585907+6.11960858628668i</v>
      </c>
      <c r="DQ243" s="181" t="str">
        <f t="shared" ca="1" si="434"/>
        <v>1.81870256310285-7.26066762802904i</v>
      </c>
      <c r="DR243" s="181" t="str">
        <f t="shared" ca="1" si="435"/>
        <v>0.916241846658252+7.42869263707808i</v>
      </c>
      <c r="DS243" s="181" t="str">
        <f t="shared" ca="1" si="436"/>
        <v>-3.52839665294907-6.6011658422739i</v>
      </c>
      <c r="DT243" s="181" t="str">
        <f t="shared" ca="1" si="437"/>
        <v>5.66769549061616+4.88898775242842i</v>
      </c>
      <c r="DU243" s="181" t="str">
        <f t="shared" ca="1" si="438"/>
        <v>-7.04744150451136-2.52161489094517i</v>
      </c>
      <c r="DV243" s="181" t="str">
        <f t="shared" ca="1" si="439"/>
        <v>7.48272885722192-0.183690683062803i</v>
      </c>
      <c r="DW243" s="181" t="str">
        <f t="shared" ca="1" si="440"/>
        <v>-6.91522277432987+2.86437905995966i</v>
      </c>
      <c r="DX243" s="181" t="str">
        <f t="shared" ca="1" si="441"/>
        <v>5.4209772443552-5.16119938908864i</v>
      </c>
      <c r="DY243" s="181" t="str">
        <f t="shared" ca="1" si="442"/>
        <v>-3.20024268892565+6.76634466678455i</v>
      </c>
      <c r="DZ243" s="181" t="str">
        <f t="shared" ca="1" si="443"/>
        <v>0.55062952223285-7.46470230799537i</v>
      </c>
      <c r="EA243" s="181" t="str">
        <f t="shared" ca="1" si="444"/>
        <v>2.17277593078699+7.16268233082681i</v>
      </c>
      <c r="EB243" s="181" t="str">
        <f t="shared" ca="1" si="445"/>
        <v>-4.60499811605125-5.90075976200611i</v>
      </c>
      <c r="EC243" s="181" t="str">
        <f t="shared" ca="1" si="446"/>
        <v>6.42008423105325+3.84805040038813i</v>
      </c>
      <c r="ED243" s="181" t="str">
        <f t="shared" ca="1" si="447"/>
        <v>-7.37478659492089-1.27964686422507i</v>
      </c>
      <c r="EE243" s="181" t="str">
        <f t="shared" ca="1" si="448"/>
        <v>7.34116134095538-1.46024778164804i</v>
      </c>
      <c r="EF243" s="181" t="str">
        <f t="shared" ca="1" si="449"/>
        <v>-6.3237147374703+4.00444819380233i</v>
      </c>
      <c r="EG243" s="181" t="str">
        <f t="shared" ca="1" si="450"/>
        <v>4.45879928293625-6.01199487460135i</v>
      </c>
      <c r="EH243" s="181" t="str">
        <f t="shared" ca="1" si="451"/>
        <v>-1.99634050738119+7.21384765547034i</v>
      </c>
      <c r="EI243" s="181" t="str">
        <f t="shared" ca="1" si="452"/>
        <v>-0.733656648111739-7.4489409542852i</v>
      </c>
      <c r="EJ243" s="181" t="str">
        <f t="shared" ca="1" si="453"/>
        <v>3.36533324639274+6.68576888311804i</v>
      </c>
      <c r="EK243" s="181" t="str">
        <f t="shared" ca="1" si="454"/>
        <v>-5.54600672102103-5.02660749095604i</v>
      </c>
      <c r="EL243" s="181" t="str">
        <f t="shared" ca="1" si="455"/>
        <v>6.98343541960547+2.69380830014788i</v>
      </c>
      <c r="EM243" s="181" t="str">
        <f t="shared" ca="1" si="456"/>
        <v>-7.48498319421933-3.02966232060117E-12i</v>
      </c>
      <c r="EN243" s="181"/>
      <c r="EO243" s="181"/>
      <c r="EP243" s="181"/>
    </row>
    <row r="244" spans="1:146">
      <c r="A244" s="207">
        <f t="shared" si="323"/>
        <v>2.8125000000000021E-3</v>
      </c>
      <c r="B244" s="206">
        <v>144</v>
      </c>
      <c r="C244" s="205">
        <f t="shared" si="324"/>
        <v>28800</v>
      </c>
      <c r="N244" s="204">
        <f t="shared" ca="1" si="327"/>
        <v>22.484778360423455</v>
      </c>
      <c r="O244" s="181">
        <f t="shared" ca="1" si="328"/>
        <v>7.484778360423455</v>
      </c>
      <c r="P244" s="181" t="str">
        <f t="shared" ca="1" si="329"/>
        <v>-6.91503353257861+2.86430067345881i</v>
      </c>
      <c r="Q244" s="181" t="str">
        <f t="shared" ca="1" si="330"/>
        <v>5.29253753433378-5.29253753433373i</v>
      </c>
      <c r="R244" s="181" t="str">
        <f t="shared" ca="1" si="331"/>
        <v>-2.86430067345847+6.91503353257875i</v>
      </c>
      <c r="S244" s="181" t="str">
        <f t="shared" ca="1" si="332"/>
        <v>-2.21899348853242E-13-7.48477836042346i</v>
      </c>
      <c r="T244" s="181" t="str">
        <f t="shared" ca="1" si="333"/>
        <v>2.8643006734589+6.91503353257857i</v>
      </c>
      <c r="U244" s="181" t="str">
        <f t="shared" ca="1" si="334"/>
        <v>-5.29253753433373-5.29253753433378i</v>
      </c>
      <c r="V244" s="181" t="str">
        <f t="shared" ca="1" si="335"/>
        <v>6.91503353257856+2.86430067345894i</v>
      </c>
      <c r="W244" s="181" t="str">
        <f t="shared" ca="1" si="336"/>
        <v>-7.48477836042346-3.00756987281776E-13i</v>
      </c>
      <c r="X244" s="181" t="str">
        <f t="shared" ca="1" si="337"/>
        <v>6.91503353257849-2.8643006734591i</v>
      </c>
      <c r="Y244" s="181" t="str">
        <f t="shared" ca="1" si="338"/>
        <v>-5.29253753433361+5.2925375343339i</v>
      </c>
      <c r="Z244" s="181" t="str">
        <f t="shared" ca="1" si="339"/>
        <v>2.86430067345874-6.91503353257864i</v>
      </c>
      <c r="AA244" s="181" t="str">
        <f t="shared" ca="1" si="340"/>
        <v>-7.88576384285345E-14+7.48477836042346i</v>
      </c>
      <c r="AB244" s="181" t="str">
        <f t="shared" ca="1" si="341"/>
        <v>-2.86430067345864-6.91503353257868i</v>
      </c>
      <c r="AC244" s="181" t="str">
        <f t="shared" ca="1" si="342"/>
        <v>5.29253753433353+5.29253753433397i</v>
      </c>
      <c r="AD244" s="181" t="str">
        <f t="shared" ca="1" si="343"/>
        <v>-6.91503353257872-2.86430067345853i</v>
      </c>
      <c r="AE244" s="181" t="str">
        <f t="shared" ca="1" si="344"/>
        <v>7.48477836042346-1.43041710424707E-13i</v>
      </c>
      <c r="AF244" s="181" t="str">
        <f t="shared" ca="1" si="345"/>
        <v>-6.9150335325786+2.86430067345884i</v>
      </c>
      <c r="AG244" s="181" t="str">
        <f t="shared" ca="1" si="346"/>
        <v>5.29253753433382-5.29253753433369i</v>
      </c>
      <c r="AH244" s="181" t="str">
        <f t="shared" ca="1" si="347"/>
        <v>-2.86430067345902+6.91503353257853i</v>
      </c>
      <c r="AI244" s="181" t="str">
        <f t="shared" ca="1" si="348"/>
        <v>3.26432076782578E-13-7.48477836042346i</v>
      </c>
      <c r="AJ244" s="181" t="str">
        <f t="shared" ca="1" si="349"/>
        <v>2.864300673459+6.91503353257853i</v>
      </c>
      <c r="AK244" s="181" t="str">
        <f t="shared" ca="1" si="350"/>
        <v>-5.29253753433385-5.29253753433366i</v>
      </c>
      <c r="AL244" s="181" t="str">
        <f t="shared" ca="1" si="351"/>
        <v>6.91503353257863+2.86430067345876i</v>
      </c>
      <c r="AM244" s="181" t="str">
        <f t="shared" ca="1" si="352"/>
        <v>-7.48477836042346-1.57715276857069E-13i</v>
      </c>
      <c r="AN244" s="181" t="str">
        <f t="shared" ca="1" si="353"/>
        <v>6.91503353257872-2.86430067345857i</v>
      </c>
      <c r="AO244" s="181" t="str">
        <f t="shared" ca="1" si="354"/>
        <v>-5.292537534334+5.29253753433351i</v>
      </c>
      <c r="AP244" s="181" t="str">
        <f t="shared" ca="1" si="355"/>
        <v>2.8643006734586-6.91503353257869i</v>
      </c>
      <c r="AQ244" s="181" t="str">
        <f t="shared" ca="1" si="356"/>
        <v>1.17366620923905E-13+7.48477836042346i</v>
      </c>
      <c r="AR244" s="181" t="str">
        <f t="shared" ca="1" si="357"/>
        <v>1.17366620923905E-13+7.48477836042346i</v>
      </c>
      <c r="AS244" s="181" t="str">
        <f t="shared" ca="1" si="358"/>
        <v>5.29253753433626+5.29253753433124i</v>
      </c>
      <c r="AT244" s="181" t="str">
        <f t="shared" ca="1" si="359"/>
        <v>-6.91503353257851-2.86430067345904i</v>
      </c>
      <c r="AU244" s="181" t="str">
        <f t="shared" ca="1" si="360"/>
        <v>7.48477836042346-3.37067125865792E-12i</v>
      </c>
      <c r="AV244" s="181" t="str">
        <f t="shared" ca="1" si="361"/>
        <v>-6.91503353257883+2.86430067345829i</v>
      </c>
      <c r="AW244" s="181" t="str">
        <f t="shared" ca="1" si="362"/>
        <v>5.29253753433157-5.29253753433594i</v>
      </c>
      <c r="AX244" s="181" t="str">
        <f t="shared" ca="1" si="363"/>
        <v>-2.86430067345957+6.9150335325783i</v>
      </c>
      <c r="AY244" s="181" t="str">
        <f t="shared" ca="1" si="364"/>
        <v>-2.79483237359516E-12-7.48477836042346i</v>
      </c>
      <c r="AZ244" s="181" t="str">
        <f t="shared" ca="1" si="365"/>
        <v>2.86430067345776+6.91503353257905i</v>
      </c>
      <c r="BA244" s="181" t="str">
        <f t="shared" ca="1" si="366"/>
        <v>-5.29253753433552-5.29253753433198i</v>
      </c>
      <c r="BB244" s="181" t="str">
        <f t="shared" ca="1" si="367"/>
        <v>6.91503353257812+2.86430067346i</v>
      </c>
      <c r="BC244" s="181" t="str">
        <f t="shared" ca="1" si="368"/>
        <v>-7.48477836042346+2.32535858638788E-12i</v>
      </c>
      <c r="BD244" s="181" t="str">
        <f t="shared" ca="1" si="369"/>
        <v>6.91503353257927-2.86430067345723i</v>
      </c>
      <c r="BE244" s="181" t="str">
        <f t="shared" ca="1" si="370"/>
        <v>-5.29253753433239+5.29253753433512i</v>
      </c>
      <c r="BF244" s="181" t="str">
        <f t="shared" ca="1" si="371"/>
        <v>2.86430067346053-6.91503353257789i</v>
      </c>
      <c r="BG244" s="181" t="str">
        <f t="shared" ca="1" si="372"/>
        <v>1.74951970132513E-12+7.48477836042346i</v>
      </c>
      <c r="BH244" s="181" t="str">
        <f t="shared" ca="1" si="373"/>
        <v>-2.86430067345689-6.9150335325794i</v>
      </c>
      <c r="BI244" s="181" t="str">
        <f t="shared" ca="1" si="374"/>
        <v>5.29253753433487+5.29253753433264i</v>
      </c>
      <c r="BJ244" s="181" t="str">
        <f t="shared" ca="1" si="375"/>
        <v>-6.91503353257768-2.86430067346107i</v>
      </c>
      <c r="BK244" s="181" t="str">
        <f t="shared" ca="1" si="376"/>
        <v>7.48477836042346-1.17368081626238E-12i</v>
      </c>
      <c r="BL244" s="181" t="str">
        <f t="shared" ca="1" si="377"/>
        <v>-6.91503353257963+2.86430067345636i</v>
      </c>
      <c r="BM244" s="181" t="str">
        <f t="shared" ca="1" si="378"/>
        <v>5.29253753433305-5.29253753433445i</v>
      </c>
      <c r="BN244" s="181" t="str">
        <f t="shared" ca="1" si="379"/>
        <v>-2.8643006734614+6.91503353257754i</v>
      </c>
      <c r="BO244" s="181" t="str">
        <f t="shared" ca="1" si="380"/>
        <v>-8.10572126910562E-13-7.48477836042346i</v>
      </c>
      <c r="BP244" s="181" t="str">
        <f t="shared" ca="1" si="381"/>
        <v>2.86430067345583+6.91503353257985i</v>
      </c>
      <c r="BQ244" s="181" t="str">
        <f t="shared" ca="1" si="382"/>
        <v>-5.29253753433405-5.29253753433346i</v>
      </c>
      <c r="BR244" s="181" t="str">
        <f t="shared" ca="1" si="383"/>
        <v>6.91503353257732+2.86430067346193i</v>
      </c>
      <c r="BS244" s="181" t="str">
        <f t="shared" ca="1" si="384"/>
        <v>-7.48477836042346+2.34733241847811E-13i</v>
      </c>
      <c r="BT244" s="181" t="str">
        <f t="shared" ca="1" si="385"/>
        <v>6.91503353257999-2.86430067345549i</v>
      </c>
      <c r="BU244" s="181" t="str">
        <f t="shared" ca="1" si="386"/>
        <v>-5.29253753433387+5.29253753433364i</v>
      </c>
      <c r="BV244" s="181" t="str">
        <f t="shared" ca="1" si="387"/>
        <v>2.86430067345559-6.91503353257994i</v>
      </c>
      <c r="BW244" s="181" t="str">
        <f t="shared" ca="1" si="388"/>
        <v>-3.41105643214939E-13+7.48477836042346i</v>
      </c>
      <c r="BX244" s="181" t="str">
        <f t="shared" ca="1" si="389"/>
        <v>-2.86430067346184-6.91503353257736i</v>
      </c>
      <c r="BY244" s="181" t="str">
        <f t="shared" ca="1" si="390"/>
        <v>5.29253753433338+5.29253753433412i</v>
      </c>
      <c r="BZ244" s="181" t="str">
        <f t="shared" ca="1" si="391"/>
        <v>-6.91503353257981-2.86430067345592i</v>
      </c>
      <c r="CA244" s="181" t="str">
        <f t="shared" ca="1" si="392"/>
        <v>7.48477836042346+9.16944528277689E-13i</v>
      </c>
      <c r="CB244" s="181" t="str">
        <f t="shared" ca="1" si="393"/>
        <v>-6.91503353257758+2.86430067346131i</v>
      </c>
      <c r="CC244" s="181" t="str">
        <f t="shared" ca="1" si="394"/>
        <v>5.29253753433453-5.29253753433298i</v>
      </c>
      <c r="CD244" s="181" t="str">
        <f t="shared" ca="1" si="395"/>
        <v>-2.86430067345646+6.91503353257958i</v>
      </c>
      <c r="CE244" s="181" t="str">
        <f t="shared" ca="1" si="396"/>
        <v>1.28005321762951E-12-7.48477836042346i</v>
      </c>
      <c r="CF244" s="181" t="str">
        <f t="shared" ca="1" si="397"/>
        <v>2.86430067346077+6.9150335325778i</v>
      </c>
      <c r="CG244" s="181" t="str">
        <f t="shared" ca="1" si="398"/>
        <v>-5.29253753433257-5.29253753433494i</v>
      </c>
      <c r="CH244" s="181" t="str">
        <f t="shared" ca="1" si="399"/>
        <v>6.91503353257937+2.86430067345699i</v>
      </c>
      <c r="CI244" s="181" t="str">
        <f t="shared" ca="1" si="400"/>
        <v>-7.48477836042346-1.85589210269226E-12i</v>
      </c>
      <c r="CJ244" s="181" t="str">
        <f t="shared" ca="1" si="401"/>
        <v>6.91503353257794-2.86430067346044i</v>
      </c>
      <c r="CK244" s="181" t="str">
        <f t="shared" ca="1" si="402"/>
        <v>-5.29253753433534+5.29253753433216i</v>
      </c>
      <c r="CL244" s="181" t="str">
        <f t="shared" ca="1" si="403"/>
        <v>2.86430067345752-6.91503353257914i</v>
      </c>
      <c r="CM244" s="181" t="str">
        <f t="shared" ca="1" si="404"/>
        <v>-2.21900079204408E-12+7.48477836042346i</v>
      </c>
      <c r="CN244" s="181" t="str">
        <f t="shared" ca="1" si="405"/>
        <v>-2.8643006734601-6.91503353257807i</v>
      </c>
      <c r="CO244" s="181" t="str">
        <f t="shared" ca="1" si="406"/>
        <v>5.29253753433191+5.2925375343356i</v>
      </c>
      <c r="CP244" s="181" t="str">
        <f t="shared" ca="1" si="407"/>
        <v>-6.91503353257901-2.86430067345786i</v>
      </c>
      <c r="CQ244" s="181" t="str">
        <f t="shared" ca="1" si="408"/>
        <v>7.48477836042346+3.00756987281776E-12i</v>
      </c>
      <c r="CR244" s="181" t="str">
        <f t="shared" ca="1" si="409"/>
        <v>-6.91503353257838+2.86430067345938i</v>
      </c>
      <c r="CS244" s="181" t="str">
        <f t="shared" ca="1" si="410"/>
        <v>5.29253753433616-5.29253753433135i</v>
      </c>
      <c r="CT244" s="181" t="str">
        <f t="shared" ca="1" si="411"/>
        <v>-2.86430067345858+6.91503353257871i</v>
      </c>
      <c r="CU244" s="181" t="str">
        <f t="shared" ca="1" si="412"/>
        <v>3.37067856216958E-12-7.48477836042346i</v>
      </c>
      <c r="CV244" s="181" t="str">
        <f t="shared" ca="1" si="413"/>
        <v>2.86430067345904+6.91503353257851i</v>
      </c>
      <c r="CW244" s="181" t="str">
        <f t="shared" ca="1" si="414"/>
        <v>-5.2925375343365-5.292537534331i</v>
      </c>
      <c r="CX244" s="181" t="str">
        <f t="shared" ca="1" si="415"/>
        <v>6.91503353257857+2.86430067345892i</v>
      </c>
      <c r="CY244" s="181" t="str">
        <f t="shared" ca="1" si="416"/>
        <v>-7.48477836042346-4.15924764294326E-12i</v>
      </c>
      <c r="CZ244" s="181" t="str">
        <f t="shared" ca="1" si="417"/>
        <v>6.91503353257882-2.86430067345831i</v>
      </c>
      <c r="DA244" s="181" t="str">
        <f t="shared" ca="1" si="418"/>
        <v>-5.29253753433156+5.29253753433595i</v>
      </c>
      <c r="DB244" s="181" t="str">
        <f t="shared" ca="1" si="419"/>
        <v>2.86430067345926-6.91503353257842i</v>
      </c>
      <c r="DC244" s="181" t="str">
        <f t="shared" ca="1" si="420"/>
        <v>3.13593071329844E-12+7.48477836042346i</v>
      </c>
      <c r="DD244" s="181" t="str">
        <f t="shared" ca="1" si="421"/>
        <v>-2.86430067345797-6.91503353257896i</v>
      </c>
      <c r="DE244" s="181" t="str">
        <f t="shared" ca="1" si="422"/>
        <v>5.2925375343357+5.29253753433182i</v>
      </c>
      <c r="DF244" s="181" t="str">
        <f t="shared" ca="1" si="423"/>
        <v>-6.91503353257812-2.86430067345998i</v>
      </c>
      <c r="DG244" s="181" t="str">
        <f t="shared" ca="1" si="424"/>
        <v>7.48477836042346-2.34736163252476E-12i</v>
      </c>
      <c r="DH244" s="181" t="str">
        <f t="shared" ca="1" si="425"/>
        <v>-6.9150335325791+2.86430067345764i</v>
      </c>
      <c r="DI244" s="181" t="str">
        <f t="shared" ca="1" si="426"/>
        <v>5.29253753433207-5.29253753433543i</v>
      </c>
      <c r="DJ244" s="181" t="str">
        <f t="shared" ca="1" si="427"/>
        <v>-2.86430067346032+6.91503353257798i</v>
      </c>
      <c r="DK244" s="181" t="str">
        <f t="shared" ca="1" si="428"/>
        <v>-1.98425294317294E-12-7.48477836042346i</v>
      </c>
      <c r="DL244" s="181" t="str">
        <f t="shared" ca="1" si="429"/>
        <v>2.86430067345691+6.9150335325794i</v>
      </c>
      <c r="DM244" s="181" t="str">
        <f t="shared" ca="1" si="430"/>
        <v>-5.29253753433488-5.29253753433263i</v>
      </c>
      <c r="DN244" s="181" t="str">
        <f t="shared" ca="1" si="431"/>
        <v>6.91503353257785+2.86430067346065i</v>
      </c>
      <c r="DO244" s="181" t="str">
        <f t="shared" ca="1" si="432"/>
        <v>-7.48477836042346+1.62114425382112E-12i</v>
      </c>
      <c r="DP244" s="181" t="str">
        <f t="shared" ca="1" si="433"/>
        <v>6.91503353257954-2.86430067345658i</v>
      </c>
      <c r="DQ244" s="181" t="str">
        <f t="shared" ca="1" si="434"/>
        <v>-5.29253753433289+5.29253753433462i</v>
      </c>
      <c r="DR244" s="181" t="str">
        <f t="shared" ca="1" si="435"/>
        <v>2.86430067346138-6.91503353257755i</v>
      </c>
      <c r="DS244" s="181" t="str">
        <f t="shared" ca="1" si="436"/>
        <v>8.3257517304744E-13+7.48477836042346i</v>
      </c>
      <c r="DT244" s="181" t="str">
        <f t="shared" ca="1" si="437"/>
        <v>-2.86430067345624-6.91503353257967i</v>
      </c>
      <c r="DU244" s="181" t="str">
        <f t="shared" ca="1" si="438"/>
        <v>5.29253753433406+5.29253753433344i</v>
      </c>
      <c r="DV244" s="181" t="str">
        <f t="shared" ca="1" si="439"/>
        <v>-6.91503353257741-2.86430067346172i</v>
      </c>
      <c r="DW244" s="181" t="str">
        <f t="shared" ca="1" si="440"/>
        <v>7.48477836042346-4.69466483695622E-13i</v>
      </c>
      <c r="DX244" s="181" t="str">
        <f t="shared" ca="1" si="441"/>
        <v>-6.91503353257998+2.86430067345551i</v>
      </c>
      <c r="DY244" s="181" t="str">
        <f t="shared" ca="1" si="442"/>
        <v>5.2925375343337-5.29253753433381i</v>
      </c>
      <c r="DZ244" s="181" t="str">
        <f t="shared" ca="1" si="443"/>
        <v>-2.86430067346244+6.91503353257711i</v>
      </c>
      <c r="EA244" s="181" t="str">
        <f t="shared" ca="1" si="444"/>
        <v>3.19102597078059E-13-7.48477836042346i</v>
      </c>
      <c r="EB244" s="181" t="str">
        <f t="shared" ca="1" si="445"/>
        <v>2.86430067346186+6.91503353257735i</v>
      </c>
      <c r="EC244" s="181" t="str">
        <f t="shared" ca="1" si="446"/>
        <v>-5.29253753433355-5.29253753433396i</v>
      </c>
      <c r="ED244" s="181" t="str">
        <f t="shared" ca="1" si="447"/>
        <v>6.9150335325799+2.86430067345571i</v>
      </c>
      <c r="EE244" s="181" t="str">
        <f t="shared" ca="1" si="448"/>
        <v>-7.48477836042346-6.82211286429879E-13i</v>
      </c>
      <c r="EF244" s="181" t="str">
        <f t="shared" ca="1" si="449"/>
        <v>6.91503353257749-2.86430067346152i</v>
      </c>
      <c r="EG244" s="181" t="str">
        <f t="shared" ca="1" si="450"/>
        <v>-5.29253753433451+5.29253753433299i</v>
      </c>
      <c r="EH244" s="181" t="str">
        <f t="shared" ca="1" si="451"/>
        <v>2.86430067345643-6.91503353257959i</v>
      </c>
      <c r="EI244" s="181" t="str">
        <f t="shared" ca="1" si="452"/>
        <v>-1.0453199757817E-12+7.48477836042346i</v>
      </c>
      <c r="EJ244" s="181" t="str">
        <f t="shared" ca="1" si="453"/>
        <v>-2.86430067346119-6.91503353257763i</v>
      </c>
      <c r="EK244" s="181" t="str">
        <f t="shared" ca="1" si="454"/>
        <v>5.29253753433274+5.29253753433478i</v>
      </c>
      <c r="EL244" s="181" t="str">
        <f t="shared" ca="1" si="455"/>
        <v>-6.91503353257946-2.86430067345677i</v>
      </c>
      <c r="EM244" s="181" t="str">
        <f t="shared" ca="1" si="456"/>
        <v>7.48477836042346+1.83388905655538E-12i</v>
      </c>
      <c r="EN244" s="181"/>
      <c r="EO244" s="181"/>
      <c r="EP244" s="181"/>
    </row>
    <row r="245" spans="1:146">
      <c r="A245" s="207">
        <f t="shared" si="323"/>
        <v>2.8320312500000021E-3</v>
      </c>
      <c r="B245" s="206">
        <v>145</v>
      </c>
      <c r="C245" s="205">
        <f t="shared" si="324"/>
        <v>29000</v>
      </c>
      <c r="N245" s="204">
        <f t="shared" ca="1" si="327"/>
        <v>22.484557501659868</v>
      </c>
      <c r="O245" s="181">
        <f t="shared" ca="1" si="328"/>
        <v>7.4845575016598689</v>
      </c>
      <c r="P245" s="181" t="str">
        <f t="shared" ca="1" si="329"/>
        <v>-6.84245548514149+3.03305191671857i</v>
      </c>
      <c r="Q245" s="181" t="str">
        <f t="shared" ca="1" si="330"/>
        <v>5.02632161330714-5.54569130363876i</v>
      </c>
      <c r="R245" s="181" t="str">
        <f t="shared" ca="1" si="331"/>
        <v>-2.34776902323598+7.10679826709514i</v>
      </c>
      <c r="S245" s="181" t="str">
        <f t="shared" ca="1" si="332"/>
        <v>-0.733614922944484-7.44851731155176i</v>
      </c>
      <c r="T245" s="181" t="str">
        <f t="shared" ca="1" si="333"/>
        <v>3.68912486220778+6.51221611639951i</v>
      </c>
      <c r="U245" s="181" t="str">
        <f t="shared" ca="1" si="334"/>
        <v>-6.01165295513305-4.45854569817256i</v>
      </c>
      <c r="V245" s="181" t="str">
        <f t="shared" ca="1" si="335"/>
        <v>7.30269869676536+1.63987583063918i</v>
      </c>
      <c r="W245" s="181" t="str">
        <f t="shared" ca="1" si="336"/>
        <v>-7.34074382795958+1.46016473314704i</v>
      </c>
      <c r="X245" s="181" t="str">
        <f t="shared" ca="1" si="337"/>
        <v>6.11926054651681-4.30966951859372i</v>
      </c>
      <c r="Y245" s="181" t="str">
        <f t="shared" ca="1" si="338"/>
        <v>-3.84783155067514+6.41971910236593i</v>
      </c>
      <c r="Z245" s="181" t="str">
        <f t="shared" ca="1" si="339"/>
        <v>0.916189737345265-7.42827014592471i</v>
      </c>
      <c r="AA245" s="181" t="str">
        <f t="shared" ca="1" si="340"/>
        <v>2.17265235876215+7.16227496844531i</v>
      </c>
      <c r="AB245" s="181" t="str">
        <f t="shared" ca="1" si="341"/>
        <v>-4.88870970160997-5.66737315244352i</v>
      </c>
      <c r="AC245" s="181" t="str">
        <f t="shared" ca="1" si="342"/>
        <v>6.76595984526719+3.20006068190669i</v>
      </c>
      <c r="AD245" s="181" t="str">
        <f t="shared" ca="1" si="343"/>
        <v>-7.48230329287318-0.183680236041227i</v>
      </c>
      <c r="AE245" s="181" t="str">
        <f t="shared" ca="1" si="344"/>
        <v>6.91482948568737-2.86421615446906i</v>
      </c>
      <c r="AF245" s="181" t="str">
        <f t="shared" ca="1" si="345"/>
        <v>-5.1609058568104+5.42066893775972i</v>
      </c>
      <c r="AG245" s="181" t="str">
        <f t="shared" ca="1" si="346"/>
        <v>2.52147147943965-7.04704069620898i</v>
      </c>
      <c r="AH245" s="181" t="str">
        <f t="shared" ca="1" si="347"/>
        <v>0.550598206346462+7.46427776886827i</v>
      </c>
      <c r="AI245" s="181" t="str">
        <f t="shared" ca="1" si="348"/>
        <v>-3.52819598286868-6.60079041495201i</v>
      </c>
      <c r="AJ245" s="181" t="str">
        <f t="shared" ca="1" si="349"/>
        <v>5.90042416879927+4.60473621653863i</v>
      </c>
      <c r="AK245" s="181" t="str">
        <f t="shared" ca="1" si="350"/>
        <v>-7.2602546929417-1.81859912824982i</v>
      </c>
      <c r="AL245" s="181" t="str">
        <f t="shared" ca="1" si="351"/>
        <v>7.37436716955993-1.2795740870187i</v>
      </c>
      <c r="AM245" s="181" t="str">
        <f t="shared" ca="1" si="352"/>
        <v>-6.22318212416124+4.15819735524578i</v>
      </c>
      <c r="AN245" s="181" t="str">
        <f t="shared" ca="1" si="353"/>
        <v>4.00422044929613-6.32335508959379i</v>
      </c>
      <c r="AO245" s="181" t="str">
        <f t="shared" ca="1" si="354"/>
        <v>-1.09821267330683+7.40354846812265i</v>
      </c>
      <c r="AP245" s="181" t="str">
        <f t="shared" ca="1" si="355"/>
        <v>-1.99622696974733-7.21343738316944i</v>
      </c>
      <c r="AQ245" s="181" t="str">
        <f t="shared" ca="1" si="356"/>
        <v>4.74815301398991+5.78564118757735i</v>
      </c>
      <c r="AR245" s="181" t="str">
        <f t="shared" ca="1" si="357"/>
        <v>4.74815301398991+5.78564118757735i</v>
      </c>
      <c r="AS245" s="181" t="str">
        <f t="shared" ca="1" si="358"/>
        <v>7.47554202436435+0.367249829973534i</v>
      </c>
      <c r="AT245" s="181" t="str">
        <f t="shared" ca="1" si="359"/>
        <v>-6.98303825151402+2.69365509550593i</v>
      </c>
      <c r="AU245" s="181" t="str">
        <f t="shared" ca="1" si="360"/>
        <v>5.29238136360438-5.2923813636043i</v>
      </c>
      <c r="AV245" s="181" t="str">
        <f t="shared" ca="1" si="361"/>
        <v>-2.69365509550593+6.98303825151402i</v>
      </c>
      <c r="AW245" s="181" t="str">
        <f t="shared" ca="1" si="362"/>
        <v>-0.367249829973428-7.47554202436435i</v>
      </c>
      <c r="AX245" s="181" t="str">
        <f t="shared" ca="1" si="363"/>
        <v>3.36514185019722+6.685388644178i</v>
      </c>
      <c r="AY245" s="181" t="str">
        <f t="shared" ca="1" si="364"/>
        <v>-5.78564118757877-4.74815301398819i</v>
      </c>
      <c r="AZ245" s="181" t="str">
        <f t="shared" ca="1" si="365"/>
        <v>7.21343738316862+1.9962269697503i</v>
      </c>
      <c r="BA245" s="181" t="str">
        <f t="shared" ca="1" si="366"/>
        <v>-7.40354846812278+1.09821267330599i</v>
      </c>
      <c r="BB245" s="181" t="str">
        <f t="shared" ca="1" si="367"/>
        <v>6.32335508959311-4.00422044929721i</v>
      </c>
      <c r="BC245" s="181" t="str">
        <f t="shared" ca="1" si="368"/>
        <v>-4.15819735524887+6.22318212415918i</v>
      </c>
      <c r="BD245" s="181" t="str">
        <f t="shared" ca="1" si="369"/>
        <v>1.27957408702027-7.37436716955965i</v>
      </c>
      <c r="BE245" s="181" t="str">
        <f t="shared" ca="1" si="370"/>
        <v>1.81859912825044+7.26025469294155i</v>
      </c>
      <c r="BF245" s="181" t="str">
        <f t="shared" ca="1" si="371"/>
        <v>-4.60473621654097-5.90042416879744i</v>
      </c>
      <c r="BG245" s="181" t="str">
        <f t="shared" ca="1" si="372"/>
        <v>6.60079041495095+3.52819598287065i</v>
      </c>
      <c r="BH245" s="181" t="str">
        <f t="shared" ca="1" si="373"/>
        <v>-7.46427776886832-0.550598206345826i</v>
      </c>
      <c r="BI245" s="181" t="str">
        <f t="shared" ca="1" si="374"/>
        <v>7.04704069620801-2.52147147944235i</v>
      </c>
      <c r="BJ245" s="181" t="str">
        <f t="shared" ca="1" si="375"/>
        <v>-5.42066893776126+5.16090585680879i</v>
      </c>
      <c r="BK245" s="181" t="str">
        <f t="shared" ca="1" si="376"/>
        <v>2.8642161544691-6.91482948568735i</v>
      </c>
      <c r="BL245" s="181" t="str">
        <f t="shared" ca="1" si="377"/>
        <v>0.183680236043353+7.48230329287313i</v>
      </c>
      <c r="BM245" s="181" t="str">
        <f t="shared" ca="1" si="378"/>
        <v>-3.20006068190385-6.76595984526853i</v>
      </c>
      <c r="BN245" s="181" t="str">
        <f t="shared" ca="1" si="379"/>
        <v>5.66737315244303+4.88870970161054i</v>
      </c>
      <c r="BO245" s="181" t="str">
        <f t="shared" ca="1" si="380"/>
        <v>-7.16227496844594-2.17265235876006i</v>
      </c>
      <c r="BP245" s="181" t="str">
        <f t="shared" ca="1" si="381"/>
        <v>7.42827014592508-0.916189737342204i</v>
      </c>
      <c r="BQ245" s="181" t="str">
        <f t="shared" ca="1" si="382"/>
        <v>-6.41971910236639+3.84783155067436i</v>
      </c>
      <c r="BR245" s="181" t="str">
        <f t="shared" ca="1" si="383"/>
        <v>4.3096695185925-6.11926054651766i</v>
      </c>
      <c r="BS245" s="181" t="str">
        <f t="shared" ca="1" si="384"/>
        <v>-1.46016473314347+7.34074382796029i</v>
      </c>
      <c r="BT245" s="181" t="str">
        <f t="shared" ca="1" si="385"/>
        <v>-1.6398758306376-7.30269869676571i</v>
      </c>
      <c r="BU245" s="181" t="str">
        <f t="shared" ca="1" si="386"/>
        <v>4.45854569817318+6.01165295513259i</v>
      </c>
      <c r="BV245" s="181" t="str">
        <f t="shared" ca="1" si="387"/>
        <v>-6.51221611640096-3.68912486220521i</v>
      </c>
      <c r="BW245" s="181" t="str">
        <f t="shared" ca="1" si="388"/>
        <v>7.44851731155152+0.733614922946799i</v>
      </c>
      <c r="BX245" s="181" t="str">
        <f t="shared" ca="1" si="389"/>
        <v>-7.10679826709496+2.34776902323655i</v>
      </c>
      <c r="BY245" s="181" t="str">
        <f t="shared" ca="1" si="390"/>
        <v>5.5456913036369-5.02632161330919i</v>
      </c>
      <c r="BZ245" s="181" t="str">
        <f t="shared" ca="1" si="391"/>
        <v>-3.03305191672072+6.84245548514053i</v>
      </c>
      <c r="CA245" s="181" t="str">
        <f t="shared" ca="1" si="392"/>
        <v>1.06366016650415E-13-7.48455750165987i</v>
      </c>
      <c r="CB245" s="181" t="str">
        <f t="shared" ca="1" si="393"/>
        <v>3.03305191672053+6.84245548514062i</v>
      </c>
      <c r="CC245" s="181" t="str">
        <f t="shared" ca="1" si="394"/>
        <v>-5.5456913036369-5.02632161330919i</v>
      </c>
      <c r="CD245" s="181" t="str">
        <f t="shared" ca="1" si="395"/>
        <v>7.10679826709489+2.34776902323675i</v>
      </c>
      <c r="CE245" s="181" t="str">
        <f t="shared" ca="1" si="396"/>
        <v>-7.44851731155155+0.733614922946587i</v>
      </c>
      <c r="CF245" s="181" t="str">
        <f t="shared" ca="1" si="397"/>
        <v>6.51221611640107-3.68912486220502i</v>
      </c>
      <c r="CG245" s="181" t="str">
        <f t="shared" ca="1" si="398"/>
        <v>-4.45854569817318+6.01165295513259i</v>
      </c>
      <c r="CH245" s="181" t="str">
        <f t="shared" ca="1" si="399"/>
        <v>1.6398758306378-7.30269869676567i</v>
      </c>
      <c r="CI245" s="181" t="str">
        <f t="shared" ca="1" si="400"/>
        <v>1.46016473315077+7.34074382795884i</v>
      </c>
      <c r="CJ245" s="181" t="str">
        <f t="shared" ca="1" si="401"/>
        <v>-4.3096695185925-6.11926054651766i</v>
      </c>
      <c r="CK245" s="181" t="str">
        <f t="shared" ca="1" si="402"/>
        <v>6.41971910236617+3.84783155067473i</v>
      </c>
      <c r="CL245" s="181" t="str">
        <f t="shared" ca="1" si="403"/>
        <v>-7.42827014592505-0.916189737342421i</v>
      </c>
      <c r="CM245" s="181" t="str">
        <f t="shared" ca="1" si="404"/>
        <v>7.16227496844601-2.17265235875986i</v>
      </c>
      <c r="CN245" s="181" t="str">
        <f t="shared" ca="1" si="405"/>
        <v>-5.66737315244303+4.88870970161054i</v>
      </c>
      <c r="CO245" s="181" t="str">
        <f t="shared" ca="1" si="406"/>
        <v>3.20006068190424-6.76595984526835i</v>
      </c>
      <c r="CP245" s="181" t="str">
        <f t="shared" ca="1" si="407"/>
        <v>-0.183680236043353+7.48230329287313i</v>
      </c>
      <c r="CQ245" s="181" t="str">
        <f t="shared" ca="1" si="408"/>
        <v>-2.86421615446891-6.91482948568743i</v>
      </c>
      <c r="CR245" s="181" t="str">
        <f t="shared" ca="1" si="409"/>
        <v>5.42066893776126+5.16090585680879i</v>
      </c>
      <c r="CS245" s="181" t="str">
        <f t="shared" ca="1" si="410"/>
        <v>-7.04704069620794-2.52147147944255i</v>
      </c>
      <c r="CT245" s="181" t="str">
        <f t="shared" ca="1" si="411"/>
        <v>7.46427776886832-0.550598206345826i</v>
      </c>
      <c r="CU245" s="181" t="str">
        <f t="shared" ca="1" si="412"/>
        <v>-6.60079041495106+3.52819598287047i</v>
      </c>
      <c r="CV245" s="181" t="str">
        <f t="shared" ca="1" si="413"/>
        <v>4.60473621654114-5.90042416879731i</v>
      </c>
      <c r="CW245" s="181" t="str">
        <f t="shared" ca="1" si="414"/>
        <v>-1.81859912825065+7.26025469294149i</v>
      </c>
      <c r="CX245" s="181" t="str">
        <f t="shared" ca="1" si="415"/>
        <v>-1.27957408702027-7.37436716955965i</v>
      </c>
      <c r="CY245" s="181" t="str">
        <f t="shared" ca="1" si="416"/>
        <v>4.15819735524268+6.22318212416332i</v>
      </c>
      <c r="CZ245" s="181" t="str">
        <f t="shared" ca="1" si="417"/>
        <v>-6.32335508959288-4.00422044929757i</v>
      </c>
      <c r="DA245" s="181" t="str">
        <f t="shared" ca="1" si="418"/>
        <v>7.40354846812275+1.0982126733062i</v>
      </c>
      <c r="DB245" s="181" t="str">
        <f t="shared" ca="1" si="419"/>
        <v>-7.21343738316862+1.9962269697503i</v>
      </c>
      <c r="DC245" s="181" t="str">
        <f t="shared" ca="1" si="420"/>
        <v>5.78564118757877-4.74815301398819i</v>
      </c>
      <c r="DD245" s="181" t="str">
        <f t="shared" ca="1" si="421"/>
        <v>-3.36514185019751+6.68538864417786i</v>
      </c>
      <c r="DE245" s="181" t="str">
        <f t="shared" ca="1" si="422"/>
        <v>0.367249829973641-7.47554202436435i</v>
      </c>
      <c r="DF245" s="181" t="str">
        <f t="shared" ca="1" si="423"/>
        <v>2.69365509550573+6.9830382515141i</v>
      </c>
      <c r="DG245" s="181" t="str">
        <f t="shared" ca="1" si="424"/>
        <v>-5.2923813636043-5.29238136360438i</v>
      </c>
      <c r="DH245" s="181" t="str">
        <f t="shared" ca="1" si="425"/>
        <v>6.98303825151406+2.69365509550583i</v>
      </c>
      <c r="DI245" s="181" t="str">
        <f t="shared" ca="1" si="426"/>
        <v>-7.47554202436435+0.367249829973534i</v>
      </c>
      <c r="DJ245" s="181" t="str">
        <f t="shared" ca="1" si="427"/>
        <v>6.6853886441781-3.36514185019704i</v>
      </c>
      <c r="DK245" s="181" t="str">
        <f t="shared" ca="1" si="428"/>
        <v>-4.74815301398827+5.78564118757871i</v>
      </c>
      <c r="DL245" s="181" t="str">
        <f t="shared" ca="1" si="429"/>
        <v>1.99622696975041-7.21343738316859i</v>
      </c>
      <c r="DM245" s="181" t="str">
        <f t="shared" ca="1" si="430"/>
        <v>1.09821267330609+7.40354846812276i</v>
      </c>
      <c r="DN245" s="181" t="str">
        <f t="shared" ca="1" si="431"/>
        <v>-4.00422044929712-6.32335508959317i</v>
      </c>
      <c r="DO245" s="181" t="str">
        <f t="shared" ca="1" si="432"/>
        <v>6.22318212416326+4.15819735524277i</v>
      </c>
      <c r="DP245" s="181" t="str">
        <f t="shared" ca="1" si="433"/>
        <v>-7.37436716955964-1.27957408702038i</v>
      </c>
      <c r="DQ245" s="181" t="str">
        <f t="shared" ca="1" si="434"/>
        <v>7.26025469294152-1.81859912825054i</v>
      </c>
      <c r="DR245" s="181" t="str">
        <f t="shared" ca="1" si="435"/>
        <v>-5.90042416879764+4.60473621654072i</v>
      </c>
      <c r="DS245" s="181" t="str">
        <f t="shared" ca="1" si="436"/>
        <v>3.52819598287093-6.6007904149508i</v>
      </c>
      <c r="DT245" s="181" t="str">
        <f t="shared" ca="1" si="437"/>
        <v>-0.550598206345932+7.46427776886831i</v>
      </c>
      <c r="DU245" s="181" t="str">
        <f t="shared" ca="1" si="438"/>
        <v>-2.52147147944245-7.04704069620797i</v>
      </c>
      <c r="DV245" s="181" t="str">
        <f t="shared" ca="1" si="439"/>
        <v>5.16090585680871+5.42066893776133i</v>
      </c>
      <c r="DW245" s="181" t="str">
        <f t="shared" ca="1" si="440"/>
        <v>-6.9148294856874-2.86421615446901i</v>
      </c>
      <c r="DX245" s="181" t="str">
        <f t="shared" ca="1" si="441"/>
        <v>7.48230329287313-0.183680236043247i</v>
      </c>
      <c r="DY245" s="181" t="str">
        <f t="shared" ca="1" si="442"/>
        <v>-6.76595984526857+3.20006068190376i</v>
      </c>
      <c r="DZ245" s="181" t="str">
        <f t="shared" ca="1" si="443"/>
        <v>4.88870970161061-5.66737315244296i</v>
      </c>
      <c r="EA245" s="181" t="str">
        <f t="shared" ca="1" si="444"/>
        <v>-2.17265235875996+7.16227496844597i</v>
      </c>
      <c r="EB245" s="181" t="str">
        <f t="shared" ca="1" si="445"/>
        <v>-0.916189737342308-7.42827014592507i</v>
      </c>
      <c r="EC245" s="181" t="str">
        <f t="shared" ca="1" si="446"/>
        <v>3.84783155067427+6.41971910236644i</v>
      </c>
      <c r="ED245" s="181" t="str">
        <f t="shared" ca="1" si="447"/>
        <v>-6.1192605465176-4.30966951859259i</v>
      </c>
      <c r="EE245" s="181" t="str">
        <f t="shared" ca="1" si="448"/>
        <v>7.34074382795882+1.46016473315087i</v>
      </c>
      <c r="EF245" s="181" t="str">
        <f t="shared" ca="1" si="449"/>
        <v>-7.30269869676569+1.6398758306377i</v>
      </c>
      <c r="EG245" s="181" t="str">
        <f t="shared" ca="1" si="450"/>
        <v>6.01165295513279-4.45854569817292i</v>
      </c>
      <c r="EH245" s="181" t="str">
        <f t="shared" ca="1" si="451"/>
        <v>-3.6891248622053+6.51221611640091i</v>
      </c>
      <c r="EI245" s="181" t="str">
        <f t="shared" ca="1" si="452"/>
        <v>0.733614922946905-7.44851731155152i</v>
      </c>
      <c r="EJ245" s="181" t="str">
        <f t="shared" ca="1" si="453"/>
        <v>2.34776902323665+7.10679826709493i</v>
      </c>
      <c r="EK245" s="181" t="str">
        <f t="shared" ca="1" si="454"/>
        <v>-5.02632161330895-5.54569130363711i</v>
      </c>
      <c r="EL245" s="181" t="str">
        <f t="shared" ca="1" si="455"/>
        <v>6.84245548514041+3.03305191672101i</v>
      </c>
      <c r="EM245" s="181" t="str">
        <f t="shared" ca="1" si="456"/>
        <v>-7.48455750165987-2.12732033300831E-13i</v>
      </c>
      <c r="EN245" s="181"/>
      <c r="EO245" s="181"/>
      <c r="EP245" s="181"/>
    </row>
    <row r="246" spans="1:146">
      <c r="A246" s="207">
        <f t="shared" si="323"/>
        <v>2.8515625000000021E-3</v>
      </c>
      <c r="B246" s="206">
        <v>146</v>
      </c>
      <c r="C246" s="205">
        <f t="shared" si="324"/>
        <v>29200</v>
      </c>
      <c r="N246" s="204">
        <f t="shared" ca="1" si="327"/>
        <v>22.484319833395716</v>
      </c>
      <c r="O246" s="181">
        <f t="shared" ca="1" si="328"/>
        <v>7.4843198333957153</v>
      </c>
      <c r="P246" s="181" t="str">
        <f t="shared" ca="1" si="329"/>
        <v>-6.76574499570116+3.19995906562963i</v>
      </c>
      <c r="Q246" s="181" t="str">
        <f t="shared" ca="1" si="330"/>
        <v>4.74800223883899-5.78545746752496i</v>
      </c>
      <c r="R246" s="181" t="str">
        <f t="shared" ca="1" si="331"/>
        <v>-1.81854137957186+7.26002414729768i</v>
      </c>
      <c r="S246" s="181" t="str">
        <f t="shared" ca="1" si="332"/>
        <v>-1.46011836636863-7.34051072642452i</v>
      </c>
      <c r="T246" s="181" t="str">
        <f t="shared" ca="1" si="333"/>
        <v>4.45840411935282+6.01146205819335i</v>
      </c>
      <c r="U246" s="181" t="str">
        <f t="shared" ca="1" si="334"/>
        <v>-6.60058081025565-3.52808394682516i</v>
      </c>
      <c r="V246" s="181" t="str">
        <f t="shared" ca="1" si="335"/>
        <v>7.47530464238189+0.367238168147342i</v>
      </c>
      <c r="W246" s="181" t="str">
        <f t="shared" ca="1" si="336"/>
        <v>-6.91460990884248+2.86412520276225i</v>
      </c>
      <c r="X246" s="181" t="str">
        <f t="shared" ca="1" si="337"/>
        <v>5.02616200505615-5.5455152030709i</v>
      </c>
      <c r="Y246" s="181" t="str">
        <f t="shared" ca="1" si="338"/>
        <v>-2.17258336730629+7.16204753409697i</v>
      </c>
      <c r="Z246" s="181" t="str">
        <f t="shared" ca="1" si="339"/>
        <v>-1.09817780012957-7.4033133722586i</v>
      </c>
      <c r="AA246" s="181" t="str">
        <f t="shared" ca="1" si="340"/>
        <v>4.1580653138329+6.22298451022178i</v>
      </c>
      <c r="AB246" s="181" t="str">
        <f t="shared" ca="1" si="341"/>
        <v>-6.41951524749615-3.84770936476821i</v>
      </c>
      <c r="AC246" s="181" t="str">
        <f t="shared" ca="1" si="342"/>
        <v>7.44828078772521+0.733591627381353i</v>
      </c>
      <c r="AD246" s="181" t="str">
        <f t="shared" ca="1" si="343"/>
        <v>-7.04681692106523+2.52139141141338i</v>
      </c>
      <c r="AE246" s="181" t="str">
        <f t="shared" ca="1" si="344"/>
        <v>5.29221330676322-5.29221330676294i</v>
      </c>
      <c r="AF246" s="181" t="str">
        <f t="shared" ca="1" si="345"/>
        <v>-2.52139141141305+7.04681692106535i</v>
      </c>
      <c r="AG246" s="181" t="str">
        <f t="shared" ca="1" si="346"/>
        <v>-0.733591627380962-7.44828078772525i</v>
      </c>
      <c r="AH246" s="181" t="str">
        <f t="shared" ca="1" si="347"/>
        <v>3.84770936476847+6.41951524749599i</v>
      </c>
      <c r="AI246" s="181" t="str">
        <f t="shared" ca="1" si="348"/>
        <v>-6.22298451022197-4.1580653138326i</v>
      </c>
      <c r="AJ246" s="181" t="str">
        <f t="shared" ca="1" si="349"/>
        <v>7.40331337225854+1.09817780012996i</v>
      </c>
      <c r="AK246" s="181" t="str">
        <f t="shared" ca="1" si="350"/>
        <v>-7.16204753409686+2.17258336730667i</v>
      </c>
      <c r="AL246" s="181" t="str">
        <f t="shared" ca="1" si="351"/>
        <v>5.54551520307116-5.02616200505585i</v>
      </c>
      <c r="AM246" s="181" t="str">
        <f t="shared" ca="1" si="352"/>
        <v>-2.86412520276197+6.91460990884259i</v>
      </c>
      <c r="AN246" s="181" t="str">
        <f t="shared" ca="1" si="353"/>
        <v>-0.367238168146951-7.47530464238191i</v>
      </c>
      <c r="AO246" s="181" t="str">
        <f t="shared" ca="1" si="354"/>
        <v>3.52808394682476+6.60058081025586i</v>
      </c>
      <c r="AP246" s="181" t="str">
        <f t="shared" ca="1" si="355"/>
        <v>-6.01146205819358-4.45840411935252i</v>
      </c>
      <c r="AQ246" s="181" t="str">
        <f t="shared" ca="1" si="356"/>
        <v>7.34051072642444+1.46011836636904i</v>
      </c>
      <c r="AR246" s="181" t="str">
        <f t="shared" ca="1" si="357"/>
        <v>7.34051072642444+1.46011836636904i</v>
      </c>
      <c r="AS246" s="181" t="str">
        <f t="shared" ca="1" si="358"/>
        <v>5.78545746752371-4.74800223884052i</v>
      </c>
      <c r="AT246" s="181" t="str">
        <f t="shared" ca="1" si="359"/>
        <v>-3.19995906562685+6.76574499570247i</v>
      </c>
      <c r="AU246" s="181" t="str">
        <f t="shared" ca="1" si="360"/>
        <v>3.3704688243139E-12-7.48431983339572i</v>
      </c>
      <c r="AV246" s="181" t="str">
        <f t="shared" ca="1" si="361"/>
        <v>3.19995906562748+6.76574499570217i</v>
      </c>
      <c r="AW246" s="181" t="str">
        <f t="shared" ca="1" si="362"/>
        <v>-5.78545746752416-4.74800223883998i</v>
      </c>
      <c r="AX246" s="181" t="str">
        <f t="shared" ca="1" si="363"/>
        <v>7.26002414729757+1.81854137957228i</v>
      </c>
      <c r="AY246" s="181" t="str">
        <f t="shared" ca="1" si="364"/>
        <v>-7.3405107264243+1.46011836636974i</v>
      </c>
      <c r="AZ246" s="181" t="str">
        <f t="shared" ca="1" si="365"/>
        <v>6.01146205819221-4.45840411935437i</v>
      </c>
      <c r="BA246" s="181" t="str">
        <f t="shared" ca="1" si="366"/>
        <v>-3.52808394682227+6.60058081025719i</v>
      </c>
      <c r="BB246" s="181" t="str">
        <f t="shared" ca="1" si="367"/>
        <v>0.367238168150708-7.47530464238173i</v>
      </c>
      <c r="BC246" s="181" t="str">
        <f t="shared" ca="1" si="368"/>
        <v>2.86412520275987+6.91460990884346i</v>
      </c>
      <c r="BD246" s="181" t="str">
        <f t="shared" ca="1" si="369"/>
        <v>-5.54551520307006-5.02616200505707i</v>
      </c>
      <c r="BE246" s="181" t="str">
        <f t="shared" ca="1" si="370"/>
        <v>7.16204753409684+2.17258336730671i</v>
      </c>
      <c r="BF246" s="181" t="str">
        <f t="shared" ca="1" si="371"/>
        <v>-7.40331337225844+1.09817780013066i</v>
      </c>
      <c r="BG246" s="181" t="str">
        <f t="shared" ca="1" si="372"/>
        <v>6.2229845102207-4.15806531383452i</v>
      </c>
      <c r="BH246" s="181" t="str">
        <f t="shared" ca="1" si="373"/>
        <v>-3.84770936476603+6.41951524749745i</v>
      </c>
      <c r="BI246" s="181" t="str">
        <f t="shared" ca="1" si="374"/>
        <v>0.733591627384707-7.44828078772488i</v>
      </c>
      <c r="BJ246" s="181" t="str">
        <f t="shared" ca="1" si="375"/>
        <v>2.52139141141096+7.0468169210661i</v>
      </c>
      <c r="BK246" s="181" t="str">
        <f t="shared" ca="1" si="376"/>
        <v>-5.29221330676207-5.2922133067641i</v>
      </c>
      <c r="BL246" s="181" t="str">
        <f t="shared" ca="1" si="377"/>
        <v>7.0468169210652+2.52139141141347i</v>
      </c>
      <c r="BM246" s="181" t="str">
        <f t="shared" ca="1" si="378"/>
        <v>-7.44828078772514+0.733591627382053i</v>
      </c>
      <c r="BN246" s="181" t="str">
        <f t="shared" ca="1" si="379"/>
        <v>6.41951524749499-3.84770936477013i</v>
      </c>
      <c r="BO246" s="181" t="str">
        <f t="shared" ca="1" si="380"/>
        <v>-4.15806531383054+6.22298451022335i</v>
      </c>
      <c r="BP246" s="181" t="str">
        <f t="shared" ca="1" si="381"/>
        <v>1.09817780013329-7.40331337225805i</v>
      </c>
      <c r="BQ246" s="181" t="str">
        <f t="shared" ca="1" si="382"/>
        <v>2.17258336730416+7.16204753409762i</v>
      </c>
      <c r="BR246" s="181" t="str">
        <f t="shared" ca="1" si="383"/>
        <v>-5.02616200505493-5.54551520307199i</v>
      </c>
      <c r="BS246" s="181" t="str">
        <f t="shared" ca="1" si="384"/>
        <v>6.91460990884244+2.86412520276233i</v>
      </c>
      <c r="BT246" s="181" t="str">
        <f t="shared" ca="1" si="385"/>
        <v>-7.47530464238186+0.367238168148045i</v>
      </c>
      <c r="BU246" s="181" t="str">
        <f t="shared" ca="1" si="386"/>
        <v>6.60058081025494-3.52808394682648i</v>
      </c>
      <c r="BV246" s="181" t="str">
        <f t="shared" ca="1" si="387"/>
        <v>-4.45840411935053+6.01146205819506i</v>
      </c>
      <c r="BW246" s="181" t="str">
        <f t="shared" ca="1" si="388"/>
        <v>1.46011836637235-7.34051072642378i</v>
      </c>
      <c r="BX246" s="181" t="str">
        <f t="shared" ca="1" si="389"/>
        <v>1.81854137956969+7.26002414729822i</v>
      </c>
      <c r="BY246" s="181" t="str">
        <f t="shared" ca="1" si="390"/>
        <v>-4.74800223883783-5.78545746752592i</v>
      </c>
      <c r="BZ246" s="181" t="str">
        <f t="shared" ca="1" si="391"/>
        <v>6.76574499570099+3.19995906562999i</v>
      </c>
      <c r="CA246" s="181" t="str">
        <f t="shared" ca="1" si="392"/>
        <v>-7.48431983339572+7.04163076986598E-13i</v>
      </c>
      <c r="CB246" s="181" t="str">
        <f t="shared" ca="1" si="393"/>
        <v>6.76574499570038-3.19995906563126i</v>
      </c>
      <c r="CC246" s="181" t="str">
        <f t="shared" ca="1" si="394"/>
        <v>-4.74800223883691+5.78545746752668i</v>
      </c>
      <c r="CD246" s="181" t="str">
        <f t="shared" ca="1" si="395"/>
        <v>1.81854137957555-7.26002414729675i</v>
      </c>
      <c r="CE246" s="181" t="str">
        <f t="shared" ca="1" si="396"/>
        <v>1.46011836636643+7.34051072642496i</v>
      </c>
      <c r="CF246" s="181" t="str">
        <f t="shared" ca="1" si="397"/>
        <v>-4.45840411935166-6.01146205819422i</v>
      </c>
      <c r="CG246" s="181" t="str">
        <f t="shared" ca="1" si="398"/>
        <v>6.6005808102556+3.52808394682524i</v>
      </c>
      <c r="CH246" s="181" t="str">
        <f t="shared" ca="1" si="399"/>
        <v>-7.47530464238193-0.367238168146639i</v>
      </c>
      <c r="CI246" s="181" t="str">
        <f t="shared" ca="1" si="400"/>
        <v>6.91460990884191-2.86412520276363i</v>
      </c>
      <c r="CJ246" s="181" t="str">
        <f t="shared" ca="1" si="401"/>
        <v>-5.02616200505405+5.5455152030728i</v>
      </c>
      <c r="CK246" s="181" t="str">
        <f t="shared" ca="1" si="402"/>
        <v>2.1725833673026-7.16204753409809i</v>
      </c>
      <c r="CL246" s="181" t="str">
        <f t="shared" ca="1" si="403"/>
        <v>1.09817780012711+7.40331337225897i</v>
      </c>
      <c r="CM246" s="181" t="str">
        <f t="shared" ca="1" si="404"/>
        <v>-4.15806531383172-6.22298451022257i</v>
      </c>
      <c r="CN246" s="181" t="str">
        <f t="shared" ca="1" si="405"/>
        <v>6.41951524749571+3.84770936476893i</v>
      </c>
      <c r="CO246" s="181" t="str">
        <f t="shared" ca="1" si="406"/>
        <v>-7.4482807877253-0.73359162738044i</v>
      </c>
      <c r="CP246" s="181" t="str">
        <f t="shared" ca="1" si="407"/>
        <v>7.04681692106473-2.5213914114148i</v>
      </c>
      <c r="CQ246" s="181" t="str">
        <f t="shared" ca="1" si="408"/>
        <v>-5.29221330676122+5.29221330676494i</v>
      </c>
      <c r="CR246" s="181" t="str">
        <f t="shared" ca="1" si="409"/>
        <v>2.52139141141665-7.04681692106407i</v>
      </c>
      <c r="CS246" s="181" t="str">
        <f t="shared" ca="1" si="410"/>
        <v>0.733591627378488+7.44828078772549i</v>
      </c>
      <c r="CT246" s="181" t="str">
        <f t="shared" ca="1" si="411"/>
        <v>-3.84770936476725-6.41951524749672i</v>
      </c>
      <c r="CU246" s="181" t="str">
        <f t="shared" ca="1" si="412"/>
        <v>6.22298451022148+4.15806531383334i</v>
      </c>
      <c r="CV246" s="181" t="str">
        <f t="shared" ca="1" si="413"/>
        <v>-7.40331337225868-1.09817780012906i</v>
      </c>
      <c r="CW246" s="181" t="str">
        <f t="shared" ca="1" si="414"/>
        <v>7.16204753409644-2.17258336730806i</v>
      </c>
      <c r="CX246" s="181" t="str">
        <f t="shared" ca="1" si="415"/>
        <v>-5.54551520306926+5.02616200505796i</v>
      </c>
      <c r="CY246" s="181" t="str">
        <f t="shared" ca="1" si="416"/>
        <v>2.86412520276544-6.91460990884116i</v>
      </c>
      <c r="CZ246" s="181" t="str">
        <f t="shared" ca="1" si="417"/>
        <v>0.367238168144466+7.47530464238203i</v>
      </c>
      <c r="DA246" s="181" t="str">
        <f t="shared" ca="1" si="418"/>
        <v>-3.52808394682351-6.60058081025653i</v>
      </c>
      <c r="DB246" s="181" t="str">
        <f t="shared" ca="1" si="419"/>
        <v>6.01146205819304+4.45840411935323i</v>
      </c>
      <c r="DC246" s="181" t="str">
        <f t="shared" ca="1" si="420"/>
        <v>-7.34051072642462-1.46011836636814i</v>
      </c>
      <c r="DD246" s="181" t="str">
        <f t="shared" ca="1" si="421"/>
        <v>7.26002414729723-1.81854137957364i</v>
      </c>
      <c r="DE246" s="181" t="str">
        <f t="shared" ca="1" si="422"/>
        <v>-5.78545746752333+4.74800223884098i</v>
      </c>
      <c r="DF246" s="181" t="str">
        <f t="shared" ca="1" si="423"/>
        <v>3.19995906562611-6.76574499570282i</v>
      </c>
      <c r="DG246" s="181" t="str">
        <f t="shared" ca="1" si="424"/>
        <v>-2.87902291091629E-12+7.48431983339572i</v>
      </c>
      <c r="DH246" s="181" t="str">
        <f t="shared" ca="1" si="425"/>
        <v>-3.19995906562822-6.76574499570182i</v>
      </c>
      <c r="DI246" s="181" t="str">
        <f t="shared" ca="1" si="426"/>
        <v>5.78545746752453+4.74800223883951i</v>
      </c>
      <c r="DJ246" s="181" t="str">
        <f t="shared" ca="1" si="427"/>
        <v>-7.26002414729779-1.81854137957139i</v>
      </c>
      <c r="DK246" s="181" t="str">
        <f t="shared" ca="1" si="428"/>
        <v>7.34051072642417-1.46011836637043i</v>
      </c>
      <c r="DL246" s="181" t="str">
        <f t="shared" ca="1" si="429"/>
        <v>-6.01146205819192+4.45840411935476i</v>
      </c>
      <c r="DM246" s="181" t="str">
        <f t="shared" ca="1" si="430"/>
        <v>3.52808394682146-6.60058081025762i</v>
      </c>
      <c r="DN246" s="181" t="str">
        <f t="shared" ca="1" si="431"/>
        <v>-0.367238168150218+7.47530464238175i</v>
      </c>
      <c r="DO246" s="181" t="str">
        <f t="shared" ca="1" si="432"/>
        <v>-2.86412520276052-6.91460990884319i</v>
      </c>
      <c r="DP246" s="181" t="str">
        <f t="shared" ca="1" si="433"/>
        <v>5.54551520307053+5.02616200505655i</v>
      </c>
      <c r="DQ246" s="181" t="str">
        <f t="shared" ca="1" si="434"/>
        <v>-7.16204753409711-2.17258336730583i</v>
      </c>
      <c r="DR246" s="181" t="str">
        <f t="shared" ca="1" si="435"/>
        <v>7.40331337225834-1.09817780013136i</v>
      </c>
      <c r="DS246" s="181" t="str">
        <f t="shared" ca="1" si="436"/>
        <v>-6.22298451022042+4.15806531383493i</v>
      </c>
      <c r="DT246" s="181" t="str">
        <f t="shared" ca="1" si="437"/>
        <v>3.84770936477182-6.41951524749398i</v>
      </c>
      <c r="DU246" s="181" t="str">
        <f t="shared" ca="1" si="438"/>
        <v>-0.733591627384218+7.44828078772493i</v>
      </c>
      <c r="DV246" s="181" t="str">
        <f t="shared" ca="1" si="439"/>
        <v>-2.52139141141163-7.04681692106587i</v>
      </c>
      <c r="DW246" s="181" t="str">
        <f t="shared" ca="1" si="440"/>
        <v>5.29221330676256+5.2922133067636i</v>
      </c>
      <c r="DX246" s="181" t="str">
        <f t="shared" ca="1" si="441"/>
        <v>-7.04681692106551-2.52139141141261i</v>
      </c>
      <c r="DY246" s="181" t="str">
        <f t="shared" ca="1" si="442"/>
        <v>7.44828078772507-0.733591627382755i</v>
      </c>
      <c r="DZ246" s="181" t="str">
        <f t="shared" ca="1" si="443"/>
        <v>-6.41951524749474+3.84770936477055i</v>
      </c>
      <c r="EA246" s="181" t="str">
        <f t="shared" ca="1" si="444"/>
        <v>4.15806531382978-6.22298451022386i</v>
      </c>
      <c r="EB246" s="181" t="str">
        <f t="shared" ca="1" si="445"/>
        <v>-1.09817780013281+7.40331337225812i</v>
      </c>
      <c r="EC246" s="181" t="str">
        <f t="shared" ca="1" si="446"/>
        <v>-2.17258336730483-7.16204753409741i</v>
      </c>
      <c r="ED246" s="181" t="str">
        <f t="shared" ca="1" si="447"/>
        <v>5.02616200505546+5.54551520307152i</v>
      </c>
      <c r="EE246" s="181" t="str">
        <f t="shared" ca="1" si="448"/>
        <v>-6.9146099088428-2.86412520276148i</v>
      </c>
      <c r="EF246" s="181" t="str">
        <f t="shared" ca="1" si="449"/>
        <v>7.47530464238182-0.367238168148749i</v>
      </c>
      <c r="EG246" s="181" t="str">
        <f t="shared" ca="1" si="450"/>
        <v>-6.6005808102547+3.52808394682692i</v>
      </c>
      <c r="EH246" s="181" t="str">
        <f t="shared" ca="1" si="451"/>
        <v>4.45840411934979-6.01146205819561i</v>
      </c>
      <c r="EI246" s="181" t="str">
        <f t="shared" ca="1" si="452"/>
        <v>-1.46011836637187+7.34051072642388i</v>
      </c>
      <c r="EJ246" s="181" t="str">
        <f t="shared" ca="1" si="453"/>
        <v>-1.81854137957037-7.26002414729805i</v>
      </c>
      <c r="EK246" s="181" t="str">
        <f t="shared" ca="1" si="454"/>
        <v>4.74800223883838+5.78545746752547i</v>
      </c>
      <c r="EL246" s="181" t="str">
        <f t="shared" ca="1" si="455"/>
        <v>-6.76574499570137-3.19995906562916i</v>
      </c>
      <c r="EM246" s="181" t="str">
        <f t="shared" ca="1" si="456"/>
        <v>7.48431983339572-1.40832615397319E-12i</v>
      </c>
      <c r="EN246" s="181"/>
      <c r="EO246" s="181"/>
      <c r="EP246" s="181"/>
    </row>
    <row r="247" spans="1:146">
      <c r="A247" s="207">
        <f t="shared" si="323"/>
        <v>2.8710937500000021E-3</v>
      </c>
      <c r="B247" s="206">
        <v>147</v>
      </c>
      <c r="C247" s="205">
        <f t="shared" si="324"/>
        <v>29400</v>
      </c>
      <c r="N247" s="204">
        <f t="shared" ca="1" si="327"/>
        <v>22.484064487449075</v>
      </c>
      <c r="O247" s="181">
        <f t="shared" ca="1" si="328"/>
        <v>7.4840644874490767</v>
      </c>
      <c r="P247" s="181" t="str">
        <f t="shared" ca="1" si="329"/>
        <v>-6.68494827190387+3.36492018542281i</v>
      </c>
      <c r="Q247" s="181" t="str">
        <f t="shared" ca="1" si="330"/>
        <v>4.45825200994991-6.01125696240595i</v>
      </c>
      <c r="R247" s="181" t="str">
        <f t="shared" ca="1" si="331"/>
        <v>-1.27948980037808+7.37388141368065i</v>
      </c>
      <c r="S247" s="181" t="str">
        <f t="shared" ca="1" si="332"/>
        <v>-2.17250924429065-7.16180318326104i</v>
      </c>
      <c r="T247" s="181" t="str">
        <f t="shared" ca="1" si="333"/>
        <v>5.16056590352276+5.42031187365586i</v>
      </c>
      <c r="U247" s="181" t="str">
        <f t="shared" ca="1" si="334"/>
        <v>-7.04657650160476-2.52130538795442i</v>
      </c>
      <c r="V247" s="181" t="str">
        <f t="shared" ca="1" si="335"/>
        <v>7.42778083941019-0.916129387143123i</v>
      </c>
      <c r="W247" s="181" t="str">
        <f t="shared" ca="1" si="336"/>
        <v>-6.22277219782663+4.15792345122566i</v>
      </c>
      <c r="X247" s="181" t="str">
        <f t="shared" ca="1" si="337"/>
        <v>3.68888185639513-6.51178715114793i</v>
      </c>
      <c r="Y247" s="181" t="str">
        <f t="shared" ca="1" si="338"/>
        <v>-0.367225638915396+7.47504960401063i</v>
      </c>
      <c r="Z247" s="181" t="str">
        <f t="shared" ca="1" si="339"/>
        <v>-3.03285212699186-6.84200476674033i</v>
      </c>
      <c r="AA247" s="181" t="str">
        <f t="shared" ca="1" si="340"/>
        <v>5.78526008243879+4.74784024908555i</v>
      </c>
      <c r="AB247" s="181" t="str">
        <f t="shared" ca="1" si="341"/>
        <v>-7.30221766174983-1.63976781061382i</v>
      </c>
      <c r="AC247" s="181" t="str">
        <f t="shared" ca="1" si="342"/>
        <v>7.259776453749-1.81847933556802i</v>
      </c>
      <c r="AD247" s="181" t="str">
        <f t="shared" ca="1" si="343"/>
        <v>-5.66699983772158+4.88838767811638i</v>
      </c>
      <c r="AE247" s="181" t="str">
        <f t="shared" ca="1" si="344"/>
        <v>2.86402748609834-6.91437399994892i</v>
      </c>
      <c r="AF247" s="181" t="str">
        <f t="shared" ca="1" si="345"/>
        <v>0.550561937971093+7.46378609050085i</v>
      </c>
      <c r="AG247" s="181" t="str">
        <f t="shared" ca="1" si="346"/>
        <v>-3.84757809071656-6.41929622997213i</v>
      </c>
      <c r="AH247" s="181" t="str">
        <f t="shared" ca="1" si="347"/>
        <v>6.32293856477991+4.00395668786706i</v>
      </c>
      <c r="AI247" s="181" t="str">
        <f t="shared" ca="1" si="348"/>
        <v>-7.44802667133914-0.733566599101478i</v>
      </c>
      <c r="AJ247" s="181" t="str">
        <f t="shared" ca="1" si="349"/>
        <v>6.98257827280477-2.69347766214074i</v>
      </c>
      <c r="AK247" s="181" t="str">
        <f t="shared" ca="1" si="350"/>
        <v>-5.02599052519913+5.54532600420435i</v>
      </c>
      <c r="AL247" s="181" t="str">
        <f t="shared" ca="1" si="351"/>
        <v>1.99609547656782-7.21296222787295i</v>
      </c>
      <c r="AM247" s="181" t="str">
        <f t="shared" ca="1" si="352"/>
        <v>1.46006855084607+7.34026028687857i</v>
      </c>
      <c r="AN247" s="181" t="str">
        <f t="shared" ca="1" si="353"/>
        <v>-4.60443289862122-5.90003550280768i</v>
      </c>
      <c r="AO247" s="181" t="str">
        <f t="shared" ca="1" si="354"/>
        <v>6.76551416569926+3.19984989116974i</v>
      </c>
      <c r="AP247" s="181" t="str">
        <f t="shared" ca="1" si="355"/>
        <v>-7.48181042714905+0.183668136866983i</v>
      </c>
      <c r="AQ247" s="181" t="str">
        <f t="shared" ca="1" si="356"/>
        <v>6.60035561523494-3.52796357758027i</v>
      </c>
      <c r="AR247" s="181" t="str">
        <f t="shared" ca="1" si="357"/>
        <v>6.60035561523494-3.52796357758027i</v>
      </c>
      <c r="AS247" s="181" t="str">
        <f t="shared" ca="1" si="358"/>
        <v>1.0981403330968-7.4030607900464i</v>
      </c>
      <c r="AT247" s="181" t="str">
        <f t="shared" ca="1" si="359"/>
        <v>2.34761437368141+7.1063301362082i</v>
      </c>
      <c r="AU247" s="181" t="str">
        <f t="shared" ca="1" si="360"/>
        <v>-5.2920327499132-5.29203274991213i</v>
      </c>
      <c r="AV247" s="181" t="str">
        <f t="shared" ca="1" si="361"/>
        <v>7.10633013620864+2.34761437368008i</v>
      </c>
      <c r="AW247" s="181" t="str">
        <f t="shared" ca="1" si="362"/>
        <v>-7.4030607900462+1.09814033309819i</v>
      </c>
      <c r="AX247" s="181" t="str">
        <f t="shared" ca="1" si="363"/>
        <v>6.11885746558538-4.30938563697268i</v>
      </c>
      <c r="AY247" s="181" t="str">
        <f t="shared" ca="1" si="364"/>
        <v>-3.52796357757894+6.60035561523566i</v>
      </c>
      <c r="AZ247" s="181" t="str">
        <f t="shared" ca="1" si="365"/>
        <v>0.183668136867064-7.48181042714905i</v>
      </c>
      <c r="BA247" s="181" t="str">
        <f t="shared" ca="1" si="366"/>
        <v>3.19984989116899+6.76551416569962i</v>
      </c>
      <c r="BB247" s="181" t="str">
        <f t="shared" ca="1" si="367"/>
        <v>-5.90003550280723-4.60443289862179i</v>
      </c>
      <c r="BC247" s="181" t="str">
        <f t="shared" ca="1" si="368"/>
        <v>7.34026028687843+1.46006855084678i</v>
      </c>
      <c r="BD247" s="181" t="str">
        <f t="shared" ca="1" si="369"/>
        <v>-7.21296222787334+1.99609547656641i</v>
      </c>
      <c r="BE247" s="181" t="str">
        <f t="shared" ca="1" si="370"/>
        <v>5.54532600420541-5.02599052519797i</v>
      </c>
      <c r="BF247" s="181" t="str">
        <f t="shared" ca="1" si="371"/>
        <v>-2.69347766214221+6.98257827280421i</v>
      </c>
      <c r="BG247" s="181" t="str">
        <f t="shared" ca="1" si="372"/>
        <v>-0.733566599099916-7.44802667133929i</v>
      </c>
      <c r="BH247" s="181" t="str">
        <f t="shared" ca="1" si="373"/>
        <v>4.00395668786519+6.32293856478109i</v>
      </c>
      <c r="BI247" s="181" t="str">
        <f t="shared" ca="1" si="374"/>
        <v>-6.41929622997099-3.84757809071845i</v>
      </c>
      <c r="BJ247" s="181" t="str">
        <f t="shared" ca="1" si="375"/>
        <v>7.46378609050068+0.550561937973347i</v>
      </c>
      <c r="BK247" s="181" t="str">
        <f t="shared" ca="1" si="376"/>
        <v>-6.91437399994979+2.86402748609625i</v>
      </c>
      <c r="BL247" s="181" t="str">
        <f t="shared" ca="1" si="377"/>
        <v>4.8883876781187-5.66699983771958i</v>
      </c>
      <c r="BM247" s="181" t="str">
        <f t="shared" ca="1" si="378"/>
        <v>-1.81847933557104+7.25977645374825i</v>
      </c>
      <c r="BN247" s="181" t="str">
        <f t="shared" ca="1" si="379"/>
        <v>-1.63976781061099-7.30221766175046i</v>
      </c>
      <c r="BO247" s="181" t="str">
        <f t="shared" ca="1" si="380"/>
        <v>4.74784024908269+5.78526008244113i</v>
      </c>
      <c r="BP247" s="181" t="str">
        <f t="shared" ca="1" si="381"/>
        <v>-6.84200476673881-3.03285212699528i</v>
      </c>
      <c r="BQ247" s="181" t="str">
        <f t="shared" ca="1" si="382"/>
        <v>7.47504960401046-0.367225638919087i</v>
      </c>
      <c r="BR247" s="181" t="str">
        <f t="shared" ca="1" si="383"/>
        <v>-6.5117871511465+3.68888185639765i</v>
      </c>
      <c r="BS247" s="181" t="str">
        <f t="shared" ca="1" si="384"/>
        <v>4.1579234512231-6.22277219782835i</v>
      </c>
      <c r="BT247" s="181" t="str">
        <f t="shared" ca="1" si="385"/>
        <v>-0.916129387140122+7.42778083941056i</v>
      </c>
      <c r="BU247" s="181" t="str">
        <f t="shared" ca="1" si="386"/>
        <v>-2.52130538795725-7.04657650160375i</v>
      </c>
      <c r="BV247" s="181" t="str">
        <f t="shared" ca="1" si="387"/>
        <v>5.4203118736574+5.16056590352114i</v>
      </c>
      <c r="BW247" s="181" t="str">
        <f t="shared" ca="1" si="388"/>
        <v>-7.16180318326168-2.17250924428855i</v>
      </c>
      <c r="BX247" s="181" t="str">
        <f t="shared" ca="1" si="389"/>
        <v>7.37388141368028-1.2794898003802i</v>
      </c>
      <c r="BY247" s="181" t="str">
        <f t="shared" ca="1" si="390"/>
        <v>-6.01125696240486+4.45825200995138i</v>
      </c>
      <c r="BZ247" s="181" t="str">
        <f t="shared" ca="1" si="391"/>
        <v>3.36492018542123-6.68494827190467i</v>
      </c>
      <c r="CA247" s="181" t="str">
        <f t="shared" ca="1" si="392"/>
        <v>1.51463711569855E-12+7.48406448744908i</v>
      </c>
      <c r="CB247" s="181" t="str">
        <f t="shared" ca="1" si="393"/>
        <v>-3.36492018542393-6.6849482719033i</v>
      </c>
      <c r="CC247" s="181" t="str">
        <f t="shared" ca="1" si="394"/>
        <v>6.01125696240654+4.45825200994911i</v>
      </c>
      <c r="CD247" s="181" t="str">
        <f t="shared" ca="1" si="395"/>
        <v>-7.37388141368076-1.27948980037742i</v>
      </c>
      <c r="CE247" s="181" t="str">
        <f t="shared" ca="1" si="396"/>
        <v>7.16180318326086-2.17250924429124i</v>
      </c>
      <c r="CF247" s="181" t="str">
        <f t="shared" ca="1" si="397"/>
        <v>-5.42031187365532+5.16056590352333i</v>
      </c>
      <c r="CG247" s="181" t="str">
        <f t="shared" ca="1" si="398"/>
        <v>2.5213053879544-7.04657650160477i</v>
      </c>
      <c r="CH247" s="181" t="str">
        <f t="shared" ca="1" si="399"/>
        <v>0.916129387143123+7.42778083941019i</v>
      </c>
      <c r="CI247" s="181" t="str">
        <f t="shared" ca="1" si="400"/>
        <v>-4.15792345122562-6.22277219782666i</v>
      </c>
      <c r="CJ247" s="181" t="str">
        <f t="shared" ca="1" si="401"/>
        <v>6.51178715114789+3.68888185639519i</v>
      </c>
      <c r="CK247" s="181" t="str">
        <f t="shared" ca="1" si="402"/>
        <v>-7.4750496040106-0.367225638916273i</v>
      </c>
      <c r="CL247" s="181" t="str">
        <f t="shared" ca="1" si="403"/>
        <v>6.84200476674068-3.03285212699106i</v>
      </c>
      <c r="CM247" s="181" t="str">
        <f t="shared" ca="1" si="404"/>
        <v>-4.74784024908627+5.7852600824382i</v>
      </c>
      <c r="CN247" s="181" t="str">
        <f t="shared" ca="1" si="405"/>
        <v>1.63976781061551-7.30221766174945i</v>
      </c>
      <c r="CO247" s="181" t="str">
        <f t="shared" ca="1" si="406"/>
        <v>1.81847933556676+7.25977645374932i</v>
      </c>
      <c r="CP247" s="181" t="str">
        <f t="shared" ca="1" si="407"/>
        <v>-4.88838767811535-5.66699983772246i</v>
      </c>
      <c r="CQ247" s="181" t="str">
        <f t="shared" ca="1" si="408"/>
        <v>6.9143739999481+2.86402748610033i</v>
      </c>
      <c r="CR247" s="181" t="str">
        <f t="shared" ca="1" si="409"/>
        <v>-7.463786090501+0.550561937968944i</v>
      </c>
      <c r="CS247" s="181" t="str">
        <f t="shared" ca="1" si="410"/>
        <v>6.41929622997326-3.84757809071466i</v>
      </c>
      <c r="CT247" s="181" t="str">
        <f t="shared" ca="1" si="411"/>
        <v>-4.00395668786893+6.32293856477873i</v>
      </c>
      <c r="CU247" s="181" t="str">
        <f t="shared" ca="1" si="412"/>
        <v>0.733566599104522-7.44802667133884i</v>
      </c>
      <c r="CV247" s="181" t="str">
        <f t="shared" ca="1" si="413"/>
        <v>2.69347766213789+6.98257827280587i</v>
      </c>
      <c r="CW247" s="181" t="str">
        <f t="shared" ca="1" si="414"/>
        <v>-5.5453260042023-5.0259905252014i</v>
      </c>
      <c r="CX247" s="181" t="str">
        <f t="shared" ca="1" si="415"/>
        <v>7.2129622278721+1.99609547657087i</v>
      </c>
      <c r="CY247" s="181" t="str">
        <f t="shared" ca="1" si="416"/>
        <v>-7.34026028687933+1.46006855084224i</v>
      </c>
      <c r="CZ247" s="181" t="str">
        <f t="shared" ca="1" si="417"/>
        <v>5.90003550280537-4.60443289862418i</v>
      </c>
      <c r="DA247" s="181" t="str">
        <f t="shared" ca="1" si="418"/>
        <v>-3.19984989116645+6.76551416570082i</v>
      </c>
      <c r="DB247" s="181" t="str">
        <f t="shared" ca="1" si="419"/>
        <v>-0.18366813686988-7.48181042714898i</v>
      </c>
      <c r="DC247" s="181" t="str">
        <f t="shared" ca="1" si="420"/>
        <v>3.52796357758142+6.60035561523433i</v>
      </c>
      <c r="DD247" s="181" t="str">
        <f t="shared" ca="1" si="421"/>
        <v>-6.11885746558701-4.30938563697037i</v>
      </c>
      <c r="DE247" s="181" t="str">
        <f t="shared" ca="1" si="422"/>
        <v>7.40306079004659+1.09814033309551i</v>
      </c>
      <c r="DF247" s="181" t="str">
        <f t="shared" ca="1" si="423"/>
        <v>-7.10633013620766+2.34761437368305i</v>
      </c>
      <c r="DG247" s="181" t="str">
        <f t="shared" ca="1" si="424"/>
        <v>5.29203274991098-5.29203274991434i</v>
      </c>
      <c r="DH247" s="181" t="str">
        <f t="shared" ca="1" si="425"/>
        <v>-2.34761437367854+7.10633013620915i</v>
      </c>
      <c r="DI247" s="181" t="str">
        <f t="shared" ca="1" si="426"/>
        <v>-1.09814033309979-7.40306079004596i</v>
      </c>
      <c r="DJ247" s="181" t="str">
        <f t="shared" ca="1" si="427"/>
        <v>4.30938563697392+6.11885746558451i</v>
      </c>
      <c r="DK247" s="181" t="str">
        <f t="shared" ca="1" si="428"/>
        <v>-6.60035561523637-3.5279635775776i</v>
      </c>
      <c r="DL247" s="181" t="str">
        <f t="shared" ca="1" si="429"/>
        <v>7.48181042714908+0.18366813686555i</v>
      </c>
      <c r="DM247" s="181" t="str">
        <f t="shared" ca="1" si="430"/>
        <v>-6.76551416569897+3.19984989117036i</v>
      </c>
      <c r="DN247" s="181" t="str">
        <f t="shared" ca="1" si="431"/>
        <v>4.60443289862076-5.90003550280804i</v>
      </c>
      <c r="DO247" s="181" t="str">
        <f t="shared" ca="1" si="432"/>
        <v>-1.4600685508455+7.34026028687868i</v>
      </c>
      <c r="DP247" s="181" t="str">
        <f t="shared" ca="1" si="433"/>
        <v>-1.99609547656767-7.21296222787299i</v>
      </c>
      <c r="DQ247" s="181" t="str">
        <f t="shared" ca="1" si="434"/>
        <v>5.02599052519893+5.54532600420453i</v>
      </c>
      <c r="DR247" s="181" t="str">
        <f t="shared" ca="1" si="435"/>
        <v>-6.98257827280483-2.69347766214059i</v>
      </c>
      <c r="DS247" s="181" t="str">
        <f t="shared" ca="1" si="436"/>
        <v>7.44802667133912-0.733566599101635i</v>
      </c>
      <c r="DT247" s="181" t="str">
        <f t="shared" ca="1" si="437"/>
        <v>-6.32293856478028+4.00395668786647i</v>
      </c>
      <c r="DU247" s="181" t="str">
        <f t="shared" ca="1" si="438"/>
        <v>3.84757809071715-6.41929622997177i</v>
      </c>
      <c r="DV247" s="181" t="str">
        <f t="shared" ca="1" si="439"/>
        <v>-0.550561937971837+7.4637860905008i</v>
      </c>
      <c r="DW247" s="181" t="str">
        <f t="shared" ca="1" si="440"/>
        <v>-2.86402748609765-6.9143739999492i</v>
      </c>
      <c r="DX247" s="181" t="str">
        <f t="shared" ca="1" si="441"/>
        <v>5.66699983772057+4.88838767811755i</v>
      </c>
      <c r="DY247" s="181" t="str">
        <f t="shared" ca="1" si="442"/>
        <v>-7.25977645374862-1.81847933556957i</v>
      </c>
      <c r="DZ247" s="181" t="str">
        <f t="shared" ca="1" si="443"/>
        <v>7.30221766175018-1.63976781061226i</v>
      </c>
      <c r="EA247" s="181" t="str">
        <f t="shared" ca="1" si="444"/>
        <v>-5.78526008244031+4.7478402490837i</v>
      </c>
      <c r="EB247" s="181" t="str">
        <f t="shared" ca="1" si="445"/>
        <v>3.03285212699409-6.84200476673933i</v>
      </c>
      <c r="EC247" s="181" t="str">
        <f t="shared" ca="1" si="446"/>
        <v>0.367225638912951+7.47504960401075i</v>
      </c>
      <c r="ED247" s="181" t="str">
        <f t="shared" ca="1" si="447"/>
        <v>-3.6888818563923-6.51178715114953i</v>
      </c>
      <c r="EE247" s="181" t="str">
        <f t="shared" ca="1" si="448"/>
        <v>6.22277219782505+4.15792345122803i</v>
      </c>
      <c r="EF247" s="181" t="str">
        <f t="shared" ca="1" si="449"/>
        <v>-7.42778083940983-0.916129387146005i</v>
      </c>
      <c r="EG247" s="181" t="str">
        <f t="shared" ca="1" si="450"/>
        <v>7.04657650160575-2.52130538795167i</v>
      </c>
      <c r="EH247" s="181" t="str">
        <f t="shared" ca="1" si="451"/>
        <v>-5.16056590352544+5.42031187365332i</v>
      </c>
      <c r="EI247" s="181" t="str">
        <f t="shared" ca="1" si="452"/>
        <v>2.17250924429423-7.16180318325996i</v>
      </c>
      <c r="EJ247" s="181" t="str">
        <f t="shared" ca="1" si="453"/>
        <v>1.27948980037436+7.37388141368129i</v>
      </c>
      <c r="EK247" s="181" t="str">
        <f t="shared" ca="1" si="454"/>
        <v>-4.45825200995276-6.01125696240384i</v>
      </c>
      <c r="EL247" s="181" t="str">
        <f t="shared" ca="1" si="455"/>
        <v>6.68494827190535+3.36492018541988i</v>
      </c>
      <c r="EM247" s="181" t="str">
        <f t="shared" ca="1" si="456"/>
        <v>-7.48406448744908+3.02927423139711E-12i</v>
      </c>
      <c r="EN247" s="181"/>
      <c r="EO247" s="181"/>
      <c r="EP247" s="181"/>
    </row>
    <row r="248" spans="1:146">
      <c r="A248" s="207">
        <f t="shared" si="323"/>
        <v>2.8906250000000021E-3</v>
      </c>
      <c r="B248" s="206">
        <v>148</v>
      </c>
      <c r="C248" s="205">
        <f t="shared" si="324"/>
        <v>29600</v>
      </c>
      <c r="N248" s="204">
        <f t="shared" ca="1" si="327"/>
        <v>22.483790503316666</v>
      </c>
      <c r="O248" s="181">
        <f t="shared" ca="1" si="328"/>
        <v>7.4837905033166647</v>
      </c>
      <c r="P248" s="181" t="str">
        <f t="shared" ca="1" si="329"/>
        <v>-6.60011398280324+3.52783442235288i</v>
      </c>
      <c r="Q248" s="181" t="str">
        <f t="shared" ca="1" si="330"/>
        <v>4.1577712337975-6.22254438834619i</v>
      </c>
      <c r="R248" s="181" t="str">
        <f t="shared" ca="1" si="331"/>
        <v>-0.733539743960584+7.44775400651518i</v>
      </c>
      <c r="S248" s="181" t="str">
        <f t="shared" ca="1" si="332"/>
        <v>-2.86392263691053-6.91412087161659i</v>
      </c>
      <c r="T248" s="181" t="str">
        <f t="shared" ca="1" si="333"/>
        <v>5.78504828984061+4.74766643539171i</v>
      </c>
      <c r="U248" s="181" t="str">
        <f t="shared" ca="1" si="334"/>
        <v>-7.33999156727449-1.46001509919321i</v>
      </c>
      <c r="V248" s="181" t="str">
        <f t="shared" ca="1" si="335"/>
        <v>7.16154099679334-2.17242971089538i</v>
      </c>
      <c r="W248" s="181" t="str">
        <f t="shared" ca="1" si="336"/>
        <v>-5.29183901387463+5.29183901387477i</v>
      </c>
      <c r="X248" s="181" t="str">
        <f t="shared" ca="1" si="337"/>
        <v>2.1724297108952-7.16154099679339i</v>
      </c>
      <c r="Y248" s="181" t="str">
        <f t="shared" ca="1" si="338"/>
        <v>1.46001509919342+7.33999156727444i</v>
      </c>
      <c r="Z248" s="181" t="str">
        <f t="shared" ca="1" si="339"/>
        <v>-4.74766643539185-5.78504828984049i</v>
      </c>
      <c r="AA248" s="181" t="str">
        <f t="shared" ca="1" si="340"/>
        <v>6.91412087161667+2.86392263691034i</v>
      </c>
      <c r="AB248" s="181" t="str">
        <f t="shared" ca="1" si="341"/>
        <v>-7.44775400651516+0.733539743960765i</v>
      </c>
      <c r="AC248" s="181" t="str">
        <f t="shared" ca="1" si="342"/>
        <v>6.22254438834608-4.15777123379767i</v>
      </c>
      <c r="AD248" s="181" t="str">
        <f t="shared" ca="1" si="343"/>
        <v>-3.52783442235272+6.60011398280333i</v>
      </c>
      <c r="AE248" s="181" t="str">
        <f t="shared" ca="1" si="344"/>
        <v>-2.09033805980292E-13-7.48379050331666i</v>
      </c>
      <c r="AF248" s="181" t="str">
        <f t="shared" ca="1" si="345"/>
        <v>3.52783442235304+6.60011398280315i</v>
      </c>
      <c r="AG248" s="181" t="str">
        <f t="shared" ca="1" si="346"/>
        <v>-6.22254438834628-4.15777123379737i</v>
      </c>
      <c r="AH248" s="181" t="str">
        <f t="shared" ca="1" si="347"/>
        <v>7.4477540065152+0.733539743960349i</v>
      </c>
      <c r="AI248" s="181" t="str">
        <f t="shared" ca="1" si="348"/>
        <v>-6.9141208716165+2.86392263691073i</v>
      </c>
      <c r="AJ248" s="181" t="str">
        <f t="shared" ca="1" si="349"/>
        <v>4.74766643539157-5.78504828984072i</v>
      </c>
      <c r="AK248" s="181" t="str">
        <f t="shared" ca="1" si="350"/>
        <v>-1.46001509919306+7.33999156727452i</v>
      </c>
      <c r="AL248" s="181" t="str">
        <f t="shared" ca="1" si="351"/>
        <v>-2.1724297108955-7.1615409967933i</v>
      </c>
      <c r="AM248" s="181" t="str">
        <f t="shared" ca="1" si="352"/>
        <v>5.29183901387492+5.29183901387448i</v>
      </c>
      <c r="AN248" s="181" t="str">
        <f t="shared" ca="1" si="353"/>
        <v>-7.16154099679345-2.172429710895i</v>
      </c>
      <c r="AO248" s="181" t="str">
        <f t="shared" ca="1" si="354"/>
        <v>7.33999156727441-1.46001509919357i</v>
      </c>
      <c r="AP248" s="181" t="str">
        <f t="shared" ca="1" si="355"/>
        <v>-5.78504828984039+4.74766643539197i</v>
      </c>
      <c r="AQ248" s="181" t="str">
        <f t="shared" ca="1" si="356"/>
        <v>2.86392263690739-6.91412087161789i</v>
      </c>
      <c r="AR248" s="181" t="str">
        <f t="shared" ca="1" si="357"/>
        <v>2.86392263690739-6.91412087161789i</v>
      </c>
      <c r="AS248" s="181" t="str">
        <f t="shared" ca="1" si="358"/>
        <v>-4.15777123379781-6.22254438834599i</v>
      </c>
      <c r="AT248" s="181" t="str">
        <f t="shared" ca="1" si="359"/>
        <v>6.6001139828027+3.52783442235389i</v>
      </c>
      <c r="AU248" s="181" t="str">
        <f t="shared" ca="1" si="360"/>
        <v>-7.48379050331666-2.66611311532702E-12i</v>
      </c>
      <c r="AV248" s="181" t="str">
        <f t="shared" ca="1" si="361"/>
        <v>6.60011398280165-3.52783442235585i</v>
      </c>
      <c r="AW248" s="181" t="str">
        <f t="shared" ca="1" si="362"/>
        <v>-4.15777123379596+6.22254438834722i</v>
      </c>
      <c r="AX248" s="181" t="str">
        <f t="shared" ca="1" si="363"/>
        <v>0.733539743960247-7.44775400651522i</v>
      </c>
      <c r="AY248" s="181" t="str">
        <f t="shared" ca="1" si="364"/>
        <v>2.86392263690945+6.91412087161704i</v>
      </c>
      <c r="AZ248" s="181" t="str">
        <f t="shared" ca="1" si="365"/>
        <v>-5.78504828983896-4.74766643539371i</v>
      </c>
      <c r="BA248" s="181" t="str">
        <f t="shared" ca="1" si="366"/>
        <v>7.33999156727515+1.46001509918983i</v>
      </c>
      <c r="BB248" s="181" t="str">
        <f t="shared" ca="1" si="367"/>
        <v>-7.16154099679281+2.17242971089713i</v>
      </c>
      <c r="BC248" s="181" t="str">
        <f t="shared" ca="1" si="368"/>
        <v>5.29183901387433-5.29183901387507i</v>
      </c>
      <c r="BD248" s="181" t="str">
        <f t="shared" ca="1" si="369"/>
        <v>-2.17242971089633+7.16154099679305i</v>
      </c>
      <c r="BE248" s="181" t="str">
        <f t="shared" ca="1" si="370"/>
        <v>-1.46001509919086-7.33999156727495i</v>
      </c>
      <c r="BF248" s="181" t="str">
        <f t="shared" ca="1" si="371"/>
        <v>4.74766643539452+5.7850482898383i</v>
      </c>
      <c r="BG248" s="181" t="str">
        <f t="shared" ca="1" si="372"/>
        <v>-6.91412087161736-2.86392263690867i</v>
      </c>
      <c r="BH248" s="181" t="str">
        <f t="shared" ca="1" si="373"/>
        <v>7.44775400651512-0.733539743961181i</v>
      </c>
      <c r="BI248" s="181" t="str">
        <f t="shared" ca="1" si="374"/>
        <v>-6.22254438834676+4.15777123379666i</v>
      </c>
      <c r="BJ248" s="181" t="str">
        <f t="shared" ca="1" si="375"/>
        <v>3.52783442235502-6.60011398280209i</v>
      </c>
      <c r="BK248" s="181" t="str">
        <f t="shared" ca="1" si="376"/>
        <v>3.60493108566684E-12+7.48379050331666i</v>
      </c>
      <c r="BL248" s="181" t="str">
        <f t="shared" ca="1" si="377"/>
        <v>-3.52783442235463-6.6001139828023i</v>
      </c>
      <c r="BM248" s="181" t="str">
        <f t="shared" ca="1" si="378"/>
        <v>6.22254438834651+4.15777123379703i</v>
      </c>
      <c r="BN248" s="181" t="str">
        <f t="shared" ca="1" si="379"/>
        <v>-7.4477540065151-0.733539743961415i</v>
      </c>
      <c r="BO248" s="181" t="str">
        <f t="shared" ca="1" si="380"/>
        <v>6.91412087161753-2.86392263690826i</v>
      </c>
      <c r="BP248" s="181" t="str">
        <f t="shared" ca="1" si="381"/>
        <v>-4.74766643538894+5.78504828984287i</v>
      </c>
      <c r="BQ248" s="181" t="str">
        <f t="shared" ca="1" si="382"/>
        <v>1.4600150991913-7.33999156727486i</v>
      </c>
      <c r="BR248" s="181" t="str">
        <f t="shared" ca="1" si="383"/>
        <v>2.1724297108959+7.16154099679318i</v>
      </c>
      <c r="BS248" s="181" t="str">
        <f t="shared" ca="1" si="384"/>
        <v>-5.29183901387416-5.29183901387523i</v>
      </c>
      <c r="BT248" s="181" t="str">
        <f t="shared" ca="1" si="385"/>
        <v>7.16154099679268+2.17242971089755i</v>
      </c>
      <c r="BU248" s="181" t="str">
        <f t="shared" ca="1" si="386"/>
        <v>-7.33999156727375+1.4600150991969i</v>
      </c>
      <c r="BV248" s="181" t="str">
        <f t="shared" ca="1" si="387"/>
        <v>5.78504828983911-4.74766643539353i</v>
      </c>
      <c r="BW248" s="181" t="str">
        <f t="shared" ca="1" si="388"/>
        <v>-2.86392263690986+6.91412087161686i</v>
      </c>
      <c r="BX248" s="181" t="str">
        <f t="shared" ca="1" si="389"/>
        <v>-0.733539743959908-7.44775400651525i</v>
      </c>
      <c r="BY248" s="181" t="str">
        <f t="shared" ca="1" si="390"/>
        <v>4.15777123379559+6.22254438834747i</v>
      </c>
      <c r="BZ248" s="181" t="str">
        <f t="shared" ca="1" si="391"/>
        <v>-6.600113982805-3.52783442234958i</v>
      </c>
      <c r="CA248" s="181" t="str">
        <f t="shared" ca="1" si="392"/>
        <v>7.48379050331666-2.32505005778415E-12i</v>
      </c>
      <c r="CB248" s="181" t="str">
        <f t="shared" ca="1" si="393"/>
        <v>-6.60011398280291+3.5278344223535i</v>
      </c>
      <c r="CC248" s="181" t="str">
        <f t="shared" ca="1" si="394"/>
        <v>4.15777123379809-6.2225443883458i</v>
      </c>
      <c r="CD248" s="181" t="str">
        <f t="shared" ca="1" si="395"/>
        <v>-0.7335397439629+7.44775400651495i</v>
      </c>
      <c r="CE248" s="181" t="str">
        <f t="shared" ca="1" si="396"/>
        <v>-2.86392263691396-6.91412087161517i</v>
      </c>
      <c r="CF248" s="181" t="str">
        <f t="shared" ca="1" si="397"/>
        <v>5.78504828984206+4.74766643538993i</v>
      </c>
      <c r="CG248" s="181" t="str">
        <f t="shared" ca="1" si="398"/>
        <v>-7.33999156727461-1.46001509919255i</v>
      </c>
      <c r="CH248" s="181" t="str">
        <f t="shared" ca="1" si="399"/>
        <v>7.16154099679361-2.17242971089447i</v>
      </c>
      <c r="CI248" s="181" t="str">
        <f t="shared" ca="1" si="400"/>
        <v>-5.29183901387629+5.29183901387311i</v>
      </c>
      <c r="CJ248" s="181" t="str">
        <f t="shared" ca="1" si="401"/>
        <v>2.17242971089878-7.1615409967923i</v>
      </c>
      <c r="CK248" s="181" t="str">
        <f t="shared" ca="1" si="402"/>
        <v>1.46001509919544+7.33999156727404i</v>
      </c>
      <c r="CL248" s="181" t="str">
        <f t="shared" ca="1" si="403"/>
        <v>-4.74766643539238-5.78504828984006i</v>
      </c>
      <c r="CM248" s="181" t="str">
        <f t="shared" ca="1" si="404"/>
        <v>6.91412087161638+2.86392263691104i</v>
      </c>
      <c r="CN248" s="181" t="str">
        <f t="shared" ca="1" si="405"/>
        <v>-7.44775400651537+0.733539743958634i</v>
      </c>
      <c r="CO248" s="181" t="str">
        <f t="shared" ca="1" si="406"/>
        <v>6.22254438834806-4.1577712337947i</v>
      </c>
      <c r="CP248" s="181" t="str">
        <f t="shared" ca="1" si="407"/>
        <v>-3.52783442235071+6.6001139828044i</v>
      </c>
      <c r="CQ248" s="181" t="str">
        <f t="shared" ca="1" si="408"/>
        <v>-1.04516902990146E-12-7.48379050331666i</v>
      </c>
      <c r="CR248" s="181" t="str">
        <f t="shared" ca="1" si="409"/>
        <v>3.52783442235255+6.60011398280341i</v>
      </c>
      <c r="CS248" s="181" t="str">
        <f t="shared" ca="1" si="410"/>
        <v>-6.22254438834497-4.15777123379933i</v>
      </c>
      <c r="CT248" s="181" t="str">
        <f t="shared" ca="1" si="411"/>
        <v>7.44775400651558+0.733539743956554i</v>
      </c>
      <c r="CU248" s="181" t="str">
        <f t="shared" ca="1" si="412"/>
        <v>-6.91412087161558+2.86392263691297i</v>
      </c>
      <c r="CV248" s="181" t="str">
        <f t="shared" ca="1" si="413"/>
        <v>4.74766643539109-5.78504828984112i</v>
      </c>
      <c r="CW248" s="181" t="str">
        <f t="shared" ca="1" si="414"/>
        <v>-1.46001509919381+7.33999156727437i</v>
      </c>
      <c r="CX248" s="181" t="str">
        <f t="shared" ca="1" si="415"/>
        <v>-2.17242971089345-7.16154099679392i</v>
      </c>
      <c r="CY248" s="181" t="str">
        <f t="shared" ca="1" si="416"/>
        <v>5.29183901387235+5.29183901387704i</v>
      </c>
      <c r="CZ248" s="181" t="str">
        <f t="shared" ca="1" si="417"/>
        <v>-7.1615409967941-2.17242971089288i</v>
      </c>
      <c r="DA248" s="181" t="str">
        <f t="shared" ca="1" si="418"/>
        <v>7.33999156727425-1.46001509919439i</v>
      </c>
      <c r="DB248" s="181" t="str">
        <f t="shared" ca="1" si="419"/>
        <v>-5.78504828984073+4.74766643539155i</v>
      </c>
      <c r="DC248" s="181" t="str">
        <f t="shared" ca="1" si="420"/>
        <v>2.86392263691242-6.91412087161581i</v>
      </c>
      <c r="DD248" s="181" t="str">
        <f t="shared" ca="1" si="421"/>
        <v>0.733539743957148+7.44775400651552i</v>
      </c>
      <c r="DE248" s="181" t="str">
        <f t="shared" ca="1" si="422"/>
        <v>-4.15777123379983-6.22254438834464i</v>
      </c>
      <c r="DF248" s="181" t="str">
        <f t="shared" ca="1" si="423"/>
        <v>6.60011398280369+3.52783442235203i</v>
      </c>
      <c r="DG248" s="181" t="str">
        <f t="shared" ca="1" si="424"/>
        <v>-7.48379050331666-4.47414117104515E-13i</v>
      </c>
      <c r="DH248" s="181" t="str">
        <f t="shared" ca="1" si="425"/>
        <v>6.60011398280411-3.52783442235124i</v>
      </c>
      <c r="DI248" s="181" t="str">
        <f t="shared" ca="1" si="426"/>
        <v>-4.15777123380022+6.22254438834438i</v>
      </c>
      <c r="DJ248" s="181" t="str">
        <f t="shared" ca="1" si="427"/>
        <v>0.733539743958039-7.44775400651543i</v>
      </c>
      <c r="DK248" s="181" t="str">
        <f t="shared" ca="1" si="428"/>
        <v>2.86392263691159+6.91412087161615i</v>
      </c>
      <c r="DL248" s="181" t="str">
        <f t="shared" ca="1" si="429"/>
        <v>-5.78504828984043-4.74766643539191i</v>
      </c>
      <c r="DM248" s="181" t="str">
        <f t="shared" ca="1" si="430"/>
        <v>7.33999156727416+1.46001509919485i</v>
      </c>
      <c r="DN248" s="181" t="str">
        <f t="shared" ca="1" si="431"/>
        <v>-7.16154099679436+2.17242971089202i</v>
      </c>
      <c r="DO248" s="181" t="str">
        <f t="shared" ca="1" si="432"/>
        <v>5.29183901387268-5.29183901387672i</v>
      </c>
      <c r="DP248" s="181" t="str">
        <f t="shared" ca="1" si="433"/>
        <v>-2.17242971089431+7.16154099679367i</v>
      </c>
      <c r="DQ248" s="181" t="str">
        <f t="shared" ca="1" si="434"/>
        <v>-1.46001509919293-7.33999156727454i</v>
      </c>
      <c r="DR248" s="181" t="str">
        <f t="shared" ca="1" si="435"/>
        <v>4.74766643539039+5.78504828984168i</v>
      </c>
      <c r="DS248" s="181" t="str">
        <f t="shared" ca="1" si="436"/>
        <v>-6.9141208716154-2.8639226369134i</v>
      </c>
      <c r="DT248" s="181" t="str">
        <f t="shared" ca="1" si="437"/>
        <v>7.44775400651492-0.733539743963283i</v>
      </c>
      <c r="DU248" s="181" t="str">
        <f t="shared" ca="1" si="438"/>
        <v>-6.22254438834546+4.15777123379859i</v>
      </c>
      <c r="DV248" s="181" t="str">
        <f t="shared" ca="1" si="439"/>
        <v>3.52783442235297-6.60011398280319i</v>
      </c>
      <c r="DW248" s="181" t="str">
        <f t="shared" ca="1" si="440"/>
        <v>-1.51459302586392E-12+7.48379050331666i</v>
      </c>
      <c r="DX248" s="181" t="str">
        <f t="shared" ca="1" si="441"/>
        <v>-3.52783442234993-6.60011398280482i</v>
      </c>
      <c r="DY248" s="181" t="str">
        <f t="shared" ca="1" si="442"/>
        <v>6.2225443883478+4.15777123379509i</v>
      </c>
      <c r="DZ248" s="181" t="str">
        <f t="shared" ca="1" si="443"/>
        <v>-7.44775400651533-0.733539743959101i</v>
      </c>
      <c r="EA248" s="181" t="str">
        <f t="shared" ca="1" si="444"/>
        <v>6.91412087161672-2.86392263691022i</v>
      </c>
      <c r="EB248" s="181" t="str">
        <f t="shared" ca="1" si="445"/>
        <v>-4.74766643539307+5.78504828983949i</v>
      </c>
      <c r="EC248" s="181" t="str">
        <f t="shared" ca="1" si="446"/>
        <v>1.46001509919632-7.33999156727387i</v>
      </c>
      <c r="ED248" s="181" t="str">
        <f t="shared" ca="1" si="447"/>
        <v>2.17242971089792+7.16154099679257i</v>
      </c>
      <c r="EE248" s="181" t="str">
        <f t="shared" ca="1" si="448"/>
        <v>-5.29183901387566-5.29183901387374i</v>
      </c>
      <c r="EF248" s="181" t="str">
        <f t="shared" ca="1" si="449"/>
        <v>7.16154099679335+2.17242971089533i</v>
      </c>
      <c r="EG248" s="181" t="str">
        <f t="shared" ca="1" si="450"/>
        <v>-7.33999156727475+1.46001509919188i</v>
      </c>
      <c r="EH248" s="181" t="str">
        <f t="shared" ca="1" si="451"/>
        <v>5.78504828984263-4.74766643538924i</v>
      </c>
      <c r="EI248" s="181" t="str">
        <f t="shared" ca="1" si="452"/>
        <v>-2.86392263690771+6.91412087161775i</v>
      </c>
      <c r="EJ248" s="181" t="str">
        <f t="shared" ca="1" si="453"/>
        <v>-0.733539743962221-7.44775400651502i</v>
      </c>
      <c r="EK248" s="181" t="str">
        <f t="shared" ca="1" si="454"/>
        <v>4.15777123379734+6.22254438834629i</v>
      </c>
      <c r="EL248" s="181" t="str">
        <f t="shared" ca="1" si="455"/>
        <v>-6.60011398280249-3.52783442235428i</v>
      </c>
      <c r="EM248" s="181" t="str">
        <f t="shared" ca="1" si="456"/>
        <v>7.48379050331666+3.0071761728699E-12i</v>
      </c>
      <c r="EN248" s="181"/>
      <c r="EO248" s="181"/>
      <c r="EP248" s="181"/>
    </row>
    <row r="249" spans="1:146">
      <c r="A249" s="207">
        <f t="shared" si="323"/>
        <v>2.9101562500000022E-3</v>
      </c>
      <c r="B249" s="206">
        <v>149</v>
      </c>
      <c r="C249" s="205">
        <f t="shared" si="324"/>
        <v>29800</v>
      </c>
      <c r="N249" s="204">
        <f t="shared" ca="1" si="327"/>
        <v>22.483496818229604</v>
      </c>
      <c r="O249" s="181">
        <f t="shared" ca="1" si="328"/>
        <v>7.4834968182296038</v>
      </c>
      <c r="P249" s="181" t="str">
        <f t="shared" ca="1" si="329"/>
        <v>-6.51129322954501+3.68860205326272i</v>
      </c>
      <c r="Q249" s="181" t="str">
        <f t="shared" ca="1" si="330"/>
        <v>3.84728625041307-6.41880932384154i</v>
      </c>
      <c r="R249" s="181" t="str">
        <f t="shared" ca="1" si="331"/>
        <v>-0.183654205566708+7.48124292890094i</v>
      </c>
      <c r="S249" s="181" t="str">
        <f t="shared" ca="1" si="332"/>
        <v>-3.52769598016133-6.59985497567986i</v>
      </c>
      <c r="T249" s="181" t="str">
        <f t="shared" ca="1" si="333"/>
        <v>6.32245896741595+4.00365298618577i</v>
      </c>
      <c r="U249" s="181" t="str">
        <f t="shared" ca="1" si="334"/>
        <v>-7.47448261857359-0.367197784707257i</v>
      </c>
      <c r="V249" s="181" t="str">
        <f t="shared" ca="1" si="335"/>
        <v>6.68444121596193-3.36466495491036i</v>
      </c>
      <c r="W249" s="181" t="str">
        <f t="shared" ca="1" si="336"/>
        <v>-4.15760807110559+6.22230019812049i</v>
      </c>
      <c r="X249" s="181" t="str">
        <f t="shared" ca="1" si="337"/>
        <v>0.55052017763272-7.46321995940572i</v>
      </c>
      <c r="Y249" s="181" t="str">
        <f t="shared" ca="1" si="338"/>
        <v>3.19960718130348+6.76500099880287i</v>
      </c>
      <c r="Z249" s="181" t="str">
        <f t="shared" ca="1" si="339"/>
        <v>-6.11839334785248-4.30905876838633i</v>
      </c>
      <c r="AA249" s="181" t="str">
        <f t="shared" ca="1" si="340"/>
        <v>7.44746173560206+0.733510957788427i</v>
      </c>
      <c r="AB249" s="181" t="str">
        <f t="shared" ca="1" si="341"/>
        <v>-6.84148579800181+3.03262208397159i</v>
      </c>
      <c r="AC249" s="181" t="str">
        <f t="shared" ca="1" si="342"/>
        <v>4.45791384979048-6.01080100621363i</v>
      </c>
      <c r="AD249" s="181" t="str">
        <f t="shared" ca="1" si="343"/>
        <v>-0.916059898370902+7.42721743932741i</v>
      </c>
      <c r="AE249" s="181" t="str">
        <f t="shared" ca="1" si="344"/>
        <v>-2.86381024849332-6.91384954197567i</v>
      </c>
      <c r="AF249" s="181" t="str">
        <f t="shared" ca="1" si="345"/>
        <v>5.89958798280654+4.60408365058426i</v>
      </c>
      <c r="AG249" s="181" t="str">
        <f t="shared" ca="1" si="346"/>
        <v>-7.40249926498886-1.09805703872434i</v>
      </c>
      <c r="AH249" s="181" t="str">
        <f t="shared" ca="1" si="347"/>
        <v>6.9820486415109-2.69327336080622i</v>
      </c>
      <c r="AI249" s="181" t="str">
        <f t="shared" ca="1" si="348"/>
        <v>-4.7474801235447+5.78482126819841i</v>
      </c>
      <c r="AJ249" s="181" t="str">
        <f t="shared" ca="1" si="349"/>
        <v>1.27939275057654-7.37332210189035i</v>
      </c>
      <c r="AK249" s="181" t="str">
        <f t="shared" ca="1" si="350"/>
        <v>2.52111414595443+7.04604201602013i</v>
      </c>
      <c r="AL249" s="181" t="str">
        <f t="shared" ca="1" si="351"/>
        <v>-5.66656999356667-4.88801689199847i</v>
      </c>
      <c r="AM249" s="181" t="str">
        <f t="shared" ca="1" si="352"/>
        <v>7.33970352526393+1.45995780407547i</v>
      </c>
      <c r="AN249" s="181" t="str">
        <f t="shared" ca="1" si="353"/>
        <v>-7.10579111828739+2.34743630621166i</v>
      </c>
      <c r="AO249" s="181" t="str">
        <f t="shared" ca="1" si="354"/>
        <v>5.02560930185115-5.54490538905758i</v>
      </c>
      <c r="AP249" s="181" t="str">
        <f t="shared" ca="1" si="355"/>
        <v>-1.63964343358446+7.3016637856831i</v>
      </c>
      <c r="AQ249" s="181" t="str">
        <f t="shared" ca="1" si="356"/>
        <v>-2.17234445861229-7.16125995768825i</v>
      </c>
      <c r="AR249" s="181" t="str">
        <f t="shared" ca="1" si="357"/>
        <v>-2.17234445861229-7.16125995768825i</v>
      </c>
      <c r="AS249" s="181" t="str">
        <f t="shared" ca="1" si="358"/>
        <v>-7.25922579686453-1.81834140319938i</v>
      </c>
      <c r="AT249" s="181" t="str">
        <f t="shared" ca="1" si="359"/>
        <v>7.21241512186688-1.99594407194154i</v>
      </c>
      <c r="AU249" s="181" t="str">
        <f t="shared" ca="1" si="360"/>
        <v>-5.29163134715707+5.29163134715914i</v>
      </c>
      <c r="AV249" s="181" t="str">
        <f t="shared" ca="1" si="361"/>
        <v>1.9959440719459-7.21241512186568i</v>
      </c>
      <c r="AW249" s="181" t="str">
        <f t="shared" ca="1" si="362"/>
        <v>1.81834140320232+7.2592257968638i</v>
      </c>
      <c r="AX249" s="181" t="str">
        <f t="shared" ca="1" si="363"/>
        <v>-5.16017447258068-5.41990074087887i</v>
      </c>
      <c r="AY249" s="181" t="str">
        <f t="shared" ca="1" si="364"/>
        <v>7.16125995768693+2.17234445861662i</v>
      </c>
      <c r="AZ249" s="181" t="str">
        <f t="shared" ca="1" si="365"/>
        <v>-7.30166378568257+1.63964343358679i</v>
      </c>
      <c r="BA249" s="181" t="str">
        <f t="shared" ca="1" si="366"/>
        <v>5.54490538905747-5.02560930185127i</v>
      </c>
      <c r="BB249" s="181" t="str">
        <f t="shared" ca="1" si="367"/>
        <v>-2.34743630621444+7.10579111828647i</v>
      </c>
      <c r="BC249" s="181" t="str">
        <f t="shared" ca="1" si="368"/>
        <v>-1.45995780407698-7.33970352526363i</v>
      </c>
      <c r="BD249" s="181" t="str">
        <f t="shared" ca="1" si="369"/>
        <v>4.88801689199795+5.66656999356713i</v>
      </c>
      <c r="BE249" s="181" t="str">
        <f t="shared" ca="1" si="370"/>
        <v>-7.04604201601889-2.52111414595789i</v>
      </c>
      <c r="BF249" s="181" t="str">
        <f t="shared" ca="1" si="371"/>
        <v>7.37332210189022-1.27939275057732i</v>
      </c>
      <c r="BG249" s="181" t="str">
        <f t="shared" ca="1" si="372"/>
        <v>-5.78482126819932+4.74748012354359i</v>
      </c>
      <c r="BH249" s="181" t="str">
        <f t="shared" ca="1" si="373"/>
        <v>2.69327336080339-6.98204864151199i</v>
      </c>
      <c r="BI249" s="181" t="str">
        <f t="shared" ca="1" si="374"/>
        <v>1.09805703872428+7.40249926498887i</v>
      </c>
      <c r="BJ249" s="181" t="str">
        <f t="shared" ca="1" si="375"/>
        <v>-4.60408365058249-5.89958798280791i</v>
      </c>
      <c r="BK249" s="181" t="str">
        <f t="shared" ca="1" si="376"/>
        <v>6.91384954197651+2.86381024849131i</v>
      </c>
      <c r="BL249" s="181" t="str">
        <f t="shared" ca="1" si="377"/>
        <v>-7.42721743932751+0.916059898370109i</v>
      </c>
      <c r="BM249" s="181" t="str">
        <f t="shared" ca="1" si="378"/>
        <v>6.01080100621544-4.45791384978804i</v>
      </c>
      <c r="BN249" s="181" t="str">
        <f t="shared" ca="1" si="379"/>
        <v>-3.03262208397009+6.84148579800247i</v>
      </c>
      <c r="BO249" s="181" t="str">
        <f t="shared" ca="1" si="380"/>
        <v>-0.733510957787049-7.4474617356022i</v>
      </c>
      <c r="BP249" s="181" t="str">
        <f t="shared" ca="1" si="381"/>
        <v>4.30905876838884+6.11839334785071i</v>
      </c>
      <c r="BQ249" s="181" t="str">
        <f t="shared" ca="1" si="382"/>
        <v>-6.76500099880324-3.19960718130271i</v>
      </c>
      <c r="BR249" s="181" t="str">
        <f t="shared" ca="1" si="383"/>
        <v>7.46321995940587-0.550520177630544i</v>
      </c>
      <c r="BS249" s="181" t="str">
        <f t="shared" ca="1" si="384"/>
        <v>-6.22230019811922+4.15760807110749i</v>
      </c>
      <c r="BT249" s="181" t="str">
        <f t="shared" ca="1" si="385"/>
        <v>3.36466495491032-6.68444121596196i</v>
      </c>
      <c r="BU249" s="181" t="str">
        <f t="shared" ca="1" si="386"/>
        <v>0.367197784704308+7.47448261857373i</v>
      </c>
      <c r="BV249" s="181" t="str">
        <f t="shared" ca="1" si="387"/>
        <v>-4.00365298618705-6.32245896741514i</v>
      </c>
      <c r="BW249" s="181" t="str">
        <f t="shared" ca="1" si="388"/>
        <v>6.59985497567951+3.52769598016199i</v>
      </c>
      <c r="BX249" s="181" t="str">
        <f t="shared" ca="1" si="389"/>
        <v>-7.48124292890103+0.183654205562973i</v>
      </c>
      <c r="BY249" s="181" t="str">
        <f t="shared" ca="1" si="390"/>
        <v>6.41880932384103-3.84728625041394i</v>
      </c>
      <c r="BZ249" s="181" t="str">
        <f t="shared" ca="1" si="391"/>
        <v>-3.68860205326425+6.51129322954414i</v>
      </c>
      <c r="CA249" s="181" t="str">
        <f t="shared" ca="1" si="392"/>
        <v>-2.92270163052769E-12-7.4834968182296i</v>
      </c>
      <c r="CB249" s="181" t="str">
        <f t="shared" ca="1" si="393"/>
        <v>3.68860205326285+6.51129322954493i</v>
      </c>
      <c r="CC249" s="181" t="str">
        <f t="shared" ca="1" si="394"/>
        <v>-6.4188093238402-3.84728625041531i</v>
      </c>
      <c r="CD249" s="181" t="str">
        <f t="shared" ca="1" si="395"/>
        <v>7.481242928901+0.183654205564359i</v>
      </c>
      <c r="CE249" s="181" t="str">
        <f t="shared" ca="1" si="396"/>
        <v>-6.59985497568016+3.52769598016077i</v>
      </c>
      <c r="CF249" s="181" t="str">
        <f t="shared" ca="1" si="397"/>
        <v>4.00365298618822-6.3224589674144i</v>
      </c>
      <c r="CG249" s="181" t="str">
        <f t="shared" ca="1" si="398"/>
        <v>-0.367197784705692+7.47448261857366i</v>
      </c>
      <c r="CH249" s="181" t="str">
        <f t="shared" ca="1" si="399"/>
        <v>-3.36466495490908-6.68444121596258i</v>
      </c>
      <c r="CI249" s="181" t="str">
        <f t="shared" ca="1" si="400"/>
        <v>6.22230019812258+4.15760807110245i</v>
      </c>
      <c r="CJ249" s="181" t="str">
        <f t="shared" ca="1" si="401"/>
        <v>-7.46321995940579-0.550520177631715i</v>
      </c>
      <c r="CK249" s="181" t="str">
        <f t="shared" ca="1" si="402"/>
        <v>6.76500099880383-3.19960718130146i</v>
      </c>
      <c r="CL249" s="181" t="str">
        <f t="shared" ca="1" si="403"/>
        <v>-4.3090587683839+6.1183933478542i</v>
      </c>
      <c r="CM249" s="181" t="str">
        <f t="shared" ca="1" si="404"/>
        <v>0.733510957788217-7.44746173560208i</v>
      </c>
      <c r="CN249" s="181" t="str">
        <f t="shared" ca="1" si="405"/>
        <v>3.03262208396882+6.84148579800303i</v>
      </c>
      <c r="CO249" s="181" t="str">
        <f t="shared" ca="1" si="406"/>
        <v>-6.01080100621449-4.45791384978933i</v>
      </c>
      <c r="CP249" s="181" t="str">
        <f t="shared" ca="1" si="407"/>
        <v>7.42721743932735+0.916059898371486i</v>
      </c>
      <c r="CQ249" s="181" t="str">
        <f t="shared" ca="1" si="408"/>
        <v>-6.91384954197419+2.8638102484969i</v>
      </c>
      <c r="CR249" s="181" t="str">
        <f t="shared" ca="1" si="409"/>
        <v>4.60408365058376-5.89958798280693i</v>
      </c>
      <c r="CS249" s="181" t="str">
        <f t="shared" ca="1" si="410"/>
        <v>-1.09805703872565+7.40249926498866i</v>
      </c>
      <c r="CT249" s="181" t="str">
        <f t="shared" ca="1" si="411"/>
        <v>-2.69327336080904-6.98204864150981i</v>
      </c>
      <c r="CU249" s="181" t="str">
        <f t="shared" ca="1" si="412"/>
        <v>5.7848212681983+4.74748012354482i</v>
      </c>
      <c r="CV249" s="181" t="str">
        <f t="shared" ca="1" si="413"/>
        <v>-7.37332210188998-1.27939275057869i</v>
      </c>
      <c r="CW249" s="181" t="str">
        <f t="shared" ca="1" si="414"/>
        <v>7.04604201601936-2.52111414595659i</v>
      </c>
      <c r="CX249" s="181" t="str">
        <f t="shared" ca="1" si="415"/>
        <v>-4.88801689199916+5.66656999356608i</v>
      </c>
      <c r="CY249" s="181" t="str">
        <f t="shared" ca="1" si="416"/>
        <v>1.45995780407834-7.33970352526336i</v>
      </c>
      <c r="CZ249" s="181" t="str">
        <f t="shared" ca="1" si="417"/>
        <v>2.34743630621313+7.1057911182869i</v>
      </c>
      <c r="DA249" s="181" t="str">
        <f t="shared" ca="1" si="418"/>
        <v>-5.54490538905669-5.02560930185213i</v>
      </c>
      <c r="DB249" s="181" t="str">
        <f t="shared" ca="1" si="419"/>
        <v>7.30166378568394+1.63964343358068i</v>
      </c>
      <c r="DC249" s="181" t="str">
        <f t="shared" ca="1" si="420"/>
        <v>-7.1612599576874+2.17234445861508i</v>
      </c>
      <c r="DD249" s="181" t="str">
        <f t="shared" ca="1" si="421"/>
        <v>5.16017447258161-5.41990074087798i</v>
      </c>
      <c r="DE249" s="181" t="str">
        <f t="shared" ca="1" si="422"/>
        <v>-1.81834140319634+7.2592257968653i</v>
      </c>
      <c r="DF249" s="181" t="str">
        <f t="shared" ca="1" si="423"/>
        <v>-1.99594407194436-7.2124151218661i</v>
      </c>
      <c r="DG249" s="181" t="str">
        <f t="shared" ca="1" si="424"/>
        <v>5.29163134715609+5.29163134716012i</v>
      </c>
      <c r="DH249" s="181" t="str">
        <f t="shared" ca="1" si="425"/>
        <v>-7.21241512186651-1.99594407194288i</v>
      </c>
      <c r="DI249" s="181" t="str">
        <f t="shared" ca="1" si="426"/>
        <v>7.25922579686492-1.81834140319783i</v>
      </c>
      <c r="DJ249" s="181" t="str">
        <f t="shared" ca="1" si="427"/>
        <v>-5.41990074087693+5.16017447258272i</v>
      </c>
      <c r="DK249" s="181" t="str">
        <f t="shared" ca="1" si="428"/>
        <v>2.17234445861362-7.16125995768785i</v>
      </c>
      <c r="DL249" s="181" t="str">
        <f t="shared" ca="1" si="429"/>
        <v>1.63964343358217+7.3016637856836i</v>
      </c>
      <c r="DM249" s="181" t="str">
        <f t="shared" ca="1" si="430"/>
        <v>-5.02560930185359-5.54490538905537i</v>
      </c>
      <c r="DN249" s="181" t="str">
        <f t="shared" ca="1" si="431"/>
        <v>7.10579111828739+2.34743630621167i</v>
      </c>
      <c r="DO249" s="181" t="str">
        <f t="shared" ca="1" si="432"/>
        <v>-7.33970352526447+1.45995780407276i</v>
      </c>
      <c r="DP249" s="181" t="str">
        <f t="shared" ca="1" si="433"/>
        <v>5.66656999356508-4.88801689200032i</v>
      </c>
      <c r="DQ249" s="181" t="str">
        <f t="shared" ca="1" si="434"/>
        <v>-2.52111414595514+7.04604201601988i</v>
      </c>
      <c r="DR249" s="181" t="str">
        <f t="shared" ca="1" si="435"/>
        <v>-1.27939275057308-7.37332210189096i</v>
      </c>
      <c r="DS249" s="181" t="str">
        <f t="shared" ca="1" si="436"/>
        <v>4.74748012354601+5.78482126819733i</v>
      </c>
      <c r="DT249" s="181" t="str">
        <f t="shared" ca="1" si="437"/>
        <v>-6.98204864151036-2.69327336080761i</v>
      </c>
      <c r="DU249" s="181" t="str">
        <f t="shared" ca="1" si="438"/>
        <v>7.40249926498843-1.09805703872717i</v>
      </c>
      <c r="DV249" s="181" t="str">
        <f t="shared" ca="1" si="439"/>
        <v>-5.89958798280598+4.60408365058497i</v>
      </c>
      <c r="DW249" s="181" t="str">
        <f t="shared" ca="1" si="440"/>
        <v>2.86381024849548-6.91384954197478i</v>
      </c>
      <c r="DX249" s="181" t="str">
        <f t="shared" ca="1" si="441"/>
        <v>0.916059898373013+7.42721743932715i</v>
      </c>
      <c r="DY249" s="181" t="str">
        <f t="shared" ca="1" si="442"/>
        <v>-4.45791384979056-6.01080100621357i</v>
      </c>
      <c r="DZ249" s="181" t="str">
        <f t="shared" ca="1" si="443"/>
        <v>6.84148579800055+3.03262208397441i</v>
      </c>
      <c r="EA249" s="181" t="str">
        <f t="shared" ca="1" si="444"/>
        <v>-7.44746173560193+0.733510957789746i</v>
      </c>
      <c r="EB249" s="181" t="str">
        <f t="shared" ca="1" si="445"/>
        <v>6.11839334785332-4.30905876838515i</v>
      </c>
      <c r="EC249" s="181" t="str">
        <f t="shared" ca="1" si="446"/>
        <v>-3.19960718130699+6.76500099880121i</v>
      </c>
      <c r="ED249" s="181" t="str">
        <f t="shared" ca="1" si="447"/>
        <v>-0.550520177633672-7.46321995940564i</v>
      </c>
      <c r="EE249" s="181" t="str">
        <f t="shared" ca="1" si="448"/>
        <v>4.15760807110373+6.22230019812173i</v>
      </c>
      <c r="EF249" s="181" t="str">
        <f t="shared" ca="1" si="449"/>
        <v>-6.68444121596327-3.3646649549077i</v>
      </c>
      <c r="EG249" s="181" t="str">
        <f t="shared" ca="1" si="450"/>
        <v>7.47448261857358-0.36719778470744i</v>
      </c>
      <c r="EH249" s="181" t="str">
        <f t="shared" ca="1" si="451"/>
        <v>-6.32245896741756+4.00365298618323i</v>
      </c>
      <c r="EI249" s="181" t="str">
        <f t="shared" ca="1" si="452"/>
        <v>3.52769598015942-6.59985497568089i</v>
      </c>
      <c r="EJ249" s="181" t="str">
        <f t="shared" ca="1" si="453"/>
        <v>0.183654205566107+7.48124292890095i</v>
      </c>
      <c r="EK249" s="181" t="str">
        <f t="shared" ca="1" si="454"/>
        <v>-3.84728625041006-6.41880932384335i</v>
      </c>
      <c r="EL249" s="181" t="str">
        <f t="shared" ca="1" si="455"/>
        <v>6.51129322954558+3.6886020532617i</v>
      </c>
      <c r="EM249" s="181" t="str">
        <f t="shared" ca="1" si="456"/>
        <v>-7.4834968182296-1.38618499004116E-12i</v>
      </c>
      <c r="EN249" s="181"/>
      <c r="EO249" s="181"/>
      <c r="EP249" s="181"/>
    </row>
    <row r="250" spans="1:146">
      <c r="A250" s="207">
        <f t="shared" si="323"/>
        <v>2.9296875000000022E-3</v>
      </c>
      <c r="B250" s="206">
        <v>150</v>
      </c>
      <c r="C250" s="205">
        <f t="shared" si="324"/>
        <v>30000</v>
      </c>
      <c r="N250" s="204">
        <f t="shared" ca="1" si="327"/>
        <v>22.48318225573265</v>
      </c>
      <c r="O250" s="181">
        <f t="shared" ca="1" si="328"/>
        <v>7.4831822557326504</v>
      </c>
      <c r="P250" s="181" t="str">
        <f t="shared" ca="1" si="329"/>
        <v>-6.41853951458826+3.84712453297019i</v>
      </c>
      <c r="Q250" s="181" t="str">
        <f t="shared" ca="1" si="330"/>
        <v>3.52754769642657-6.59957755632492i</v>
      </c>
      <c r="R250" s="181" t="str">
        <f t="shared" ca="1" si="331"/>
        <v>0.367182349856879+7.47416843498095i</v>
      </c>
      <c r="S250" s="181" t="str">
        <f t="shared" ca="1" si="332"/>
        <v>-4.15743330954581-6.22203864896313i</v>
      </c>
      <c r="T250" s="181" t="str">
        <f t="shared" ca="1" si="333"/>
        <v>6.76471663767367+3.19947268850556i</v>
      </c>
      <c r="U250" s="181" t="str">
        <f t="shared" ca="1" si="334"/>
        <v>-7.44714868780956+0.733480125271578i</v>
      </c>
      <c r="V250" s="181" t="str">
        <f t="shared" ca="1" si="335"/>
        <v>6.01054834724667-4.45772646513022i</v>
      </c>
      <c r="W250" s="181" t="str">
        <f t="shared" ca="1" si="336"/>
        <v>-2.86368987063739+6.913558924123i</v>
      </c>
      <c r="X250" s="181" t="str">
        <f t="shared" ca="1" si="337"/>
        <v>-1.09801088281998-7.40218810715594i</v>
      </c>
      <c r="Y250" s="181" t="str">
        <f t="shared" ca="1" si="338"/>
        <v>4.74728056720942+5.78457810809982i</v>
      </c>
      <c r="Z250" s="181" t="str">
        <f t="shared" ca="1" si="339"/>
        <v>-7.0457458415679-2.52100817304123i</v>
      </c>
      <c r="AA250" s="181" t="str">
        <f t="shared" ca="1" si="340"/>
        <v>7.33939500699718-1.4598964359765i</v>
      </c>
      <c r="AB250" s="181" t="str">
        <f t="shared" ca="1" si="341"/>
        <v>-5.5446723136214+5.02539805458954i</v>
      </c>
      <c r="AC250" s="181" t="str">
        <f t="shared" ca="1" si="342"/>
        <v>2.172253145942-7.16095894014601i</v>
      </c>
      <c r="AD250" s="181" t="str">
        <f t="shared" ca="1" si="343"/>
        <v>1.81826497074694+7.25892066141149i</v>
      </c>
      <c r="AE250" s="181" t="str">
        <f t="shared" ca="1" si="344"/>
        <v>-5.29140891788327-5.29140891788353i</v>
      </c>
      <c r="AF250" s="181" t="str">
        <f t="shared" ca="1" si="345"/>
        <v>7.25892066141158+1.81826497074657i</v>
      </c>
      <c r="AG250" s="181" t="str">
        <f t="shared" ca="1" si="346"/>
        <v>-7.1609589401461+2.1722531459417i</v>
      </c>
      <c r="AH250" s="181" t="str">
        <f t="shared" ca="1" si="347"/>
        <v>5.02539805458977-5.54467231362119i</v>
      </c>
      <c r="AI250" s="181" t="str">
        <f t="shared" ca="1" si="348"/>
        <v>-1.45989643597608+7.33939500699726i</v>
      </c>
      <c r="AJ250" s="181" t="str">
        <f t="shared" ca="1" si="349"/>
        <v>-2.52100817304093-7.04574584156801i</v>
      </c>
      <c r="AK250" s="181" t="str">
        <f t="shared" ca="1" si="350"/>
        <v>5.78457810809963+4.74728056720966i</v>
      </c>
      <c r="AL250" s="181" t="str">
        <f t="shared" ca="1" si="351"/>
        <v>-7.40218810715601-1.09801088281955i</v>
      </c>
      <c r="AM250" s="181" t="str">
        <f t="shared" ca="1" si="352"/>
        <v>6.91355892412314-2.86368987063708i</v>
      </c>
      <c r="AN250" s="181" t="str">
        <f t="shared" ca="1" si="353"/>
        <v>-4.4577264651299+6.01054834724691i</v>
      </c>
      <c r="AO250" s="181" t="str">
        <f t="shared" ca="1" si="354"/>
        <v>0.733480125271916-7.44714868780953i</v>
      </c>
      <c r="AP250" s="181" t="str">
        <f t="shared" ca="1" si="355"/>
        <v>3.19947268850526+6.76471663767382i</v>
      </c>
      <c r="AQ250" s="181" t="str">
        <f t="shared" ca="1" si="356"/>
        <v>-6.22203864896294-4.15743330954611i</v>
      </c>
      <c r="AR250" s="181" t="str">
        <f t="shared" ca="1" si="357"/>
        <v>-6.22203864896294-4.15743330954611i</v>
      </c>
      <c r="AS250" s="181" t="str">
        <f t="shared" ca="1" si="358"/>
        <v>-6.59957755632551+3.52754769642546i</v>
      </c>
      <c r="AT250" s="181" t="str">
        <f t="shared" ca="1" si="359"/>
        <v>3.84712453296832-6.41853951458937i</v>
      </c>
      <c r="AU250" s="181" t="str">
        <f t="shared" ca="1" si="360"/>
        <v>-1.85549390574059E-12+7.48318225573265i</v>
      </c>
      <c r="AV250" s="181" t="str">
        <f t="shared" ca="1" si="361"/>
        <v>-3.84712453297153-6.41853951458746i</v>
      </c>
      <c r="AW250" s="181" t="str">
        <f t="shared" ca="1" si="362"/>
        <v>6.59957755632376+3.52754769642874i</v>
      </c>
      <c r="AX250" s="181" t="str">
        <f t="shared" ca="1" si="363"/>
        <v>-7.4741684349809+0.367182349857986i</v>
      </c>
      <c r="AY250" s="181" t="str">
        <f t="shared" ca="1" si="364"/>
        <v>6.22203864896493-4.15743330954311i</v>
      </c>
      <c r="AZ250" s="181" t="str">
        <f t="shared" ca="1" si="365"/>
        <v>-3.19947268850524+6.76471663767382i</v>
      </c>
      <c r="BA250" s="181" t="str">
        <f t="shared" ca="1" si="366"/>
        <v>-0.733480125268329-7.44714868780988i</v>
      </c>
      <c r="BB250" s="181" t="str">
        <f t="shared" ca="1" si="367"/>
        <v>4.45772646512991+6.0105483472469i</v>
      </c>
      <c r="BC250" s="181" t="str">
        <f t="shared" ca="1" si="368"/>
        <v>-6.91355892412432-2.86368987063422i</v>
      </c>
      <c r="BD250" s="181" t="str">
        <f t="shared" ca="1" si="369"/>
        <v>7.40218810715611-1.09801088281883i</v>
      </c>
      <c r="BE250" s="181" t="str">
        <f t="shared" ca="1" si="370"/>
        <v>-5.78457810809813+4.74728056721148i</v>
      </c>
      <c r="BF250" s="181" t="str">
        <f t="shared" ca="1" si="371"/>
        <v>2.52100817304232-7.0457458415675i</v>
      </c>
      <c r="BG250" s="181" t="str">
        <f t="shared" ca="1" si="372"/>
        <v>1.45989643597838+7.3393950069968i</v>
      </c>
      <c r="BH250" s="181" t="str">
        <f t="shared" ca="1" si="373"/>
        <v>-5.02539805458813-5.54467231362268i</v>
      </c>
      <c r="BI250" s="181" t="str">
        <f t="shared" ca="1" si="374"/>
        <v>7.16095894014657+2.17225314594016i</v>
      </c>
      <c r="BJ250" s="181" t="str">
        <f t="shared" ca="1" si="375"/>
        <v>-7.25892066141214+1.81826497074436i</v>
      </c>
      <c r="BK250" s="181" t="str">
        <f t="shared" ca="1" si="376"/>
        <v>5.2914089178827-5.2914089178841i</v>
      </c>
      <c r="BL250" s="181" t="str">
        <f t="shared" ca="1" si="377"/>
        <v>-1.81826497074987+7.25892066141075i</v>
      </c>
      <c r="BM250" s="181" t="str">
        <f t="shared" ca="1" si="378"/>
        <v>-2.17225314594206-7.16095894014599i</v>
      </c>
      <c r="BN250" s="181" t="str">
        <f t="shared" ca="1" si="379"/>
        <v>5.54467231361887+5.02539805459233i</v>
      </c>
      <c r="BO250" s="181" t="str">
        <f t="shared" ca="1" si="380"/>
        <v>-7.33939500699719-1.45989643597644i</v>
      </c>
      <c r="BP250" s="181" t="str">
        <f t="shared" ca="1" si="381"/>
        <v>7.04574584156684-2.52100817304419i</v>
      </c>
      <c r="BQ250" s="181" t="str">
        <f t="shared" ca="1" si="382"/>
        <v>-4.74728056720995+5.78457810809939i</v>
      </c>
      <c r="BR250" s="181" t="str">
        <f t="shared" ca="1" si="383"/>
        <v>1.09801088281687-7.4021881071564i</v>
      </c>
      <c r="BS250" s="181" t="str">
        <f t="shared" ca="1" si="384"/>
        <v>2.86368987063605+6.91355892412356i</v>
      </c>
      <c r="BT250" s="181" t="str">
        <f t="shared" ca="1" si="385"/>
        <v>-6.01054834724808-4.45772646512831i</v>
      </c>
      <c r="BU250" s="181" t="str">
        <f t="shared" ca="1" si="386"/>
        <v>7.44714868780934+0.733480125273763i</v>
      </c>
      <c r="BV250" s="181" t="str">
        <f t="shared" ca="1" si="387"/>
        <v>-6.76471663767298+3.19947268850704i</v>
      </c>
      <c r="BW250" s="181" t="str">
        <f t="shared" ca="1" si="388"/>
        <v>4.15743330954765-6.2220386489619i</v>
      </c>
      <c r="BX250" s="181" t="str">
        <f t="shared" ca="1" si="389"/>
        <v>-0.367182349856005+7.47416843498099i</v>
      </c>
      <c r="BY250" s="181" t="str">
        <f t="shared" ca="1" si="390"/>
        <v>-3.52754769642383-6.59957755632639i</v>
      </c>
      <c r="BZ250" s="181" t="str">
        <f t="shared" ca="1" si="391"/>
        <v>6.41853951458848+3.84712453296983i</v>
      </c>
      <c r="CA250" s="181" t="str">
        <f t="shared" ca="1" si="392"/>
        <v>-7.48318225573265-3.71098781148118E-12i</v>
      </c>
      <c r="CB250" s="181" t="str">
        <f t="shared" ca="1" si="393"/>
        <v>6.41853951458836-3.84712453297002i</v>
      </c>
      <c r="CC250" s="181" t="str">
        <f t="shared" ca="1" si="394"/>
        <v>-3.52754769642381+6.5995775563264i</v>
      </c>
      <c r="CD250" s="181" t="str">
        <f t="shared" ca="1" si="395"/>
        <v>-0.36718234985624-7.47416843498098i</v>
      </c>
      <c r="CE250" s="181" t="str">
        <f t="shared" ca="1" si="396"/>
        <v>4.15743330954766+6.22203864896189i</v>
      </c>
      <c r="CF250" s="181" t="str">
        <f t="shared" ca="1" si="397"/>
        <v>-6.76471663767307-3.19947268850682i</v>
      </c>
      <c r="CG250" s="181" t="str">
        <f t="shared" ca="1" si="398"/>
        <v>7.44714868780934-0.733480125273785i</v>
      </c>
      <c r="CH250" s="181" t="str">
        <f t="shared" ca="1" si="399"/>
        <v>-6.01054834724807+4.45772646512833i</v>
      </c>
      <c r="CI250" s="181" t="str">
        <f t="shared" ca="1" si="400"/>
        <v>2.86368987063603-6.91355892412356i</v>
      </c>
      <c r="CJ250" s="181" t="str">
        <f t="shared" ca="1" si="401"/>
        <v>1.09801088281688+7.4021881071564i</v>
      </c>
      <c r="CK250" s="181" t="str">
        <f t="shared" ca="1" si="402"/>
        <v>-4.74728056720997-5.78457810809938i</v>
      </c>
      <c r="CL250" s="181" t="str">
        <f t="shared" ca="1" si="403"/>
        <v>7.04574584156685+2.52100817304417i</v>
      </c>
      <c r="CM250" s="181" t="str">
        <f t="shared" ca="1" si="404"/>
        <v>-7.33939500699719+1.45989643597646i</v>
      </c>
      <c r="CN250" s="181" t="str">
        <f t="shared" ca="1" si="405"/>
        <v>5.544672313624-5.02539805458667i</v>
      </c>
      <c r="CO250" s="181" t="str">
        <f t="shared" ca="1" si="406"/>
        <v>-2.17225314594204+7.160958940146i</v>
      </c>
      <c r="CP250" s="181" t="str">
        <f t="shared" ca="1" si="407"/>
        <v>-1.81826497074989-7.25892066141075i</v>
      </c>
      <c r="CQ250" s="181" t="str">
        <f t="shared" ca="1" si="408"/>
        <v>5.29140891788272+5.29140891788409i</v>
      </c>
      <c r="CR250" s="181" t="str">
        <f t="shared" ca="1" si="409"/>
        <v>-7.25892066141214-1.81826497074434i</v>
      </c>
      <c r="CS250" s="181" t="str">
        <f t="shared" ca="1" si="410"/>
        <v>7.16095894014656-2.17225314594018i</v>
      </c>
      <c r="CT250" s="181" t="str">
        <f t="shared" ca="1" si="411"/>
        <v>-5.02539805458811+5.5446723136227i</v>
      </c>
      <c r="CU250" s="181" t="str">
        <f t="shared" ca="1" si="412"/>
        <v>1.45989643597836-7.3393950069968i</v>
      </c>
      <c r="CV250" s="181" t="str">
        <f t="shared" ca="1" si="413"/>
        <v>2.52100817304234+7.0457458415675i</v>
      </c>
      <c r="CW250" s="181" t="str">
        <f t="shared" ca="1" si="414"/>
        <v>-5.78457810809815-4.74728056721147i</v>
      </c>
      <c r="CX250" s="181" t="str">
        <f t="shared" ca="1" si="415"/>
        <v>7.40218810715612+1.0980108828188i</v>
      </c>
      <c r="CY250" s="181" t="str">
        <f t="shared" ca="1" si="416"/>
        <v>-6.91355892412431+2.86368987063424i</v>
      </c>
      <c r="CZ250" s="181" t="str">
        <f t="shared" ca="1" si="417"/>
        <v>4.45772646512988-6.01054834724691i</v>
      </c>
      <c r="DA250" s="181" t="str">
        <f t="shared" ca="1" si="418"/>
        <v>-0.733480125275715+7.44714868780915i</v>
      </c>
      <c r="DB250" s="181" t="str">
        <f t="shared" ca="1" si="419"/>
        <v>-3.19947268850526-6.76471663767382i</v>
      </c>
      <c r="DC250" s="181" t="str">
        <f t="shared" ca="1" si="420"/>
        <v>6.22203864896507+4.15743330954291i</v>
      </c>
      <c r="DD250" s="181" t="str">
        <f t="shared" ca="1" si="421"/>
        <v>-7.4741684349809-0.367182349857964i</v>
      </c>
      <c r="DE250" s="181" t="str">
        <f t="shared" ca="1" si="422"/>
        <v>6.5995775563237-3.52754769642885i</v>
      </c>
      <c r="DF250" s="181" t="str">
        <f t="shared" ca="1" si="423"/>
        <v>-3.84712453297151+6.41853951458747i</v>
      </c>
      <c r="DG250" s="181" t="str">
        <f t="shared" ca="1" si="424"/>
        <v>-1.98382980767342E-12-7.48318225573265i</v>
      </c>
      <c r="DH250" s="181" t="str">
        <f t="shared" ca="1" si="425"/>
        <v>3.84712453296835+6.41853951458937i</v>
      </c>
      <c r="DI250" s="181" t="str">
        <f t="shared" ca="1" si="426"/>
        <v>-6.59957755632557-3.52754769642535i</v>
      </c>
      <c r="DJ250" s="181" t="str">
        <f t="shared" ca="1" si="427"/>
        <v>7.47416843498107-0.36718234985428i</v>
      </c>
      <c r="DK250" s="181" t="str">
        <f t="shared" ca="1" si="428"/>
        <v>-6.22203864896286+4.15743330954621i</v>
      </c>
      <c r="DL250" s="181" t="str">
        <f t="shared" ca="1" si="429"/>
        <v>3.1994726885086-6.76471663767224i</v>
      </c>
      <c r="DM250" s="181" t="str">
        <f t="shared" ca="1" si="430"/>
        <v>0.733480125272044+7.44714868780951i</v>
      </c>
      <c r="DN250" s="181" t="str">
        <f t="shared" ca="1" si="431"/>
        <v>-4.45772646513307-6.01054834724455i</v>
      </c>
      <c r="DO250" s="181" t="str">
        <f t="shared" ca="1" si="432"/>
        <v>6.9135589241229+2.86368987063764i</v>
      </c>
      <c r="DP250" s="181" t="str">
        <f t="shared" ca="1" si="433"/>
        <v>-7.40218810715554+1.09801088282273i</v>
      </c>
      <c r="DQ250" s="181" t="str">
        <f t="shared" ca="1" si="434"/>
        <v>5.78457810810049-4.74728056720862i</v>
      </c>
      <c r="DR250" s="181" t="str">
        <f t="shared" ca="1" si="435"/>
        <v>-2.52100817303861+7.04574584156884i</v>
      </c>
      <c r="DS250" s="181" t="str">
        <f t="shared" ca="1" si="436"/>
        <v>-1.45989643597475-7.33939500699753i</v>
      </c>
      <c r="DT250" s="181" t="str">
        <f t="shared" ca="1" si="437"/>
        <v>5.02539805459105+5.54467231362003i</v>
      </c>
      <c r="DU250" s="181" t="str">
        <f t="shared" ca="1" si="438"/>
        <v>-7.16095894014549-2.17225314594371i</v>
      </c>
      <c r="DV250" s="181" t="str">
        <f t="shared" ca="1" si="439"/>
        <v>7.25892066141117-1.81826497074819i</v>
      </c>
      <c r="DW250" s="181" t="str">
        <f t="shared" ca="1" si="440"/>
        <v>-5.29140891788532+5.29140891788148i</v>
      </c>
      <c r="DX250" s="181" t="str">
        <f t="shared" ca="1" si="441"/>
        <v>1.81826497074604-7.25892066141172i</v>
      </c>
      <c r="DY250" s="181" t="str">
        <f t="shared" ca="1" si="442"/>
        <v>2.17225314593851+7.16095894014707i</v>
      </c>
      <c r="DZ250" s="181" t="str">
        <f t="shared" ca="1" si="443"/>
        <v>-5.54467231362152-5.02539805458941i</v>
      </c>
      <c r="EA250" s="181" t="str">
        <f t="shared" ca="1" si="444"/>
        <v>7.33939500699796+1.45989643597257i</v>
      </c>
      <c r="EB250" s="181" t="str">
        <f t="shared" ca="1" si="445"/>
        <v>-7.04574584156809+2.5210081730407i</v>
      </c>
      <c r="EC250" s="181" t="str">
        <f t="shared" ca="1" si="446"/>
        <v>4.7472805672069-5.7845781081019i</v>
      </c>
      <c r="ED250" s="181" t="str">
        <f t="shared" ca="1" si="447"/>
        <v>-1.09801088282053+7.40218810715586i</v>
      </c>
      <c r="EE250" s="181" t="str">
        <f t="shared" ca="1" si="448"/>
        <v>-2.86368987063969-6.91355892412205i</v>
      </c>
      <c r="EF250" s="181" t="str">
        <f t="shared" ca="1" si="449"/>
        <v>6.01054834724587+4.45772646513129i</v>
      </c>
      <c r="EG250" s="181" t="str">
        <f t="shared" ca="1" si="450"/>
        <v>-7.44714868780973-0.733480125269837i</v>
      </c>
      <c r="EH250" s="181" t="str">
        <f t="shared" ca="1" si="451"/>
        <v>6.76471663767456-3.19947268850369i</v>
      </c>
      <c r="EI250" s="181" t="str">
        <f t="shared" ca="1" si="452"/>
        <v>-4.15743330954437+6.2220386489641i</v>
      </c>
      <c r="EJ250" s="181" t="str">
        <f t="shared" ca="1" si="453"/>
        <v>0.367182349859712-7.47416843498081i</v>
      </c>
      <c r="EK250" s="181" t="str">
        <f t="shared" ca="1" si="454"/>
        <v>3.52754769642731+6.59957755632453i</v>
      </c>
      <c r="EL250" s="181" t="str">
        <f t="shared" ca="1" si="455"/>
        <v>-6.41853951458657-3.84712453297301i</v>
      </c>
      <c r="EM250" s="181" t="str">
        <f t="shared" ca="1" si="456"/>
        <v>7.48318225573265-2.34678317776423E-13i</v>
      </c>
      <c r="EN250" s="181"/>
      <c r="EO250" s="181"/>
      <c r="EP250" s="181"/>
    </row>
    <row r="251" spans="1:146">
      <c r="A251" s="207">
        <f t="shared" si="323"/>
        <v>2.9492187500000022E-3</v>
      </c>
      <c r="B251" s="206">
        <v>151</v>
      </c>
      <c r="C251" s="205">
        <f t="shared" si="324"/>
        <v>30200</v>
      </c>
      <c r="N251" s="204">
        <f t="shared" ca="1" si="327"/>
        <v>22.482845512536336</v>
      </c>
      <c r="O251" s="181">
        <f t="shared" ca="1" si="328"/>
        <v>7.4828455125363362</v>
      </c>
      <c r="P251" s="181" t="str">
        <f t="shared" ca="1" si="329"/>
        <v>-6.32190870947909+4.00330453918979i</v>
      </c>
      <c r="Q251" s="181" t="str">
        <f t="shared" ca="1" si="330"/>
        <v>3.19932871223683-6.76441222542966i</v>
      </c>
      <c r="R251" s="181" t="str">
        <f t="shared" ca="1" si="331"/>
        <v>0.915980171600787+7.42657103175614i</v>
      </c>
      <c r="S251" s="181" t="str">
        <f t="shared" ca="1" si="332"/>
        <v>-4.74706693958691-5.78431780208921i</v>
      </c>
      <c r="T251" s="181" t="str">
        <f t="shared" ca="1" si="333"/>
        <v>7.10517268517729+2.34723200350875i</v>
      </c>
      <c r="U251" s="181" t="str">
        <f t="shared" ca="1" si="334"/>
        <v>-7.25859400998671+1.81818314882475i</v>
      </c>
      <c r="V251" s="181" t="str">
        <f t="shared" ca="1" si="335"/>
        <v>5.15972537089744-5.4194290346311i</v>
      </c>
      <c r="W251" s="181" t="str">
        <f t="shared" ca="1" si="336"/>
        <v>-1.45983074063747+7.33906473422705i</v>
      </c>
      <c r="X251" s="181" t="str">
        <f t="shared" ca="1" si="337"/>
        <v>-2.69303895912006-6.98144097798919i</v>
      </c>
      <c r="Y251" s="181" t="str">
        <f t="shared" ca="1" si="338"/>
        <v>6.01027787257538+4.45752586744217i</v>
      </c>
      <c r="Z251" s="181" t="str">
        <f t="shared" ca="1" si="339"/>
        <v>-7.46257041845345-0.550472264613455i</v>
      </c>
      <c r="AA251" s="181" t="str">
        <f t="shared" ca="1" si="340"/>
        <v>6.59928057533951-3.52738895678259i</v>
      </c>
      <c r="AB251" s="181" t="str">
        <f t="shared" ca="1" si="341"/>
        <v>-3.68828102586405+6.51072653693398i</v>
      </c>
      <c r="AC251" s="181" t="str">
        <f t="shared" ca="1" si="342"/>
        <v>-0.367165826651285-7.47383209740657i</v>
      </c>
      <c r="AD251" s="181" t="str">
        <f t="shared" ca="1" si="343"/>
        <v>4.30868374123245+6.11786085020935i</v>
      </c>
      <c r="AE251" s="181" t="str">
        <f t="shared" ca="1" si="344"/>
        <v>-6.91324781397612-2.86356100459544i</v>
      </c>
      <c r="AF251" s="181" t="str">
        <f t="shared" ca="1" si="345"/>
        <v>7.37268038495242-1.27928140212508i</v>
      </c>
      <c r="AG251" s="181" t="str">
        <f t="shared" ca="1" si="346"/>
        <v>-5.54442280337092+5.0251719116808i</v>
      </c>
      <c r="AH251" s="181" t="str">
        <f t="shared" ca="1" si="347"/>
        <v>1.99577036040704-7.21178740902738i</v>
      </c>
      <c r="AI251" s="181" t="str">
        <f t="shared" ca="1" si="348"/>
        <v>2.17215539455175+7.16063669699873i</v>
      </c>
      <c r="AJ251" s="181" t="str">
        <f t="shared" ca="1" si="349"/>
        <v>-5.66607681913392-4.88759147680721i</v>
      </c>
      <c r="AK251" s="181" t="str">
        <f t="shared" ca="1" si="350"/>
        <v>7.40185500869632+1.09796147233061i</v>
      </c>
      <c r="AL251" s="181" t="str">
        <f t="shared" ca="1" si="351"/>
        <v>-6.84089036798312+3.03235814799653i</v>
      </c>
      <c r="AM251" s="181" t="str">
        <f t="shared" ca="1" si="352"/>
        <v>4.15724622504968-6.22175865722831i</v>
      </c>
      <c r="AN251" s="181" t="str">
        <f t="shared" ca="1" si="353"/>
        <v>-0.183638221725075+7.48059181936876i</v>
      </c>
      <c r="AO251" s="181" t="str">
        <f t="shared" ca="1" si="354"/>
        <v>-3.84695141236858-6.41825068031474i</v>
      </c>
      <c r="AP251" s="181" t="str">
        <f t="shared" ca="1" si="355"/>
        <v>6.68385945388876+3.36437212049249i</v>
      </c>
      <c r="AQ251" s="181" t="str">
        <f t="shared" ca="1" si="356"/>
        <v>-7.44681356612365+0.733447118667723i</v>
      </c>
      <c r="AR251" s="181" t="str">
        <f t="shared" ca="1" si="357"/>
        <v>-7.44681356612365+0.733447118667723i</v>
      </c>
      <c r="AS251" s="181" t="str">
        <f t="shared" ca="1" si="358"/>
        <v>-2.52089472767695+7.04542878300929i</v>
      </c>
      <c r="AT251" s="181" t="str">
        <f t="shared" ca="1" si="359"/>
        <v>-1.63950073169908-7.30102830533093i</v>
      </c>
      <c r="AU251" s="181" t="str">
        <f t="shared" ca="1" si="360"/>
        <v>5.29117080448737+5.29117080448416i</v>
      </c>
      <c r="AV251" s="181" t="str">
        <f t="shared" ca="1" si="361"/>
        <v>-7.30102830533029-1.63950073170191i</v>
      </c>
      <c r="AW251" s="181" t="str">
        <f t="shared" ca="1" si="362"/>
        <v>7.04542878301026-2.52089472767422i</v>
      </c>
      <c r="AX251" s="181" t="str">
        <f t="shared" ca="1" si="363"/>
        <v>-4.60368294674578+5.89907452829063i</v>
      </c>
      <c r="AY251" s="181" t="str">
        <f t="shared" ca="1" si="364"/>
        <v>0.733447118663201-7.44681356612409i</v>
      </c>
      <c r="AZ251" s="181" t="str">
        <f t="shared" ca="1" si="365"/>
        <v>3.3643721204899+6.68385945389006i</v>
      </c>
      <c r="BA251" s="181" t="str">
        <f t="shared" ca="1" si="366"/>
        <v>-6.41825068031477-3.84695141236852i</v>
      </c>
      <c r="BB251" s="181" t="str">
        <f t="shared" ca="1" si="367"/>
        <v>7.48059181936871-0.183638221727385i</v>
      </c>
      <c r="BC251" s="181" t="str">
        <f t="shared" ca="1" si="368"/>
        <v>-6.22175865722992+4.15724622504726i</v>
      </c>
      <c r="BD251" s="181" t="str">
        <f t="shared" ca="1" si="369"/>
        <v>3.03235814799704-6.8408903679829i</v>
      </c>
      <c r="BE251" s="181" t="str">
        <f t="shared" ca="1" si="370"/>
        <v>1.09796147233226+7.40185500869608i</v>
      </c>
      <c r="BF251" s="181" t="str">
        <f t="shared" ca="1" si="371"/>
        <v>-4.88759147680453-5.66607681913623i</v>
      </c>
      <c r="BG251" s="181" t="str">
        <f t="shared" ca="1" si="372"/>
        <v>7.16063669699836+2.172155394553i</v>
      </c>
      <c r="BH251" s="181" t="str">
        <f t="shared" ca="1" si="373"/>
        <v>-7.21178740902714+1.99577036040793i</v>
      </c>
      <c r="BI251" s="181" t="str">
        <f t="shared" ca="1" si="374"/>
        <v>5.02517191167846-5.54442280337305i</v>
      </c>
      <c r="BJ251" s="181" t="str">
        <f t="shared" ca="1" si="375"/>
        <v>-1.27928140212731+7.37268038495203i</v>
      </c>
      <c r="BK251" s="181" t="str">
        <f t="shared" ca="1" si="376"/>
        <v>-2.86356100459473-6.91324781397641i</v>
      </c>
      <c r="BL251" s="181" t="str">
        <f t="shared" ca="1" si="377"/>
        <v>6.11786085021032+4.30868374123108i</v>
      </c>
      <c r="BM251" s="181" t="str">
        <f t="shared" ca="1" si="378"/>
        <v>-7.47383209740638-0.367165826655032i</v>
      </c>
      <c r="BN251" s="181" t="str">
        <f t="shared" ca="1" si="379"/>
        <v>6.51072653693473-3.68828102586274i</v>
      </c>
      <c r="BO251" s="181" t="str">
        <f t="shared" ca="1" si="380"/>
        <v>-3.52738895678197+6.59928057533985i</v>
      </c>
      <c r="BP251" s="181" t="str">
        <f t="shared" ca="1" si="381"/>
        <v>-0.550472264616448-7.46257041845323i</v>
      </c>
      <c r="BQ251" s="181" t="str">
        <f t="shared" ca="1" si="382"/>
        <v>4.45752586744039+6.01027787257669i</v>
      </c>
      <c r="BR251" s="181" t="str">
        <f t="shared" ca="1" si="383"/>
        <v>-6.98144097798921-2.69303895912004i</v>
      </c>
      <c r="BS251" s="181" t="str">
        <f t="shared" ca="1" si="384"/>
        <v>7.33906473422661-1.45983074063967i</v>
      </c>
      <c r="BT251" s="181" t="str">
        <f t="shared" ca="1" si="385"/>
        <v>-5.41942903463313+5.15972537089529i</v>
      </c>
      <c r="BU251" s="181" t="str">
        <f t="shared" ca="1" si="386"/>
        <v>1.81818314882542-7.25859400998654i</v>
      </c>
      <c r="BV251" s="181" t="str">
        <f t="shared" ca="1" si="387"/>
        <v>2.34723200350951+7.10517268517704i</v>
      </c>
      <c r="BW251" s="181" t="str">
        <f t="shared" ca="1" si="388"/>
        <v>-5.78431780209113-4.74706693958457i</v>
      </c>
      <c r="BX251" s="181" t="str">
        <f t="shared" ca="1" si="389"/>
        <v>7.42657103175587+0.915980171602957i</v>
      </c>
      <c r="BY251" s="181" t="str">
        <f t="shared" ca="1" si="390"/>
        <v>-6.76441222542957+3.19932871223702i</v>
      </c>
      <c r="BZ251" s="181" t="str">
        <f t="shared" ca="1" si="391"/>
        <v>4.00330453918778-6.32190870948037i</v>
      </c>
      <c r="CA251" s="181" t="str">
        <f t="shared" ca="1" si="392"/>
        <v>-2.90045476479661E-12+7.48284551253634i</v>
      </c>
      <c r="CB251" s="181" t="str">
        <f t="shared" ca="1" si="393"/>
        <v>-4.00330453918917-6.32190870947948i</v>
      </c>
      <c r="CC251" s="181" t="str">
        <f t="shared" ca="1" si="394"/>
        <v>6.76441222543027+3.19932871223554i</v>
      </c>
      <c r="CD251" s="181" t="str">
        <f t="shared" ca="1" si="395"/>
        <v>-7.42657103175567+0.915980171604581i</v>
      </c>
      <c r="CE251" s="181" t="str">
        <f t="shared" ca="1" si="396"/>
        <v>5.78431780209009-4.74706693958584i</v>
      </c>
      <c r="CF251" s="181" t="str">
        <f t="shared" ca="1" si="397"/>
        <v>-2.34723200350795+7.10517268517756i</v>
      </c>
      <c r="CG251" s="181" t="str">
        <f t="shared" ca="1" si="398"/>
        <v>-1.81818314882701-7.25859400998614i</v>
      </c>
      <c r="CH251" s="181" t="str">
        <f t="shared" ca="1" si="399"/>
        <v>5.41942903462913+5.1597253708995i</v>
      </c>
      <c r="CI251" s="181" t="str">
        <f t="shared" ca="1" si="400"/>
        <v>-7.33906473422688-1.45983074063827i</v>
      </c>
      <c r="CJ251" s="181" t="str">
        <f t="shared" ca="1" si="401"/>
        <v>6.98144097798861-2.69303895912157i</v>
      </c>
      <c r="CK251" s="181" t="str">
        <f t="shared" ca="1" si="402"/>
        <v>-4.45752586744505+6.01027787257324i</v>
      </c>
      <c r="CL251" s="181" t="str">
        <f t="shared" ca="1" si="403"/>
        <v>0.550472264615022-7.46257041845334i</v>
      </c>
      <c r="CM251" s="181" t="str">
        <f t="shared" ca="1" si="404"/>
        <v>3.52738895678342+6.59928057533907i</v>
      </c>
      <c r="CN251" s="181" t="str">
        <f t="shared" ca="1" si="405"/>
        <v>-6.51072653693544-3.68828102586149i</v>
      </c>
      <c r="CO251" s="181" t="str">
        <f t="shared" ca="1" si="406"/>
        <v>7.47383209740668-0.367165826649026i</v>
      </c>
      <c r="CP251" s="181" t="str">
        <f t="shared" ca="1" si="407"/>
        <v>-6.11786085020925+4.3086837412326i</v>
      </c>
      <c r="CQ251" s="181" t="str">
        <f t="shared" ca="1" si="408"/>
        <v>2.8635610045934-6.91324781397696i</v>
      </c>
      <c r="CR251" s="181" t="str">
        <f t="shared" ca="1" si="409"/>
        <v>1.27928140212139+7.37268038495305i</v>
      </c>
      <c r="CS251" s="181" t="str">
        <f t="shared" ca="1" si="410"/>
        <v>-5.02517191167984-5.5444228033718i</v>
      </c>
      <c r="CT251" s="181" t="str">
        <f t="shared" ca="1" si="411"/>
        <v>7.21178740902758+1.99577036040635i</v>
      </c>
      <c r="CU251" s="181" t="str">
        <f t="shared" ca="1" si="412"/>
        <v>-7.16063669699782+2.17215539455477i</v>
      </c>
      <c r="CV251" s="181" t="str">
        <f t="shared" ca="1" si="413"/>
        <v>4.88759147680876-5.66607681913258i</v>
      </c>
      <c r="CW251" s="181" t="str">
        <f t="shared" ca="1" si="414"/>
        <v>-1.09796147233064+7.40185500869632i</v>
      </c>
      <c r="CX251" s="181" t="str">
        <f t="shared" ca="1" si="415"/>
        <v>-3.03235814799874-6.84089036798214i</v>
      </c>
      <c r="CY251" s="181" t="str">
        <f t="shared" ca="1" si="416"/>
        <v>6.22175865722682+4.1572462250519i</v>
      </c>
      <c r="CZ251" s="181" t="str">
        <f t="shared" ca="1" si="417"/>
        <v>-7.48059181936874-0.183638221725742i</v>
      </c>
      <c r="DA251" s="181" t="str">
        <f t="shared" ca="1" si="418"/>
        <v>6.41825068031382-3.8469514123701i</v>
      </c>
      <c r="DB251" s="181" t="str">
        <f t="shared" ca="1" si="419"/>
        <v>-3.36437212048843+6.6838594538908i</v>
      </c>
      <c r="DC251" s="181" t="str">
        <f t="shared" ca="1" si="420"/>
        <v>-0.733447118664836-7.44681356612393i</v>
      </c>
      <c r="DD251" s="181" t="str">
        <f t="shared" ca="1" si="421"/>
        <v>4.60368294674724+5.89907452828949i</v>
      </c>
      <c r="DE251" s="181" t="str">
        <f t="shared" ca="1" si="422"/>
        <v>-7.04542878301082-2.52089472767267i</v>
      </c>
      <c r="DF251" s="181" t="str">
        <f t="shared" ca="1" si="423"/>
        <v>7.30102830533156-1.63950073169625i</v>
      </c>
      <c r="DG251" s="181" t="str">
        <f t="shared" ca="1" si="424"/>
        <v>-5.29117080448636+5.29117080448517i</v>
      </c>
      <c r="DH251" s="181" t="str">
        <f t="shared" ca="1" si="425"/>
        <v>1.63950073169748-7.30102830533129i</v>
      </c>
      <c r="DI251" s="181" t="str">
        <f t="shared" ca="1" si="426"/>
        <v>2.52089472767149+7.04542878301125i</v>
      </c>
      <c r="DJ251" s="181" t="str">
        <f t="shared" ca="1" si="427"/>
        <v>-5.89907452828872-4.60368294674823i</v>
      </c>
      <c r="DK251" s="181" t="str">
        <f t="shared" ca="1" si="428"/>
        <v>7.44681356612381+0.733447118666088i</v>
      </c>
      <c r="DL251" s="181" t="str">
        <f t="shared" ca="1" si="429"/>
        <v>-6.68385945388811+3.36437212049376i</v>
      </c>
      <c r="DM251" s="181" t="str">
        <f t="shared" ca="1" si="430"/>
        <v>3.84695141237118-6.41825068031317i</v>
      </c>
      <c r="DN251" s="181" t="str">
        <f t="shared" ca="1" si="431"/>
        <v>0.183638221724485+7.48059181936877i</v>
      </c>
      <c r="DO251" s="181" t="str">
        <f t="shared" ca="1" si="432"/>
        <v>-4.15724622505086-6.22175865722751i</v>
      </c>
      <c r="DP251" s="181" t="str">
        <f t="shared" ca="1" si="433"/>
        <v>6.84089036798163+3.03235814799989i</v>
      </c>
      <c r="DQ251" s="181" t="str">
        <f t="shared" ca="1" si="434"/>
        <v>-7.4018550086965+1.0979614723294i</v>
      </c>
      <c r="DR251" s="181" t="str">
        <f t="shared" ca="1" si="435"/>
        <v>5.6660768191334-4.88759147680781i</v>
      </c>
      <c r="DS251" s="181" t="str">
        <f t="shared" ca="1" si="436"/>
        <v>-2.17215539454865+7.16063669699967i</v>
      </c>
      <c r="DT251" s="181" t="str">
        <f t="shared" ca="1" si="437"/>
        <v>-1.99577036040514-7.21178740902792i</v>
      </c>
      <c r="DU251" s="181" t="str">
        <f t="shared" ca="1" si="438"/>
        <v>5.54442280337095+5.02517191168076i</v>
      </c>
      <c r="DV251" s="181" t="str">
        <f t="shared" ca="1" si="439"/>
        <v>-7.37268038495284-1.27928140212262i</v>
      </c>
      <c r="DW251" s="181" t="str">
        <f t="shared" ca="1" si="440"/>
        <v>6.91324781397744-2.86356100459224i</v>
      </c>
      <c r="DX251" s="181" t="str">
        <f t="shared" ca="1" si="441"/>
        <v>-4.30868374123363+6.11786085020852i</v>
      </c>
      <c r="DY251" s="181" t="str">
        <f t="shared" ca="1" si="442"/>
        <v>0.367165826650282-7.47383209740662i</v>
      </c>
      <c r="DZ251" s="181" t="str">
        <f t="shared" ca="1" si="443"/>
        <v>3.68828102586669+6.51072653693249i</v>
      </c>
      <c r="EA251" s="181" t="str">
        <f t="shared" ca="1" si="444"/>
        <v>-6.59928057533848-3.52738895678452i</v>
      </c>
      <c r="EB251" s="181" t="str">
        <f t="shared" ca="1" si="445"/>
        <v>7.46257041845343-0.550472264613768i</v>
      </c>
      <c r="EC251" s="181" t="str">
        <f t="shared" ca="1" si="446"/>
        <v>-6.01027787257398+4.45752586744404i</v>
      </c>
      <c r="ED251" s="181" t="str">
        <f t="shared" ca="1" si="447"/>
        <v>2.69303895912274-6.98144097798816i</v>
      </c>
      <c r="EE251" s="181" t="str">
        <f t="shared" ca="1" si="448"/>
        <v>1.45983074063704+7.33906473422713i</v>
      </c>
      <c r="EF251" s="181" t="str">
        <f t="shared" ca="1" si="449"/>
        <v>-5.15972537089859-5.41942903463i</v>
      </c>
      <c r="EG251" s="181" t="str">
        <f t="shared" ca="1" si="450"/>
        <v>7.2585940099877+1.8181831488208i</v>
      </c>
      <c r="EH251" s="181" t="str">
        <f t="shared" ca="1" si="451"/>
        <v>-7.10517268517788+2.34723200350696i</v>
      </c>
      <c r="EI251" s="181" t="str">
        <f t="shared" ca="1" si="452"/>
        <v>4.74706693958681-5.78431780208929i</v>
      </c>
      <c r="EJ251" s="181" t="str">
        <f t="shared" ca="1" si="453"/>
        <v>-0.915980171598235+7.42657103175645i</v>
      </c>
      <c r="EK251" s="181" t="str">
        <f t="shared" ca="1" si="454"/>
        <v>-3.19932871223459-6.76441222543071i</v>
      </c>
      <c r="EL251" s="181" t="str">
        <f t="shared" ca="1" si="455"/>
        <v>6.32190870947881+4.00330453919023i</v>
      </c>
      <c r="EM251" s="181" t="str">
        <f t="shared" ca="1" si="456"/>
        <v>-7.48284551253634+1.85539986172355E-12i</v>
      </c>
      <c r="EN251" s="181"/>
      <c r="EO251" s="181"/>
      <c r="EP251" s="181"/>
    </row>
    <row r="252" spans="1:146">
      <c r="A252" s="207">
        <f t="shared" si="323"/>
        <v>2.9687500000000022E-3</v>
      </c>
      <c r="B252" s="206">
        <v>152</v>
      </c>
      <c r="C252" s="205">
        <f t="shared" si="324"/>
        <v>30400</v>
      </c>
      <c r="N252" s="204">
        <f t="shared" ca="1" si="327"/>
        <v>22.482485143348232</v>
      </c>
      <c r="O252" s="181">
        <f t="shared" ca="1" si="328"/>
        <v>7.4824851433482316</v>
      </c>
      <c r="P252" s="181" t="str">
        <f t="shared" ca="1" si="329"/>
        <v>-6.22145902119931+4.15704601465569i</v>
      </c>
      <c r="Q252" s="181" t="str">
        <f t="shared" ca="1" si="330"/>
        <v>2.86342309727729-6.91291487625921i</v>
      </c>
      <c r="R252" s="181" t="str">
        <f t="shared" ca="1" si="331"/>
        <v>1.45976043609642+7.33871128943186i</v>
      </c>
      <c r="S252" s="181" t="str">
        <f t="shared" ca="1" si="332"/>
        <v>-5.29091598498904-5.29091598498922i</v>
      </c>
      <c r="T252" s="181" t="str">
        <f t="shared" ca="1" si="333"/>
        <v>7.33871128943181+1.45976043609668i</v>
      </c>
      <c r="U252" s="181" t="str">
        <f t="shared" ca="1" si="334"/>
        <v>-6.91291487625915+2.86342309727745i</v>
      </c>
      <c r="V252" s="181" t="str">
        <f t="shared" ca="1" si="335"/>
        <v>4.1570460146554-6.22145902119949i</v>
      </c>
      <c r="W252" s="181" t="str">
        <f t="shared" ca="1" si="336"/>
        <v>-2.61248506898487E-13+7.48248514334823i</v>
      </c>
      <c r="X252" s="181" t="str">
        <f t="shared" ca="1" si="337"/>
        <v>-4.15704601465559-6.22145902119937i</v>
      </c>
      <c r="Y252" s="181" t="str">
        <f t="shared" ca="1" si="338"/>
        <v>6.91291487625923+2.86342309727724i</v>
      </c>
      <c r="Z252" s="181" t="str">
        <f t="shared" ca="1" si="339"/>
        <v>-7.33871128943177+1.45976043609686i</v>
      </c>
      <c r="AA252" s="181" t="str">
        <f t="shared" ca="1" si="340"/>
        <v>5.29091598498942-5.29091598498884i</v>
      </c>
      <c r="AB252" s="181" t="str">
        <f t="shared" ca="1" si="341"/>
        <v>-1.45976043609693+7.33871128943175i</v>
      </c>
      <c r="AC252" s="181" t="str">
        <f t="shared" ca="1" si="342"/>
        <v>-2.86342309727718-6.91291487625926i</v>
      </c>
      <c r="AD252" s="181" t="str">
        <f t="shared" ca="1" si="343"/>
        <v>6.22145902119934+4.15704601465565i</v>
      </c>
      <c r="AE252" s="181" t="str">
        <f t="shared" ca="1" si="344"/>
        <v>-7.48248514334823+2.21830551168478E-13i</v>
      </c>
      <c r="AF252" s="181" t="str">
        <f t="shared" ca="1" si="345"/>
        <v>6.22145902119909-4.15704601465602i</v>
      </c>
      <c r="AG252" s="181" t="str">
        <f t="shared" ca="1" si="346"/>
        <v>-2.86342309727751+6.91291487625912i</v>
      </c>
      <c r="AH252" s="181" t="str">
        <f t="shared" ca="1" si="347"/>
        <v>-1.45976043609664-7.33871128943181i</v>
      </c>
      <c r="AI252" s="181" t="str">
        <f t="shared" ca="1" si="348"/>
        <v>5.2909159849892+5.29091598498906i</v>
      </c>
      <c r="AJ252" s="181" t="str">
        <f t="shared" ca="1" si="349"/>
        <v>-7.33871128943186-1.45976043609643i</v>
      </c>
      <c r="AK252" s="181" t="str">
        <f t="shared" ca="1" si="350"/>
        <v>6.91291487625936-2.86342309727692i</v>
      </c>
      <c r="AL252" s="181" t="str">
        <f t="shared" ca="1" si="351"/>
        <v>-4.15704601465588+6.22145902119918i</v>
      </c>
      <c r="AM252" s="181" t="str">
        <f t="shared" ca="1" si="352"/>
        <v>6.60010830502041E-14-7.48248514334823i</v>
      </c>
      <c r="AN252" s="181" t="str">
        <f t="shared" ca="1" si="353"/>
        <v>4.15704601465578+6.22145902119925i</v>
      </c>
      <c r="AO252" s="181" t="str">
        <f t="shared" ca="1" si="354"/>
        <v>-6.91291487625932-2.86342309727704i</v>
      </c>
      <c r="AP252" s="181" t="str">
        <f t="shared" ca="1" si="355"/>
        <v>7.33871128943142-1.4597604360986i</v>
      </c>
      <c r="AQ252" s="181" t="str">
        <f t="shared" ca="1" si="356"/>
        <v>-5.29091598498711+5.29091598499115i</v>
      </c>
      <c r="AR252" s="181" t="str">
        <f t="shared" ca="1" si="357"/>
        <v>-5.29091598498711+5.29091598499115i</v>
      </c>
      <c r="AS252" s="181" t="str">
        <f t="shared" ca="1" si="358"/>
        <v>2.86342309727464+6.91291487626031i</v>
      </c>
      <c r="AT252" s="181" t="str">
        <f t="shared" ca="1" si="359"/>
        <v>-6.22145902119822-4.15704601465732i</v>
      </c>
      <c r="AU252" s="181" t="str">
        <f t="shared" ca="1" si="360"/>
        <v>7.48248514334823+1.04499402759395E-12i</v>
      </c>
      <c r="AV252" s="181" t="str">
        <f t="shared" ca="1" si="361"/>
        <v>-6.22145902119938+4.15704601465558i</v>
      </c>
      <c r="AW252" s="181" t="str">
        <f t="shared" ca="1" si="362"/>
        <v>2.86342309727657-6.91291487625951i</v>
      </c>
      <c r="AX252" s="181" t="str">
        <f t="shared" ca="1" si="363"/>
        <v>1.45976043609837+7.33871128943147i</v>
      </c>
      <c r="AY252" s="181" t="str">
        <f t="shared" ca="1" si="364"/>
        <v>-5.2909159849909-5.29091598498736i</v>
      </c>
      <c r="AZ252" s="181" t="str">
        <f t="shared" ca="1" si="365"/>
        <v>7.33871128943249+1.45976043609324i</v>
      </c>
      <c r="BA252" s="181" t="str">
        <f t="shared" ca="1" si="366"/>
        <v>-6.9129148762604+2.86342309727442i</v>
      </c>
      <c r="BB252" s="181" t="str">
        <f t="shared" ca="1" si="367"/>
        <v>4.1570460146576-6.22145902119803i</v>
      </c>
      <c r="BC252" s="181" t="str">
        <f t="shared" ca="1" si="368"/>
        <v>-1.27965940717224E-12+7.48248514334823i</v>
      </c>
      <c r="BD252" s="181" t="str">
        <f t="shared" ca="1" si="369"/>
        <v>-4.1570460146553-6.22145902119957i</v>
      </c>
      <c r="BE252" s="181" t="str">
        <f t="shared" ca="1" si="370"/>
        <v>6.91291487625942+2.86342309727678i</v>
      </c>
      <c r="BF252" s="181" t="str">
        <f t="shared" ca="1" si="371"/>
        <v>-7.33871128943154+1.45976043609803i</v>
      </c>
      <c r="BG252" s="181" t="str">
        <f t="shared" ca="1" si="372"/>
        <v>5.2909159849876-5.29091598499066i</v>
      </c>
      <c r="BH252" s="181" t="str">
        <f t="shared" ca="1" si="373"/>
        <v>-1.45976043609358+7.33871128943242i</v>
      </c>
      <c r="BI252" s="181" t="str">
        <f t="shared" ca="1" si="374"/>
        <v>-2.86342309727411-6.91291487626053i</v>
      </c>
      <c r="BJ252" s="181" t="str">
        <f t="shared" ca="1" si="375"/>
        <v>6.22145902119796+4.15704601465771i</v>
      </c>
      <c r="BK252" s="181" t="str">
        <f t="shared" ca="1" si="376"/>
        <v>-7.48248514334823-1.62065729603132E-12i</v>
      </c>
      <c r="BL252" s="181" t="str">
        <f t="shared" ca="1" si="377"/>
        <v>6.22145902119964-4.15704601465519i</v>
      </c>
      <c r="BM252" s="181" t="str">
        <f t="shared" ca="1" si="378"/>
        <v>-2.8634230972771+6.91291487625929i</v>
      </c>
      <c r="BN252" s="181" t="str">
        <f t="shared" ca="1" si="379"/>
        <v>-1.4597604360977-7.3387112894316i</v>
      </c>
      <c r="BO252" s="181" t="str">
        <f t="shared" ca="1" si="380"/>
        <v>5.29091598499057+5.29091598498769i</v>
      </c>
      <c r="BP252" s="181" t="str">
        <f t="shared" ca="1" si="381"/>
        <v>-7.33871128943236-1.45976043609391i</v>
      </c>
      <c r="BQ252" s="181" t="str">
        <f t="shared" ca="1" si="382"/>
        <v>6.91291487626058-2.86342309727399i</v>
      </c>
      <c r="BR252" s="181" t="str">
        <f t="shared" ca="1" si="383"/>
        <v>-4.15704601465799+6.22145902119777i</v>
      </c>
      <c r="BS252" s="181" t="str">
        <f t="shared" ca="1" si="384"/>
        <v>1.96165518489039E-12-7.48248514334823i</v>
      </c>
      <c r="BT252" s="181" t="str">
        <f t="shared" ca="1" si="385"/>
        <v>4.15704601465491+6.22145902119983i</v>
      </c>
      <c r="BU252" s="181" t="str">
        <f t="shared" ca="1" si="386"/>
        <v>-6.91291487625916-2.86342309727741i</v>
      </c>
      <c r="BV252" s="181" t="str">
        <f t="shared" ca="1" si="387"/>
        <v>7.33871128943163-1.45976043609758i</v>
      </c>
      <c r="BW252" s="181" t="str">
        <f t="shared" ca="1" si="388"/>
        <v>-5.29091598498793+5.29091598499033i</v>
      </c>
      <c r="BX252" s="181" t="str">
        <f t="shared" ca="1" si="389"/>
        <v>1.45976043609404-7.33871128943233i</v>
      </c>
      <c r="BY252" s="181" t="str">
        <f t="shared" ca="1" si="390"/>
        <v>2.86342309728055+6.91291487625787i</v>
      </c>
      <c r="BZ252" s="181" t="str">
        <f t="shared" ca="1" si="391"/>
        <v>-6.22145902119758-4.15704601465828i</v>
      </c>
      <c r="CA252" s="181" t="str">
        <f t="shared" ca="1" si="392"/>
        <v>7.48248514334823+2.08998805518791E-12i</v>
      </c>
      <c r="CB252" s="181" t="str">
        <f t="shared" ca="1" si="393"/>
        <v>-6.22145902120002+4.15704601465462i</v>
      </c>
      <c r="CC252" s="181" t="str">
        <f t="shared" ca="1" si="394"/>
        <v>2.86342309727753-6.91291487625911i</v>
      </c>
      <c r="CD252" s="181" t="str">
        <f t="shared" ca="1" si="395"/>
        <v>1.45976043609724+7.33871128943169i</v>
      </c>
      <c r="CE252" s="181" t="str">
        <f t="shared" ca="1" si="396"/>
        <v>-5.29091598499024-5.29091598498802i</v>
      </c>
      <c r="CF252" s="181" t="str">
        <f t="shared" ca="1" si="397"/>
        <v>7.33871128943222+1.45976043609458i</v>
      </c>
      <c r="CG252" s="181" t="str">
        <f t="shared" ca="1" si="398"/>
        <v>-6.91291487625791+2.86342309728043i</v>
      </c>
      <c r="CH252" s="181" t="str">
        <f t="shared" ca="1" si="399"/>
        <v>4.15704601465856-6.22145902119739i</v>
      </c>
      <c r="CI252" s="181" t="str">
        <f t="shared" ca="1" si="400"/>
        <v>-2.21832092548542E-12+7.48248514334823i</v>
      </c>
      <c r="CJ252" s="181" t="str">
        <f t="shared" ca="1" si="401"/>
        <v>-4.15704601465452-6.22145902120009i</v>
      </c>
      <c r="CK252" s="181" t="str">
        <f t="shared" ca="1" si="402"/>
        <v>6.91291487625898+2.86342309727785i</v>
      </c>
      <c r="CL252" s="181" t="str">
        <f t="shared" ca="1" si="403"/>
        <v>-7.33871128943176+1.4597604360969i</v>
      </c>
      <c r="CM252" s="181" t="str">
        <f t="shared" ca="1" si="404"/>
        <v>5.29091598498842-5.29091598498985i</v>
      </c>
      <c r="CN252" s="181" t="str">
        <f t="shared" ca="1" si="405"/>
        <v>-1.4597604360945+7.33871128943224i</v>
      </c>
      <c r="CO252" s="181" t="str">
        <f t="shared" ca="1" si="406"/>
        <v>-2.86342309728011-6.91291487625805i</v>
      </c>
      <c r="CP252" s="181" t="str">
        <f t="shared" ca="1" si="407"/>
        <v>6.22145902119744+4.15704601465849i</v>
      </c>
      <c r="CQ252" s="181" t="str">
        <f t="shared" ca="1" si="408"/>
        <v>-7.48248514334823-2.55931881434448E-12i</v>
      </c>
      <c r="CR252" s="181" t="str">
        <f t="shared" ca="1" si="409"/>
        <v>6.22145902120028-4.15704601465424i</v>
      </c>
      <c r="CS252" s="181" t="str">
        <f t="shared" ca="1" si="410"/>
        <v>-2.86342309727816+6.91291487625886i</v>
      </c>
      <c r="CT252" s="181" t="str">
        <f t="shared" ca="1" si="411"/>
        <v>-1.45976043609657-7.33871128943183i</v>
      </c>
      <c r="CU252" s="181" t="str">
        <f t="shared" ca="1" si="412"/>
        <v>5.29091598498991+5.29091598498836i</v>
      </c>
      <c r="CV252" s="181" t="str">
        <f t="shared" ca="1" si="413"/>
        <v>-7.33871128943217-1.45976043609483i</v>
      </c>
      <c r="CW252" s="181" t="str">
        <f t="shared" ca="1" si="414"/>
        <v>6.91291487625817-2.8634230972798i</v>
      </c>
      <c r="CX252" s="181" t="str">
        <f t="shared" ca="1" si="415"/>
        <v>-4.15704601465877+6.22145902119725i</v>
      </c>
      <c r="CY252" s="181" t="str">
        <f t="shared" ca="1" si="416"/>
        <v>2.90031670320356E-12-7.48248514334823i</v>
      </c>
      <c r="CZ252" s="181" t="str">
        <f t="shared" ca="1" si="417"/>
        <v>4.15704601465395+6.22145902120047i</v>
      </c>
      <c r="DA252" s="181" t="str">
        <f t="shared" ca="1" si="418"/>
        <v>-6.91291487625872-2.86342309727848i</v>
      </c>
      <c r="DB252" s="181" t="str">
        <f t="shared" ca="1" si="419"/>
        <v>7.33871128943181-1.45976043609666i</v>
      </c>
      <c r="DC252" s="181" t="str">
        <f t="shared" ca="1" si="420"/>
        <v>-5.2909159849886+5.29091598498966i</v>
      </c>
      <c r="DD252" s="181" t="str">
        <f t="shared" ca="1" si="421"/>
        <v>1.45976043609517-7.3387112894321i</v>
      </c>
      <c r="DE252" s="181" t="str">
        <f t="shared" ca="1" si="422"/>
        <v>2.86342309727949+6.9129148762583i</v>
      </c>
      <c r="DF252" s="181" t="str">
        <f t="shared" ca="1" si="423"/>
        <v>-6.22145902120107-4.15704601465305i</v>
      </c>
      <c r="DG252" s="181" t="str">
        <f t="shared" ca="1" si="424"/>
        <v>7.48248514334823+3.24131459206263E-12i</v>
      </c>
      <c r="DH252" s="181" t="str">
        <f t="shared" ca="1" si="425"/>
        <v>-6.22145902120066+4.15704601465367i</v>
      </c>
      <c r="DI252" s="181" t="str">
        <f t="shared" ca="1" si="426"/>
        <v>2.8634230972784-6.91291487625875i</v>
      </c>
      <c r="DJ252" s="181" t="str">
        <f t="shared" ca="1" si="427"/>
        <v>1.45976043609632+7.33871128943188i</v>
      </c>
      <c r="DK252" s="181" t="str">
        <f t="shared" ca="1" si="428"/>
        <v>-5.29091598498943-5.29091598498884i</v>
      </c>
      <c r="DL252" s="181" t="str">
        <f t="shared" ca="1" si="429"/>
        <v>7.33871128943204+1.4597604360955i</v>
      </c>
      <c r="DM252" s="181" t="str">
        <f t="shared" ca="1" si="430"/>
        <v>-6.91291487625844+2.86342309727917i</v>
      </c>
      <c r="DN252" s="181" t="str">
        <f t="shared" ca="1" si="431"/>
        <v>4.15704601465297-6.22145902120113i</v>
      </c>
      <c r="DO252" s="181" t="str">
        <f t="shared" ca="1" si="432"/>
        <v>-3.58231248092171E-12+7.48248514334823i</v>
      </c>
      <c r="DP252" s="181" t="str">
        <f t="shared" ca="1" si="433"/>
        <v>-4.15704601465338-6.22145902120085i</v>
      </c>
      <c r="DQ252" s="181" t="str">
        <f t="shared" ca="1" si="434"/>
        <v>6.91291487625862+2.86342309727872i</v>
      </c>
      <c r="DR252" s="181" t="str">
        <f t="shared" ca="1" si="435"/>
        <v>-7.33871128943195+1.45976043609598i</v>
      </c>
      <c r="DS252" s="181" t="str">
        <f t="shared" ca="1" si="436"/>
        <v>5.29091598498907-5.29091598498919i</v>
      </c>
      <c r="DT252" s="181" t="str">
        <f t="shared" ca="1" si="437"/>
        <v>-1.45976043609584+7.33871128943198i</v>
      </c>
      <c r="DU252" s="181" t="str">
        <f t="shared" ca="1" si="438"/>
        <v>-2.86342309727925-6.9129148762584i</v>
      </c>
      <c r="DV252" s="181" t="str">
        <f t="shared" ca="1" si="439"/>
        <v>6.22145902120093+4.15704601465325i</v>
      </c>
      <c r="DW252" s="181" t="str">
        <f t="shared" ca="1" si="440"/>
        <v>-7.48248514334823-3.92331036978077E-12i</v>
      </c>
      <c r="DX252" s="181" t="str">
        <f t="shared" ca="1" si="441"/>
        <v>6.2214590212008-4.15704601465345i</v>
      </c>
      <c r="DY252" s="181" t="str">
        <f t="shared" ca="1" si="442"/>
        <v>-2.86342309727903+6.91291487625849i</v>
      </c>
      <c r="DZ252" s="181" t="str">
        <f t="shared" ca="1" si="443"/>
        <v>-1.45976043609565-7.33871128943201i</v>
      </c>
      <c r="EA252" s="181" t="str">
        <f t="shared" ca="1" si="444"/>
        <v>5.29091598498894+5.29091598498932i</v>
      </c>
      <c r="EB252" s="181" t="str">
        <f t="shared" ca="1" si="445"/>
        <v>-7.33871128943199-1.45976043609575i</v>
      </c>
      <c r="EC252" s="181" t="str">
        <f t="shared" ca="1" si="446"/>
        <v>6.91291487625853-2.86342309727893i</v>
      </c>
      <c r="ED252" s="181" t="str">
        <f t="shared" ca="1" si="447"/>
        <v>-4.15704601465354+6.22145902120074i</v>
      </c>
      <c r="EE252" s="181" t="str">
        <f t="shared" ca="1" si="448"/>
        <v>3.83897822151673E-12-7.48248514334823i</v>
      </c>
      <c r="EF252" s="181" t="str">
        <f t="shared" ca="1" si="449"/>
        <v>4.15704601465317+6.22145902120099i</v>
      </c>
      <c r="EG252" s="181" t="str">
        <f t="shared" ca="1" si="450"/>
        <v>-6.91291487625836-2.86342309727934i</v>
      </c>
      <c r="EH252" s="181" t="str">
        <f t="shared" ca="1" si="451"/>
        <v>7.33871128943207-1.45976043609532i</v>
      </c>
      <c r="EI252" s="181" t="str">
        <f t="shared" ca="1" si="452"/>
        <v>-5.29091598498956+5.2909159849887i</v>
      </c>
      <c r="EJ252" s="181" t="str">
        <f t="shared" ca="1" si="453"/>
        <v>1.45976043609609-7.33871128943192i</v>
      </c>
      <c r="EK252" s="181" t="str">
        <f t="shared" ca="1" si="454"/>
        <v>2.86342309727862+6.91291487625866i</v>
      </c>
      <c r="EL252" s="181" t="str">
        <f t="shared" ca="1" si="455"/>
        <v>-6.22145902120056-4.15704601465382i</v>
      </c>
      <c r="EM252" s="181" t="str">
        <f t="shared" ca="1" si="456"/>
        <v>7.48248514334823-3.05063452071718E-12i</v>
      </c>
      <c r="EN252" s="181"/>
      <c r="EO252" s="181"/>
      <c r="EP252" s="181"/>
    </row>
    <row r="253" spans="1:146">
      <c r="A253" s="207">
        <f t="shared" si="323"/>
        <v>2.9882812500000022E-3</v>
      </c>
      <c r="B253" s="206">
        <v>153</v>
      </c>
      <c r="C253" s="205">
        <f t="shared" si="324"/>
        <v>30600</v>
      </c>
      <c r="N253" s="204">
        <f t="shared" ca="1" si="327"/>
        <v>22.482099543320491</v>
      </c>
      <c r="O253" s="181">
        <f t="shared" ca="1" si="328"/>
        <v>7.4820995433204907</v>
      </c>
      <c r="P253" s="181" t="str">
        <f t="shared" ca="1" si="329"/>
        <v>-6.11725095710723+4.30825420604766i</v>
      </c>
      <c r="Q253" s="181" t="str">
        <f t="shared" ca="1" si="330"/>
        <v>2.52064341821523-7.044726420122i</v>
      </c>
      <c r="R253" s="181" t="str">
        <f t="shared" ca="1" si="331"/>
        <v>1.99557140090034+7.21106846175138i</v>
      </c>
      <c r="S253" s="181" t="str">
        <f t="shared" ca="1" si="332"/>
        <v>-5.78374116008731-4.74659370172639i</v>
      </c>
      <c r="T253" s="181" t="str">
        <f t="shared" ca="1" si="333"/>
        <v>7.46182647047349+0.550417387713997i</v>
      </c>
      <c r="U253" s="181" t="str">
        <f t="shared" ca="1" si="334"/>
        <v>-6.41761084117595+3.84656790754793i</v>
      </c>
      <c r="V253" s="181" t="str">
        <f t="shared" ca="1" si="335"/>
        <v>3.03205585045165-6.84020839564838i</v>
      </c>
      <c r="W253" s="181" t="str">
        <f t="shared" ca="1" si="336"/>
        <v>1.45968520926315+7.33833309860047i</v>
      </c>
      <c r="X253" s="181" t="str">
        <f t="shared" ca="1" si="337"/>
        <v>-5.41888876860211-5.15921099487844i</v>
      </c>
      <c r="Y253" s="181" t="str">
        <f t="shared" ca="1" si="338"/>
        <v>7.40111711347085+1.09785201591363i</v>
      </c>
      <c r="Z253" s="181" t="str">
        <f t="shared" ca="1" si="339"/>
        <v>-6.68319313605789+3.36403672428012i</v>
      </c>
      <c r="AA253" s="181" t="str">
        <f t="shared" ca="1" si="340"/>
        <v>3.52703730932853-6.59862268922547i</v>
      </c>
      <c r="AB253" s="181" t="str">
        <f t="shared" ca="1" si="341"/>
        <v>0.915888857005255+7.42583067257599i</v>
      </c>
      <c r="AC253" s="181" t="str">
        <f t="shared" ca="1" si="342"/>
        <v>-5.0246709493737-5.54387007664111i</v>
      </c>
      <c r="AD253" s="181" t="str">
        <f t="shared" ca="1" si="343"/>
        <v>7.30030046157803+1.63933728891901i</v>
      </c>
      <c r="AE253" s="181" t="str">
        <f t="shared" ca="1" si="344"/>
        <v>-6.91255862828583+2.8632755345352i</v>
      </c>
      <c r="AF253" s="181" t="str">
        <f t="shared" ca="1" si="345"/>
        <v>4.00290544743509-6.32127847472734i</v>
      </c>
      <c r="AG253" s="181" t="str">
        <f t="shared" ca="1" si="346"/>
        <v>0.367129223676979+7.4730870267433i</v>
      </c>
      <c r="AH253" s="181" t="str">
        <f t="shared" ca="1" si="347"/>
        <v>-4.60322400291938-5.89848644612358i</v>
      </c>
      <c r="AI253" s="181" t="str">
        <f t="shared" ca="1" si="348"/>
        <v>7.15992284896693+2.17193885111849i</v>
      </c>
      <c r="AJ253" s="181" t="str">
        <f t="shared" ca="1" si="349"/>
        <v>-7.10446436638522+2.34699800658616i</v>
      </c>
      <c r="AK253" s="181" t="str">
        <f t="shared" ca="1" si="350"/>
        <v>4.45708149409915-6.00967870448292i</v>
      </c>
      <c r="AL253" s="181" t="str">
        <f t="shared" ca="1" si="351"/>
        <v>-0.183619914724129+7.47984607482489i</v>
      </c>
      <c r="AM253" s="181" t="str">
        <f t="shared" ca="1" si="352"/>
        <v>-4.15683178675849-6.22113840649369i</v>
      </c>
      <c r="AN253" s="181" t="str">
        <f t="shared" ca="1" si="353"/>
        <v>6.98074499408284+2.69277048850139i</v>
      </c>
      <c r="AO253" s="181" t="str">
        <f t="shared" ca="1" si="354"/>
        <v>-7.25787039653349+1.81800189309017i</v>
      </c>
      <c r="AP253" s="181" t="str">
        <f t="shared" ca="1" si="355"/>
        <v>4.88710422997572-5.66551196464275i</v>
      </c>
      <c r="AQ253" s="181" t="str">
        <f t="shared" ca="1" si="356"/>
        <v>-0.733374000900257+7.44607118895329i</v>
      </c>
      <c r="AR253" s="181" t="str">
        <f t="shared" ca="1" si="357"/>
        <v>-0.733374000900257+7.44607118895329i</v>
      </c>
      <c r="AS253" s="181" t="str">
        <f t="shared" ca="1" si="358"/>
        <v>6.76373787724395+3.19900976930238i</v>
      </c>
      <c r="AT253" s="181" t="str">
        <f t="shared" ca="1" si="359"/>
        <v>-7.3719453981616+1.27915386982203i</v>
      </c>
      <c r="AU253" s="181" t="str">
        <f t="shared" ca="1" si="360"/>
        <v>5.29064332459251-5.29064332459687i</v>
      </c>
      <c r="AV253" s="181" t="str">
        <f t="shared" ca="1" si="361"/>
        <v>-1.27915386981606+7.37194539816263i</v>
      </c>
      <c r="AW253" s="181" t="str">
        <f t="shared" ca="1" si="362"/>
        <v>-3.19900976930114-6.76373787724455i</v>
      </c>
      <c r="AX253" s="181" t="str">
        <f t="shared" ca="1" si="363"/>
        <v>6.5100774788245+3.68791333898436i</v>
      </c>
      <c r="AY253" s="181" t="str">
        <f t="shared" ca="1" si="364"/>
        <v>-7.44607118895342+0.733374000898878i</v>
      </c>
      <c r="AZ253" s="181" t="str">
        <f t="shared" ca="1" si="365"/>
        <v>5.66551196464365-4.88710422997468i</v>
      </c>
      <c r="BA253" s="181" t="str">
        <f t="shared" ca="1" si="366"/>
        <v>-1.81800189308935+7.2578703965337i</v>
      </c>
      <c r="BB253" s="181" t="str">
        <f t="shared" ca="1" si="367"/>
        <v>-2.69277048850219-6.98074499408254i</v>
      </c>
      <c r="BC253" s="181" t="str">
        <f t="shared" ca="1" si="368"/>
        <v>6.22113840649381+4.15683178675832i</v>
      </c>
      <c r="BD253" s="181" t="str">
        <f t="shared" ca="1" si="369"/>
        <v>-7.47984607482491+0.183619914723594i</v>
      </c>
      <c r="BE253" s="181" t="str">
        <f t="shared" ca="1" si="370"/>
        <v>6.00967870448337-4.45708149409855i</v>
      </c>
      <c r="BF253" s="181" t="str">
        <f t="shared" ca="1" si="371"/>
        <v>-2.34699800658757+7.10446436638475i</v>
      </c>
      <c r="BG253" s="181" t="str">
        <f t="shared" ca="1" si="372"/>
        <v>-2.17193885111716-7.15992284896734i</v>
      </c>
      <c r="BH253" s="181" t="str">
        <f t="shared" ca="1" si="373"/>
        <v>5.89848644612227+4.60322400292106i</v>
      </c>
      <c r="BI253" s="181" t="str">
        <f t="shared" ca="1" si="374"/>
        <v>-7.47308702674319-0.367129223679106i</v>
      </c>
      <c r="BJ253" s="181" t="str">
        <f t="shared" ca="1" si="375"/>
        <v>6.32127847472885-4.0029054474327i</v>
      </c>
      <c r="BK253" s="181" t="str">
        <f t="shared" ca="1" si="376"/>
        <v>-2.86327553453776+6.91255862828477i</v>
      </c>
      <c r="BL253" s="181" t="str">
        <f t="shared" ca="1" si="377"/>
        <v>-1.63933728891558-7.3003004615788i</v>
      </c>
      <c r="BM253" s="181" t="str">
        <f t="shared" ca="1" si="378"/>
        <v>5.54387007664378+5.02467094937074i</v>
      </c>
      <c r="BN253" s="181" t="str">
        <f t="shared" ca="1" si="379"/>
        <v>-7.42583067257635-0.915888857002247i</v>
      </c>
      <c r="BO253" s="181" t="str">
        <f t="shared" ca="1" si="380"/>
        <v>6.59862268922402-3.52703730933125i</v>
      </c>
      <c r="BP253" s="181" t="str">
        <f t="shared" ca="1" si="381"/>
        <v>-3.36403672427804+6.68319313605894i</v>
      </c>
      <c r="BQ253" s="181" t="str">
        <f t="shared" ca="1" si="382"/>
        <v>-1.09785201591599-7.4011171134705i</v>
      </c>
      <c r="BR253" s="181" t="str">
        <f t="shared" ca="1" si="383"/>
        <v>5.15921099487963+5.41888876860098i</v>
      </c>
      <c r="BS253" s="181" t="str">
        <f t="shared" ca="1" si="384"/>
        <v>-7.3383330986008-1.45968520926148i</v>
      </c>
      <c r="BT253" s="181" t="str">
        <f t="shared" ca="1" si="385"/>
        <v>6.84020839564799-3.03205585045254i</v>
      </c>
      <c r="BU253" s="181" t="str">
        <f t="shared" ca="1" si="386"/>
        <v>-3.84656790754725+6.41761084117635i</v>
      </c>
      <c r="BV253" s="181" t="str">
        <f t="shared" ca="1" si="387"/>
        <v>-0.550417387714074-7.46182647047348i</v>
      </c>
      <c r="BW253" s="181" t="str">
        <f t="shared" ca="1" si="388"/>
        <v>4.74659370172647+5.78374116008724i</v>
      </c>
      <c r="BX253" s="181" t="str">
        <f t="shared" ca="1" si="389"/>
        <v>-7.21106846175121-1.99557140090093i</v>
      </c>
      <c r="BY253" s="181" t="str">
        <f t="shared" ca="1" si="390"/>
        <v>7.0447264201222-2.52064341821468i</v>
      </c>
      <c r="BZ253" s="181" t="str">
        <f t="shared" ca="1" si="391"/>
        <v>-4.30825420604843+6.1172509571067i</v>
      </c>
      <c r="CA253" s="181" t="str">
        <f t="shared" ca="1" si="392"/>
        <v>1.27959508402996E-12-7.48209954332049i</v>
      </c>
      <c r="CB253" s="181" t="str">
        <f t="shared" ca="1" si="393"/>
        <v>4.30825420604616+6.11725095710829i</v>
      </c>
      <c r="CC253" s="181" t="str">
        <f t="shared" ca="1" si="394"/>
        <v>-7.04472642012127-2.52064341821729i</v>
      </c>
      <c r="CD253" s="181" t="str">
        <f t="shared" ca="1" si="395"/>
        <v>7.21106846175195-1.99557140089826i</v>
      </c>
      <c r="CE253" s="181" t="str">
        <f t="shared" ca="1" si="396"/>
        <v>-4.74659370172861+5.78374116008548i</v>
      </c>
      <c r="CF253" s="181" t="str">
        <f t="shared" ca="1" si="397"/>
        <v>0.550417387716838-7.46182647047328i</v>
      </c>
      <c r="CG253" s="181" t="str">
        <f t="shared" ca="1" si="398"/>
        <v>3.84656790754487+6.41761084117778i</v>
      </c>
      <c r="CH253" s="181" t="str">
        <f t="shared" ca="1" si="399"/>
        <v>-6.84020839564988-3.03205585044828i</v>
      </c>
      <c r="CI253" s="181" t="str">
        <f t="shared" ca="1" si="400"/>
        <v>7.33833309859988-1.45968520926606i</v>
      </c>
      <c r="CJ253" s="181" t="str">
        <f t="shared" ca="1" si="401"/>
        <v>-5.15921099487625+5.4188887686042i</v>
      </c>
      <c r="CK253" s="181" t="str">
        <f t="shared" ca="1" si="402"/>
        <v>1.09785201591137-7.40111711347118i</v>
      </c>
      <c r="CL253" s="181" t="str">
        <f t="shared" ca="1" si="403"/>
        <v>3.36403672428221+6.68319313605684i</v>
      </c>
      <c r="CM253" s="181" t="str">
        <f t="shared" ca="1" si="404"/>
        <v>-6.59862268922623-3.52703730932713i</v>
      </c>
      <c r="CN253" s="181" t="str">
        <f t="shared" ca="1" si="405"/>
        <v>7.42583067257578-0.915888857006886i</v>
      </c>
      <c r="CO253" s="181" t="str">
        <f t="shared" ca="1" si="406"/>
        <v>-5.54387007664051+5.02467094937436i</v>
      </c>
      <c r="CP253" s="181" t="str">
        <f t="shared" ca="1" si="407"/>
        <v>1.63933728891808-7.30030046157824i</v>
      </c>
      <c r="CQ253" s="181" t="str">
        <f t="shared" ca="1" si="408"/>
        <v>2.8632755345354+6.91255862828574i</v>
      </c>
      <c r="CR253" s="181" t="str">
        <f t="shared" ca="1" si="409"/>
        <v>-6.32127847472748-4.00290544743487i</v>
      </c>
      <c r="CS253" s="181" t="str">
        <f t="shared" ca="1" si="410"/>
        <v>7.47308702674332-0.36712922367655i</v>
      </c>
      <c r="CT253" s="181" t="str">
        <f t="shared" ca="1" si="411"/>
        <v>-5.89848644612384+4.60322400291904i</v>
      </c>
      <c r="CU253" s="181" t="str">
        <f t="shared" ca="1" si="412"/>
        <v>2.17193885112001-7.15992284896647i</v>
      </c>
      <c r="CV253" s="181" t="str">
        <f t="shared" ca="1" si="413"/>
        <v>2.34699800658474+7.10446436638568i</v>
      </c>
      <c r="CW253" s="181" t="str">
        <f t="shared" ca="1" si="414"/>
        <v>-6.00967870448159-4.45708149410095i</v>
      </c>
      <c r="CX253" s="181" t="str">
        <f t="shared" ca="1" si="415"/>
        <v>7.47984607482484+0.183619914726366i</v>
      </c>
      <c r="CY253" s="181" t="str">
        <f t="shared" ca="1" si="416"/>
        <v>-6.22113840649535+4.15683178675601i</v>
      </c>
      <c r="CZ253" s="181" t="str">
        <f t="shared" ca="1" si="417"/>
        <v>2.69277048850478-6.98074499408154i</v>
      </c>
      <c r="DA253" s="181" t="str">
        <f t="shared" ca="1" si="418"/>
        <v>1.81800189308666+7.25787039653437i</v>
      </c>
      <c r="DB253" s="181" t="str">
        <f t="shared" ca="1" si="419"/>
        <v>-5.66551196464684-4.88710422997098i</v>
      </c>
      <c r="DC253" s="181" t="str">
        <f t="shared" ca="1" si="420"/>
        <v>7.4460711889539+0.733374000894018i</v>
      </c>
      <c r="DD253" s="181" t="str">
        <f t="shared" ca="1" si="421"/>
        <v>-6.5100774788223+3.68791333898824i</v>
      </c>
      <c r="DE253" s="181" t="str">
        <f t="shared" ca="1" si="422"/>
        <v>3.19900976929701-6.7637378772465i</v>
      </c>
      <c r="DF253" s="181" t="str">
        <f t="shared" ca="1" si="423"/>
        <v>1.27915386982056+7.37194539816186i</v>
      </c>
      <c r="DG253" s="181" t="str">
        <f t="shared" ca="1" si="424"/>
        <v>-5.29064332459582-5.29064332459356i</v>
      </c>
      <c r="DH253" s="181" t="str">
        <f t="shared" ca="1" si="425"/>
        <v>7.3719453981624+1.27915386981743i</v>
      </c>
      <c r="DI253" s="181" t="str">
        <f t="shared" ca="1" si="426"/>
        <v>-6.76373787724514+3.19900976929988i</v>
      </c>
      <c r="DJ253" s="181" t="str">
        <f t="shared" ca="1" si="427"/>
        <v>3.68791333898548-6.51007747882386i</v>
      </c>
      <c r="DK253" s="181" t="str">
        <f t="shared" ca="1" si="428"/>
        <v>0.733374000897605+7.44607118895355i</v>
      </c>
      <c r="DL253" s="181" t="str">
        <f t="shared" ca="1" si="429"/>
        <v>-4.8871042299737-5.66551196464448i</v>
      </c>
      <c r="DM253" s="181" t="str">
        <f t="shared" ca="1" si="430"/>
        <v>7.25787039653339+1.81800189309059i</v>
      </c>
      <c r="DN253" s="181" t="str">
        <f t="shared" ca="1" si="431"/>
        <v>-6.980744994083+2.692770488501i</v>
      </c>
      <c r="DO253" s="181" t="str">
        <f t="shared" ca="1" si="432"/>
        <v>4.15683178675938-6.2211384064931i</v>
      </c>
      <c r="DP253" s="181" t="str">
        <f t="shared" ca="1" si="433"/>
        <v>0.183619914722315+7.47984607482494i</v>
      </c>
      <c r="DQ253" s="181" t="str">
        <f t="shared" ca="1" si="434"/>
        <v>-4.4570814940977-6.00967870448401i</v>
      </c>
      <c r="DR253" s="181" t="str">
        <f t="shared" ca="1" si="435"/>
        <v>7.10446436638428+2.346998006589i</v>
      </c>
      <c r="DS253" s="181" t="str">
        <f t="shared" ca="1" si="436"/>
        <v>-7.15992284896777+2.17193885111573i</v>
      </c>
      <c r="DT253" s="181" t="str">
        <f t="shared" ca="1" si="437"/>
        <v>4.60322400292224-5.89848644612135i</v>
      </c>
      <c r="DU253" s="181" t="str">
        <f t="shared" ca="1" si="438"/>
        <v>-0.367129223680596+7.47308702674313i</v>
      </c>
      <c r="DV253" s="181" t="str">
        <f t="shared" ca="1" si="439"/>
        <v>-4.00290544743791-6.32127847472555i</v>
      </c>
      <c r="DW253" s="181" t="str">
        <f t="shared" ca="1" si="440"/>
        <v>6.91255862828713+2.86327553453207i</v>
      </c>
      <c r="DX253" s="181" t="str">
        <f t="shared" ca="1" si="441"/>
        <v>-7.30030046157745+1.6393372889216i</v>
      </c>
      <c r="DY253" s="181" t="str">
        <f t="shared" ca="1" si="442"/>
        <v>5.02467094937169-5.54387007664293i</v>
      </c>
      <c r="DZ253" s="181" t="str">
        <f t="shared" ca="1" si="443"/>
        <v>-0.915888857003729+7.42583067257617i</v>
      </c>
      <c r="EA253" s="181" t="str">
        <f t="shared" ca="1" si="444"/>
        <v>-3.52703730932993-6.59862268922472i</v>
      </c>
      <c r="EB253" s="181" t="str">
        <f t="shared" ca="1" si="445"/>
        <v>6.68319313605827+3.36403672427938i</v>
      </c>
      <c r="EC253" s="181" t="str">
        <f t="shared" ca="1" si="446"/>
        <v>-7.40111711347072+1.09785201591452i</v>
      </c>
      <c r="ED253" s="181" t="str">
        <f t="shared" ca="1" si="447"/>
        <v>5.41888876860201-5.15921099487855i</v>
      </c>
      <c r="EE253" s="181" t="str">
        <f t="shared" ca="1" si="448"/>
        <v>-1.45968520926295+7.3383330986005i</v>
      </c>
      <c r="EF253" s="181" t="str">
        <f t="shared" ca="1" si="449"/>
        <v>-3.03205585045118-6.84020839564859i</v>
      </c>
      <c r="EG253" s="181" t="str">
        <f t="shared" ca="1" si="450"/>
        <v>6.41761084117569+3.84656790754835i</v>
      </c>
      <c r="EH253" s="181" t="str">
        <f t="shared" ca="1" si="451"/>
        <v>-7.46182647047358+0.550417387712797i</v>
      </c>
      <c r="EI253" s="181" t="str">
        <f t="shared" ca="1" si="452"/>
        <v>5.78374116008806-4.74659370172548i</v>
      </c>
      <c r="EJ253" s="181" t="str">
        <f t="shared" ca="1" si="453"/>
        <v>-1.99557140090216+7.21106846175087i</v>
      </c>
      <c r="EK253" s="181" t="str">
        <f t="shared" ca="1" si="454"/>
        <v>-2.52064341821347-7.04472642012263i</v>
      </c>
      <c r="EL253" s="181" t="str">
        <f t="shared" ca="1" si="455"/>
        <v>6.11725095710596+4.30825420604947i</v>
      </c>
      <c r="EM253" s="181" t="str">
        <f t="shared" ca="1" si="456"/>
        <v>-7.48209954332049-2.55919016805992E-12i</v>
      </c>
      <c r="EN253" s="181"/>
      <c r="EO253" s="181"/>
      <c r="EP253" s="181"/>
    </row>
    <row r="254" spans="1:146">
      <c r="A254" s="207">
        <f t="shared" si="323"/>
        <v>3.0078125000000022E-3</v>
      </c>
      <c r="B254" s="206">
        <v>154</v>
      </c>
      <c r="C254" s="205">
        <f t="shared" si="324"/>
        <v>30800</v>
      </c>
      <c r="N254" s="204">
        <f t="shared" ca="1" si="327"/>
        <v>22.481686927682155</v>
      </c>
      <c r="O254" s="181">
        <f t="shared" ca="1" si="328"/>
        <v>7.4816869276821567</v>
      </c>
      <c r="P254" s="181" t="str">
        <f t="shared" ca="1" si="329"/>
        <v>-6.0093472884946+4.45683569925039i</v>
      </c>
      <c r="Q254" s="181" t="str">
        <f t="shared" ca="1" si="330"/>
        <v>2.17181907512115-7.15952800041944i</v>
      </c>
      <c r="R254" s="181" t="str">
        <f t="shared" ca="1" si="331"/>
        <v>2.52050441219361+7.04433792431643i</v>
      </c>
      <c r="S254" s="181" t="str">
        <f t="shared" ca="1" si="332"/>
        <v>-6.22079532912898-4.15660254979197i</v>
      </c>
      <c r="T254" s="181" t="str">
        <f t="shared" ca="1" si="333"/>
        <v>7.47267490811857-0.367108977587215i</v>
      </c>
      <c r="U254" s="181" t="str">
        <f t="shared" ca="1" si="334"/>
        <v>-5.78342220388574+4.74633194113637i</v>
      </c>
      <c r="V254" s="181" t="str">
        <f t="shared" ca="1" si="335"/>
        <v>1.81790163566839-7.25747014646868i</v>
      </c>
      <c r="W254" s="181" t="str">
        <f t="shared" ca="1" si="336"/>
        <v>2.86311763336669+6.91217742114269i</v>
      </c>
      <c r="X254" s="181" t="str">
        <f t="shared" ca="1" si="337"/>
        <v>-6.41725692893811-3.8463557807158i</v>
      </c>
      <c r="Y254" s="181" t="str">
        <f t="shared" ca="1" si="338"/>
        <v>7.44566056017232-0.733333557492474i</v>
      </c>
      <c r="Z254" s="181" t="str">
        <f t="shared" ca="1" si="339"/>
        <v>-5.54356434861968+5.02439385364671i</v>
      </c>
      <c r="AA254" s="181" t="str">
        <f t="shared" ca="1" si="340"/>
        <v>1.45960471194567-7.33792841125586i</v>
      </c>
      <c r="AB254" s="181" t="str">
        <f t="shared" ca="1" si="341"/>
        <v>3.19883335338156+6.76336487712616i</v>
      </c>
      <c r="AC254" s="181" t="str">
        <f t="shared" ca="1" si="342"/>
        <v>-6.59825879472008-3.52684280366295i</v>
      </c>
      <c r="AD254" s="181" t="str">
        <f t="shared" ca="1" si="343"/>
        <v>7.40070896377376-1.09779147262528i</v>
      </c>
      <c r="AE254" s="181" t="str">
        <f t="shared" ca="1" si="344"/>
        <v>-5.29035156127892+5.29035156127868i</v>
      </c>
      <c r="AF254" s="181" t="str">
        <f t="shared" ca="1" si="345"/>
        <v>1.09779147262556-7.40070896377372i</v>
      </c>
      <c r="AG254" s="181" t="str">
        <f t="shared" ca="1" si="346"/>
        <v>3.5268428036634+6.59825879471984i</v>
      </c>
      <c r="AH254" s="181" t="str">
        <f t="shared" ca="1" si="347"/>
        <v>-6.76336487712636-3.19883335338114i</v>
      </c>
      <c r="AI254" s="181" t="str">
        <f t="shared" ca="1" si="348"/>
        <v>7.33792841125592-1.4596047119454i</v>
      </c>
      <c r="AJ254" s="181" t="str">
        <f t="shared" ca="1" si="349"/>
        <v>-5.02439385364697+5.54356434861945i</v>
      </c>
      <c r="AK254" s="181" t="str">
        <f t="shared" ca="1" si="350"/>
        <v>0.73333355749276-7.44566056017229i</v>
      </c>
      <c r="AL254" s="181" t="str">
        <f t="shared" ca="1" si="351"/>
        <v>3.8463557807156+6.41725692893823i</v>
      </c>
      <c r="AM254" s="181" t="str">
        <f t="shared" ca="1" si="352"/>
        <v>-6.91217742114284-2.86311763336632i</v>
      </c>
      <c r="AN254" s="181" t="str">
        <f t="shared" ca="1" si="353"/>
        <v>7.25747014646876-1.81790163566812i</v>
      </c>
      <c r="AO254" s="181" t="str">
        <f t="shared" ca="1" si="354"/>
        <v>-4.74633194113658+5.78342220388558i</v>
      </c>
      <c r="AP254" s="181" t="str">
        <f t="shared" ca="1" si="355"/>
        <v>0.367108977586786-7.47267490811859i</v>
      </c>
      <c r="AQ254" s="181" t="str">
        <f t="shared" ca="1" si="356"/>
        <v>4.15660254979111+6.22079532912955i</v>
      </c>
      <c r="AR254" s="181" t="str">
        <f t="shared" ca="1" si="357"/>
        <v>4.15660254979111+6.22079532912955i</v>
      </c>
      <c r="AS254" s="181" t="str">
        <f t="shared" ca="1" si="358"/>
        <v>7.15952800041858-2.17181907512398i</v>
      </c>
      <c r="AT254" s="181" t="str">
        <f t="shared" ca="1" si="359"/>
        <v>-4.4568356992493+6.00934728849541i</v>
      </c>
      <c r="AU254" s="181" t="str">
        <f t="shared" ca="1" si="360"/>
        <v>3.40963134258817E-13-7.48168692768216i</v>
      </c>
      <c r="AV254" s="181" t="str">
        <f t="shared" ca="1" si="361"/>
        <v>4.45683569924883+6.00934728849575i</v>
      </c>
      <c r="AW254" s="181" t="str">
        <f t="shared" ca="1" si="362"/>
        <v>-7.15952800041842-2.17181907512453i</v>
      </c>
      <c r="AX254" s="181" t="str">
        <f t="shared" ca="1" si="363"/>
        <v>7.04433792431578-2.5205044121954i</v>
      </c>
      <c r="AY254" s="181" t="str">
        <f t="shared" ca="1" si="364"/>
        <v>-4.1566025497915+6.2207953291293i</v>
      </c>
      <c r="AZ254" s="181" t="str">
        <f t="shared" ca="1" si="365"/>
        <v>-0.367108977586211-7.47267490811862i</v>
      </c>
      <c r="BA254" s="181" t="str">
        <f t="shared" ca="1" si="366"/>
        <v>4.74633194113441+5.78342220388736i</v>
      </c>
      <c r="BB254" s="181" t="str">
        <f t="shared" ca="1" si="367"/>
        <v>-7.25747014646955-1.81790163566496i</v>
      </c>
      <c r="BC254" s="181" t="str">
        <f t="shared" ca="1" si="368"/>
        <v>6.91217742114221-2.86311763336785i</v>
      </c>
      <c r="BD254" s="181" t="str">
        <f t="shared" ca="1" si="369"/>
        <v>-3.84635578071609+6.41725692893794i</v>
      </c>
      <c r="BE254" s="181" t="str">
        <f t="shared" ca="1" si="370"/>
        <v>-0.7333335574906-7.4456605601725i</v>
      </c>
      <c r="BF254" s="181" t="str">
        <f t="shared" ca="1" si="371"/>
        <v>5.02439385364434+5.54356434862184i</v>
      </c>
      <c r="BG254" s="181" t="str">
        <f t="shared" ca="1" si="372"/>
        <v>-7.33792841125639-1.45960471194304i</v>
      </c>
      <c r="BH254" s="181" t="str">
        <f t="shared" ca="1" si="373"/>
        <v>6.76336487712601-3.19883335338187i</v>
      </c>
      <c r="BI254" s="181" t="str">
        <f t="shared" ca="1" si="374"/>
        <v>-3.52684280366382+6.59825879471962i</v>
      </c>
      <c r="BJ254" s="181" t="str">
        <f t="shared" ca="1" si="375"/>
        <v>-1.09779147262278-7.40070896377413i</v>
      </c>
      <c r="BK254" s="181" t="str">
        <f t="shared" ca="1" si="376"/>
        <v>5.29035156128107+5.29035156127653i</v>
      </c>
      <c r="BL254" s="181" t="str">
        <f t="shared" ca="1" si="377"/>
        <v>-7.40070896377402-1.09779147262358i</v>
      </c>
      <c r="BM254" s="181" t="str">
        <f t="shared" ca="1" si="378"/>
        <v>6.59825879472-3.5268428036631i</v>
      </c>
      <c r="BN254" s="181" t="str">
        <f t="shared" ca="1" si="379"/>
        <v>-3.1988333533828+6.76336487712558i</v>
      </c>
      <c r="BO254" s="181" t="str">
        <f t="shared" ca="1" si="380"/>
        <v>-1.45960471194225-7.33792841125655i</v>
      </c>
      <c r="BP254" s="181" t="str">
        <f t="shared" ca="1" si="381"/>
        <v>5.54356434862129+5.02439385364494i</v>
      </c>
      <c r="BQ254" s="181" t="str">
        <f t="shared" ca="1" si="382"/>
        <v>-7.4456605601724-0.733333557491619i</v>
      </c>
      <c r="BR254" s="181" t="str">
        <f t="shared" ca="1" si="383"/>
        <v>6.41725692893835-3.8463557807154i</v>
      </c>
      <c r="BS254" s="181" t="str">
        <f t="shared" ca="1" si="384"/>
        <v>-2.8631176333686+6.9121774211419i</v>
      </c>
      <c r="BT254" s="181" t="str">
        <f t="shared" ca="1" si="385"/>
        <v>-1.81790163567139-7.25747014646794i</v>
      </c>
      <c r="BU254" s="181" t="str">
        <f t="shared" ca="1" si="386"/>
        <v>5.78342220388685+4.74633194113504i</v>
      </c>
      <c r="BV254" s="181" t="str">
        <f t="shared" ca="1" si="387"/>
        <v>-7.47267490811859-0.36710897758702i</v>
      </c>
      <c r="BW254" s="181" t="str">
        <f t="shared" ca="1" si="388"/>
        <v>6.22079532912975-4.15660254979083i</v>
      </c>
      <c r="BX254" s="181" t="str">
        <f t="shared" ca="1" si="389"/>
        <v>-2.52050441219637+7.04433792431544i</v>
      </c>
      <c r="BY254" s="181" t="str">
        <f t="shared" ca="1" si="390"/>
        <v>-2.17181907512375-7.15952800041865i</v>
      </c>
      <c r="BZ254" s="181" t="str">
        <f t="shared" ca="1" si="391"/>
        <v>6.0093472884952+4.45683569924957i</v>
      </c>
      <c r="CA254" s="181" t="str">
        <f t="shared" ca="1" si="392"/>
        <v>-7.48168692768216-6.81926268517634E-13i</v>
      </c>
      <c r="CB254" s="181" t="str">
        <f t="shared" ca="1" si="393"/>
        <v>6.00934728849589-4.45683569924865i</v>
      </c>
      <c r="CC254" s="181" t="str">
        <f t="shared" ca="1" si="394"/>
        <v>-2.17181907511774+7.15952800042048i</v>
      </c>
      <c r="CD254" s="181" t="str">
        <f t="shared" ca="1" si="395"/>
        <v>-2.52050441219508-7.0443379243159i</v>
      </c>
      <c r="CE254" s="181" t="str">
        <f t="shared" ca="1" si="396"/>
        <v>6.22079532912899+4.15660254979196i</v>
      </c>
      <c r="CF254" s="181" t="str">
        <f t="shared" ca="1" si="397"/>
        <v>-7.47267490811864+0.36710897758587i</v>
      </c>
      <c r="CG254" s="181" t="str">
        <f t="shared" ca="1" si="398"/>
        <v>5.78342220388744-4.74633194113431i</v>
      </c>
      <c r="CH254" s="181" t="str">
        <f t="shared" ca="1" si="399"/>
        <v>-1.81790163566529+7.25747014646946i</v>
      </c>
      <c r="CI254" s="181" t="str">
        <f t="shared" ca="1" si="400"/>
        <v>-2.86311763336773-6.91217742114225i</v>
      </c>
      <c r="CJ254" s="181" t="str">
        <f t="shared" ca="1" si="401"/>
        <v>6.41725692893776+3.84635578071639i</v>
      </c>
      <c r="CK254" s="181" t="str">
        <f t="shared" ca="1" si="402"/>
        <v>-7.44566056017251+0.733333557490473i</v>
      </c>
      <c r="CL254" s="181" t="str">
        <f t="shared" ca="1" si="403"/>
        <v>5.54356434862221-5.02439385364393i</v>
      </c>
      <c r="CM254" s="181" t="str">
        <f t="shared" ca="1" si="404"/>
        <v>-1.45960471194317+7.33792841125637i</v>
      </c>
      <c r="CN254" s="181" t="str">
        <f t="shared" ca="1" si="405"/>
        <v>-3.19883335338156-6.76336487712616i</v>
      </c>
      <c r="CO254" s="181" t="str">
        <f t="shared" ca="1" si="406"/>
        <v>6.59825879471946+3.52684280366412i</v>
      </c>
      <c r="CP254" s="181" t="str">
        <f t="shared" ca="1" si="407"/>
        <v>-7.40070896377415+1.09779147262266i</v>
      </c>
      <c r="CQ254" s="181" t="str">
        <f t="shared" ca="1" si="408"/>
        <v>5.29035156127662-5.29035156128098i</v>
      </c>
      <c r="CR254" s="181" t="str">
        <f t="shared" ca="1" si="409"/>
        <v>-1.09779147262413+7.40070896377393i</v>
      </c>
      <c r="CS254" s="181" t="str">
        <f t="shared" ca="1" si="410"/>
        <v>-3.5268428036628-6.59825879472016i</v>
      </c>
      <c r="CT254" s="181" t="str">
        <f t="shared" ca="1" si="411"/>
        <v>6.76336487712552+3.19883335338291i</v>
      </c>
      <c r="CU254" s="181" t="str">
        <f t="shared" ca="1" si="412"/>
        <v>-7.33792841125666+1.4596047119417i</v>
      </c>
      <c r="CV254" s="181" t="str">
        <f t="shared" ca="1" si="413"/>
        <v>5.02439385364503-5.54356434862121i</v>
      </c>
      <c r="CW254" s="181" t="str">
        <f t="shared" ca="1" si="414"/>
        <v>-0.733333557491957+7.44566056017236i</v>
      </c>
      <c r="CX254" s="181" t="str">
        <f t="shared" ca="1" si="415"/>
        <v>-3.84635578071511-6.41725692893853i</v>
      </c>
      <c r="CY254" s="181" t="str">
        <f t="shared" ca="1" si="416"/>
        <v>6.91217742114185+2.86311763336872i</v>
      </c>
      <c r="CZ254" s="181" t="str">
        <f t="shared" ca="1" si="417"/>
        <v>-7.25747014646797+1.81790163567127i</v>
      </c>
      <c r="DA254" s="181" t="str">
        <f t="shared" ca="1" si="418"/>
        <v>4.74633194113546-5.7834222038865i</v>
      </c>
      <c r="DB254" s="181" t="str">
        <f t="shared" ca="1" si="419"/>
        <v>-0.36710897758736+7.47267490811856i</v>
      </c>
      <c r="DC254" s="181" t="str">
        <f t="shared" ca="1" si="420"/>
        <v>-4.15660254979072-6.22079532912981i</v>
      </c>
      <c r="DD254" s="181" t="str">
        <f t="shared" ca="1" si="421"/>
        <v>7.04433792431532+2.52050441219668i</v>
      </c>
      <c r="DE254" s="181" t="str">
        <f t="shared" ca="1" si="422"/>
        <v>-7.15952800041869+2.17181907512363i</v>
      </c>
      <c r="DF254" s="181" t="str">
        <f t="shared" ca="1" si="423"/>
        <v>4.45683569924984-6.009347288495i</v>
      </c>
      <c r="DG254" s="181" t="str">
        <f t="shared" ca="1" si="424"/>
        <v>-8.10247070868618E-13+7.48168692768216i</v>
      </c>
      <c r="DH254" s="181" t="str">
        <f t="shared" ca="1" si="425"/>
        <v>-4.4568356992482-6.00934728849622i</v>
      </c>
      <c r="DI254" s="181" t="str">
        <f t="shared" ca="1" si="426"/>
        <v>7.15952800042044+2.17181907511786i</v>
      </c>
      <c r="DJ254" s="181" t="str">
        <f t="shared" ca="1" si="427"/>
        <v>-7.04433792431602+2.52050441219476i</v>
      </c>
      <c r="DK254" s="181" t="str">
        <f t="shared" ca="1" si="428"/>
        <v>4.15660254979207-6.22079532912892i</v>
      </c>
      <c r="DL254" s="181" t="str">
        <f t="shared" ca="1" si="429"/>
        <v>0.367108977585742+7.47267490811865i</v>
      </c>
      <c r="DM254" s="181" t="str">
        <f t="shared" ca="1" si="430"/>
        <v>-4.74633194113388-5.78342220388779i</v>
      </c>
      <c r="DN254" s="181" t="str">
        <f t="shared" ca="1" si="431"/>
        <v>7.25747014646933+1.81790163566583i</v>
      </c>
      <c r="DO254" s="181" t="str">
        <f t="shared" ca="1" si="432"/>
        <v>-6.91217742114247+2.86311763336723i</v>
      </c>
      <c r="DP254" s="181" t="str">
        <f t="shared" ca="1" si="433"/>
        <v>3.84635578071649-6.41725692893769i</v>
      </c>
      <c r="DQ254" s="181" t="str">
        <f t="shared" ca="1" si="434"/>
        <v>0.733333557489922+7.44566056017256i</v>
      </c>
      <c r="DR254" s="181" t="str">
        <f t="shared" ca="1" si="435"/>
        <v>-5.0243938536495-5.54356434861716i</v>
      </c>
      <c r="DS254" s="181" t="str">
        <f t="shared" ca="1" si="436"/>
        <v>7.33792841125626+1.45960471194371i</v>
      </c>
      <c r="DT254" s="181" t="str">
        <f t="shared" ca="1" si="437"/>
        <v>-6.76336487712621+3.19883335338144i</v>
      </c>
      <c r="DU254" s="181" t="str">
        <f t="shared" ca="1" si="438"/>
        <v>3.52684280366423-6.5982587947194i</v>
      </c>
      <c r="DV254" s="181" t="str">
        <f t="shared" ca="1" si="439"/>
        <v>1.0977914726221+7.40070896377423i</v>
      </c>
      <c r="DW254" s="181" t="str">
        <f t="shared" ca="1" si="440"/>
        <v>-5.29035156128058-5.29035156127702i</v>
      </c>
      <c r="DX254" s="181" t="str">
        <f t="shared" ca="1" si="441"/>
        <v>7.40070896377391+1.09779147262426i</v>
      </c>
      <c r="DY254" s="181" t="str">
        <f t="shared" ca="1" si="442"/>
        <v>-6.59825879472022+3.52684280366269i</v>
      </c>
      <c r="DZ254" s="181" t="str">
        <f t="shared" ca="1" si="443"/>
        <v>3.19883335338341-6.76336487712529i</v>
      </c>
      <c r="EA254" s="181" t="str">
        <f t="shared" ca="1" si="444"/>
        <v>1.45960471194909+7.33792841125519i</v>
      </c>
      <c r="EB254" s="181" t="str">
        <f t="shared" ca="1" si="445"/>
        <v>-5.54356434862084-5.02439385364544i</v>
      </c>
      <c r="EC254" s="181" t="str">
        <f t="shared" ca="1" si="446"/>
        <v>7.44566056017235+0.733333557492085i</v>
      </c>
      <c r="ED254" s="181" t="str">
        <f t="shared" ca="1" si="447"/>
        <v>-6.41725692893881+3.84635578071463i</v>
      </c>
      <c r="EE254" s="181" t="str">
        <f t="shared" ca="1" si="448"/>
        <v>2.86311763336923-6.91217742114164i</v>
      </c>
      <c r="EF254" s="181" t="str">
        <f t="shared" ca="1" si="449"/>
        <v>1.81790163567074+7.2574701464681i</v>
      </c>
      <c r="EG254" s="181" t="str">
        <f t="shared" ca="1" si="450"/>
        <v>-5.78342220388642-4.74633194113556i</v>
      </c>
      <c r="EH254" s="181" t="str">
        <f t="shared" ca="1" si="451"/>
        <v>7.47267490811856+0.367108977587489i</v>
      </c>
      <c r="EI254" s="181" t="str">
        <f t="shared" ca="1" si="452"/>
        <v>-6.22079532913012+4.15660254979026i</v>
      </c>
      <c r="EJ254" s="181" t="str">
        <f t="shared" ca="1" si="453"/>
        <v>2.52050441219681-7.04433792431528i</v>
      </c>
      <c r="EK254" s="181" t="str">
        <f t="shared" ca="1" si="454"/>
        <v>2.1718190751231+7.15952800041884i</v>
      </c>
      <c r="EL254" s="181" t="str">
        <f t="shared" ca="1" si="455"/>
        <v>-6.00934728849493-4.45683569924995i</v>
      </c>
      <c r="EM254" s="181" t="str">
        <f t="shared" ca="1" si="456"/>
        <v>7.48168692768216+1.36385253703527E-12i</v>
      </c>
      <c r="EN254" s="181"/>
      <c r="EO254" s="181"/>
      <c r="EP254" s="181"/>
    </row>
    <row r="255" spans="1:146">
      <c r="A255" s="207">
        <f t="shared" si="323"/>
        <v>3.0273437500000023E-3</v>
      </c>
      <c r="B255" s="206">
        <v>155</v>
      </c>
      <c r="C255" s="205">
        <f t="shared" si="324"/>
        <v>31000</v>
      </c>
      <c r="N255" s="204">
        <f t="shared" ca="1" si="327"/>
        <v>22.481245308025198</v>
      </c>
      <c r="O255" s="181">
        <f t="shared" ca="1" si="328"/>
        <v>7.4812453080251986</v>
      </c>
      <c r="P255" s="181" t="str">
        <f t="shared" ca="1" si="329"/>
        <v>-5.89781301277997+4.6026984503802i</v>
      </c>
      <c r="Q255" s="181" t="str">
        <f t="shared" ca="1" si="330"/>
        <v>1.81779433084441-7.25704176159949i</v>
      </c>
      <c r="R255" s="181" t="str">
        <f t="shared" ca="1" si="331"/>
        <v>3.031709679018+6.83942744540782i</v>
      </c>
      <c r="S255" s="181" t="str">
        <f t="shared" ca="1" si="332"/>
        <v>-6.59786932095392-3.52663462559763i</v>
      </c>
      <c r="T255" s="181" t="str">
        <f t="shared" ca="1" si="333"/>
        <v>7.37110373922433-1.27900782813949i</v>
      </c>
      <c r="U255" s="181" t="str">
        <f t="shared" ca="1" si="334"/>
        <v>-5.02409728001179+5.54323713003758i</v>
      </c>
      <c r="V255" s="181" t="str">
        <f t="shared" ca="1" si="335"/>
        <v>0.550354546267171-7.46097454976574i</v>
      </c>
      <c r="W255" s="181" t="str">
        <f t="shared" ca="1" si="336"/>
        <v>4.15635719905622+6.22042813580404i</v>
      </c>
      <c r="X255" s="181" t="str">
        <f t="shared" ca="1" si="337"/>
        <v>-7.10365324589934-2.34673004857246i</v>
      </c>
      <c r="Y255" s="181" t="str">
        <f t="shared" ca="1" si="338"/>
        <v>7.04392211994945-2.52035563501184i</v>
      </c>
      <c r="Z255" s="181" t="str">
        <f t="shared" ca="1" si="339"/>
        <v>-4.00244843358494+6.32055677099276i</v>
      </c>
      <c r="AA255" s="181" t="str">
        <f t="shared" ca="1" si="340"/>
        <v>-0.733290271196703-7.4452210670347i</v>
      </c>
      <c r="AB255" s="181" t="str">
        <f t="shared" ca="1" si="341"/>
        <v>5.15862196500746+5.41827009118146i</v>
      </c>
      <c r="AC255" s="181" t="str">
        <f t="shared" ca="1" si="342"/>
        <v>-7.4002721239828-1.09772667356322i</v>
      </c>
      <c r="AD255" s="181" t="str">
        <f t="shared" ca="1" si="343"/>
        <v>6.50933421980601-3.68749228795282i</v>
      </c>
      <c r="AE255" s="181" t="str">
        <f t="shared" ca="1" si="344"/>
        <v>-2.86294863284062+6.91176941778044i</v>
      </c>
      <c r="AF255" s="181" t="str">
        <f t="shared" ca="1" si="345"/>
        <v>-1.99534356544928-7.21024517021919i</v>
      </c>
      <c r="AG255" s="181" t="str">
        <f t="shared" ca="1" si="346"/>
        <v>6.00899257625999+4.45657262672801i</v>
      </c>
      <c r="AH255" s="181" t="str">
        <f t="shared" ca="1" si="347"/>
        <v>-7.47899209680932+0.183598950740077i</v>
      </c>
      <c r="AI255" s="181" t="str">
        <f t="shared" ca="1" si="348"/>
        <v>5.78308082727442-4.74605178059196i</v>
      </c>
      <c r="AJ255" s="181" t="str">
        <f t="shared" ca="1" si="349"/>
        <v>-1.63915012490608+7.29946698238094i</v>
      </c>
      <c r="AK255" s="181" t="str">
        <f t="shared" ca="1" si="350"/>
        <v>-3.19864453664768-6.76296565768472i</v>
      </c>
      <c r="AL255" s="181" t="str">
        <f t="shared" ca="1" si="351"/>
        <v>6.6824301123331+3.36365265041337i</v>
      </c>
      <c r="AM255" s="181" t="str">
        <f t="shared" ca="1" si="352"/>
        <v>-7.3374952771968+1.45951855622454i</v>
      </c>
      <c r="AN255" s="181" t="str">
        <f t="shared" ca="1" si="353"/>
        <v>4.88654626667721-5.66486513012199i</v>
      </c>
      <c r="AO255" s="181" t="str">
        <f t="shared" ca="1" si="354"/>
        <v>-0.367087308337307+7.47223382041185i</v>
      </c>
      <c r="AP255" s="181" t="str">
        <f t="shared" ca="1" si="355"/>
        <v>-4.30776233037009-6.11655254730093i</v>
      </c>
      <c r="AQ255" s="181" t="str">
        <f t="shared" ca="1" si="356"/>
        <v>7.1591053967568+2.17169087970104i</v>
      </c>
      <c r="AR255" s="181" t="str">
        <f t="shared" ca="1" si="357"/>
        <v>7.1591053967568+2.17169087970104i</v>
      </c>
      <c r="AS255" s="181" t="str">
        <f t="shared" ca="1" si="358"/>
        <v>3.84612874283657-6.41687813912462i</v>
      </c>
      <c r="AT255" s="181" t="str">
        <f t="shared" ca="1" si="359"/>
        <v>0.915784289485643+7.42498286152771i</v>
      </c>
      <c r="AU255" s="181" t="str">
        <f t="shared" ca="1" si="360"/>
        <v>-5.29003928902207-5.29003928902724i</v>
      </c>
      <c r="AV255" s="181" t="str">
        <f t="shared" ca="1" si="361"/>
        <v>7.42498286152774+0.915784289485411i</v>
      </c>
      <c r="AW255" s="181" t="str">
        <f t="shared" ca="1" si="362"/>
        <v>-6.41687813912456+3.84612874283668i</v>
      </c>
      <c r="AX255" s="181" t="str">
        <f t="shared" ca="1" si="363"/>
        <v>2.69246305345655-6.97994799870461i</v>
      </c>
      <c r="AY255" s="181" t="str">
        <f t="shared" ca="1" si="364"/>
        <v>2.17169087970127+7.15910539675673i</v>
      </c>
      <c r="AZ255" s="181" t="str">
        <f t="shared" ca="1" si="365"/>
        <v>-6.116552547301-4.30776233036998i</v>
      </c>
      <c r="BA255" s="181" t="str">
        <f t="shared" ca="1" si="366"/>
        <v>7.47223382041177-0.367087308338922i</v>
      </c>
      <c r="BB255" s="181" t="str">
        <f t="shared" ca="1" si="367"/>
        <v>-5.66486513012288+4.88654626667618i</v>
      </c>
      <c r="BC255" s="181" t="str">
        <f t="shared" ca="1" si="368"/>
        <v>1.45951855622139-7.33749527719742i</v>
      </c>
      <c r="BD255" s="181" t="str">
        <f t="shared" ca="1" si="369"/>
        <v>3.36365265041358+6.682430112333i</v>
      </c>
      <c r="BE255" s="181" t="str">
        <f t="shared" ca="1" si="370"/>
        <v>-6.7629656576835-3.19864453665026i</v>
      </c>
      <c r="BF255" s="181" t="str">
        <f t="shared" ca="1" si="371"/>
        <v>7.29946698238058-1.63915012490766i</v>
      </c>
      <c r="BG255" s="181" t="str">
        <f t="shared" ca="1" si="372"/>
        <v>-4.74605178059293+5.78308082727362i</v>
      </c>
      <c r="BH255" s="181" t="str">
        <f t="shared" ca="1" si="373"/>
        <v>0.183598950736867-7.47899209680939i</v>
      </c>
      <c r="BI255" s="181" t="str">
        <f t="shared" ca="1" si="374"/>
        <v>4.45657262672811+6.00899257625991i</v>
      </c>
      <c r="BJ255" s="181" t="str">
        <f t="shared" ca="1" si="375"/>
        <v>-7.21024517021843-1.99534356545203i</v>
      </c>
      <c r="BK255" s="181" t="str">
        <f t="shared" ca="1" si="376"/>
        <v>6.91176941777981-2.86294863284216i</v>
      </c>
      <c r="BL255" s="181" t="str">
        <f t="shared" ca="1" si="377"/>
        <v>-3.68749228795391+6.5093342198054i</v>
      </c>
      <c r="BM255" s="181" t="str">
        <f t="shared" ca="1" si="378"/>
        <v>-1.09772667356718-7.40027212398221i</v>
      </c>
      <c r="BN255" s="181" t="str">
        <f t="shared" ca="1" si="379"/>
        <v>5.41827009118206+5.15862196500684i</v>
      </c>
      <c r="BO255" s="181" t="str">
        <f t="shared" ca="1" si="380"/>
        <v>-7.4452210670345-0.733290271198744i</v>
      </c>
      <c r="BP255" s="181" t="str">
        <f t="shared" ca="1" si="381"/>
        <v>6.32055677099144-4.00244843358703i</v>
      </c>
      <c r="BQ255" s="181" t="str">
        <f t="shared" ca="1" si="382"/>
        <v>-2.52035563501227+7.04392211994929i</v>
      </c>
      <c r="BR255" s="181" t="str">
        <f t="shared" ca="1" si="383"/>
        <v>-2.34673004856904-7.10365324590046i</v>
      </c>
      <c r="BS255" s="181" t="str">
        <f t="shared" ca="1" si="384"/>
        <v>6.22042813580454+4.15635719905547i</v>
      </c>
      <c r="BT255" s="181" t="str">
        <f t="shared" ca="1" si="385"/>
        <v>-7.46097454976589+0.550354546265152i</v>
      </c>
      <c r="BU255" s="181" t="str">
        <f t="shared" ca="1" si="386"/>
        <v>5.5432371300359-5.02409728001364i</v>
      </c>
      <c r="BV255" s="181" t="str">
        <f t="shared" ca="1" si="387"/>
        <v>-1.27900782813939+7.37110373922435i</v>
      </c>
      <c r="BW255" s="181" t="str">
        <f t="shared" ca="1" si="388"/>
        <v>-3.52663462559513-6.59786932095526i</v>
      </c>
      <c r="BX255" s="181" t="str">
        <f t="shared" ca="1" si="389"/>
        <v>6.83942744540849+3.03170967901646i</v>
      </c>
      <c r="BY255" s="181" t="str">
        <f t="shared" ca="1" si="390"/>
        <v>-7.25704176159982+1.81779433084307i</v>
      </c>
      <c r="BZ255" s="181" t="str">
        <f t="shared" ca="1" si="391"/>
        <v>4.60269845037767-5.89781301278194i</v>
      </c>
      <c r="CA255" s="181" t="str">
        <f t="shared" ca="1" si="392"/>
        <v>1.28306739045249E-13+7.4812453080252i</v>
      </c>
      <c r="CB255" s="181" t="str">
        <f t="shared" ca="1" si="393"/>
        <v>-4.60269845037804-5.89781301278165i</v>
      </c>
      <c r="CC255" s="181" t="str">
        <f t="shared" ca="1" si="394"/>
        <v>7.25704176159994+1.81779433084261i</v>
      </c>
      <c r="CD255" s="181" t="str">
        <f t="shared" ca="1" si="395"/>
        <v>-6.83942744540831+3.03170967901689i</v>
      </c>
      <c r="CE255" s="181" t="str">
        <f t="shared" ca="1" si="396"/>
        <v>3.52663462559471-6.59786932095547i</v>
      </c>
      <c r="CF255" s="181" t="str">
        <f t="shared" ca="1" si="397"/>
        <v>1.27900782813964+7.3711037392243i</v>
      </c>
      <c r="CG255" s="181" t="str">
        <f t="shared" ca="1" si="398"/>
        <v>-5.54323713003607-5.02409728001344i</v>
      </c>
      <c r="CH255" s="181" t="str">
        <f t="shared" ca="1" si="399"/>
        <v>7.46097454976591+0.550354546264896i</v>
      </c>
      <c r="CI255" s="181" t="str">
        <f t="shared" ca="1" si="400"/>
        <v>-6.22042813580428+4.15635719905587i</v>
      </c>
      <c r="CJ255" s="181" t="str">
        <f t="shared" ca="1" si="401"/>
        <v>2.34673004857587-7.10365324589821i</v>
      </c>
      <c r="CK255" s="181" t="str">
        <f t="shared" ca="1" si="402"/>
        <v>2.52035563501271+7.04392211994913i</v>
      </c>
      <c r="CL255" s="181" t="str">
        <f t="shared" ca="1" si="403"/>
        <v>-6.32055677099158-4.00244843358681i</v>
      </c>
      <c r="CM255" s="181" t="str">
        <f t="shared" ca="1" si="404"/>
        <v>7.44522106703447-0.733290271198999i</v>
      </c>
      <c r="CN255" s="181" t="str">
        <f t="shared" ca="1" si="405"/>
        <v>-5.41827009118174+5.15862196500717i</v>
      </c>
      <c r="CO255" s="181" t="str">
        <f t="shared" ca="1" si="406"/>
        <v>1.09772667356672-7.40027212398228i</v>
      </c>
      <c r="CP255" s="181" t="str">
        <f t="shared" ca="1" si="407"/>
        <v>3.68749228795432+6.50933421980516i</v>
      </c>
      <c r="CQ255" s="181" t="str">
        <f t="shared" ca="1" si="408"/>
        <v>-6.91176941777991-2.86294863284192i</v>
      </c>
      <c r="CR255" s="181" t="str">
        <f t="shared" ca="1" si="409"/>
        <v>7.21024517021837-1.99534356545227i</v>
      </c>
      <c r="CS255" s="181" t="str">
        <f t="shared" ca="1" si="410"/>
        <v>-4.45657262672774+6.00899257626019i</v>
      </c>
      <c r="CT255" s="181" t="str">
        <f t="shared" ca="1" si="411"/>
        <v>-0.183598950737336-7.47899209680939i</v>
      </c>
      <c r="CU255" s="181" t="str">
        <f t="shared" ca="1" si="412"/>
        <v>4.74605178059329+5.78308082727332i</v>
      </c>
      <c r="CV255" s="181" t="str">
        <f t="shared" ca="1" si="413"/>
        <v>-7.29946698238064-1.63915012490741i</v>
      </c>
      <c r="CW255" s="181" t="str">
        <f t="shared" ca="1" si="414"/>
        <v>6.7629656576834-3.19864453665049i</v>
      </c>
      <c r="CX255" s="181" t="str">
        <f t="shared" ca="1" si="415"/>
        <v>-3.36365265041335+6.68243011233311i</v>
      </c>
      <c r="CY255" s="181" t="str">
        <f t="shared" ca="1" si="416"/>
        <v>-1.45951855622185-7.33749527719733i</v>
      </c>
      <c r="CZ255" s="181" t="str">
        <f t="shared" ca="1" si="417"/>
        <v>5.66486513012318+4.88654626667583i</v>
      </c>
      <c r="DA255" s="181" t="str">
        <f t="shared" ca="1" si="418"/>
        <v>-7.47223382041179-0.367087308338666i</v>
      </c>
      <c r="DB255" s="181" t="str">
        <f t="shared" ca="1" si="419"/>
        <v>6.11655254730527-4.30776233036394i</v>
      </c>
      <c r="DC255" s="181" t="str">
        <f t="shared" ca="1" si="420"/>
        <v>-2.17169087970102+7.1591053967568i</v>
      </c>
      <c r="DD255" s="181" t="str">
        <f t="shared" ca="1" si="421"/>
        <v>-2.69246305345699-6.97994799870444i</v>
      </c>
      <c r="DE255" s="181" t="str">
        <f t="shared" ca="1" si="422"/>
        <v>6.4168781391248+3.84612874283627i</v>
      </c>
      <c r="DF255" s="181" t="str">
        <f t="shared" ca="1" si="423"/>
        <v>-7.4249828615277+0.91578428948577i</v>
      </c>
      <c r="DG255" s="181" t="str">
        <f t="shared" ca="1" si="424"/>
        <v>5.29003928902723-5.29003928902209i</v>
      </c>
      <c r="DH255" s="181" t="str">
        <f t="shared" ca="1" si="425"/>
        <v>-0.915784289485389+7.42498286152775i</v>
      </c>
      <c r="DI255" s="181" t="str">
        <f t="shared" ca="1" si="426"/>
        <v>-3.84612874283697-6.41687813912438i</v>
      </c>
      <c r="DJ255" s="181" t="str">
        <f t="shared" ca="1" si="427"/>
        <v>6.97994799870473+2.69246305345624i</v>
      </c>
      <c r="DK255" s="181" t="str">
        <f t="shared" ca="1" si="428"/>
        <v>-7.15910539675669+2.17169087970139i</v>
      </c>
      <c r="DL255" s="181" t="str">
        <f t="shared" ca="1" si="429"/>
        <v>4.30776233036988-6.11655254730108i</v>
      </c>
      <c r="DM255" s="181" t="str">
        <f t="shared" ca="1" si="430"/>
        <v>0.36708730833905+7.47223382041177i</v>
      </c>
      <c r="DN255" s="181" t="str">
        <f t="shared" ca="1" si="431"/>
        <v>-4.88654626667644-5.66486513012266i</v>
      </c>
      <c r="DO255" s="181" t="str">
        <f t="shared" ca="1" si="432"/>
        <v>7.33749527719749+1.45951855622106i</v>
      </c>
      <c r="DP255" s="181" t="str">
        <f t="shared" ca="1" si="433"/>
        <v>-6.68243011233294+3.36365265041369i</v>
      </c>
      <c r="DQ255" s="181" t="str">
        <f t="shared" ca="1" si="434"/>
        <v>3.19864453665015-6.76296565768356i</v>
      </c>
      <c r="DR255" s="181" t="str">
        <f t="shared" ca="1" si="435"/>
        <v>1.63915012490778+7.29946698238055i</v>
      </c>
      <c r="DS255" s="181" t="str">
        <f t="shared" ca="1" si="436"/>
        <v>-5.78308082727384-4.74605178059267i</v>
      </c>
      <c r="DT255" s="181" t="str">
        <f t="shared" ca="1" si="437"/>
        <v>7.47899209680939+0.183598950736951i</v>
      </c>
      <c r="DU255" s="181" t="str">
        <f t="shared" ca="1" si="438"/>
        <v>-6.00899257625971+4.45657262672839i</v>
      </c>
      <c r="DV255" s="181" t="str">
        <f t="shared" ca="1" si="439"/>
        <v>1.99534356545191-7.21024517021847i</v>
      </c>
      <c r="DW255" s="181" t="str">
        <f t="shared" ca="1" si="440"/>
        <v>2.86294863284228+6.91176941777976i</v>
      </c>
      <c r="DX255" s="181" t="str">
        <f t="shared" ca="1" si="441"/>
        <v>-6.50933421980535-3.68749228795398i</v>
      </c>
      <c r="DY255" s="181" t="str">
        <f t="shared" ca="1" si="442"/>
        <v>7.40027212398328-1.09772667355995i</v>
      </c>
      <c r="DZ255" s="181" t="str">
        <f t="shared" ca="1" si="443"/>
        <v>-5.15862196500659+5.4182700911823i</v>
      </c>
      <c r="EA255" s="181" t="str">
        <f t="shared" ca="1" si="444"/>
        <v>0.733290271198616-7.44522106703451i</v>
      </c>
      <c r="EB255" s="181" t="str">
        <f t="shared" ca="1" si="445"/>
        <v>4.00244843358713+6.32055677099138i</v>
      </c>
      <c r="EC255" s="181" t="str">
        <f t="shared" ca="1" si="446"/>
        <v>-7.04392211994927-2.52035563501234i</v>
      </c>
      <c r="ED255" s="181" t="str">
        <f t="shared" ca="1" si="447"/>
        <v>7.10365324590036-2.34673004856937i</v>
      </c>
      <c r="EE255" s="181" t="str">
        <f t="shared" ca="1" si="448"/>
        <v>-4.1563571990552+6.22042813580473i</v>
      </c>
      <c r="EF255" s="181" t="str">
        <f t="shared" ca="1" si="449"/>
        <v>-0.55035454626528-7.46097454976588i</v>
      </c>
      <c r="EG255" s="181" t="str">
        <f t="shared" ca="1" si="450"/>
        <v>5.02409728001374+5.54323713003581i</v>
      </c>
      <c r="EH255" s="181" t="str">
        <f t="shared" ca="1" si="451"/>
        <v>-7.37110373922437-1.27900782813927i</v>
      </c>
      <c r="EI255" s="181" t="str">
        <f t="shared" ca="1" si="452"/>
        <v>6.59786932095509-3.52663462559543i</v>
      </c>
      <c r="EJ255" s="181" t="str">
        <f t="shared" ca="1" si="453"/>
        <v>-3.03170967901614+6.83942744540864i</v>
      </c>
      <c r="EK255" s="181" t="str">
        <f t="shared" ca="1" si="454"/>
        <v>-1.81779433084319-7.25704176159979i</v>
      </c>
      <c r="EL255" s="181" t="str">
        <f t="shared" ca="1" si="455"/>
        <v>5.89781301278202+4.60269845037758i</v>
      </c>
      <c r="EM255" s="181" t="str">
        <f t="shared" ca="1" si="456"/>
        <v>-7.4812453080252+2.56613478090497E-13i</v>
      </c>
      <c r="EN255" s="181"/>
      <c r="EO255" s="181"/>
      <c r="EP255" s="181"/>
    </row>
    <row r="256" spans="1:146">
      <c r="A256" s="207">
        <f t="shared" si="323"/>
        <v>3.0468750000000023E-3</v>
      </c>
      <c r="B256" s="206">
        <v>156</v>
      </c>
      <c r="C256" s="205">
        <f t="shared" si="324"/>
        <v>31200</v>
      </c>
      <c r="N256" s="204">
        <f t="shared" ca="1" si="327"/>
        <v>22.480772464597564</v>
      </c>
      <c r="O256" s="181">
        <f t="shared" ca="1" si="328"/>
        <v>7.4807724645975631</v>
      </c>
      <c r="P256" s="181" t="str">
        <f t="shared" ca="1" si="329"/>
        <v>-5.78271531436204+4.74575181189701i</v>
      </c>
      <c r="Q256" s="181" t="str">
        <f t="shared" ca="1" si="330"/>
        <v>1.45942630904774-7.33703151932308i</v>
      </c>
      <c r="R256" s="181" t="str">
        <f t="shared" ca="1" si="331"/>
        <v>3.5264117287492+6.59745231028017i</v>
      </c>
      <c r="S256" s="181" t="str">
        <f t="shared" ca="1" si="332"/>
        <v>-6.91133256741558-2.86276768349473i</v>
      </c>
      <c r="T256" s="181" t="str">
        <f t="shared" ca="1" si="333"/>
        <v>7.15865291380826-2.17155362049976i</v>
      </c>
      <c r="U256" s="181" t="str">
        <f t="shared" ca="1" si="334"/>
        <v>-4.15609450132285+6.22003498086265i</v>
      </c>
      <c r="V256" s="181" t="str">
        <f t="shared" ca="1" si="335"/>
        <v>-0.73324392443579-7.44475050047744i</v>
      </c>
      <c r="W256" s="181" t="str">
        <f t="shared" ca="1" si="336"/>
        <v>5.28970493823063+5.28970493823045i</v>
      </c>
      <c r="X256" s="181" t="str">
        <f t="shared" ca="1" si="337"/>
        <v>-7.44475050047739-0.733243924436297i</v>
      </c>
      <c r="Y256" s="181" t="str">
        <f t="shared" ca="1" si="338"/>
        <v>6.22003498086251-4.15609450132307i</v>
      </c>
      <c r="Z256" s="181" t="str">
        <f t="shared" ca="1" si="339"/>
        <v>-2.17155362049951+7.15865291380833i</v>
      </c>
      <c r="AA256" s="181" t="str">
        <f t="shared" ca="1" si="340"/>
        <v>-2.86276768349429-6.91133256741576i</v>
      </c>
      <c r="AB256" s="181" t="str">
        <f t="shared" ca="1" si="341"/>
        <v>6.59745231028028+3.52641172874899i</v>
      </c>
      <c r="AC256" s="181" t="str">
        <f t="shared" ca="1" si="342"/>
        <v>-7.33703151932316+1.45942630904736i</v>
      </c>
      <c r="AD256" s="181" t="str">
        <f t="shared" ca="1" si="343"/>
        <v>4.74575181189707-5.782715314362i</v>
      </c>
      <c r="AE256" s="181" t="str">
        <f t="shared" ca="1" si="344"/>
        <v>2.34610044486491E-13+7.48077246459756i</v>
      </c>
      <c r="AF256" s="181" t="str">
        <f t="shared" ca="1" si="345"/>
        <v>-4.74575181189681-5.78271531436221i</v>
      </c>
      <c r="AG256" s="181" t="str">
        <f t="shared" ca="1" si="346"/>
        <v>7.33703151932311+1.45942630904763i</v>
      </c>
      <c r="AH256" s="181" t="str">
        <f t="shared" ca="1" si="347"/>
        <v>-6.59745231028044+3.52641172874871i</v>
      </c>
      <c r="AI256" s="181" t="str">
        <f t="shared" ca="1" si="348"/>
        <v>2.86276768349449-6.91133256741568i</v>
      </c>
      <c r="AJ256" s="181" t="str">
        <f t="shared" ca="1" si="349"/>
        <v>2.17155362049996+7.1586529138082i</v>
      </c>
      <c r="AK256" s="181" t="str">
        <f t="shared" ca="1" si="350"/>
        <v>-6.22003498086239-4.15609450132326i</v>
      </c>
      <c r="AL256" s="181" t="str">
        <f t="shared" ca="1" si="351"/>
        <v>7.44475050047742-0.733243924436024i</v>
      </c>
      <c r="AM256" s="181" t="str">
        <f t="shared" ca="1" si="352"/>
        <v>-5.28970493823078+5.2897049382303i</v>
      </c>
      <c r="AN256" s="181" t="str">
        <f t="shared" ca="1" si="353"/>
        <v>0.733243924436064-7.44475050047742i</v>
      </c>
      <c r="AO256" s="181" t="str">
        <f t="shared" ca="1" si="354"/>
        <v>4.15609450132322+6.22003498086241i</v>
      </c>
      <c r="AP256" s="181" t="str">
        <f t="shared" ca="1" si="355"/>
        <v>-7.15865291380797-2.17155362050071i</v>
      </c>
      <c r="AQ256" s="181" t="str">
        <f t="shared" ca="1" si="356"/>
        <v>6.91133256741484-2.86276768349652i</v>
      </c>
      <c r="AR256" s="181" t="str">
        <f t="shared" ca="1" si="357"/>
        <v>6.91133256741484-2.86276768349652i</v>
      </c>
      <c r="AS256" s="181" t="str">
        <f t="shared" ca="1" si="358"/>
        <v>-1.45942630904905-7.33703151932282i</v>
      </c>
      <c r="AT256" s="181" t="str">
        <f t="shared" ca="1" si="359"/>
        <v>5.78271531436022+4.74575181189923i</v>
      </c>
      <c r="AU256" s="181" t="str">
        <f t="shared" ca="1" si="360"/>
        <v>-7.48077246459756+4.69220088972982E-13i</v>
      </c>
      <c r="AV256" s="181" t="str">
        <f t="shared" ca="1" si="361"/>
        <v>5.78271531436442-4.74575181189412i</v>
      </c>
      <c r="AW256" s="181" t="str">
        <f t="shared" ca="1" si="362"/>
        <v>-1.45942630904824+7.33703151932299i</v>
      </c>
      <c r="AX256" s="181" t="str">
        <f t="shared" ca="1" si="363"/>
        <v>-3.52641172875164-6.59745231027887i</v>
      </c>
      <c r="AY256" s="181" t="str">
        <f t="shared" ca="1" si="364"/>
        <v>6.9113325674152+2.86276768349565i</v>
      </c>
      <c r="AZ256" s="181" t="str">
        <f t="shared" ca="1" si="365"/>
        <v>-7.1586529138077+2.17155362050161i</v>
      </c>
      <c r="BA256" s="181" t="str">
        <f t="shared" ca="1" si="366"/>
        <v>4.15609450132501-6.22003498086121i</v>
      </c>
      <c r="BB256" s="181" t="str">
        <f t="shared" ca="1" si="367"/>
        <v>0.733243924437103+7.44475050047731i</v>
      </c>
      <c r="BC256" s="181" t="str">
        <f t="shared" ca="1" si="368"/>
        <v>-5.28970493822836-5.28970493823272i</v>
      </c>
      <c r="BD256" s="181" t="str">
        <f t="shared" ca="1" si="369"/>
        <v>7.44475050047744+0.73324392443583i</v>
      </c>
      <c r="BE256" s="181" t="str">
        <f t="shared" ca="1" si="370"/>
        <v>-6.22003498086062+4.15609450132589i</v>
      </c>
      <c r="BF256" s="181" t="str">
        <f t="shared" ca="1" si="371"/>
        <v>2.17155362050059-7.15865291380801i</v>
      </c>
      <c r="BG256" s="181" t="str">
        <f t="shared" ca="1" si="372"/>
        <v>2.86276768349684+6.91133256741472i</v>
      </c>
      <c r="BH256" s="181" t="str">
        <f t="shared" ca="1" si="373"/>
        <v>-6.59745231027947-3.52641172875051i</v>
      </c>
      <c r="BI256" s="181" t="str">
        <f t="shared" ca="1" si="374"/>
        <v>7.33703151932278-1.45942630904929i</v>
      </c>
      <c r="BJ256" s="181" t="str">
        <f t="shared" ca="1" si="375"/>
        <v>-4.74575181189905+5.78271531436037i</v>
      </c>
      <c r="BK256" s="181" t="str">
        <f t="shared" ca="1" si="376"/>
        <v>-8.10138304111354E-13-7.48077246459756i</v>
      </c>
      <c r="BL256" s="181" t="str">
        <f t="shared" ca="1" si="377"/>
        <v>4.74575181189438+5.7827153143642i</v>
      </c>
      <c r="BM256" s="181" t="str">
        <f t="shared" ca="1" si="378"/>
        <v>-7.33703151932305-1.4594263090479i</v>
      </c>
      <c r="BN256" s="181" t="str">
        <f t="shared" ca="1" si="379"/>
        <v>6.59745231027881-3.52641172875175i</v>
      </c>
      <c r="BO256" s="181" t="str">
        <f t="shared" ca="1" si="380"/>
        <v>-2.86276768349553+6.91133256741526i</v>
      </c>
      <c r="BP256" s="181" t="str">
        <f t="shared" ca="1" si="381"/>
        <v>-2.17155362050193-7.1586529138076i</v>
      </c>
      <c r="BQ256" s="181" t="str">
        <f t="shared" ca="1" si="382"/>
        <v>6.22003498086141+4.15609450132472i</v>
      </c>
      <c r="BR256" s="181" t="str">
        <f t="shared" ca="1" si="383"/>
        <v>-7.4447505004773+0.733243924437231i</v>
      </c>
      <c r="BS256" s="181" t="str">
        <f t="shared" ca="1" si="384"/>
        <v>5.28970493823263-5.28970493822845i</v>
      </c>
      <c r="BT256" s="181" t="str">
        <f t="shared" ca="1" si="385"/>
        <v>-0.733243924435491+7.44475050047747i</v>
      </c>
      <c r="BU256" s="181" t="str">
        <f t="shared" ca="1" si="386"/>
        <v>-4.15609450132617-6.22003498086043i</v>
      </c>
      <c r="BV256" s="181" t="str">
        <f t="shared" ca="1" si="387"/>
        <v>7.15865291380811+2.17155362050026i</v>
      </c>
      <c r="BW256" s="181" t="str">
        <f t="shared" ca="1" si="388"/>
        <v>-6.91133256741466+2.86276768349696i</v>
      </c>
      <c r="BX256" s="181" t="str">
        <f t="shared" ca="1" si="389"/>
        <v>3.52641172875039-6.59745231027953i</v>
      </c>
      <c r="BY256" s="181" t="str">
        <f t="shared" ca="1" si="390"/>
        <v>1.45942630904962+7.33703151932271i</v>
      </c>
      <c r="BZ256" s="181" t="str">
        <f t="shared" ca="1" si="391"/>
        <v>-5.78271531436059-4.74575181189879i</v>
      </c>
      <c r="CA256" s="181" t="str">
        <f t="shared" ca="1" si="392"/>
        <v>7.48077246459756-9.38440177945965E-13i</v>
      </c>
      <c r="CB256" s="181" t="str">
        <f t="shared" ca="1" si="393"/>
        <v>-5.78271531436412+4.74575181189448i</v>
      </c>
      <c r="CC256" s="181" t="str">
        <f t="shared" ca="1" si="394"/>
        <v>1.45942630904778-7.33703151932307i</v>
      </c>
      <c r="CD256" s="181" t="str">
        <f t="shared" ca="1" si="395"/>
        <v>3.52641172875186+6.59745231027875i</v>
      </c>
      <c r="CE256" s="181" t="str">
        <f t="shared" ca="1" si="396"/>
        <v>-6.9113325674153-2.86276768349541i</v>
      </c>
      <c r="CF256" s="181" t="str">
        <f t="shared" ca="1" si="397"/>
        <v>7.15865291380756-2.17155362050206i</v>
      </c>
      <c r="CG256" s="181" t="str">
        <f t="shared" ca="1" si="398"/>
        <v>-4.15609450132462+6.22003498086147i</v>
      </c>
      <c r="CH256" s="181" t="str">
        <f t="shared" ca="1" si="399"/>
        <v>-0.73324392443757-7.44475050047727i</v>
      </c>
      <c r="CI256" s="181" t="str">
        <f t="shared" ca="1" si="400"/>
        <v>5.28970493822869+5.28970493823238i</v>
      </c>
      <c r="CJ256" s="181" t="str">
        <f t="shared" ca="1" si="401"/>
        <v>-7.44475050047751-0.733243924435152i</v>
      </c>
      <c r="CK256" s="181" t="str">
        <f t="shared" ca="1" si="402"/>
        <v>6.22003498086438-4.15609450132027i</v>
      </c>
      <c r="CL256" s="181" t="str">
        <f t="shared" ca="1" si="403"/>
        <v>-2.17155362050014+7.15865291380814i</v>
      </c>
      <c r="CM256" s="181" t="str">
        <f t="shared" ca="1" si="404"/>
        <v>-2.86276768349727-6.91133256741454i</v>
      </c>
      <c r="CN256" s="181" t="str">
        <f t="shared" ca="1" si="405"/>
        <v>6.5974523102797+3.52641172875009i</v>
      </c>
      <c r="CO256" s="181" t="str">
        <f t="shared" ca="1" si="406"/>
        <v>-7.33703151932264+1.45942630904995i</v>
      </c>
      <c r="CP256" s="181" t="str">
        <f t="shared" ca="1" si="407"/>
        <v>4.74575181189852-5.78271531436081i</v>
      </c>
      <c r="CQ256" s="181" t="str">
        <f t="shared" ca="1" si="408"/>
        <v>1.06674205178058E-12+7.48077246459756i</v>
      </c>
      <c r="CR256" s="181" t="str">
        <f t="shared" ca="1" si="409"/>
        <v>-4.74575181189458-5.78271531436404i</v>
      </c>
      <c r="CS256" s="181" t="str">
        <f t="shared" ca="1" si="410"/>
        <v>7.33703151932314+1.45942630904745i</v>
      </c>
      <c r="CT256" s="181" t="str">
        <f t="shared" ca="1" si="411"/>
        <v>-6.59745231027848+3.52641172875235i</v>
      </c>
      <c r="CU256" s="181" t="str">
        <f t="shared" ca="1" si="412"/>
        <v>2.86276768349491-6.91133256741551i</v>
      </c>
      <c r="CV256" s="181" t="str">
        <f t="shared" ca="1" si="413"/>
        <v>2.17155362050218+7.15865291380752i</v>
      </c>
      <c r="CW256" s="181" t="str">
        <f t="shared" ca="1" si="414"/>
        <v>-6.22003498086155-4.1560945013245i</v>
      </c>
      <c r="CX256" s="181" t="str">
        <f t="shared" ca="1" si="415"/>
        <v>7.44475050047725-0.733243924437698i</v>
      </c>
      <c r="CY256" s="181" t="str">
        <f t="shared" ca="1" si="416"/>
        <v>-5.28970493823229+5.28970493822878i</v>
      </c>
      <c r="CZ256" s="181" t="str">
        <f t="shared" ca="1" si="417"/>
        <v>0.733243924435024-7.44475050047751i</v>
      </c>
      <c r="DA256" s="181" t="str">
        <f t="shared" ca="1" si="418"/>
        <v>4.15609450132037+6.22003498086431i</v>
      </c>
      <c r="DB256" s="181" t="str">
        <f t="shared" ca="1" si="419"/>
        <v>-7.15865291380818-2.17155362050002i</v>
      </c>
      <c r="DC256" s="181" t="str">
        <f t="shared" ca="1" si="420"/>
        <v>6.91133256741448-2.86276768349739i</v>
      </c>
      <c r="DD256" s="181" t="str">
        <f t="shared" ca="1" si="421"/>
        <v>-3.52641172874998+6.59745231027976i</v>
      </c>
      <c r="DE256" s="181" t="str">
        <f t="shared" ca="1" si="422"/>
        <v>-1.45942630905008-7.33703151932262i</v>
      </c>
      <c r="DF256" s="181" t="str">
        <f t="shared" ca="1" si="423"/>
        <v>5.78271531436089+4.74575181189842i</v>
      </c>
      <c r="DG256" s="181" t="str">
        <f t="shared" ca="1" si="424"/>
        <v>-7.48077246459756+1.62027660822271E-12i</v>
      </c>
      <c r="DH256" s="181" t="str">
        <f t="shared" ca="1" si="425"/>
        <v>5.78271531436369-4.74575181189501i</v>
      </c>
      <c r="DI256" s="181" t="str">
        <f t="shared" ca="1" si="426"/>
        <v>-1.45942630904732+7.33703151932316i</v>
      </c>
      <c r="DJ256" s="181" t="str">
        <f t="shared" ca="1" si="427"/>
        <v>-3.52641172874571-6.59745231028204i</v>
      </c>
      <c r="DK256" s="181" t="str">
        <f t="shared" ca="1" si="428"/>
        <v>6.91133256741556+2.86276768349479i</v>
      </c>
      <c r="DL256" s="181" t="str">
        <f t="shared" ca="1" si="429"/>
        <v>-7.15865291380737+2.17155362050271i</v>
      </c>
      <c r="DM256" s="181" t="str">
        <f t="shared" ca="1" si="430"/>
        <v>4.15609450132405-6.22003498086185i</v>
      </c>
      <c r="DN256" s="181" t="str">
        <f t="shared" ca="1" si="431"/>
        <v>0.733243924437826+7.44475050047724i</v>
      </c>
      <c r="DO256" s="181" t="str">
        <f t="shared" ca="1" si="432"/>
        <v>-5.28970493822887-5.2897049382322i</v>
      </c>
      <c r="DP256" s="181" t="str">
        <f t="shared" ca="1" si="433"/>
        <v>7.44475050047753+0.733243924434896i</v>
      </c>
      <c r="DQ256" s="181" t="str">
        <f t="shared" ca="1" si="434"/>
        <v>-6.22003498086423+4.15609450132049i</v>
      </c>
      <c r="DR256" s="181" t="str">
        <f t="shared" ca="1" si="435"/>
        <v>2.17155362049949-7.15865291380834i</v>
      </c>
      <c r="DS256" s="181" t="str">
        <f t="shared" ca="1" si="436"/>
        <v>2.86276768349751+6.91133256741443i</v>
      </c>
      <c r="DT256" s="181" t="str">
        <f t="shared" ca="1" si="437"/>
        <v>-6.59745231027982-3.52641172874987i</v>
      </c>
      <c r="DU256" s="181" t="str">
        <f t="shared" ca="1" si="438"/>
        <v>7.33703151932259-1.45942630905021i</v>
      </c>
      <c r="DV256" s="181" t="str">
        <f t="shared" ca="1" si="439"/>
        <v>-4.74575181189832+5.78271531436097i</v>
      </c>
      <c r="DW256" s="181" t="str">
        <f t="shared" ca="1" si="440"/>
        <v>-1.74857848205732E-12-7.48077246459756i</v>
      </c>
      <c r="DX256" s="181" t="str">
        <f t="shared" ca="1" si="441"/>
        <v>4.74575181189511+5.78271531436361i</v>
      </c>
      <c r="DY256" s="181" t="str">
        <f t="shared" ca="1" si="442"/>
        <v>-7.33703151932328-1.45942630904677i</v>
      </c>
      <c r="DZ256" s="181" t="str">
        <f t="shared" ca="1" si="443"/>
        <v>6.59745231028178-3.5264117287462i</v>
      </c>
      <c r="EA256" s="181" t="str">
        <f t="shared" ca="1" si="444"/>
        <v>-2.86276768349467+6.91133256741561i</v>
      </c>
      <c r="EB256" s="181" t="str">
        <f t="shared" ca="1" si="445"/>
        <v>-2.17155362050283-7.15865291380733i</v>
      </c>
      <c r="EC256" s="181" t="str">
        <f t="shared" ca="1" si="446"/>
        <v>6.22003498086192+4.15609450132394i</v>
      </c>
      <c r="ED256" s="181" t="str">
        <f t="shared" ca="1" si="447"/>
        <v>-7.44475050047718+0.733243924438377i</v>
      </c>
      <c r="EE256" s="181" t="str">
        <f t="shared" ca="1" si="448"/>
        <v>5.28970493823181-5.28970493822926i</v>
      </c>
      <c r="EF256" s="181" t="str">
        <f t="shared" ca="1" si="449"/>
        <v>-0.733243924434769+7.44475050047754i</v>
      </c>
      <c r="EG256" s="181" t="str">
        <f t="shared" ca="1" si="450"/>
        <v>-4.15609450132059-6.22003498086417i</v>
      </c>
      <c r="EH256" s="181" t="str">
        <f t="shared" ca="1" si="451"/>
        <v>7.15865291380838+2.17155362049937i</v>
      </c>
      <c r="EI256" s="181" t="str">
        <f t="shared" ca="1" si="452"/>
        <v>-6.91133256741716+2.86276768349095i</v>
      </c>
      <c r="EJ256" s="181" t="str">
        <f t="shared" ca="1" si="453"/>
        <v>3.52641172874938-6.59745231028008i</v>
      </c>
      <c r="EK256" s="181" t="str">
        <f t="shared" ca="1" si="454"/>
        <v>1.45942630905033+7.33703151932257i</v>
      </c>
      <c r="EL256" s="181" t="str">
        <f t="shared" ca="1" si="455"/>
        <v>-5.78271531436105-4.74575181189822i</v>
      </c>
      <c r="EM256" s="181" t="str">
        <f t="shared" ca="1" si="456"/>
        <v>7.48077246459756-1.87688035589193E-12i</v>
      </c>
      <c r="EN256" s="181"/>
      <c r="EO256" s="181"/>
      <c r="EP256" s="181"/>
    </row>
    <row r="257" spans="1:146">
      <c r="A257" s="207">
        <f t="shared" si="323"/>
        <v>3.0664062500000023E-3</v>
      </c>
      <c r="B257" s="206">
        <v>157</v>
      </c>
      <c r="C257" s="205">
        <f t="shared" si="324"/>
        <v>31400</v>
      </c>
      <c r="N257" s="204">
        <f t="shared" ca="1" si="327"/>
        <v>22.480265913809081</v>
      </c>
      <c r="O257" s="181">
        <f t="shared" ca="1" si="328"/>
        <v>7.4802659138090819</v>
      </c>
      <c r="P257" s="181" t="str">
        <f t="shared" ca="1" si="329"/>
        <v>-5.66412352415715+4.8859065529729i</v>
      </c>
      <c r="Q257" s="181" t="str">
        <f t="shared" ca="1" si="330"/>
        <v>1.09758296658549-7.39930333023018i</v>
      </c>
      <c r="R257" s="181" t="str">
        <f t="shared" ca="1" si="331"/>
        <v>4.00192446001048+6.31972932629743i</v>
      </c>
      <c r="S257" s="181" t="str">
        <f t="shared" ca="1" si="332"/>
        <v>-7.15816817492661-2.17140657656779i</v>
      </c>
      <c r="T257" s="181" t="str">
        <f t="shared" ca="1" si="333"/>
        <v>6.83853207366071-3.03131278801905i</v>
      </c>
      <c r="U257" s="181" t="str">
        <f t="shared" ca="1" si="334"/>
        <v>-3.1982257916619+6.76208029579971i</v>
      </c>
      <c r="V257" s="181" t="str">
        <f t="shared" ca="1" si="335"/>
        <v>-1.99508234851739-7.20930125351468i</v>
      </c>
      <c r="W257" s="181" t="str">
        <f t="shared" ca="1" si="336"/>
        <v>6.21961379927459+4.15581307678378i</v>
      </c>
      <c r="X257" s="181" t="str">
        <f t="shared" ca="1" si="337"/>
        <v>-7.42401083281181+0.915664401179215i</v>
      </c>
      <c r="Y257" s="181" t="str">
        <f t="shared" ca="1" si="338"/>
        <v>5.02343955905544-5.54251144679115i</v>
      </c>
      <c r="Z257" s="181" t="str">
        <f t="shared" ca="1" si="339"/>
        <v>-0.183574915203251+7.47801299756841i</v>
      </c>
      <c r="AA257" s="181" t="str">
        <f t="shared" ca="1" si="340"/>
        <v>-4.74543045947888-5.78232374530724i</v>
      </c>
      <c r="AB257" s="181" t="str">
        <f t="shared" ca="1" si="341"/>
        <v>7.37013876400017+1.27884038905409i</v>
      </c>
      <c r="AC257" s="181" t="str">
        <f t="shared" ca="1" si="342"/>
        <v>-6.41603808468401+3.84562523358404i</v>
      </c>
      <c r="AD257" s="181" t="str">
        <f t="shared" ca="1" si="343"/>
        <v>2.34642283048987-7.10272328349133i</v>
      </c>
      <c r="AE257" s="181" t="str">
        <f t="shared" ca="1" si="344"/>
        <v>2.86257383490011+6.91086457551002i</v>
      </c>
      <c r="AF257" s="181" t="str">
        <f t="shared" ca="1" si="345"/>
        <v>-6.68155529361868-3.36321230367786i</v>
      </c>
      <c r="AG257" s="181" t="str">
        <f t="shared" ca="1" si="346"/>
        <v>7.25609171860057-1.81755635746191i</v>
      </c>
      <c r="AH257" s="181" t="str">
        <f t="shared" ca="1" si="347"/>
        <v>-4.30719838715491+6.1157518094658i</v>
      </c>
      <c r="AI257" s="181" t="str">
        <f t="shared" ca="1" si="348"/>
        <v>-0.733194273776162-7.44424638886945i</v>
      </c>
      <c r="AJ257" s="181" t="str">
        <f t="shared" ca="1" si="349"/>
        <v>5.41756076777727+5.15794663298628i</v>
      </c>
      <c r="AK257" s="181" t="str">
        <f t="shared" ca="1" si="350"/>
        <v>-7.47125560591895-0.367039251741147i</v>
      </c>
      <c r="AL257" s="181" t="str">
        <f t="shared" ca="1" si="351"/>
        <v>5.89704091084848-4.60209589611878i</v>
      </c>
      <c r="AM257" s="181" t="str">
        <f t="shared" ca="1" si="352"/>
        <v>-1.45932748589158+7.33653470176591i</v>
      </c>
      <c r="AN257" s="181" t="str">
        <f t="shared" ca="1" si="353"/>
        <v>-3.68700954631473-6.50848206163911i</v>
      </c>
      <c r="AO257" s="181" t="str">
        <f t="shared" ca="1" si="354"/>
        <v>7.0429999771378+2.52002568703795i</v>
      </c>
      <c r="AP257" s="181" t="str">
        <f t="shared" ca="1" si="355"/>
        <v>-6.97903423095211+2.6921105743436i</v>
      </c>
      <c r="AQ257" s="181" t="str">
        <f t="shared" ca="1" si="356"/>
        <v>3.52617294236342-6.59700557236676i</v>
      </c>
      <c r="AR257" s="181" t="str">
        <f t="shared" ca="1" si="357"/>
        <v>3.52617294236342-6.59700557236676i</v>
      </c>
      <c r="AS257" s="181" t="str">
        <f t="shared" ca="1" si="358"/>
        <v>-6.00820591944973-4.45598920227408i</v>
      </c>
      <c r="AT257" s="181" t="str">
        <f t="shared" ca="1" si="359"/>
        <v>7.4599978092605-0.550282497561453i</v>
      </c>
      <c r="AU257" s="181" t="str">
        <f t="shared" ca="1" si="360"/>
        <v>-5.289346752735+5.28934675273097i</v>
      </c>
      <c r="AV257" s="181" t="str">
        <f t="shared" ca="1" si="361"/>
        <v>0.550282497559709-7.45999780926064i</v>
      </c>
      <c r="AW257" s="181" t="str">
        <f t="shared" ca="1" si="362"/>
        <v>4.45598920227549+6.00820591944869i</v>
      </c>
      <c r="AX257" s="181" t="str">
        <f t="shared" ca="1" si="363"/>
        <v>-7.29851138535884-1.63893553841554i</v>
      </c>
      <c r="AY257" s="181" t="str">
        <f t="shared" ca="1" si="364"/>
        <v>6.5970055723695-3.5261729423583i</v>
      </c>
      <c r="AZ257" s="181" t="str">
        <f t="shared" ca="1" si="365"/>
        <v>-2.69211057434197+6.97903423095274i</v>
      </c>
      <c r="BA257" s="181" t="str">
        <f t="shared" ca="1" si="366"/>
        <v>-2.52002568703949-7.04299997713724i</v>
      </c>
      <c r="BB257" s="181" t="str">
        <f t="shared" ca="1" si="367"/>
        <v>6.50848206163736+3.68700954631783i</v>
      </c>
      <c r="BC257" s="181" t="str">
        <f t="shared" ca="1" si="368"/>
        <v>-7.33653470176629+1.45932748588964i</v>
      </c>
      <c r="BD257" s="181" t="str">
        <f t="shared" ca="1" si="369"/>
        <v>4.60209589611866-5.89704091084858i</v>
      </c>
      <c r="BE257" s="181" t="str">
        <f t="shared" ca="1" si="370"/>
        <v>0.367039251743531+7.47125560591883i</v>
      </c>
      <c r="BF257" s="181" t="str">
        <f t="shared" ca="1" si="371"/>
        <v>-5.15794663298378-5.41756076777966i</v>
      </c>
      <c r="BG257" s="181" t="str">
        <f t="shared" ca="1" si="372"/>
        <v>7.44424638886932+0.733194273777491i</v>
      </c>
      <c r="BH257" s="181" t="str">
        <f t="shared" ca="1" si="373"/>
        <v>-6.11575180946528+4.30719838715564i</v>
      </c>
      <c r="BI257" s="181" t="str">
        <f t="shared" ca="1" si="374"/>
        <v>1.81755635745876-7.25609171860136i</v>
      </c>
      <c r="BJ257" s="181" t="str">
        <f t="shared" ca="1" si="375"/>
        <v>3.36321230367534+6.68155529361995i</v>
      </c>
      <c r="BK257" s="181" t="str">
        <f t="shared" ca="1" si="376"/>
        <v>-6.91086457550982-2.8625738349006i</v>
      </c>
      <c r="BL257" s="181" t="str">
        <f t="shared" ca="1" si="377"/>
        <v>7.10272328349078-2.34642283049153i</v>
      </c>
      <c r="BM257" s="181" t="str">
        <f t="shared" ca="1" si="378"/>
        <v>-3.84562523358122+6.4160380846857i</v>
      </c>
      <c r="BN257" s="181" t="str">
        <f t="shared" ca="1" si="379"/>
        <v>-1.27884038905209-7.37013876400052i</v>
      </c>
      <c r="BO257" s="181" t="str">
        <f t="shared" ca="1" si="380"/>
        <v>5.78232374530741+4.74543045947868i</v>
      </c>
      <c r="BP257" s="181" t="str">
        <f t="shared" ca="1" si="381"/>
        <v>-7.47801299756837+0.183574915205052i</v>
      </c>
      <c r="BQ257" s="181" t="str">
        <f t="shared" ca="1" si="382"/>
        <v>5.54251144679351-5.02343955905284i</v>
      </c>
      <c r="BR257" s="181" t="str">
        <f t="shared" ca="1" si="383"/>
        <v>-0.915664401180434+7.42401083281166i</v>
      </c>
      <c r="BS257" s="181" t="str">
        <f t="shared" ca="1" si="384"/>
        <v>-4.15581307678407-6.21961379927441i</v>
      </c>
      <c r="BT257" s="181" t="str">
        <f t="shared" ca="1" si="385"/>
        <v>7.20930125351532+1.99508234851506i</v>
      </c>
      <c r="BU257" s="181" t="str">
        <f t="shared" ca="1" si="386"/>
        <v>-6.76208029580087+3.19822579165944i</v>
      </c>
      <c r="BV257" s="181" t="str">
        <f t="shared" ca="1" si="387"/>
        <v>3.03131278801961-6.83853207366045i</v>
      </c>
      <c r="BW257" s="181" t="str">
        <f t="shared" ca="1" si="388"/>
        <v>2.17140657656868+7.15816817492634i</v>
      </c>
      <c r="BX257" s="181" t="str">
        <f t="shared" ca="1" si="389"/>
        <v>-6.31972932629917-4.00192446000775i</v>
      </c>
      <c r="BY257" s="181" t="str">
        <f t="shared" ca="1" si="390"/>
        <v>7.39930333023053-1.09758296658311i</v>
      </c>
      <c r="BZ257" s="181" t="str">
        <f t="shared" ca="1" si="391"/>
        <v>-4.88590655297316+5.66412352415694i</v>
      </c>
      <c r="CA257" s="181" t="str">
        <f t="shared" ca="1" si="392"/>
        <v>-1.74846332338537E-12-7.48026591380908i</v>
      </c>
      <c r="CB257" s="181" t="str">
        <f t="shared" ca="1" si="393"/>
        <v>4.88590655297001+5.66412352415965i</v>
      </c>
      <c r="CC257" s="181" t="str">
        <f t="shared" ca="1" si="394"/>
        <v>-7.39930333022992-1.09758296658721i</v>
      </c>
      <c r="CD257" s="181" t="str">
        <f t="shared" ca="1" si="395"/>
        <v>6.31972932629741-4.00192446001053i</v>
      </c>
      <c r="CE257" s="181" t="str">
        <f t="shared" ca="1" si="396"/>
        <v>-2.17140657656534+7.15816817492736i</v>
      </c>
      <c r="CF257" s="181" t="str">
        <f t="shared" ca="1" si="397"/>
        <v>-3.03131278801601-6.83853207366205i</v>
      </c>
      <c r="CG257" s="181" t="str">
        <f t="shared" ca="1" si="398"/>
        <v>6.76208029579919+3.19822579166301i</v>
      </c>
      <c r="CH257" s="181" t="str">
        <f t="shared" ca="1" si="399"/>
        <v>-7.20930125351445+1.99508234851823i</v>
      </c>
      <c r="CI257" s="181" t="str">
        <f t="shared" ca="1" si="400"/>
        <v>4.15581307678098-6.21961379927646i</v>
      </c>
      <c r="CJ257" s="181" t="str">
        <f t="shared" ca="1" si="401"/>
        <v>0.915664401176312+7.42401083281217i</v>
      </c>
      <c r="CK257" s="181" t="str">
        <f t="shared" ca="1" si="402"/>
        <v>-5.54251144679086-5.02343955905576i</v>
      </c>
      <c r="CL257" s="181" t="str">
        <f t="shared" ca="1" si="403"/>
        <v>7.47801299756846+0.183574915201555i</v>
      </c>
      <c r="CM257" s="181" t="str">
        <f t="shared" ca="1" si="404"/>
        <v>-5.78232374530533+4.74543045948123i</v>
      </c>
      <c r="CN257" s="181" t="str">
        <f t="shared" ca="1" si="405"/>
        <v>1.27884038905619-7.37013876399981i</v>
      </c>
      <c r="CO257" s="181" t="str">
        <f t="shared" ca="1" si="406"/>
        <v>3.84562523358441+6.4160380846838i</v>
      </c>
      <c r="CP257" s="181" t="str">
        <f t="shared" ca="1" si="407"/>
        <v>-7.10272328349189-2.34642283048821i</v>
      </c>
      <c r="CQ257" s="181" t="str">
        <f t="shared" ca="1" si="408"/>
        <v>6.91086457551133-2.86257383489696i</v>
      </c>
      <c r="CR257" s="181" t="str">
        <f t="shared" ca="1" si="409"/>
        <v>-3.36321230367905+6.68155529361808i</v>
      </c>
      <c r="CS257" s="181" t="str">
        <f t="shared" ca="1" si="410"/>
        <v>-1.81755635746195-7.25609171860056i</v>
      </c>
      <c r="CT257" s="181" t="str">
        <f t="shared" ca="1" si="411"/>
        <v>6.11575180946729+4.30719838715278i</v>
      </c>
      <c r="CU257" s="181" t="str">
        <f t="shared" ca="1" si="412"/>
        <v>-7.44424638886971+0.733194273773565i</v>
      </c>
      <c r="CV257" s="181" t="str">
        <f t="shared" ca="1" si="413"/>
        <v>5.15794663298663-5.41756076777694i</v>
      </c>
      <c r="CW257" s="181" t="str">
        <f t="shared" ca="1" si="414"/>
        <v>-0.36703925174025+7.47125560591899i</v>
      </c>
      <c r="CX257" s="181" t="str">
        <f t="shared" ca="1" si="415"/>
        <v>-4.60209589612141-5.89704091084642i</v>
      </c>
      <c r="CY257" s="181" t="str">
        <f t="shared" ca="1" si="416"/>
        <v>7.33653470176549+1.45932748589372i</v>
      </c>
      <c r="CZ257" s="181" t="str">
        <f t="shared" ca="1" si="417"/>
        <v>-6.5084820616393+3.6870095463144i</v>
      </c>
      <c r="DA257" s="181" t="str">
        <f t="shared" ca="1" si="418"/>
        <v>2.5200256870364-7.04299997713835i</v>
      </c>
      <c r="DB257" s="181" t="str">
        <f t="shared" ca="1" si="419"/>
        <v>2.69211057433829+6.97903423095416i</v>
      </c>
      <c r="DC257" s="181" t="str">
        <f t="shared" ca="1" si="420"/>
        <v>-6.59700557236754-3.52617294236197i</v>
      </c>
      <c r="DD257" s="181" t="str">
        <f t="shared" ca="1" si="421"/>
        <v>7.29851138535803-1.63893553841916i</v>
      </c>
      <c r="DE257" s="181" t="str">
        <f t="shared" ca="1" si="422"/>
        <v>-4.45598920227268+6.00820591945077i</v>
      </c>
      <c r="DF257" s="181" t="str">
        <f t="shared" ca="1" si="423"/>
        <v>-0.550282497555776-7.45999780926092i</v>
      </c>
      <c r="DG257" s="181" t="str">
        <f t="shared" ca="1" si="424"/>
        <v>5.28934675273214+5.28934675273384i</v>
      </c>
      <c r="DH257" s="181" t="str">
        <f t="shared" ca="1" si="425"/>
        <v>-7.45999780926075-0.550282497558177i</v>
      </c>
      <c r="DI257" s="181" t="str">
        <f t="shared" ca="1" si="426"/>
        <v>6.00820591944765-4.45598920227689i</v>
      </c>
      <c r="DJ257" s="181" t="str">
        <f t="shared" ca="1" si="427"/>
        <v>-1.6389355384211+7.29851138535759i</v>
      </c>
      <c r="DK257" s="181" t="str">
        <f t="shared" ca="1" si="428"/>
        <v>-3.52617294235984-6.59700557236868i</v>
      </c>
      <c r="DL257" s="181" t="str">
        <f t="shared" ca="1" si="429"/>
        <v>6.9790342309533+2.69211057434053i</v>
      </c>
      <c r="DM257" s="181" t="str">
        <f t="shared" ca="1" si="430"/>
        <v>-7.04299997713658+2.52002568704134i</v>
      </c>
      <c r="DN257" s="181" t="str">
        <f t="shared" ca="1" si="431"/>
        <v>3.68700954631649-6.50848206163811i</v>
      </c>
      <c r="DO257" s="181" t="str">
        <f t="shared" ca="1" si="432"/>
        <v>1.45932748589135+7.33653470176595i</v>
      </c>
      <c r="DP257" s="181" t="str">
        <f t="shared" ca="1" si="433"/>
        <v>-5.89704091084966-4.60209589611728i</v>
      </c>
      <c r="DQ257" s="181" t="str">
        <f t="shared" ca="1" si="434"/>
        <v>7.47125560591911-0.367039251737845i</v>
      </c>
      <c r="DR257" s="181" t="str">
        <f t="shared" ca="1" si="435"/>
        <v>-5.41756076777859+5.15794663298489i</v>
      </c>
      <c r="DS257" s="181" t="str">
        <f t="shared" ca="1" si="436"/>
        <v>0.733194273775539-7.44424638886951i</v>
      </c>
      <c r="DT257" s="181" t="str">
        <f t="shared" ca="1" si="437"/>
        <v>4.30719838715707+6.11575180946427i</v>
      </c>
      <c r="DU257" s="181" t="str">
        <f t="shared" ca="1" si="438"/>
        <v>-7.25609171859997-1.81755635746428i</v>
      </c>
      <c r="DV257" s="181" t="str">
        <f t="shared" ca="1" si="439"/>
        <v>6.68155529361917-3.3632123036769i</v>
      </c>
      <c r="DW257" s="181" t="str">
        <f t="shared" ca="1" si="440"/>
        <v>-2.86257383489879+6.91086457551057i</v>
      </c>
      <c r="DX257" s="181" t="str">
        <f t="shared" ca="1" si="441"/>
        <v>-2.34642283049319-7.10272328349024i</v>
      </c>
      <c r="DY257" s="181" t="str">
        <f t="shared" ca="1" si="442"/>
        <v>6.41603808468277+3.84562523358611i</v>
      </c>
      <c r="DZ257" s="181" t="str">
        <f t="shared" ca="1" si="443"/>
        <v>-7.37013876400022+1.27884038905382i</v>
      </c>
      <c r="EA257" s="181" t="str">
        <f t="shared" ca="1" si="444"/>
        <v>4.7454304594775-5.78232374530839i</v>
      </c>
      <c r="EB257" s="181" t="str">
        <f t="shared" ca="1" si="445"/>
        <v>0.1835749152068+7.47801299756833i</v>
      </c>
      <c r="EC257" s="181" t="str">
        <f t="shared" ca="1" si="446"/>
        <v>-5.02343955905397-5.54251144679248i</v>
      </c>
      <c r="ED257" s="181" t="str">
        <f t="shared" ca="1" si="447"/>
        <v>7.42401083281188+0.915664401178699i</v>
      </c>
      <c r="EE257" s="181" t="str">
        <f t="shared" ca="1" si="448"/>
        <v>-6.21961379927355+4.15581307678534i</v>
      </c>
      <c r="EF257" s="181" t="str">
        <f t="shared" ca="1" si="449"/>
        <v>1.99508234852054-7.2093012535138i</v>
      </c>
      <c r="EG257" s="181" t="str">
        <f t="shared" ca="1" si="450"/>
        <v>3.19822579166083+6.76208029580021i</v>
      </c>
      <c r="EH257" s="181" t="str">
        <f t="shared" ca="1" si="451"/>
        <v>-6.83853207366125-3.03131278801782i</v>
      </c>
      <c r="EI257" s="181" t="str">
        <f t="shared" ca="1" si="452"/>
        <v>7.15816817492583-2.17140657657036i</v>
      </c>
      <c r="EJ257" s="181" t="str">
        <f t="shared" ca="1" si="453"/>
        <v>-4.00192446001256+6.31972932629611i</v>
      </c>
      <c r="EK257" s="181" t="str">
        <f t="shared" ca="1" si="454"/>
        <v>-1.09758296658484-7.39930333023028i</v>
      </c>
      <c r="EL257" s="181" t="str">
        <f t="shared" ca="1" si="455"/>
        <v>5.66412352415822+4.88590655297167i</v>
      </c>
      <c r="EM257" s="181" t="str">
        <f t="shared" ca="1" si="456"/>
        <v>-7.48026591380908-4.15674334674901E-12i</v>
      </c>
      <c r="EN257" s="181"/>
      <c r="EO257" s="181"/>
      <c r="EP257" s="181"/>
    </row>
    <row r="258" spans="1:146">
      <c r="A258" s="207">
        <f t="shared" si="323"/>
        <v>3.0859375000000023E-3</v>
      </c>
      <c r="B258" s="206">
        <v>158</v>
      </c>
      <c r="C258" s="205">
        <f t="shared" si="324"/>
        <v>31600</v>
      </c>
      <c r="N258" s="204">
        <f t="shared" ca="1" si="327"/>
        <v>22.479722869966196</v>
      </c>
      <c r="O258" s="181">
        <f t="shared" ca="1" si="328"/>
        <v>7.4797228699661957</v>
      </c>
      <c r="P258" s="181" t="str">
        <f t="shared" ca="1" si="329"/>
        <v>-5.54210907784468+5.02307487309984i</v>
      </c>
      <c r="Q258" s="181" t="str">
        <f t="shared" ca="1" si="330"/>
        <v>0.733141046171713-7.44370595993109i</v>
      </c>
      <c r="R258" s="181" t="str">
        <f t="shared" ca="1" si="331"/>
        <v>4.45566571143499+6.00776974254488i</v>
      </c>
      <c r="S258" s="181" t="str">
        <f t="shared" ca="1" si="332"/>
        <v>-7.33600209235825-1.45922154329313i</v>
      </c>
      <c r="T258" s="181" t="str">
        <f t="shared" ca="1" si="333"/>
        <v>6.41557230044337-3.84534605325439i</v>
      </c>
      <c r="U258" s="181" t="str">
        <f t="shared" ca="1" si="334"/>
        <v>-2.17124893926099+7.15764851436932i</v>
      </c>
      <c r="V258" s="181" t="str">
        <f t="shared" ca="1" si="335"/>
        <v>-3.19799361050098-6.76158938998001i</v>
      </c>
      <c r="W258" s="181" t="str">
        <f t="shared" ca="1" si="336"/>
        <v>6.91036286841833+2.86236602101837i</v>
      </c>
      <c r="X258" s="181" t="str">
        <f t="shared" ca="1" si="337"/>
        <v>-7.04248867743041+2.51984274107726i</v>
      </c>
      <c r="Y258" s="181" t="str">
        <f t="shared" ca="1" si="338"/>
        <v>3.52591695326491-6.59652665045586i</v>
      </c>
      <c r="Z258" s="181" t="str">
        <f t="shared" ca="1" si="339"/>
        <v>1.81742440857085+7.25556494910122i</v>
      </c>
      <c r="AA258" s="181" t="str">
        <f t="shared" ca="1" si="340"/>
        <v>-6.21916227482123-4.15551137778923i</v>
      </c>
      <c r="AB258" s="181" t="str">
        <f t="shared" ca="1" si="341"/>
        <v>7.39876616401693-1.09750328550465i</v>
      </c>
      <c r="AC258" s="181" t="str">
        <f t="shared" ca="1" si="342"/>
        <v>-4.74508595611185+5.78190396674014i</v>
      </c>
      <c r="AD258" s="181" t="str">
        <f t="shared" ca="1" si="343"/>
        <v>-0.367012605842717-7.47071321619615i</v>
      </c>
      <c r="AE258" s="181" t="str">
        <f t="shared" ca="1" si="344"/>
        <v>5.28896276274913+5.28896276274927i</v>
      </c>
      <c r="AF258" s="181" t="str">
        <f t="shared" ca="1" si="345"/>
        <v>-7.47071321619614-0.367012605842979i</v>
      </c>
      <c r="AG258" s="181" t="str">
        <f t="shared" ca="1" si="346"/>
        <v>5.78190396674031-4.74508595611165i</v>
      </c>
      <c r="AH258" s="181" t="str">
        <f t="shared" ca="1" si="347"/>
        <v>-1.09750328550486+7.3987661640169i</v>
      </c>
      <c r="AI258" s="181" t="str">
        <f t="shared" ca="1" si="348"/>
        <v>-4.15551137778906-6.21916227482135i</v>
      </c>
      <c r="AJ258" s="181" t="str">
        <f t="shared" ca="1" si="349"/>
        <v>7.25556494910116+1.8174244085711i</v>
      </c>
      <c r="AK258" s="181" t="str">
        <f t="shared" ca="1" si="350"/>
        <v>-6.59652665045598+3.52591695326467i</v>
      </c>
      <c r="AL258" s="181" t="str">
        <f t="shared" ca="1" si="351"/>
        <v>2.51984274107756-7.0424886774303i</v>
      </c>
      <c r="AM258" s="181" t="str">
        <f t="shared" ca="1" si="352"/>
        <v>2.86236602101818+6.91036286841841i</v>
      </c>
      <c r="AN258" s="181" t="str">
        <f t="shared" ca="1" si="353"/>
        <v>-6.76158938997991-3.19799361050119i</v>
      </c>
      <c r="AO258" s="181" t="str">
        <f t="shared" ca="1" si="354"/>
        <v>7.15764851437026-2.1712489392579i</v>
      </c>
      <c r="AP258" s="181" t="str">
        <f t="shared" ca="1" si="355"/>
        <v>-3.84534605325655+6.41557230044207i</v>
      </c>
      <c r="AQ258" s="181" t="str">
        <f t="shared" ca="1" si="356"/>
        <v>-1.45922154329146-7.33600209235858i</v>
      </c>
      <c r="AR258" s="181" t="str">
        <f t="shared" ca="1" si="357"/>
        <v>-1.45922154329146-7.33600209235858i</v>
      </c>
      <c r="AS258" s="181" t="str">
        <f t="shared" ca="1" si="358"/>
        <v>-7.44370595993111+0.733141046171453i</v>
      </c>
      <c r="AT258" s="181" t="str">
        <f t="shared" ca="1" si="359"/>
        <v>5.0230748730995-5.54210907784499i</v>
      </c>
      <c r="AU258" s="181" t="str">
        <f t="shared" ca="1" si="360"/>
        <v>1.27918213568814E-12+7.4797228699662i</v>
      </c>
      <c r="AV258" s="181" t="str">
        <f t="shared" ca="1" si="361"/>
        <v>-5.02307487310132-5.54210907784334i</v>
      </c>
      <c r="AW258" s="181" t="str">
        <f t="shared" ca="1" si="362"/>
        <v>7.44370595993135+0.733141046169012i</v>
      </c>
      <c r="AX258" s="181" t="str">
        <f t="shared" ca="1" si="363"/>
        <v>-6.00776974254284+4.45566571143775i</v>
      </c>
      <c r="AY258" s="181" t="str">
        <f t="shared" ca="1" si="364"/>
        <v>1.45922154329636-7.3360020923576i</v>
      </c>
      <c r="AZ258" s="181" t="str">
        <f t="shared" ca="1" si="365"/>
        <v>3.84534605325219+6.41557230044469i</v>
      </c>
      <c r="BA258" s="181" t="str">
        <f t="shared" ca="1" si="366"/>
        <v>-7.15764851436885-2.17124893926257i</v>
      </c>
      <c r="BB258" s="181" t="str">
        <f t="shared" ca="1" si="367"/>
        <v>6.76158938998041-3.19799361050014i</v>
      </c>
      <c r="BC258" s="181" t="str">
        <f t="shared" ca="1" si="368"/>
        <v>-2.86236602101856+6.91036286841825i</v>
      </c>
      <c r="BD258" s="181" t="str">
        <f t="shared" ca="1" si="369"/>
        <v>-2.51984274107777-7.04248867743023i</v>
      </c>
      <c r="BE258" s="181" t="str">
        <f t="shared" ca="1" si="370"/>
        <v>6.59652665045644+3.52591695326383i</v>
      </c>
      <c r="BF258" s="181" t="str">
        <f t="shared" ca="1" si="371"/>
        <v>-7.25556494910074+1.81742440857276i</v>
      </c>
      <c r="BG258" s="181" t="str">
        <f t="shared" ca="1" si="372"/>
        <v>4.15551137778702-6.21916227482271i</v>
      </c>
      <c r="BH258" s="181" t="str">
        <f t="shared" ca="1" si="373"/>
        <v>1.09750328550802+7.39876616401643i</v>
      </c>
      <c r="BI258" s="181" t="str">
        <f t="shared" ca="1" si="374"/>
        <v>-5.78190396673802-4.74508595611444i</v>
      </c>
      <c r="BJ258" s="181" t="str">
        <f t="shared" ca="1" si="375"/>
        <v>7.47071321619627-0.367012605840332i</v>
      </c>
      <c r="BK258" s="181" t="str">
        <f t="shared" ca="1" si="376"/>
        <v>-5.28896276275048+5.28896276274793i</v>
      </c>
      <c r="BL258" s="181" t="str">
        <f t="shared" ca="1" si="377"/>
        <v>0.367012605843931-7.47071321619609i</v>
      </c>
      <c r="BM258" s="181" t="str">
        <f t="shared" ca="1" si="378"/>
        <v>4.74508595611149+5.78190396674044i</v>
      </c>
      <c r="BN258" s="181" t="str">
        <f t="shared" ca="1" si="379"/>
        <v>-7.39876616401696-1.09750328550443i</v>
      </c>
      <c r="BO258" s="181" t="str">
        <f t="shared" ca="1" si="380"/>
        <v>6.2191622748207-4.15551137779003i</v>
      </c>
      <c r="BP258" s="181" t="str">
        <f t="shared" ca="1" si="381"/>
        <v>-1.81742440856925+7.25556494910163i</v>
      </c>
      <c r="BQ258" s="181" t="str">
        <f t="shared" ca="1" si="382"/>
        <v>-3.52591695326721-6.59652665045463i</v>
      </c>
      <c r="BR258" s="181" t="str">
        <f t="shared" ca="1" si="383"/>
        <v>7.04248867743152+2.51984274107416i</v>
      </c>
      <c r="BS258" s="181" t="str">
        <f t="shared" ca="1" si="384"/>
        <v>-6.91036286841963+2.86236602101524i</v>
      </c>
      <c r="BT258" s="181" t="str">
        <f t="shared" ca="1" si="385"/>
        <v>3.19799361050339-6.76158938997887i</v>
      </c>
      <c r="BU258" s="181" t="str">
        <f t="shared" ca="1" si="386"/>
        <v>2.17124893925912+7.15764851436989i</v>
      </c>
      <c r="BV258" s="181" t="str">
        <f t="shared" ca="1" si="387"/>
        <v>-6.41557230044273-3.84534605325546i</v>
      </c>
      <c r="BW258" s="181" t="str">
        <f t="shared" ca="1" si="388"/>
        <v>7.33600209235834-1.45922154329262i</v>
      </c>
      <c r="BX258" s="181" t="str">
        <f t="shared" ca="1" si="389"/>
        <v>-4.45566571143484+6.007769742545i</v>
      </c>
      <c r="BY258" s="181" t="str">
        <f t="shared" ca="1" si="390"/>
        <v>-0.73314104617262-7.443705959931i</v>
      </c>
      <c r="BZ258" s="181" t="str">
        <f t="shared" ca="1" si="391"/>
        <v>5.54210907784592+5.02307487309847i</v>
      </c>
      <c r="CA258" s="181" t="str">
        <f t="shared" ca="1" si="392"/>
        <v>-7.4797228699662+2.55836427137627E-12i</v>
      </c>
      <c r="CB258" s="181" t="str">
        <f t="shared" ca="1" si="393"/>
        <v>5.54210907784249-5.02307487310226i</v>
      </c>
      <c r="CC258" s="181" t="str">
        <f t="shared" ca="1" si="394"/>
        <v>-0.733141046175144+7.44370595993075i</v>
      </c>
      <c r="CD258" s="181" t="str">
        <f t="shared" ca="1" si="395"/>
        <v>-4.45566571143263-6.00776974254664i</v>
      </c>
      <c r="CE258" s="181" t="str">
        <f t="shared" ca="1" si="396"/>
        <v>7.3360020923579+1.4592215432949i</v>
      </c>
      <c r="CF258" s="181" t="str">
        <f t="shared" ca="1" si="397"/>
        <v>-6.41557230044393+3.84534605325347i</v>
      </c>
      <c r="CG258" s="181" t="str">
        <f t="shared" ca="1" si="398"/>
        <v>2.17124893926134-7.15764851436921i</v>
      </c>
      <c r="CH258" s="181" t="str">
        <f t="shared" ca="1" si="399"/>
        <v>3.19799361050129+6.76158938997986i</v>
      </c>
      <c r="CI258" s="181" t="str">
        <f t="shared" ca="1" si="400"/>
        <v>-6.91036286841874-2.86236602101738i</v>
      </c>
      <c r="CJ258" s="181" t="str">
        <f t="shared" ca="1" si="401"/>
        <v>7.0424886774298-2.51984274107898i</v>
      </c>
      <c r="CK258" s="181" t="str">
        <f t="shared" ca="1" si="402"/>
        <v>-3.5259169532627+6.59652665045705i</v>
      </c>
      <c r="CL258" s="181" t="str">
        <f t="shared" ca="1" si="403"/>
        <v>-1.817424408574-7.25556494910044i</v>
      </c>
      <c r="CM258" s="181" t="str">
        <f t="shared" ca="1" si="404"/>
        <v>6.2191622748194+4.15551137779196i</v>
      </c>
      <c r="CN258" s="181" t="str">
        <f t="shared" ca="1" si="405"/>
        <v>-7.39876616401731+1.09750328550214i</v>
      </c>
      <c r="CO258" s="181" t="str">
        <f t="shared" ca="1" si="406"/>
        <v>4.74508595611328-5.78190396673897i</v>
      </c>
      <c r="CP258" s="181" t="str">
        <f t="shared" ca="1" si="407"/>
        <v>0.36701260584161+7.47071321619621i</v>
      </c>
      <c r="CQ258" s="181" t="str">
        <f t="shared" ca="1" si="408"/>
        <v>-5.28896276274883-5.28896276274957i</v>
      </c>
      <c r="CR258" s="181" t="str">
        <f t="shared" ca="1" si="409"/>
        <v>7.47071321619616+0.367012605842653i</v>
      </c>
      <c r="CS258" s="181" t="str">
        <f t="shared" ca="1" si="410"/>
        <v>-5.78190396673963+4.74508595611247i</v>
      </c>
      <c r="CT258" s="181" t="str">
        <f t="shared" ca="1" si="411"/>
        <v>1.09750328550317-7.39876616401716i</v>
      </c>
      <c r="CU258" s="181" t="str">
        <f t="shared" ca="1" si="412"/>
        <v>4.1555113777911+6.21916227481999i</v>
      </c>
      <c r="CV258" s="181" t="str">
        <f t="shared" ca="1" si="413"/>
        <v>-7.25556494910193-1.817424408568i</v>
      </c>
      <c r="CW258" s="181" t="str">
        <f t="shared" ca="1" si="414"/>
        <v>6.59652665045754-3.52591695326178i</v>
      </c>
      <c r="CX258" s="181" t="str">
        <f t="shared" ca="1" si="415"/>
        <v>-2.51984274107996+7.04248867742945i</v>
      </c>
      <c r="CY258" s="181" t="str">
        <f t="shared" ca="1" si="416"/>
        <v>-2.86236602101642-6.91036286841914i</v>
      </c>
      <c r="CZ258" s="181" t="str">
        <f t="shared" ca="1" si="417"/>
        <v>6.76158938997942+3.19799361050223i</v>
      </c>
      <c r="DA258" s="181" t="str">
        <f t="shared" ca="1" si="418"/>
        <v>-7.15764851436952+2.17124893926034i</v>
      </c>
      <c r="DB258" s="181" t="str">
        <f t="shared" ca="1" si="419"/>
        <v>3.84534605325436-6.41557230044339i</v>
      </c>
      <c r="DC258" s="181" t="str">
        <f t="shared" ca="1" si="420"/>
        <v>1.45922154329387+7.3360020923581i</v>
      </c>
      <c r="DD258" s="181" t="str">
        <f t="shared" ca="1" si="421"/>
        <v>-6.00776974254576-4.45566571143381i</v>
      </c>
      <c r="DE258" s="181" t="str">
        <f t="shared" ca="1" si="422"/>
        <v>7.44370595993087-0.733141046173893i</v>
      </c>
      <c r="DF258" s="181" t="str">
        <f t="shared" ca="1" si="423"/>
        <v>-5.02307487309768+5.54210907784664i</v>
      </c>
      <c r="DG258" s="181" t="str">
        <f t="shared" ca="1" si="424"/>
        <v>3.60298144399002E-12-7.4797228699662i</v>
      </c>
      <c r="DH258" s="181" t="str">
        <f t="shared" ca="1" si="425"/>
        <v>5.0230748730977+5.54210907784662i</v>
      </c>
      <c r="DI258" s="181" t="str">
        <f t="shared" ca="1" si="426"/>
        <v>-7.44370595993087-0.733141046173871i</v>
      </c>
      <c r="DJ258" s="181" t="str">
        <f t="shared" ca="1" si="427"/>
        <v>6.00776974254575-4.45566571143383i</v>
      </c>
      <c r="DK258" s="181" t="str">
        <f t="shared" ca="1" si="428"/>
        <v>-1.45922154329385+7.33600209235811i</v>
      </c>
      <c r="DL258" s="181" t="str">
        <f t="shared" ca="1" si="429"/>
        <v>-3.84534605325438-6.41557230044337i</v>
      </c>
      <c r="DM258" s="181" t="str">
        <f t="shared" ca="1" si="430"/>
        <v>7.15764851436953+2.17124893926033i</v>
      </c>
      <c r="DN258" s="181" t="str">
        <f t="shared" ca="1" si="431"/>
        <v>-6.76158938997941+3.19799361050226i</v>
      </c>
      <c r="DO258" s="181" t="str">
        <f t="shared" ca="1" si="432"/>
        <v>2.8623660210164-6.91036286841914i</v>
      </c>
      <c r="DP258" s="181" t="str">
        <f t="shared" ca="1" si="433"/>
        <v>2.51984274107998+7.04248867742944i</v>
      </c>
      <c r="DQ258" s="181" t="str">
        <f t="shared" ca="1" si="434"/>
        <v>-6.59652665045755-3.52591695326176i</v>
      </c>
      <c r="DR258" s="181" t="str">
        <f t="shared" ca="1" si="435"/>
        <v>7.25556494910193-1.81742440856802i</v>
      </c>
      <c r="DS258" s="181" t="str">
        <f t="shared" ca="1" si="436"/>
        <v>-4.15551137779108+6.21916227481999i</v>
      </c>
      <c r="DT258" s="181" t="str">
        <f t="shared" ca="1" si="437"/>
        <v>-1.09750328550319-7.39876616401715i</v>
      </c>
      <c r="DU258" s="181" t="str">
        <f t="shared" ca="1" si="438"/>
        <v>5.78190396673964+4.74508595611246i</v>
      </c>
      <c r="DV258" s="181" t="str">
        <f t="shared" ca="1" si="439"/>
        <v>-7.47071321619616+0.367012605842676i</v>
      </c>
      <c r="DW258" s="181" t="str">
        <f t="shared" ca="1" si="440"/>
        <v>5.28896276274882-5.28896276274959i</v>
      </c>
      <c r="DX258" s="181" t="str">
        <f t="shared" ca="1" si="441"/>
        <v>-0.367012605841588+7.47071321619621i</v>
      </c>
      <c r="DY258" s="181" t="str">
        <f t="shared" ca="1" si="442"/>
        <v>-4.7450859561133-5.78190396673895i</v>
      </c>
      <c r="DZ258" s="181" t="str">
        <f t="shared" ca="1" si="443"/>
        <v>7.39876616401731+1.09750328550211i</v>
      </c>
      <c r="EA258" s="181" t="str">
        <f t="shared" ca="1" si="444"/>
        <v>-6.21916227481939+4.15551137779198i</v>
      </c>
      <c r="EB258" s="181" t="str">
        <f t="shared" ca="1" si="445"/>
        <v>1.81742440857398-7.25556494910044i</v>
      </c>
      <c r="EC258" s="181" t="str">
        <f t="shared" ca="1" si="446"/>
        <v>3.52591695326272+6.59652665045703i</v>
      </c>
      <c r="ED258" s="181" t="str">
        <f t="shared" ca="1" si="447"/>
        <v>-7.04248867742981-2.51984274107895i</v>
      </c>
      <c r="EE258" s="181" t="str">
        <f t="shared" ca="1" si="448"/>
        <v>6.91036286841873-2.86236602101741i</v>
      </c>
      <c r="EF258" s="181" t="str">
        <f t="shared" ca="1" si="449"/>
        <v>-3.19799361050128+6.76158938997987i</v>
      </c>
      <c r="EG258" s="181" t="str">
        <f t="shared" ca="1" si="450"/>
        <v>-2.17124893926137-7.15764851436921i</v>
      </c>
      <c r="EH258" s="181" t="str">
        <f t="shared" ca="1" si="451"/>
        <v>6.41557230044393+3.84534605325344i</v>
      </c>
      <c r="EI258" s="181" t="str">
        <f t="shared" ca="1" si="452"/>
        <v>-7.33600209235789+1.45922154329492i</v>
      </c>
      <c r="EJ258" s="181" t="str">
        <f t="shared" ca="1" si="453"/>
        <v>4.45566571143261-6.00776974254665i</v>
      </c>
      <c r="EK258" s="181" t="str">
        <f t="shared" ca="1" si="454"/>
        <v>0.733141046175377+7.44370595993073i</v>
      </c>
      <c r="EL258" s="181" t="str">
        <f t="shared" ca="1" si="455"/>
        <v>-5.5421090778425-5.02307487310224i</v>
      </c>
      <c r="EM258" s="181" t="str">
        <f t="shared" ca="1" si="456"/>
        <v>7.4797228699662+2.53638581833201E-12i</v>
      </c>
      <c r="EN258" s="181"/>
      <c r="EO258" s="181"/>
      <c r="EP258" s="181"/>
    </row>
    <row r="259" spans="1:146">
      <c r="A259" s="207">
        <f t="shared" si="323"/>
        <v>3.1054687500000023E-3</v>
      </c>
      <c r="B259" s="206">
        <v>159</v>
      </c>
      <c r="C259" s="205">
        <f t="shared" si="324"/>
        <v>31800</v>
      </c>
      <c r="N259" s="204">
        <f t="shared" ca="1" si="327"/>
        <v>22.479140200015859</v>
      </c>
      <c r="O259" s="181">
        <f t="shared" ca="1" si="328"/>
        <v>7.47914020001586</v>
      </c>
      <c r="P259" s="181" t="str">
        <f t="shared" ca="1" si="329"/>
        <v>-5.41674547284655+5.15717040768383i</v>
      </c>
      <c r="Q259" s="181" t="str">
        <f t="shared" ca="1" si="330"/>
        <v>0.366984015583499-7.47013124809728i</v>
      </c>
      <c r="R259" s="181" t="str">
        <f t="shared" ca="1" si="331"/>
        <v>4.88517126729416+5.66327112371436i</v>
      </c>
      <c r="S259" s="181" t="str">
        <f t="shared" ca="1" si="332"/>
        <v>-7.44312609569583-0.733083934529296i</v>
      </c>
      <c r="T259" s="181" t="str">
        <f t="shared" ca="1" si="333"/>
        <v>5.89615345840084-4.60140332143153i</v>
      </c>
      <c r="U259" s="181" t="str">
        <f t="shared" ca="1" si="334"/>
        <v>-1.09741779006671+7.39818980058895i</v>
      </c>
      <c r="V259" s="181" t="str">
        <f t="shared" ca="1" si="335"/>
        <v>-4.30655019193164-6.11483144296446i</v>
      </c>
      <c r="W259" s="181" t="str">
        <f t="shared" ca="1" si="336"/>
        <v>7.33543061824768+1.45910787002463i</v>
      </c>
      <c r="X259" s="181" t="str">
        <f t="shared" ca="1" si="337"/>
        <v>-6.31877826298598+4.00132220581011i</v>
      </c>
      <c r="Y259" s="181" t="str">
        <f t="shared" ca="1" si="338"/>
        <v>1.81728283132167-7.25499974103905i</v>
      </c>
      <c r="Z259" s="181" t="str">
        <f t="shared" ca="1" si="339"/>
        <v>3.68645468402102+6.50750259271195i</v>
      </c>
      <c r="AA259" s="181" t="str">
        <f t="shared" ca="1" si="340"/>
        <v>-7.15709093399153-2.17107979910218i</v>
      </c>
      <c r="AB259" s="181" t="str">
        <f t="shared" ca="1" si="341"/>
        <v>6.68054977870253-3.36270617000219i</v>
      </c>
      <c r="AC259" s="181" t="str">
        <f t="shared" ca="1" si="342"/>
        <v>-2.51964644548319+7.04194006799669i</v>
      </c>
      <c r="AD259" s="181" t="str">
        <f t="shared" ca="1" si="343"/>
        <v>-3.03085660228217-6.83750293512887i</v>
      </c>
      <c r="AE259" s="181" t="str">
        <f t="shared" ca="1" si="344"/>
        <v>6.9098245515769+2.86214304288209i</v>
      </c>
      <c r="AF259" s="181" t="str">
        <f t="shared" ca="1" si="345"/>
        <v>-6.97798394809025+2.69170543553489i</v>
      </c>
      <c r="AG259" s="181" t="str">
        <f t="shared" ca="1" si="346"/>
        <v>3.1977444869958-6.76106266258354i</v>
      </c>
      <c r="AH259" s="181" t="str">
        <f t="shared" ca="1" si="347"/>
        <v>2.34606971462794+7.10165438652141i</v>
      </c>
      <c r="AI259" s="181" t="str">
        <f t="shared" ca="1" si="348"/>
        <v>-6.59601278143651-3.52564228455177i</v>
      </c>
      <c r="AJ259" s="181" t="str">
        <f t="shared" ca="1" si="349"/>
        <v>7.2082163175038-1.99478210628762i</v>
      </c>
      <c r="AK259" s="181" t="str">
        <f t="shared" ca="1" si="350"/>
        <v>-3.8450465010338+6.41507252775688i</v>
      </c>
      <c r="AL259" s="181" t="str">
        <f t="shared" ca="1" si="351"/>
        <v>-1.63868889313026-7.29741302401233i</v>
      </c>
      <c r="AM259" s="181" t="str">
        <f t="shared" ca="1" si="352"/>
        <v>6.2186778024635+4.15518766370918i</v>
      </c>
      <c r="AN259" s="181" t="str">
        <f t="shared" ca="1" si="353"/>
        <v>-7.36902962336796+1.27864793489789i</v>
      </c>
      <c r="AO259" s="181" t="str">
        <f t="shared" ca="1" si="354"/>
        <v>4.45531861534994-6.00730173765307i</v>
      </c>
      <c r="AP259" s="181" t="str">
        <f t="shared" ca="1" si="355"/>
        <v>0.915526601794124+7.42289358491017i</v>
      </c>
      <c r="AQ259" s="181" t="str">
        <f t="shared" ca="1" si="356"/>
        <v>-5.78145355677775-4.74471631420837i</v>
      </c>
      <c r="AR259" s="181" t="str">
        <f t="shared" ca="1" si="357"/>
        <v>-5.78145355677775-4.74471631420837i</v>
      </c>
      <c r="AS259" s="181" t="str">
        <f t="shared" ca="1" si="358"/>
        <v>-5.02268357587775+5.54167734788856i</v>
      </c>
      <c r="AT259" s="181" t="str">
        <f t="shared" ca="1" si="359"/>
        <v>-0.183547288801892-7.47688762281918i</v>
      </c>
      <c r="AU259" s="181" t="str">
        <f t="shared" ca="1" si="360"/>
        <v>5.28855075287461+5.28855075287764i</v>
      </c>
      <c r="AV259" s="181" t="str">
        <f t="shared" ca="1" si="361"/>
        <v>-7.47688762281909-0.18354728880607i</v>
      </c>
      <c r="AW259" s="181" t="str">
        <f t="shared" ca="1" si="362"/>
        <v>5.54167734789143-5.02268357587458i</v>
      </c>
      <c r="AX259" s="181" t="str">
        <f t="shared" ca="1" si="363"/>
        <v>-0.550199684918558+7.4588751456375i</v>
      </c>
      <c r="AY259" s="181" t="str">
        <f t="shared" ca="1" si="364"/>
        <v>-4.74471631421098-5.78145355677562i</v>
      </c>
      <c r="AZ259" s="181" t="str">
        <f t="shared" ca="1" si="365"/>
        <v>7.42289358491057+0.915526601790886i</v>
      </c>
      <c r="BA259" s="181" t="str">
        <f t="shared" ca="1" si="366"/>
        <v>-6.00730173765106+4.45531861535265i</v>
      </c>
      <c r="BB259" s="181" t="str">
        <f t="shared" ca="1" si="367"/>
        <v>1.27864793489624-7.36902962336826i</v>
      </c>
      <c r="BC259" s="181" t="str">
        <f t="shared" ca="1" si="368"/>
        <v>4.15518766371004+6.21867780246293i</v>
      </c>
      <c r="BD259" s="181" t="str">
        <f t="shared" ca="1" si="369"/>
        <v>-7.29741302401237-1.63868889313009i</v>
      </c>
      <c r="BE259" s="181" t="str">
        <f t="shared" ca="1" si="370"/>
        <v>6.41507252775673-3.84504650103404i</v>
      </c>
      <c r="BF259" s="181" t="str">
        <f t="shared" ca="1" si="371"/>
        <v>-1.99478210628817+7.20821631750365i</v>
      </c>
      <c r="BG259" s="181" t="str">
        <f t="shared" ca="1" si="372"/>
        <v>-3.52564228455071-6.59601278143708i</v>
      </c>
      <c r="BH259" s="181" t="str">
        <f t="shared" ca="1" si="373"/>
        <v>7.10165438652084+2.34606971462968i</v>
      </c>
      <c r="BI259" s="181" t="str">
        <f t="shared" ca="1" si="374"/>
        <v>-6.76106266258438+3.19774448699404i</v>
      </c>
      <c r="BJ259" s="181" t="str">
        <f t="shared" ca="1" si="375"/>
        <v>2.6917054355374-6.97798394808929i</v>
      </c>
      <c r="BK259" s="181" t="str">
        <f t="shared" ca="1" si="376"/>
        <v>2.86214304287883+6.90982455157825i</v>
      </c>
      <c r="BL259" s="181" t="str">
        <f t="shared" ca="1" si="377"/>
        <v>-6.83750293512748-3.03085660228531i</v>
      </c>
      <c r="BM259" s="181" t="str">
        <f t="shared" ca="1" si="378"/>
        <v>7.04194006799556-2.51964644548636i</v>
      </c>
      <c r="BN259" s="181" t="str">
        <f t="shared" ca="1" si="379"/>
        <v>-3.36270616999994+6.68054977870366i</v>
      </c>
      <c r="BO259" s="181" t="str">
        <f t="shared" ca="1" si="380"/>
        <v>-2.17107979910464-7.15709093399078i</v>
      </c>
      <c r="BP259" s="181" t="str">
        <f t="shared" ca="1" si="381"/>
        <v>6.5075025927128+3.68645468401952i</v>
      </c>
      <c r="BQ259" s="181" t="str">
        <f t="shared" ca="1" si="382"/>
        <v>-7.25499974103879+1.81728283132272i</v>
      </c>
      <c r="BR259" s="181" t="str">
        <f t="shared" ca="1" si="383"/>
        <v>4.00132220580996-6.31877826298608i</v>
      </c>
      <c r="BS259" s="181" t="str">
        <f t="shared" ca="1" si="384"/>
        <v>1.45910787002494+7.33543061824761i</v>
      </c>
      <c r="BT259" s="181" t="str">
        <f t="shared" ca="1" si="385"/>
        <v>-6.11483144296414-4.3065501919321i</v>
      </c>
      <c r="BU259" s="181" t="str">
        <f t="shared" ca="1" si="386"/>
        <v>7.39818980058913-1.0974177900655i</v>
      </c>
      <c r="BV259" s="181" t="str">
        <f t="shared" ca="1" si="387"/>
        <v>-4.60140332143241+5.89615345840015i</v>
      </c>
      <c r="BW259" s="181" t="str">
        <f t="shared" ca="1" si="388"/>
        <v>-0.733083934527319-7.44312609569603i</v>
      </c>
      <c r="BX259" s="181" t="str">
        <f t="shared" ca="1" si="389"/>
        <v>5.66327112371263+4.88517126729616i</v>
      </c>
      <c r="BY259" s="181" t="str">
        <f t="shared" ca="1" si="390"/>
        <v>-7.47013124809744+0.366984015580288i</v>
      </c>
      <c r="BZ259" s="181" t="str">
        <f t="shared" ca="1" si="391"/>
        <v>5.15717040768646-5.41674547284403i</v>
      </c>
      <c r="CA259" s="181" t="str">
        <f t="shared" ca="1" si="392"/>
        <v>3.36812975477931E-12+7.47914020001586i</v>
      </c>
      <c r="CB259" s="181" t="str">
        <f t="shared" ca="1" si="393"/>
        <v>-5.1571704076858-5.41674547284466i</v>
      </c>
      <c r="CC259" s="181" t="str">
        <f t="shared" ca="1" si="394"/>
        <v>7.47013124809739+0.366984015581415i</v>
      </c>
      <c r="CD259" s="181" t="str">
        <f t="shared" ca="1" si="395"/>
        <v>-5.66327112371323+4.88517126729547i</v>
      </c>
      <c r="CE259" s="181" t="str">
        <f t="shared" ca="1" si="396"/>
        <v>0.733083934528231-7.44312609569594i</v>
      </c>
      <c r="CF259" s="181" t="str">
        <f t="shared" ca="1" si="397"/>
        <v>4.60140332143186+5.89615345840059i</v>
      </c>
      <c r="CG259" s="181" t="str">
        <f t="shared" ca="1" si="398"/>
        <v>-7.39818980058897-1.09741779006661i</v>
      </c>
      <c r="CH259" s="181" t="str">
        <f t="shared" ca="1" si="399"/>
        <v>6.11483144296478-4.30655019193118i</v>
      </c>
      <c r="CI259" s="181" t="str">
        <f t="shared" ca="1" si="400"/>
        <v>-1.45910787002584+7.33543061824744i</v>
      </c>
      <c r="CJ259" s="181" t="str">
        <f t="shared" ca="1" si="401"/>
        <v>-4.00132220580918-6.31877826298658i</v>
      </c>
      <c r="CK259" s="181" t="str">
        <f t="shared" ca="1" si="402"/>
        <v>7.25499974103862+1.81728283132341i</v>
      </c>
      <c r="CL259" s="181" t="str">
        <f t="shared" ca="1" si="403"/>
        <v>-6.50750259271336+3.68645468401854i</v>
      </c>
      <c r="CM259" s="181" t="str">
        <f t="shared" ca="1" si="404"/>
        <v>2.17107979910552-7.15709093399052i</v>
      </c>
      <c r="CN259" s="181" t="str">
        <f t="shared" ca="1" si="405"/>
        <v>3.36270616999912+6.68054977870408i</v>
      </c>
      <c r="CO259" s="181" t="str">
        <f t="shared" ca="1" si="406"/>
        <v>-7.04194006799776-2.51964644548021i</v>
      </c>
      <c r="CP259" s="181" t="str">
        <f t="shared" ca="1" si="407"/>
        <v>6.83750293512784-3.03085660228447i</v>
      </c>
      <c r="CQ259" s="181" t="str">
        <f t="shared" ca="1" si="408"/>
        <v>-2.86214304287967+6.9098245515779i</v>
      </c>
      <c r="CR259" s="181" t="str">
        <f t="shared" ca="1" si="409"/>
        <v>-2.69170543553674-6.97798394808953i</v>
      </c>
      <c r="CS259" s="181" t="str">
        <f t="shared" ca="1" si="410"/>
        <v>6.76106266258389+3.19774448699506i</v>
      </c>
      <c r="CT259" s="181" t="str">
        <f t="shared" ca="1" si="411"/>
        <v>-7.10165438652112+2.34606971462882i</v>
      </c>
      <c r="CU259" s="181" t="str">
        <f t="shared" ca="1" si="412"/>
        <v>3.52564228455151-6.59601278143665i</v>
      </c>
      <c r="CV259" s="181" t="str">
        <f t="shared" ca="1" si="413"/>
        <v>1.99478210628728+7.20821631750389i</v>
      </c>
      <c r="CW259" s="181" t="str">
        <f t="shared" ca="1" si="414"/>
        <v>-6.41507252775615-3.84504650103501i</v>
      </c>
      <c r="CX259" s="181" t="str">
        <f t="shared" ca="1" si="415"/>
        <v>7.29741302401262-1.63868889312899i</v>
      </c>
      <c r="CY259" s="181" t="str">
        <f t="shared" ca="1" si="416"/>
        <v>-4.1551876637108+6.21867780246242i</v>
      </c>
      <c r="CZ259" s="181" t="str">
        <f t="shared" ca="1" si="417"/>
        <v>-1.27864793489534-7.36902962336841i</v>
      </c>
      <c r="DA259" s="181" t="str">
        <f t="shared" ca="1" si="418"/>
        <v>6.00730173765065+4.45531861535321i</v>
      </c>
      <c r="DB259" s="181" t="str">
        <f t="shared" ca="1" si="419"/>
        <v>-7.42289358491071+0.915526601789764i</v>
      </c>
      <c r="DC259" s="181" t="str">
        <f t="shared" ca="1" si="420"/>
        <v>4.74471631420577-5.78145355677989i</v>
      </c>
      <c r="DD259" s="181" t="str">
        <f t="shared" ca="1" si="421"/>
        <v>0.550199684917856+7.45887514563755i</v>
      </c>
      <c r="DE259" s="181" t="str">
        <f t="shared" ca="1" si="422"/>
        <v>-5.54167734789068-5.02268357587541i</v>
      </c>
      <c r="DF259" s="181" t="str">
        <f t="shared" ca="1" si="423"/>
        <v>7.47688762281911-0.183547288805153i</v>
      </c>
      <c r="DG259" s="181" t="str">
        <f t="shared" ca="1" si="424"/>
        <v>-5.28855075287526+5.28855075287699i</v>
      </c>
      <c r="DH259" s="181" t="str">
        <f t="shared" ca="1" si="425"/>
        <v>0.183547288802702-7.47688762281917i</v>
      </c>
      <c r="DI259" s="181" t="str">
        <f t="shared" ca="1" si="426"/>
        <v>5.02268357587692+5.54167734788932i</v>
      </c>
      <c r="DJ259" s="181" t="str">
        <f t="shared" ca="1" si="427"/>
        <v>-7.45887514563773-0.55019968491541i</v>
      </c>
      <c r="DK259" s="181" t="str">
        <f t="shared" ca="1" si="428"/>
        <v>5.78145355677834-4.74471631420767i</v>
      </c>
      <c r="DL259" s="181" t="str">
        <f t="shared" ca="1" si="429"/>
        <v>-0.915526601794925+7.42289358491007i</v>
      </c>
      <c r="DM259" s="181" t="str">
        <f t="shared" ca="1" si="430"/>
        <v>-4.45531861534938-6.00730173765349i</v>
      </c>
      <c r="DN259" s="181" t="str">
        <f t="shared" ca="1" si="431"/>
        <v>7.36902962336752+1.27864793490047i</v>
      </c>
      <c r="DO259" s="181" t="str">
        <f t="shared" ca="1" si="432"/>
        <v>-6.21867780246531+4.15518766370648i</v>
      </c>
      <c r="DP259" s="181" t="str">
        <f t="shared" ca="1" si="433"/>
        <v>1.63868889312701-7.29741302401307i</v>
      </c>
      <c r="DQ259" s="181" t="str">
        <f t="shared" ca="1" si="434"/>
        <v>3.84504650103675+6.41507252775511i</v>
      </c>
      <c r="DR259" s="181" t="str">
        <f t="shared" ca="1" si="435"/>
        <v>-7.20821631750455-1.99478210628492i</v>
      </c>
      <c r="DS259" s="181" t="str">
        <f t="shared" ca="1" si="436"/>
        <v>6.5960127814355-3.52564228455367i</v>
      </c>
      <c r="DT259" s="181" t="str">
        <f t="shared" ca="1" si="437"/>
        <v>-2.34606971462649+7.10165438652189i</v>
      </c>
      <c r="DU259" s="181" t="str">
        <f t="shared" ca="1" si="438"/>
        <v>-3.19774448699689-6.76106266258302i</v>
      </c>
      <c r="DV259" s="181" t="str">
        <f t="shared" ca="1" si="439"/>
        <v>6.97798394809042+2.69170543553445i</v>
      </c>
      <c r="DW259" s="181" t="str">
        <f t="shared" ca="1" si="440"/>
        <v>-6.90982455157697+2.86214304288194i</v>
      </c>
      <c r="DX259" s="181" t="str">
        <f t="shared" ca="1" si="441"/>
        <v>3.03085660228223-6.83750293512884i</v>
      </c>
      <c r="DY259" s="181" t="str">
        <f t="shared" ca="1" si="442"/>
        <v>2.51964644548213+7.04194006799707i</v>
      </c>
      <c r="DZ259" s="181" t="str">
        <f t="shared" ca="1" si="443"/>
        <v>-6.68054977870174-3.36270617000377i</v>
      </c>
      <c r="EA259" s="181" t="str">
        <f t="shared" ca="1" si="444"/>
        <v>7.15709093399203-2.17107979910054i</v>
      </c>
      <c r="EB259" s="181" t="str">
        <f t="shared" ca="1" si="445"/>
        <v>-3.68645468402307+6.50750259271079i</v>
      </c>
      <c r="EC259" s="181" t="str">
        <f t="shared" ca="1" si="446"/>
        <v>-1.81728283131877-7.25499974103978i</v>
      </c>
      <c r="ED259" s="181" t="str">
        <f t="shared" ca="1" si="447"/>
        <v>6.31877826298379+4.00132220581358i</v>
      </c>
      <c r="EE259" s="181" t="str">
        <f t="shared" ca="1" si="448"/>
        <v>-7.33543061824696+1.45910787002824i</v>
      </c>
      <c r="EF259" s="181" t="str">
        <f t="shared" ca="1" si="449"/>
        <v>4.30655019192918-6.11483144296619i</v>
      </c>
      <c r="EG259" s="181" t="str">
        <f t="shared" ca="1" si="450"/>
        <v>1.09741779006861+7.39818980058867i</v>
      </c>
      <c r="EH259" s="181" t="str">
        <f t="shared" ca="1" si="451"/>
        <v>-5.89615345840209-4.60140332142992i</v>
      </c>
      <c r="EI259" s="181" t="str">
        <f t="shared" ca="1" si="452"/>
        <v>7.4431260956957-0.733083934530671i</v>
      </c>
      <c r="EJ259" s="181" t="str">
        <f t="shared" ca="1" si="453"/>
        <v>-4.88517126729361+5.66327112371483i</v>
      </c>
      <c r="EK259" s="181" t="str">
        <f t="shared" ca="1" si="454"/>
        <v>-0.36698401558344-7.47013124809729i</v>
      </c>
      <c r="EL259" s="181" t="str">
        <f t="shared" ca="1" si="455"/>
        <v>5.41674547284621+5.15717040768418i</v>
      </c>
      <c r="EM259" s="181" t="str">
        <f t="shared" ca="1" si="456"/>
        <v>-7.47914020001586-9.16258674389132E-13i</v>
      </c>
      <c r="EN259" s="181"/>
      <c r="EO259" s="181"/>
      <c r="EP259" s="181"/>
    </row>
    <row r="260" spans="1:146">
      <c r="A260" s="207">
        <f t="shared" si="323"/>
        <v>3.1250000000000023E-3</v>
      </c>
      <c r="B260" s="206">
        <v>160</v>
      </c>
      <c r="C260" s="205">
        <f t="shared" si="324"/>
        <v>32000</v>
      </c>
      <c r="N260" s="204">
        <f t="shared" ca="1" si="327"/>
        <v>22.478514369772455</v>
      </c>
      <c r="O260" s="181">
        <f t="shared" ca="1" si="328"/>
        <v>7.478514369772455</v>
      </c>
      <c r="P260" s="181" t="str">
        <f t="shared" ca="1" si="329"/>
        <v>-5.28810822406715+5.28810822406713i</v>
      </c>
      <c r="Q260" s="181" t="str">
        <f t="shared" ca="1" si="330"/>
        <v>2.22173378052322E-14-7.47851436977245i</v>
      </c>
      <c r="R260" s="181" t="str">
        <f t="shared" ca="1" si="331"/>
        <v>5.28810822406701+5.28810822406727i</v>
      </c>
      <c r="S260" s="181" t="str">
        <f t="shared" ca="1" si="332"/>
        <v>-7.47851436977245+2.47824547674099E-13i</v>
      </c>
      <c r="T260" s="181" t="str">
        <f t="shared" ca="1" si="333"/>
        <v>5.28810822406718-5.28810822406711i</v>
      </c>
      <c r="U260" s="181" t="str">
        <f t="shared" ca="1" si="334"/>
        <v>-3.65553491774909E-13+7.47851436977245i</v>
      </c>
      <c r="V260" s="181" t="str">
        <f t="shared" ca="1" si="335"/>
        <v>-5.28810822406719-5.28810822406709i</v>
      </c>
      <c r="W260" s="181" t="str">
        <f t="shared" ca="1" si="336"/>
        <v>7.47851436977245+2.48283473012509E-13i</v>
      </c>
      <c r="X260" s="181" t="str">
        <f t="shared" ca="1" si="337"/>
 